</c>
      <c r="AY7002" s="8">
        <v>0</v>
      </c>
      <c r="AZ7002" s="8">
        <v>0</v>
      </c>
      <c r="BA7002" s="8">
        <v>1</v>
      </c>
      <c r="BB7002" s="8">
        <v>0</v>
      </c>
      <c r="BC7002" s="8">
        <v>0</v>
      </c>
      <c r="BD7002" s="8">
        <v>0</v>
      </c>
      <c r="BE7002" s="8">
        <v>0</v>
      </c>
      <c r="BF7002" s="8">
        <v>0</v>
      </c>
      <c r="BG7002" s="8">
        <v>0</v>
      </c>
      <c r="BH7002" s="8">
        <v>0</v>
      </c>
      <c r="BI7002" s="8">
        <v>0</v>
      </c>
      <c r="BJ7002" s="8">
        <v>0</v>
      </c>
      <c r="BK7002" s="8">
        <v>0</v>
      </c>
      <c r="BL7002" s="8">
        <v>0</v>
      </c>
      <c r="BM7002" s="8">
        <v>0</v>
      </c>
      <c r="BN7002" s="8">
        <v>0</v>
      </c>
      <c r="BO7002" s="8">
        <v>0</v>
      </c>
      <c r="BP7002" s="8">
        <v>0</v>
      </c>
      <c r="BQ7002" s="8">
        <v>0</v>
      </c>
      <c r="BR7002" s="8">
        <v>0</v>
      </c>
      <c r="BS7002" s="8">
        <v>0</v>
      </c>
      <c r="BT7002" s="8">
        <v>0</v>
      </c>
      <c r="BU7002" s="8">
        <v>0</v>
      </c>
      <c r="BV7002" s="8">
        <v>0</v>
      </c>
      <c r="BW7002" s="8">
        <v>1</v>
      </c>
      <c r="BX7002" s="8">
        <v>0</v>
      </c>
      <c r="BY7002" s="9">
        <v>0</v>
      </c>
      <c r="CB7002" t="str">
        <v>DEJAR</v>
      </c>
      <c r="CD7002" t="str">
        <v>DEJAR</v>
      </c>
      <c r="CF7002" t="str">
        <v>DEJAR</v>
      </c>
      <c r="CH7002" t="str">
        <v>DEJAR</v>
      </c>
      <c r="CJ7002" t="str">
        <v>DEJAR</v>
      </c>
      <c r="CL7002" t="str">
        <v>DEJAR</v>
      </c>
      <c r="CN7002" t="str">
        <v>DEJAR</v>
      </c>
      <c r="CP7002" t="str">
        <v>DEJAR</v>
      </c>
    </row>
    <row r="7003" spans="1:94" x14ac:dyDescent="0.3">
      <c r="A7003" s="10">
        <v>0</v>
      </c>
      <c r="B7003" s="11">
        <v>0</v>
      </c>
      <c r="C7003" s="11">
        <v>0</v>
      </c>
      <c r="D7003" s="11">
        <v>0</v>
      </c>
      <c r="E7003" s="11">
        <v>58</v>
      </c>
      <c r="F7003" s="11">
        <v>1076073649</v>
      </c>
      <c r="G7003" s="11">
        <v>0</v>
      </c>
      <c r="H7003" s="11">
        <v>2.2653941E-2</v>
      </c>
      <c r="I7003" s="11">
        <v>181635021</v>
      </c>
      <c r="J7003" s="11">
        <v>0</v>
      </c>
      <c r="K7003" s="11">
        <v>0</v>
      </c>
      <c r="L7003" s="11">
        <v>0</v>
      </c>
      <c r="M7003" s="11">
        <v>0</v>
      </c>
      <c r="N7003" s="11">
        <v>0</v>
      </c>
      <c r="O7003" s="11">
        <v>0</v>
      </c>
      <c r="P7003" s="11">
        <v>0</v>
      </c>
      <c r="Q7003" s="11">
        <v>0</v>
      </c>
      <c r="R7003" s="11">
        <v>0</v>
      </c>
      <c r="S7003" s="11">
        <v>1</v>
      </c>
      <c r="T7003" s="11">
        <v>0</v>
      </c>
      <c r="U7003" s="11">
        <v>0</v>
      </c>
      <c r="V7003" s="11">
        <v>0</v>
      </c>
      <c r="W7003" s="11">
        <v>0</v>
      </c>
      <c r="X7003" s="11">
        <v>1</v>
      </c>
      <c r="Y7003" s="11">
        <v>0</v>
      </c>
      <c r="Z7003" s="11">
        <v>0</v>
      </c>
      <c r="AA7003" s="11">
        <v>0</v>
      </c>
      <c r="AB7003" s="11">
        <v>0</v>
      </c>
      <c r="AC7003" s="11">
        <v>0</v>
      </c>
      <c r="AD7003" s="11">
        <v>0</v>
      </c>
      <c r="AE7003" s="11">
        <v>0</v>
      </c>
      <c r="AF7003" s="11">
        <v>1</v>
      </c>
      <c r="AG7003" s="11">
        <v>0</v>
      </c>
      <c r="AH7003" s="11">
        <v>0</v>
      </c>
      <c r="AI7003" s="11">
        <v>0</v>
      </c>
      <c r="AJ7003" s="11">
        <v>0</v>
      </c>
      <c r="AK7003" s="11">
        <v>0</v>
      </c>
      <c r="AL7003" s="11">
        <v>0</v>
      </c>
      <c r="AM7003" s="11">
        <v>0</v>
      </c>
      <c r="AN7003" s="11">
        <v>0</v>
      </c>
      <c r="AO7003" s="11">
        <v>0</v>
      </c>
      <c r="AP7003" s="11">
        <v>0</v>
      </c>
      <c r="AQ7003" s="11">
        <v>0</v>
      </c>
      <c r="AR7003" s="11">
        <v>0</v>
      </c>
      <c r="AS7003" s="11">
        <v>0</v>
      </c>
      <c r="AT7003" s="11">
        <v>1</v>
      </c>
      <c r="AU7003" s="11">
        <v>0</v>
      </c>
      <c r="AV7003" s="11">
        <v>0</v>
      </c>
      <c r="AW7003" s="11">
        <v>0</v>
      </c>
      <c r="AX7003" s="11">
        <v>0</v>
      </c>
      <c r="AY7003" s="11">
        <v>0</v>
      </c>
      <c r="AZ7003" s="11">
        <v>0</v>
      </c>
      <c r="BA7003" s="11">
        <v>0</v>
      </c>
      <c r="BB7003" s="11">
        <v>0</v>
      </c>
      <c r="BC7003" s="11">
        <v>0</v>
      </c>
      <c r="BD7003" s="11">
        <v>0</v>
      </c>
      <c r="BE7003" s="11">
        <v>0</v>
      </c>
      <c r="BF7003" s="11">
        <v>0</v>
      </c>
      <c r="BG7003" s="11">
        <v>0</v>
      </c>
      <c r="BH7003" s="11">
        <v>0</v>
      </c>
      <c r="BI7003" s="11">
        <v>0</v>
      </c>
      <c r="BJ7003" s="11">
        <v>0</v>
      </c>
      <c r="BK7003" s="11">
        <v>0</v>
      </c>
      <c r="BL7003" s="11">
        <v>0</v>
      </c>
      <c r="BM7003" s="11">
        <v>0</v>
      </c>
      <c r="BN7003" s="11">
        <v>0</v>
      </c>
      <c r="BO7003" s="11">
        <v>0</v>
      </c>
      <c r="BP7003" s="11">
        <v>0</v>
      </c>
      <c r="BQ7003" s="11">
        <v>0</v>
      </c>
      <c r="BR7003" s="11">
        <v>0</v>
      </c>
      <c r="BS7003" s="11">
        <v>0</v>
      </c>
      <c r="BT7003" s="11">
        <v>0</v>
      </c>
      <c r="BU7003" s="11">
        <v>0</v>
      </c>
      <c r="BV7003" s="11">
        <v>0</v>
      </c>
      <c r="BW7003" s="11">
        <v>1</v>
      </c>
      <c r="BX7003" s="11">
        <v>0</v>
      </c>
      <c r="BY7003" s="12">
        <v>0</v>
      </c>
      <c r="CB7003" t="str">
        <v>DEJAR</v>
      </c>
      <c r="CD7003" t="str">
        <v>DEJAR</v>
      </c>
      <c r="CF7003" t="str">
        <v>DEJAR</v>
      </c>
      <c r="CH7003" t="str">
        <v>DEJAR</v>
      </c>
      <c r="CJ7003" t="str">
        <v>DEJAR</v>
      </c>
      <c r="CL7003" t="str">
        <v>DEJAR</v>
      </c>
      <c r="CN7003" t="str">
        <v>DEJAR</v>
      </c>
      <c r="CP7003" t="str">
        <v>DEJAR</v>
      </c>
    </row>
    <row r="7004" spans="1:94" x14ac:dyDescent="0.3">
      <c r="A7004" s="7">
        <v>13</v>
      </c>
      <c r="B7004" s="8">
        <v>3450166667</v>
      </c>
      <c r="C7004" s="8">
        <v>0</v>
      </c>
      <c r="D7004" s="8">
        <v>0</v>
      </c>
      <c r="E7004" s="8">
        <v>90</v>
      </c>
      <c r="F7004" s="8">
        <v>1816555008</v>
      </c>
      <c r="G7004" s="8">
        <v>0</v>
      </c>
      <c r="H7004" s="8">
        <v>4.8611110000000004E-3</v>
      </c>
      <c r="I7004" s="8">
        <v>8631034266</v>
      </c>
      <c r="J7004" s="8">
        <v>0</v>
      </c>
      <c r="K7004" s="8">
        <v>0</v>
      </c>
      <c r="L7004" s="8">
        <v>0</v>
      </c>
      <c r="M7004" s="8">
        <v>0</v>
      </c>
      <c r="N7004" s="8">
        <v>0</v>
      </c>
      <c r="O7004" s="8">
        <v>0</v>
      </c>
      <c r="P7004" s="8">
        <v>0</v>
      </c>
      <c r="Q7004" s="8">
        <v>0</v>
      </c>
      <c r="R7004" s="8">
        <v>1</v>
      </c>
      <c r="S7004" s="8">
        <v>0</v>
      </c>
      <c r="T7004" s="8">
        <v>0</v>
      </c>
      <c r="U7004" s="8">
        <v>0</v>
      </c>
      <c r="V7004" s="8">
        <v>0</v>
      </c>
      <c r="W7004" s="8">
        <v>0</v>
      </c>
      <c r="X7004" s="8">
        <v>0</v>
      </c>
      <c r="Y7004" s="8">
        <v>0</v>
      </c>
      <c r="Z7004" s="8">
        <v>1</v>
      </c>
      <c r="AA7004" s="8">
        <v>0</v>
      </c>
      <c r="AB7004" s="8">
        <v>0</v>
      </c>
      <c r="AC7004" s="8">
        <v>0</v>
      </c>
      <c r="AD7004" s="8">
        <v>0</v>
      </c>
      <c r="AE7004" s="8">
        <v>0</v>
      </c>
      <c r="AF7004" s="8">
        <v>1</v>
      </c>
      <c r="AG7004" s="8">
        <v>0</v>
      </c>
      <c r="AH7004" s="8">
        <v>0</v>
      </c>
      <c r="AI7004" s="8">
        <v>0</v>
      </c>
      <c r="AJ7004" s="8">
        <v>0</v>
      </c>
      <c r="AK7004" s="8">
        <v>0</v>
      </c>
      <c r="AL7004" s="8">
        <v>0</v>
      </c>
      <c r="AM7004" s="8">
        <v>0</v>
      </c>
      <c r="AN7004" s="8">
        <v>0</v>
      </c>
      <c r="AO7004" s="8">
        <v>0</v>
      </c>
      <c r="AP7004" s="8">
        <v>0</v>
      </c>
      <c r="AQ7004" s="8">
        <v>0</v>
      </c>
      <c r="AR7004" s="8">
        <v>0</v>
      </c>
      <c r="AS7004" s="8">
        <v>0</v>
      </c>
      <c r="AT7004" s="8">
        <v>1</v>
      </c>
      <c r="AU7004" s="8">
        <v>0</v>
      </c>
      <c r="AV7004" s="8">
        <v>0</v>
      </c>
      <c r="AW7004" s="8">
        <v>0</v>
      </c>
      <c r="AX7004" s="8">
        <v>0</v>
      </c>
      <c r="AY7004" s="8">
        <v>0</v>
      </c>
      <c r="AZ7004" s="8">
        <v>0</v>
      </c>
      <c r="BA7004" s="8">
        <v>0</v>
      </c>
      <c r="BB7004" s="8">
        <v>0</v>
      </c>
      <c r="BC7004" s="8">
        <v>0</v>
      </c>
      <c r="BD7004" s="8">
        <v>1</v>
      </c>
      <c r="BE7004" s="8">
        <v>0</v>
      </c>
      <c r="BF7004" s="8">
        <v>0</v>
      </c>
      <c r="BG7004" s="8">
        <v>0</v>
      </c>
      <c r="BH7004" s="8">
        <v>0</v>
      </c>
      <c r="BI7004" s="8">
        <v>0</v>
      </c>
      <c r="BJ7004" s="8">
        <v>0</v>
      </c>
      <c r="BK7004" s="8">
        <v>0</v>
      </c>
      <c r="BL7004" s="8">
        <v>0</v>
      </c>
      <c r="BM7004" s="8">
        <v>0</v>
      </c>
      <c r="BN7004" s="8">
        <v>0</v>
      </c>
      <c r="BO7004" s="8">
        <v>0</v>
      </c>
      <c r="BP7004" s="8">
        <v>0</v>
      </c>
      <c r="BQ7004" s="8">
        <v>0</v>
      </c>
      <c r="BR7004" s="8">
        <v>0</v>
      </c>
      <c r="BS7004" s="8">
        <v>0</v>
      </c>
      <c r="BT7004" s="8">
        <v>0</v>
      </c>
      <c r="BU7004" s="8">
        <v>0</v>
      </c>
      <c r="BV7004" s="8">
        <v>0</v>
      </c>
      <c r="BW7004" s="8">
        <v>1</v>
      </c>
      <c r="BX7004" s="8">
        <v>0</v>
      </c>
      <c r="BY7004" s="9">
        <v>0</v>
      </c>
      <c r="CB7004" t="str">
        <v>DEJAR</v>
      </c>
      <c r="CD7004" t="str">
        <v>DEJAR</v>
      </c>
      <c r="CF7004" t="str">
        <v>DEJAR</v>
      </c>
      <c r="CH7004" t="str">
        <v>DEJAR</v>
      </c>
      <c r="CJ7004" t="str">
        <v>DEJAR</v>
      </c>
      <c r="CL7004" t="str">
        <v>DEJAR</v>
      </c>
      <c r="CN7004" t="str">
        <v>DEJAR</v>
      </c>
      <c r="CP7004" t="str">
        <v>DEJAR</v>
      </c>
    </row>
    <row r="7005" spans="1:94" x14ac:dyDescent="0.3">
      <c r="A7005" s="10">
        <v>1</v>
      </c>
      <c r="B7005" s="11">
        <v>119.8</v>
      </c>
      <c r="C7005" s="11">
        <v>0</v>
      </c>
      <c r="D7005" s="11">
        <v>0</v>
      </c>
      <c r="E7005" s="11">
        <v>10</v>
      </c>
      <c r="F7005" s="11">
        <v>175.35</v>
      </c>
      <c r="G7005" s="11">
        <v>0</v>
      </c>
      <c r="H7005" s="11">
        <v>9.0909089999999994E-3</v>
      </c>
      <c r="I7005" s="11">
        <v>0</v>
      </c>
      <c r="J7005" s="11">
        <v>0</v>
      </c>
      <c r="K7005" s="11">
        <v>0</v>
      </c>
      <c r="L7005" s="11">
        <v>0</v>
      </c>
      <c r="M7005" s="11">
        <v>0</v>
      </c>
      <c r="N7005" s="11">
        <v>0</v>
      </c>
      <c r="O7005" s="11">
        <v>0</v>
      </c>
      <c r="P7005" s="11">
        <v>0</v>
      </c>
      <c r="Q7005" s="11">
        <v>1</v>
      </c>
      <c r="R7005" s="11">
        <v>0</v>
      </c>
      <c r="S7005" s="11">
        <v>0</v>
      </c>
      <c r="T7005" s="11">
        <v>0</v>
      </c>
      <c r="U7005" s="11">
        <v>0</v>
      </c>
      <c r="V7005" s="11">
        <v>0</v>
      </c>
      <c r="W7005" s="11">
        <v>1</v>
      </c>
      <c r="X7005" s="11">
        <v>0</v>
      </c>
      <c r="Y7005" s="11">
        <v>0</v>
      </c>
      <c r="Z7005" s="11">
        <v>0</v>
      </c>
      <c r="AA7005" s="11">
        <v>0</v>
      </c>
      <c r="AB7005" s="11">
        <v>0</v>
      </c>
      <c r="AC7005" s="11">
        <v>0</v>
      </c>
      <c r="AD7005" s="11">
        <v>0</v>
      </c>
      <c r="AE7005" s="11">
        <v>1</v>
      </c>
      <c r="AF7005" s="11">
        <v>0</v>
      </c>
      <c r="AG7005" s="11">
        <v>0</v>
      </c>
      <c r="AH7005" s="11">
        <v>0</v>
      </c>
      <c r="AI7005" s="11">
        <v>0</v>
      </c>
      <c r="AJ7005" s="11">
        <v>0</v>
      </c>
      <c r="AK7005" s="11">
        <v>0</v>
      </c>
      <c r="AL7005" s="11">
        <v>0</v>
      </c>
      <c r="AM7005" s="11">
        <v>0</v>
      </c>
      <c r="AN7005" s="11">
        <v>0</v>
      </c>
      <c r="AO7005" s="11">
        <v>0</v>
      </c>
      <c r="AP7005" s="11">
        <v>0</v>
      </c>
      <c r="AQ7005" s="11">
        <v>0</v>
      </c>
      <c r="AR7005" s="11">
        <v>0</v>
      </c>
      <c r="AS7005" s="11">
        <v>0</v>
      </c>
      <c r="AT7005" s="11">
        <v>0</v>
      </c>
      <c r="AU7005" s="11">
        <v>0</v>
      </c>
      <c r="AV7005" s="11">
        <v>1</v>
      </c>
      <c r="AW7005" s="11">
        <v>0</v>
      </c>
      <c r="AX7005" s="11">
        <v>0</v>
      </c>
      <c r="AY7005" s="11">
        <v>0</v>
      </c>
      <c r="AZ7005" s="11">
        <v>0</v>
      </c>
      <c r="BA7005" s="11">
        <v>0</v>
      </c>
      <c r="BB7005" s="11">
        <v>0</v>
      </c>
      <c r="BC7005" s="11">
        <v>1</v>
      </c>
      <c r="BD7005" s="11">
        <v>0</v>
      </c>
      <c r="BE7005" s="11">
        <v>0</v>
      </c>
      <c r="BF7005" s="11">
        <v>0</v>
      </c>
      <c r="BG7005" s="11">
        <v>0</v>
      </c>
      <c r="BH7005" s="11">
        <v>0</v>
      </c>
      <c r="BI7005" s="11">
        <v>0</v>
      </c>
      <c r="BJ7005" s="11">
        <v>0</v>
      </c>
      <c r="BK7005" s="11">
        <v>0</v>
      </c>
      <c r="BL7005" s="11">
        <v>0</v>
      </c>
      <c r="BM7005" s="11">
        <v>0</v>
      </c>
      <c r="BN7005" s="11">
        <v>0</v>
      </c>
      <c r="BO7005" s="11">
        <v>0</v>
      </c>
      <c r="BP7005" s="11">
        <v>0</v>
      </c>
      <c r="BQ7005" s="11">
        <v>0</v>
      </c>
      <c r="BR7005" s="11">
        <v>0</v>
      </c>
      <c r="BS7005" s="11">
        <v>0</v>
      </c>
      <c r="BT7005" s="11">
        <v>0</v>
      </c>
      <c r="BU7005" s="11">
        <v>0</v>
      </c>
      <c r="BV7005" s="11">
        <v>0</v>
      </c>
      <c r="BW7005" s="11">
        <v>1</v>
      </c>
      <c r="BX7005" s="11">
        <v>0</v>
      </c>
      <c r="BY7005" s="12">
        <v>0</v>
      </c>
      <c r="CB7005" t="str">
        <v>DEJAR</v>
      </c>
      <c r="CD7005" t="str">
        <v>DEJAR</v>
      </c>
      <c r="CF7005" t="str">
        <v>DEJAR</v>
      </c>
      <c r="CH7005" t="str">
        <v>DEJAR</v>
      </c>
      <c r="CJ7005" t="str">
        <v>DEJAR</v>
      </c>
      <c r="CL7005" t="str">
        <v>DEJAR</v>
      </c>
      <c r="CN7005" t="str">
        <v>DEJAR</v>
      </c>
      <c r="CP7005" t="str">
        <v>DEJAR</v>
      </c>
    </row>
    <row r="7006" spans="1:94" x14ac:dyDescent="0.3">
      <c r="A7006" s="7">
        <v>5</v>
      </c>
      <c r="B7006" s="8">
        <v>218.8</v>
      </c>
      <c r="C7006" s="8">
        <v>0</v>
      </c>
      <c r="D7006" s="8">
        <v>0</v>
      </c>
      <c r="E7006" s="8">
        <v>5</v>
      </c>
      <c r="F7006" s="8">
        <v>71.400000000000006</v>
      </c>
      <c r="G7006" s="8">
        <v>0</v>
      </c>
      <c r="H7006" s="8">
        <v>0.02</v>
      </c>
      <c r="I7006" s="8">
        <v>1121330466</v>
      </c>
      <c r="J7006" s="8">
        <v>0</v>
      </c>
      <c r="K7006" s="8">
        <v>0</v>
      </c>
      <c r="L7006" s="8">
        <v>0</v>
      </c>
      <c r="M7006" s="8">
        <v>0</v>
      </c>
      <c r="N7006" s="8">
        <v>0</v>
      </c>
      <c r="O7006" s="8">
        <v>0</v>
      </c>
      <c r="P7006" s="8">
        <v>0</v>
      </c>
      <c r="Q7006" s="8">
        <v>0</v>
      </c>
      <c r="R7006" s="8">
        <v>0</v>
      </c>
      <c r="S7006" s="8">
        <v>0</v>
      </c>
      <c r="T7006" s="8">
        <v>1</v>
      </c>
      <c r="U7006" s="8">
        <v>0</v>
      </c>
      <c r="V7006" s="8">
        <v>0</v>
      </c>
      <c r="W7006" s="8">
        <v>0</v>
      </c>
      <c r="X7006" s="8">
        <v>1</v>
      </c>
      <c r="Y7006" s="8">
        <v>0</v>
      </c>
      <c r="Z7006" s="8">
        <v>0</v>
      </c>
      <c r="AA7006" s="8">
        <v>0</v>
      </c>
      <c r="AB7006" s="8">
        <v>0</v>
      </c>
      <c r="AC7006" s="8">
        <v>0</v>
      </c>
      <c r="AD7006" s="8">
        <v>0</v>
      </c>
      <c r="AE7006" s="8">
        <v>0</v>
      </c>
      <c r="AF7006" s="8">
        <v>0</v>
      </c>
      <c r="AG7006" s="8">
        <v>0</v>
      </c>
      <c r="AH7006" s="8">
        <v>1</v>
      </c>
      <c r="AI7006" s="8">
        <v>0</v>
      </c>
      <c r="AJ7006" s="8">
        <v>0</v>
      </c>
      <c r="AK7006" s="8">
        <v>0</v>
      </c>
      <c r="AL7006" s="8">
        <v>0</v>
      </c>
      <c r="AM7006" s="8">
        <v>0</v>
      </c>
      <c r="AN7006" s="8">
        <v>0</v>
      </c>
      <c r="AO7006" s="8">
        <v>0</v>
      </c>
      <c r="AP7006" s="8">
        <v>0</v>
      </c>
      <c r="AQ7006" s="8">
        <v>0</v>
      </c>
      <c r="AR7006" s="8">
        <v>0</v>
      </c>
      <c r="AS7006" s="8">
        <v>0</v>
      </c>
      <c r="AT7006" s="8">
        <v>0</v>
      </c>
      <c r="AU7006" s="8">
        <v>0</v>
      </c>
      <c r="AV7006" s="8">
        <v>0</v>
      </c>
      <c r="AW7006" s="8">
        <v>0</v>
      </c>
      <c r="AX7006" s="8">
        <v>1</v>
      </c>
      <c r="AY7006" s="8">
        <v>0</v>
      </c>
      <c r="AZ7006" s="8">
        <v>0</v>
      </c>
      <c r="BA7006" s="8">
        <v>0</v>
      </c>
      <c r="BB7006" s="8">
        <v>0</v>
      </c>
      <c r="BC7006" s="8">
        <v>0</v>
      </c>
      <c r="BD7006" s="8">
        <v>0</v>
      </c>
      <c r="BE7006" s="8">
        <v>0</v>
      </c>
      <c r="BF7006" s="8">
        <v>0</v>
      </c>
      <c r="BG7006" s="8">
        <v>0</v>
      </c>
      <c r="BH7006" s="8">
        <v>0</v>
      </c>
      <c r="BI7006" s="8">
        <v>0</v>
      </c>
      <c r="BJ7006" s="8">
        <v>0</v>
      </c>
      <c r="BK7006" s="8">
        <v>0</v>
      </c>
      <c r="BL7006" s="8">
        <v>0</v>
      </c>
      <c r="BM7006" s="8">
        <v>0</v>
      </c>
      <c r="BN7006" s="8">
        <v>0</v>
      </c>
      <c r="BO7006" s="8">
        <v>0</v>
      </c>
      <c r="BP7006" s="8">
        <v>0</v>
      </c>
      <c r="BQ7006" s="8">
        <v>0</v>
      </c>
      <c r="BR7006" s="8">
        <v>0</v>
      </c>
      <c r="BS7006" s="8">
        <v>0</v>
      </c>
      <c r="BT7006" s="8">
        <v>0</v>
      </c>
      <c r="BU7006" s="8">
        <v>1</v>
      </c>
      <c r="BV7006" s="8">
        <v>0</v>
      </c>
      <c r="BW7006" s="8">
        <v>0</v>
      </c>
      <c r="BX7006" s="8">
        <v>0</v>
      </c>
      <c r="BY7006" s="9">
        <v>1</v>
      </c>
      <c r="CB7006" t="str">
        <v>DEJAR</v>
      </c>
      <c r="CD7006" t="str">
        <v>DEJAR</v>
      </c>
      <c r="CF7006" t="str">
        <v>DEJAR</v>
      </c>
      <c r="CH7006" t="str">
        <v>DEJAR</v>
      </c>
      <c r="CJ7006" t="str">
        <v>DEJAR</v>
      </c>
      <c r="CL7006" t="str">
        <v>DEJAR</v>
      </c>
      <c r="CN7006" t="str">
        <v>DEJAR</v>
      </c>
      <c r="CP7006" t="str">
        <v>DEJAR</v>
      </c>
    </row>
    <row r="7007" spans="1:94" x14ac:dyDescent="0.3">
      <c r="A7007" s="10">
        <v>11</v>
      </c>
      <c r="B7007" s="11">
        <v>373.62</v>
      </c>
      <c r="C7007" s="11">
        <v>9</v>
      </c>
      <c r="D7007" s="11">
        <v>322.8</v>
      </c>
      <c r="E7007" s="11">
        <v>191</v>
      </c>
      <c r="F7007" s="11">
        <v>3677258176</v>
      </c>
      <c r="G7007" s="11">
        <v>9.1056910000000008E-3</v>
      </c>
      <c r="H7007" s="11">
        <v>2.4303938000000001E-2</v>
      </c>
      <c r="I7007" s="11">
        <v>0</v>
      </c>
      <c r="J7007" s="11">
        <v>0</v>
      </c>
      <c r="K7007" s="11">
        <v>0</v>
      </c>
      <c r="L7007" s="11">
        <v>0</v>
      </c>
      <c r="M7007" s="11">
        <v>0</v>
      </c>
      <c r="N7007" s="11">
        <v>0</v>
      </c>
      <c r="O7007" s="11">
        <v>0</v>
      </c>
      <c r="P7007" s="11">
        <v>0</v>
      </c>
      <c r="Q7007" s="11">
        <v>0</v>
      </c>
      <c r="R7007" s="11">
        <v>1</v>
      </c>
      <c r="S7007" s="11">
        <v>0</v>
      </c>
      <c r="T7007" s="11">
        <v>0</v>
      </c>
      <c r="U7007" s="11">
        <v>0</v>
      </c>
      <c r="V7007" s="11">
        <v>0</v>
      </c>
      <c r="W7007" s="11">
        <v>0</v>
      </c>
      <c r="X7007" s="11">
        <v>1</v>
      </c>
      <c r="Y7007" s="11">
        <v>0</v>
      </c>
      <c r="Z7007" s="11">
        <v>0</v>
      </c>
      <c r="AA7007" s="11">
        <v>0</v>
      </c>
      <c r="AB7007" s="11">
        <v>0</v>
      </c>
      <c r="AC7007" s="11">
        <v>0</v>
      </c>
      <c r="AD7007" s="11">
        <v>0</v>
      </c>
      <c r="AE7007" s="11">
        <v>0</v>
      </c>
      <c r="AF7007" s="11">
        <v>1</v>
      </c>
      <c r="AG7007" s="11">
        <v>0</v>
      </c>
      <c r="AH7007" s="11">
        <v>0</v>
      </c>
      <c r="AI7007" s="11">
        <v>0</v>
      </c>
      <c r="AJ7007" s="11">
        <v>0</v>
      </c>
      <c r="AK7007" s="11">
        <v>0</v>
      </c>
      <c r="AL7007" s="11">
        <v>0</v>
      </c>
      <c r="AM7007" s="11">
        <v>0</v>
      </c>
      <c r="AN7007" s="11">
        <v>0</v>
      </c>
      <c r="AO7007" s="11">
        <v>0</v>
      </c>
      <c r="AP7007" s="11">
        <v>0</v>
      </c>
      <c r="AQ7007" s="11">
        <v>0</v>
      </c>
      <c r="AR7007" s="11">
        <v>0</v>
      </c>
      <c r="AS7007" s="11">
        <v>0</v>
      </c>
      <c r="AT7007" s="11">
        <v>0</v>
      </c>
      <c r="AU7007" s="11">
        <v>0</v>
      </c>
      <c r="AV7007" s="11">
        <v>0</v>
      </c>
      <c r="AW7007" s="11">
        <v>1</v>
      </c>
      <c r="AX7007" s="11">
        <v>0</v>
      </c>
      <c r="AY7007" s="11">
        <v>0</v>
      </c>
      <c r="AZ7007" s="11">
        <v>0</v>
      </c>
      <c r="BA7007" s="11">
        <v>1</v>
      </c>
      <c r="BB7007" s="11">
        <v>0</v>
      </c>
      <c r="BC7007" s="11">
        <v>0</v>
      </c>
      <c r="BD7007" s="11">
        <v>0</v>
      </c>
      <c r="BE7007" s="11">
        <v>0</v>
      </c>
      <c r="BF7007" s="11">
        <v>0</v>
      </c>
      <c r="BG7007" s="11">
        <v>0</v>
      </c>
      <c r="BH7007" s="11">
        <v>0</v>
      </c>
      <c r="BI7007" s="11">
        <v>0</v>
      </c>
      <c r="BJ7007" s="11">
        <v>0</v>
      </c>
      <c r="BK7007" s="11">
        <v>0</v>
      </c>
      <c r="BL7007" s="11">
        <v>0</v>
      </c>
      <c r="BM7007" s="11">
        <v>0</v>
      </c>
      <c r="BN7007" s="11">
        <v>0</v>
      </c>
      <c r="BO7007" s="11">
        <v>0</v>
      </c>
      <c r="BP7007" s="11">
        <v>0</v>
      </c>
      <c r="BQ7007" s="11">
        <v>0</v>
      </c>
      <c r="BR7007" s="11">
        <v>0</v>
      </c>
      <c r="BS7007" s="11">
        <v>0</v>
      </c>
      <c r="BT7007" s="11">
        <v>0</v>
      </c>
      <c r="BU7007" s="11">
        <v>0</v>
      </c>
      <c r="BV7007" s="11">
        <v>0</v>
      </c>
      <c r="BW7007" s="11">
        <v>1</v>
      </c>
      <c r="BX7007" s="11">
        <v>1</v>
      </c>
      <c r="BY7007" s="12">
        <v>0</v>
      </c>
      <c r="CB7007" t="str">
        <v>DEJAR</v>
      </c>
      <c r="CD7007" t="str">
        <v>DEJAR</v>
      </c>
      <c r="CF7007" t="str">
        <v>DEJAR</v>
      </c>
      <c r="CH7007" t="str">
        <v>DEJAR</v>
      </c>
      <c r="CJ7007" t="str">
        <v>DEJAR</v>
      </c>
      <c r="CL7007" t="str">
        <v>DEJAR</v>
      </c>
      <c r="CN7007" t="str">
        <v>DEJAR</v>
      </c>
      <c r="CP7007" t="str">
        <v>DEJAR</v>
      </c>
    </row>
    <row r="7008" spans="1:94" x14ac:dyDescent="0.3">
      <c r="A7008" s="7">
        <v>4</v>
      </c>
      <c r="B7008" s="8">
        <v>193.4</v>
      </c>
      <c r="C7008" s="8">
        <v>0</v>
      </c>
      <c r="D7008" s="8">
        <v>0</v>
      </c>
      <c r="E7008" s="8">
        <v>3</v>
      </c>
      <c r="F7008" s="8">
        <v>364.7</v>
      </c>
      <c r="G7008" s="8">
        <v>0</v>
      </c>
      <c r="H7008" s="8">
        <v>2.8571428999999999E-2</v>
      </c>
      <c r="I7008" s="8">
        <v>0</v>
      </c>
      <c r="J7008" s="8">
        <v>0</v>
      </c>
      <c r="K7008" s="8">
        <v>0</v>
      </c>
      <c r="L7008" s="8">
        <v>0</v>
      </c>
      <c r="M7008" s="8">
        <v>0</v>
      </c>
      <c r="N7008" s="8">
        <v>0</v>
      </c>
      <c r="O7008" s="8">
        <v>0</v>
      </c>
      <c r="P7008" s="8">
        <v>0</v>
      </c>
      <c r="Q7008" s="8">
        <v>0</v>
      </c>
      <c r="R7008" s="8">
        <v>0</v>
      </c>
      <c r="S7008" s="8">
        <v>0</v>
      </c>
      <c r="T7008" s="8">
        <v>1</v>
      </c>
      <c r="U7008" s="8">
        <v>0</v>
      </c>
      <c r="V7008" s="8">
        <v>0</v>
      </c>
      <c r="W7008" s="8">
        <v>0</v>
      </c>
      <c r="X7008" s="8">
        <v>1</v>
      </c>
      <c r="Y7008" s="8">
        <v>0</v>
      </c>
      <c r="Z7008" s="8">
        <v>0</v>
      </c>
      <c r="AA7008" s="8">
        <v>0</v>
      </c>
      <c r="AB7008" s="8">
        <v>0</v>
      </c>
      <c r="AC7008" s="8">
        <v>0</v>
      </c>
      <c r="AD7008" s="8">
        <v>0</v>
      </c>
      <c r="AE7008" s="8">
        <v>0</v>
      </c>
      <c r="AF7008" s="8">
        <v>1</v>
      </c>
      <c r="AG7008" s="8">
        <v>0</v>
      </c>
      <c r="AH7008" s="8">
        <v>0</v>
      </c>
      <c r="AI7008" s="8">
        <v>0</v>
      </c>
      <c r="AJ7008" s="8">
        <v>0</v>
      </c>
      <c r="AK7008" s="8">
        <v>0</v>
      </c>
      <c r="AL7008" s="8">
        <v>0</v>
      </c>
      <c r="AM7008" s="8">
        <v>0</v>
      </c>
      <c r="AN7008" s="8">
        <v>0</v>
      </c>
      <c r="AO7008" s="8">
        <v>0</v>
      </c>
      <c r="AP7008" s="8">
        <v>0</v>
      </c>
      <c r="AQ7008" s="8">
        <v>0</v>
      </c>
      <c r="AR7008" s="8">
        <v>0</v>
      </c>
      <c r="AS7008" s="8">
        <v>0</v>
      </c>
      <c r="AT7008" s="8">
        <v>0</v>
      </c>
      <c r="AU7008" s="8">
        <v>1</v>
      </c>
      <c r="AV7008" s="8">
        <v>0</v>
      </c>
      <c r="AW7008" s="8">
        <v>0</v>
      </c>
      <c r="AX7008" s="8">
        <v>0</v>
      </c>
      <c r="AY7008" s="8">
        <v>0</v>
      </c>
      <c r="AZ7008" s="8">
        <v>0</v>
      </c>
      <c r="BA7008" s="8">
        <v>0</v>
      </c>
      <c r="BB7008" s="8">
        <v>0</v>
      </c>
      <c r="BC7008" s="8">
        <v>0</v>
      </c>
      <c r="BD7008" s="8">
        <v>1</v>
      </c>
      <c r="BE7008" s="8">
        <v>0</v>
      </c>
      <c r="BF7008" s="8">
        <v>0</v>
      </c>
      <c r="BG7008" s="8">
        <v>0</v>
      </c>
      <c r="BH7008" s="8">
        <v>0</v>
      </c>
      <c r="BI7008" s="8">
        <v>0</v>
      </c>
      <c r="BJ7008" s="8">
        <v>0</v>
      </c>
      <c r="BK7008" s="8">
        <v>0</v>
      </c>
      <c r="BL7008" s="8">
        <v>0</v>
      </c>
      <c r="BM7008" s="8">
        <v>0</v>
      </c>
      <c r="BN7008" s="8">
        <v>0</v>
      </c>
      <c r="BO7008" s="8">
        <v>0</v>
      </c>
      <c r="BP7008" s="8">
        <v>0</v>
      </c>
      <c r="BQ7008" s="8">
        <v>0</v>
      </c>
      <c r="BR7008" s="8">
        <v>0</v>
      </c>
      <c r="BS7008" s="8">
        <v>0</v>
      </c>
      <c r="BT7008" s="8">
        <v>0</v>
      </c>
      <c r="BU7008" s="8">
        <v>0</v>
      </c>
      <c r="BV7008" s="8">
        <v>0</v>
      </c>
      <c r="BW7008" s="8">
        <v>1</v>
      </c>
      <c r="BX7008" s="8">
        <v>0</v>
      </c>
      <c r="BY7008" s="9">
        <v>0</v>
      </c>
      <c r="CB7008" t="str">
        <v>DEJAR</v>
      </c>
      <c r="CD7008" t="str">
        <v>DEJAR</v>
      </c>
      <c r="CF7008" t="str">
        <v>DEJAR</v>
      </c>
      <c r="CH7008" t="str">
        <v>DEJAR</v>
      </c>
      <c r="CJ7008" t="str">
        <v>DEJAR</v>
      </c>
      <c r="CL7008" t="str">
        <v>DEJAR</v>
      </c>
      <c r="CN7008" t="str">
        <v>DEJAR</v>
      </c>
      <c r="CP7008" t="str">
        <v>DEJAR</v>
      </c>
    </row>
    <row r="7009" spans="1:94" x14ac:dyDescent="0.3">
      <c r="A7009" s="10">
        <v>3</v>
      </c>
      <c r="B7009" s="11">
        <v>318.2</v>
      </c>
      <c r="C7009" s="11">
        <v>0</v>
      </c>
      <c r="D7009" s="11">
        <v>0</v>
      </c>
      <c r="E7009" s="11">
        <v>7</v>
      </c>
      <c r="F7009" s="11">
        <v>4148666667</v>
      </c>
      <c r="G7009" s="11">
        <v>0</v>
      </c>
      <c r="H7009" s="11">
        <v>0.01</v>
      </c>
      <c r="I7009" s="11">
        <v>0</v>
      </c>
      <c r="J7009" s="11">
        <v>0</v>
      </c>
      <c r="K7009" s="11">
        <v>0</v>
      </c>
      <c r="L7009" s="11">
        <v>0</v>
      </c>
      <c r="M7009" s="11">
        <v>0</v>
      </c>
      <c r="N7009" s="11">
        <v>0</v>
      </c>
      <c r="O7009" s="11">
        <v>0</v>
      </c>
      <c r="P7009" s="11">
        <v>0</v>
      </c>
      <c r="Q7009" s="11">
        <v>0</v>
      </c>
      <c r="R7009" s="11">
        <v>0</v>
      </c>
      <c r="S7009" s="11">
        <v>0</v>
      </c>
      <c r="T7009" s="11">
        <v>0</v>
      </c>
      <c r="U7009" s="11">
        <v>1</v>
      </c>
      <c r="V7009" s="11">
        <v>0</v>
      </c>
      <c r="W7009" s="11">
        <v>1</v>
      </c>
      <c r="X7009" s="11">
        <v>0</v>
      </c>
      <c r="Y7009" s="11">
        <v>0</v>
      </c>
      <c r="Z7009" s="11">
        <v>0</v>
      </c>
      <c r="AA7009" s="11">
        <v>0</v>
      </c>
      <c r="AB7009" s="11">
        <v>0</v>
      </c>
      <c r="AC7009" s="11">
        <v>0</v>
      </c>
      <c r="AD7009" s="11">
        <v>0</v>
      </c>
      <c r="AE7009" s="11">
        <v>1</v>
      </c>
      <c r="AF7009" s="11">
        <v>0</v>
      </c>
      <c r="AG7009" s="11">
        <v>0</v>
      </c>
      <c r="AH7009" s="11">
        <v>0</v>
      </c>
      <c r="AI7009" s="11">
        <v>0</v>
      </c>
      <c r="AJ7009" s="11">
        <v>0</v>
      </c>
      <c r="AK7009" s="11">
        <v>0</v>
      </c>
      <c r="AL7009" s="11">
        <v>0</v>
      </c>
      <c r="AM7009" s="11">
        <v>0</v>
      </c>
      <c r="AN7009" s="11">
        <v>0</v>
      </c>
      <c r="AO7009" s="11">
        <v>0</v>
      </c>
      <c r="AP7009" s="11">
        <v>0</v>
      </c>
      <c r="AQ7009" s="11">
        <v>0</v>
      </c>
      <c r="AR7009" s="11">
        <v>0</v>
      </c>
      <c r="AS7009" s="11">
        <v>0</v>
      </c>
      <c r="AT7009" s="11">
        <v>0</v>
      </c>
      <c r="AU7009" s="11">
        <v>0</v>
      </c>
      <c r="AV7009" s="11">
        <v>0</v>
      </c>
      <c r="AW7009" s="11">
        <v>1</v>
      </c>
      <c r="AX7009" s="11">
        <v>0</v>
      </c>
      <c r="AY7009" s="11">
        <v>0</v>
      </c>
      <c r="AZ7009" s="11">
        <v>0</v>
      </c>
      <c r="BA7009" s="11">
        <v>0</v>
      </c>
      <c r="BB7009" s="11">
        <v>0</v>
      </c>
      <c r="BC7009" s="11">
        <v>0</v>
      </c>
      <c r="BD7009" s="11">
        <v>0</v>
      </c>
      <c r="BE7009" s="11">
        <v>0</v>
      </c>
      <c r="BF7009" s="11">
        <v>0</v>
      </c>
      <c r="BG7009" s="11">
        <v>0</v>
      </c>
      <c r="BH7009" s="11">
        <v>0</v>
      </c>
      <c r="BI7009" s="11">
        <v>0</v>
      </c>
      <c r="BJ7009" s="11">
        <v>0</v>
      </c>
      <c r="BK7009" s="11">
        <v>0</v>
      </c>
      <c r="BL7009" s="11">
        <v>0</v>
      </c>
      <c r="BM7009" s="11">
        <v>0</v>
      </c>
      <c r="BN7009" s="11">
        <v>0</v>
      </c>
      <c r="BO7009" s="11">
        <v>0</v>
      </c>
      <c r="BP7009" s="11">
        <v>0</v>
      </c>
      <c r="BQ7009" s="11">
        <v>0</v>
      </c>
      <c r="BR7009" s="11">
        <v>0</v>
      </c>
      <c r="BS7009" s="11">
        <v>0</v>
      </c>
      <c r="BT7009" s="11">
        <v>0</v>
      </c>
      <c r="BU7009" s="11">
        <v>0</v>
      </c>
      <c r="BV7009" s="11">
        <v>0</v>
      </c>
      <c r="BW7009" s="11">
        <v>1</v>
      </c>
      <c r="BX7009" s="11">
        <v>0</v>
      </c>
      <c r="BY7009" s="12">
        <v>0</v>
      </c>
      <c r="CB7009" t="str">
        <v>DEJAR</v>
      </c>
      <c r="CD7009" t="str">
        <v>DEJAR</v>
      </c>
      <c r="CF7009" t="str">
        <v>DEJAR</v>
      </c>
      <c r="CH7009" t="str">
        <v>DEJAR</v>
      </c>
      <c r="CJ7009" t="str">
        <v>DEJAR</v>
      </c>
      <c r="CL7009" t="str">
        <v>DEJAR</v>
      </c>
      <c r="CN7009" t="str">
        <v>DEJAR</v>
      </c>
      <c r="CP7009" t="str">
        <v>DEJAR</v>
      </c>
    </row>
    <row r="7010" spans="1:94" x14ac:dyDescent="0.3">
      <c r="A7010" s="7">
        <v>0</v>
      </c>
      <c r="B7010" s="8">
        <v>0</v>
      </c>
      <c r="C7010" s="8">
        <v>0</v>
      </c>
      <c r="D7010" s="8">
        <v>0</v>
      </c>
      <c r="E7010" s="8">
        <v>26</v>
      </c>
      <c r="F7010" s="8">
        <v>234.8</v>
      </c>
      <c r="G7010" s="8">
        <v>0.05</v>
      </c>
      <c r="H7010" s="8">
        <v>0.119230769</v>
      </c>
      <c r="I7010" s="8">
        <v>0</v>
      </c>
      <c r="J7010" s="8">
        <v>0</v>
      </c>
      <c r="K7010" s="8">
        <v>0</v>
      </c>
      <c r="L7010" s="8">
        <v>0</v>
      </c>
      <c r="M7010" s="8">
        <v>0</v>
      </c>
      <c r="N7010" s="8">
        <v>0</v>
      </c>
      <c r="O7010" s="8">
        <v>0</v>
      </c>
      <c r="P7010" s="8">
        <v>0</v>
      </c>
      <c r="Q7010" s="8">
        <v>1</v>
      </c>
      <c r="R7010" s="8">
        <v>0</v>
      </c>
      <c r="S7010" s="8">
        <v>0</v>
      </c>
      <c r="T7010" s="8">
        <v>0</v>
      </c>
      <c r="U7010" s="8">
        <v>0</v>
      </c>
      <c r="V7010" s="8">
        <v>0</v>
      </c>
      <c r="W7010" s="8">
        <v>0</v>
      </c>
      <c r="X7010" s="8">
        <v>1</v>
      </c>
      <c r="Y7010" s="8">
        <v>0</v>
      </c>
      <c r="Z7010" s="8">
        <v>0</v>
      </c>
      <c r="AA7010" s="8">
        <v>0</v>
      </c>
      <c r="AB7010" s="8">
        <v>0</v>
      </c>
      <c r="AC7010" s="8">
        <v>0</v>
      </c>
      <c r="AD7010" s="8">
        <v>0</v>
      </c>
      <c r="AE7010" s="8">
        <v>0</v>
      </c>
      <c r="AF7010" s="8">
        <v>1</v>
      </c>
      <c r="AG7010" s="8">
        <v>0</v>
      </c>
      <c r="AH7010" s="8">
        <v>0</v>
      </c>
      <c r="AI7010" s="8">
        <v>0</v>
      </c>
      <c r="AJ7010" s="8">
        <v>0</v>
      </c>
      <c r="AK7010" s="8">
        <v>0</v>
      </c>
      <c r="AL7010" s="8">
        <v>0</v>
      </c>
      <c r="AM7010" s="8">
        <v>0</v>
      </c>
      <c r="AN7010" s="8">
        <v>0</v>
      </c>
      <c r="AO7010" s="8">
        <v>0</v>
      </c>
      <c r="AP7010" s="8">
        <v>0</v>
      </c>
      <c r="AQ7010" s="8">
        <v>0</v>
      </c>
      <c r="AR7010" s="8">
        <v>0</v>
      </c>
      <c r="AS7010" s="8">
        <v>0</v>
      </c>
      <c r="AT7010" s="8">
        <v>0</v>
      </c>
      <c r="AU7010" s="8">
        <v>0</v>
      </c>
      <c r="AV7010" s="8">
        <v>0</v>
      </c>
      <c r="AW7010" s="8">
        <v>0</v>
      </c>
      <c r="AX7010" s="8">
        <v>1</v>
      </c>
      <c r="AY7010" s="8">
        <v>0</v>
      </c>
      <c r="AZ7010" s="8">
        <v>0</v>
      </c>
      <c r="BA7010" s="8">
        <v>0</v>
      </c>
      <c r="BB7010" s="8">
        <v>0</v>
      </c>
      <c r="BC7010" s="8">
        <v>0</v>
      </c>
      <c r="BD7010" s="8">
        <v>0</v>
      </c>
      <c r="BE7010" s="8">
        <v>0</v>
      </c>
      <c r="BF7010" s="8">
        <v>0</v>
      </c>
      <c r="BG7010" s="8">
        <v>0</v>
      </c>
      <c r="BH7010" s="8">
        <v>0</v>
      </c>
      <c r="BI7010" s="8">
        <v>0</v>
      </c>
      <c r="BJ7010" s="8">
        <v>0</v>
      </c>
      <c r="BK7010" s="8">
        <v>0</v>
      </c>
      <c r="BL7010" s="8">
        <v>0</v>
      </c>
      <c r="BM7010" s="8">
        <v>1</v>
      </c>
      <c r="BN7010" s="8">
        <v>0</v>
      </c>
      <c r="BO7010" s="8">
        <v>0</v>
      </c>
      <c r="BP7010" s="8">
        <v>0</v>
      </c>
      <c r="BQ7010" s="8">
        <v>0</v>
      </c>
      <c r="BR7010" s="8">
        <v>0</v>
      </c>
      <c r="BS7010" s="8">
        <v>0</v>
      </c>
      <c r="BT7010" s="8">
        <v>0</v>
      </c>
      <c r="BU7010" s="8">
        <v>0</v>
      </c>
      <c r="BV7010" s="8">
        <v>0</v>
      </c>
      <c r="BW7010" s="8">
        <v>1</v>
      </c>
      <c r="BX7010" s="8">
        <v>0</v>
      </c>
      <c r="BY7010" s="9">
        <v>0</v>
      </c>
      <c r="CB7010" t="str">
        <v>DEJAR</v>
      </c>
      <c r="CD7010" t="str">
        <v>DEJAR</v>
      </c>
      <c r="CF7010" t="str">
        <v>DEJAR</v>
      </c>
      <c r="CH7010" t="str">
        <v>DEJAR</v>
      </c>
      <c r="CJ7010" t="str">
        <v>DEJAR</v>
      </c>
      <c r="CL7010" t="str">
        <v>DEJAR</v>
      </c>
      <c r="CN7010" t="str">
        <v>DEJAR</v>
      </c>
      <c r="CP7010" t="str">
        <v>DEJAR</v>
      </c>
    </row>
    <row r="7011" spans="1:94" x14ac:dyDescent="0.3">
      <c r="A7011" s="10">
        <v>0</v>
      </c>
      <c r="B7011" s="11">
        <v>0</v>
      </c>
      <c r="C7011" s="11">
        <v>0</v>
      </c>
      <c r="D7011" s="11">
        <v>0</v>
      </c>
      <c r="E7011" s="11">
        <v>3</v>
      </c>
      <c r="F7011" s="11">
        <v>0</v>
      </c>
      <c r="G7011" s="11">
        <v>0.2</v>
      </c>
      <c r="H7011" s="11">
        <v>0.2</v>
      </c>
      <c r="I7011" s="11">
        <v>0</v>
      </c>
      <c r="J7011" s="11">
        <v>0</v>
      </c>
      <c r="K7011" s="11">
        <v>0</v>
      </c>
      <c r="L7011" s="11">
        <v>0</v>
      </c>
      <c r="M7011" s="11">
        <v>0</v>
      </c>
      <c r="N7011" s="11">
        <v>0</v>
      </c>
      <c r="O7011" s="11">
        <v>0</v>
      </c>
      <c r="P7011" s="11">
        <v>0</v>
      </c>
      <c r="Q7011" s="11">
        <v>1</v>
      </c>
      <c r="R7011" s="11">
        <v>0</v>
      </c>
      <c r="S7011" s="11">
        <v>0</v>
      </c>
      <c r="T7011" s="11">
        <v>0</v>
      </c>
      <c r="U7011" s="11">
        <v>0</v>
      </c>
      <c r="V7011" s="11">
        <v>0</v>
      </c>
      <c r="W7011" s="11">
        <v>1</v>
      </c>
      <c r="X7011" s="11">
        <v>0</v>
      </c>
      <c r="Y7011" s="11">
        <v>0</v>
      </c>
      <c r="Z7011" s="11">
        <v>0</v>
      </c>
      <c r="AA7011" s="11">
        <v>0</v>
      </c>
      <c r="AB7011" s="11">
        <v>0</v>
      </c>
      <c r="AC7011" s="11">
        <v>0</v>
      </c>
      <c r="AD7011" s="11">
        <v>0</v>
      </c>
      <c r="AE7011" s="11">
        <v>1</v>
      </c>
      <c r="AF7011" s="11">
        <v>0</v>
      </c>
      <c r="AG7011" s="11">
        <v>0</v>
      </c>
      <c r="AH7011" s="11">
        <v>0</v>
      </c>
      <c r="AI7011" s="11">
        <v>0</v>
      </c>
      <c r="AJ7011" s="11">
        <v>0</v>
      </c>
      <c r="AK7011" s="11">
        <v>0</v>
      </c>
      <c r="AL7011" s="11">
        <v>0</v>
      </c>
      <c r="AM7011" s="11">
        <v>0</v>
      </c>
      <c r="AN7011" s="11">
        <v>0</v>
      </c>
      <c r="AO7011" s="11">
        <v>0</v>
      </c>
      <c r="AP7011" s="11">
        <v>0</v>
      </c>
      <c r="AQ7011" s="11">
        <v>0</v>
      </c>
      <c r="AR7011" s="11">
        <v>1</v>
      </c>
      <c r="AS7011" s="11">
        <v>0</v>
      </c>
      <c r="AT7011" s="11">
        <v>0</v>
      </c>
      <c r="AU7011" s="11">
        <v>0</v>
      </c>
      <c r="AV7011" s="11">
        <v>0</v>
      </c>
      <c r="AW7011" s="11">
        <v>0</v>
      </c>
      <c r="AX7011" s="11">
        <v>0</v>
      </c>
      <c r="AY7011" s="11">
        <v>0</v>
      </c>
      <c r="AZ7011" s="11">
        <v>0</v>
      </c>
      <c r="BA7011" s="11">
        <v>1</v>
      </c>
      <c r="BB7011" s="11">
        <v>0</v>
      </c>
      <c r="BC7011" s="11">
        <v>0</v>
      </c>
      <c r="BD7011" s="11">
        <v>0</v>
      </c>
      <c r="BE7011" s="11">
        <v>0</v>
      </c>
      <c r="BF7011" s="11">
        <v>0</v>
      </c>
      <c r="BG7011" s="11">
        <v>0</v>
      </c>
      <c r="BH7011" s="11">
        <v>0</v>
      </c>
      <c r="BI7011" s="11">
        <v>0</v>
      </c>
      <c r="BJ7011" s="11">
        <v>0</v>
      </c>
      <c r="BK7011" s="11">
        <v>0</v>
      </c>
      <c r="BL7011" s="11">
        <v>0</v>
      </c>
      <c r="BM7011" s="11">
        <v>0</v>
      </c>
      <c r="BN7011" s="11">
        <v>0</v>
      </c>
      <c r="BO7011" s="11">
        <v>0</v>
      </c>
      <c r="BP7011" s="11">
        <v>0</v>
      </c>
      <c r="BQ7011" s="11">
        <v>0</v>
      </c>
      <c r="BR7011" s="11">
        <v>0</v>
      </c>
      <c r="BS7011" s="11">
        <v>0</v>
      </c>
      <c r="BT7011" s="11">
        <v>0</v>
      </c>
      <c r="BU7011" s="11">
        <v>0</v>
      </c>
      <c r="BV7011" s="11">
        <v>0</v>
      </c>
      <c r="BW7011" s="11">
        <v>1</v>
      </c>
      <c r="BX7011" s="11">
        <v>1</v>
      </c>
      <c r="BY7011" s="12">
        <v>0</v>
      </c>
      <c r="CB7011" t="str">
        <v>DEJAR</v>
      </c>
      <c r="CD7011" t="str">
        <v>DEJAR</v>
      </c>
      <c r="CF7011" t="str">
        <v>DEJAR</v>
      </c>
      <c r="CH7011" t="str">
        <v>DEJAR</v>
      </c>
      <c r="CJ7011" t="str">
        <v>DEJAR</v>
      </c>
      <c r="CL7011" t="str">
        <v>DEJAR</v>
      </c>
      <c r="CN7011" t="str">
        <v>DEJAR</v>
      </c>
      <c r="CP7011" t="str">
        <v>DEJAR</v>
      </c>
    </row>
    <row r="7012" spans="1:94" x14ac:dyDescent="0.3">
      <c r="A7012" s="7">
        <v>2</v>
      </c>
      <c r="B7012" s="8">
        <v>24</v>
      </c>
      <c r="C7012" s="8">
        <v>0</v>
      </c>
      <c r="D7012" s="8">
        <v>0</v>
      </c>
      <c r="E7012" s="8">
        <v>16</v>
      </c>
      <c r="F7012" s="8">
        <v>4453333333</v>
      </c>
      <c r="G7012" s="8">
        <v>4.4444439999999997E-3</v>
      </c>
      <c r="H7012" s="8">
        <v>2.2222222E-2</v>
      </c>
      <c r="I7012" s="8">
        <v>0</v>
      </c>
      <c r="J7012" s="8">
        <v>0</v>
      </c>
      <c r="K7012" s="8">
        <v>0</v>
      </c>
      <c r="L7012" s="8">
        <v>0</v>
      </c>
      <c r="M7012" s="8">
        <v>0</v>
      </c>
      <c r="N7012" s="8">
        <v>0</v>
      </c>
      <c r="O7012" s="8">
        <v>0</v>
      </c>
      <c r="P7012" s="8">
        <v>0</v>
      </c>
      <c r="Q7012" s="8">
        <v>1</v>
      </c>
      <c r="R7012" s="8">
        <v>0</v>
      </c>
      <c r="S7012" s="8">
        <v>0</v>
      </c>
      <c r="T7012" s="8">
        <v>0</v>
      </c>
      <c r="U7012" s="8">
        <v>0</v>
      </c>
      <c r="V7012" s="8">
        <v>0</v>
      </c>
      <c r="W7012" s="8">
        <v>0</v>
      </c>
      <c r="X7012" s="8">
        <v>1</v>
      </c>
      <c r="Y7012" s="8">
        <v>0</v>
      </c>
      <c r="Z7012" s="8">
        <v>0</v>
      </c>
      <c r="AA7012" s="8">
        <v>0</v>
      </c>
      <c r="AB7012" s="8">
        <v>0</v>
      </c>
      <c r="AC7012" s="8">
        <v>0</v>
      </c>
      <c r="AD7012" s="8">
        <v>0</v>
      </c>
      <c r="AE7012" s="8">
        <v>0</v>
      </c>
      <c r="AF7012" s="8">
        <v>1</v>
      </c>
      <c r="AG7012" s="8">
        <v>0</v>
      </c>
      <c r="AH7012" s="8">
        <v>0</v>
      </c>
      <c r="AI7012" s="8">
        <v>0</v>
      </c>
      <c r="AJ7012" s="8">
        <v>0</v>
      </c>
      <c r="AK7012" s="8">
        <v>0</v>
      </c>
      <c r="AL7012" s="8">
        <v>0</v>
      </c>
      <c r="AM7012" s="8">
        <v>0</v>
      </c>
      <c r="AN7012" s="8">
        <v>0</v>
      </c>
      <c r="AO7012" s="8">
        <v>0</v>
      </c>
      <c r="AP7012" s="8">
        <v>0</v>
      </c>
      <c r="AQ7012" s="8">
        <v>0</v>
      </c>
      <c r="AR7012" s="8">
        <v>0</v>
      </c>
      <c r="AS7012" s="8">
        <v>0</v>
      </c>
      <c r="AT7012" s="8">
        <v>0</v>
      </c>
      <c r="AU7012" s="8">
        <v>0</v>
      </c>
      <c r="AV7012" s="8">
        <v>0</v>
      </c>
      <c r="AW7012" s="8">
        <v>0</v>
      </c>
      <c r="AX7012" s="8">
        <v>0</v>
      </c>
      <c r="AY7012" s="8">
        <v>0</v>
      </c>
      <c r="AZ7012" s="8">
        <v>1</v>
      </c>
      <c r="BA7012" s="8">
        <v>0</v>
      </c>
      <c r="BB7012" s="8">
        <v>0</v>
      </c>
      <c r="BC7012" s="8">
        <v>0</v>
      </c>
      <c r="BD7012" s="8">
        <v>0</v>
      </c>
      <c r="BE7012" s="8">
        <v>0</v>
      </c>
      <c r="BF7012" s="8">
        <v>0</v>
      </c>
      <c r="BG7012" s="8">
        <v>0</v>
      </c>
      <c r="BH7012" s="8">
        <v>0</v>
      </c>
      <c r="BI7012" s="8">
        <v>0</v>
      </c>
      <c r="BJ7012" s="8">
        <v>0</v>
      </c>
      <c r="BK7012" s="8">
        <v>0</v>
      </c>
      <c r="BL7012" s="8">
        <v>0</v>
      </c>
      <c r="BM7012" s="8">
        <v>0</v>
      </c>
      <c r="BN7012" s="8">
        <v>0</v>
      </c>
      <c r="BO7012" s="8">
        <v>0</v>
      </c>
      <c r="BP7012" s="8">
        <v>0</v>
      </c>
      <c r="BQ7012" s="8">
        <v>0</v>
      </c>
      <c r="BR7012" s="8">
        <v>0</v>
      </c>
      <c r="BS7012" s="8">
        <v>0</v>
      </c>
      <c r="BT7012" s="8">
        <v>0</v>
      </c>
      <c r="BU7012" s="8">
        <v>0</v>
      </c>
      <c r="BV7012" s="8">
        <v>0</v>
      </c>
      <c r="BW7012" s="8">
        <v>1</v>
      </c>
      <c r="BX7012" s="8">
        <v>0</v>
      </c>
      <c r="BY7012" s="9">
        <v>0</v>
      </c>
      <c r="CB7012" t="str">
        <v>DEJAR</v>
      </c>
      <c r="CD7012" t="str">
        <v>DEJAR</v>
      </c>
      <c r="CF7012" t="str">
        <v>DEJAR</v>
      </c>
      <c r="CH7012" t="str">
        <v>DEJAR</v>
      </c>
      <c r="CJ7012" t="str">
        <v>DEJAR</v>
      </c>
      <c r="CL7012" t="str">
        <v>DEJAR</v>
      </c>
      <c r="CN7012" t="str">
        <v>DEJAR</v>
      </c>
      <c r="CP7012" t="str">
        <v>DEJAR</v>
      </c>
    </row>
    <row r="7013" spans="1:94" x14ac:dyDescent="0.3">
      <c r="A7013" s="10">
        <v>11</v>
      </c>
      <c r="B7013" s="11">
        <v>225.22</v>
      </c>
      <c r="C7013" s="11">
        <v>2</v>
      </c>
      <c r="D7013" s="11">
        <v>106.8</v>
      </c>
      <c r="E7013" s="11">
        <v>68</v>
      </c>
      <c r="F7013" s="11">
        <v>1607173333</v>
      </c>
      <c r="G7013" s="11">
        <v>1.1392405E-2</v>
      </c>
      <c r="H7013" s="11">
        <v>3.3333333E-2</v>
      </c>
      <c r="I7013" s="11">
        <v>0</v>
      </c>
      <c r="J7013" s="11">
        <v>0</v>
      </c>
      <c r="K7013" s="11">
        <v>0</v>
      </c>
      <c r="L7013" s="11">
        <v>0</v>
      </c>
      <c r="M7013" s="11">
        <v>0</v>
      </c>
      <c r="N7013" s="11">
        <v>0</v>
      </c>
      <c r="O7013" s="11">
        <v>0</v>
      </c>
      <c r="P7013" s="11">
        <v>0</v>
      </c>
      <c r="Q7013" s="11">
        <v>0</v>
      </c>
      <c r="R7013" s="11">
        <v>0</v>
      </c>
      <c r="S7013" s="11">
        <v>1</v>
      </c>
      <c r="T7013" s="11">
        <v>0</v>
      </c>
      <c r="U7013" s="11">
        <v>0</v>
      </c>
      <c r="V7013" s="11">
        <v>0</v>
      </c>
      <c r="W7013" s="11">
        <v>0</v>
      </c>
      <c r="X7013" s="11">
        <v>1</v>
      </c>
      <c r="Y7013" s="11">
        <v>0</v>
      </c>
      <c r="Z7013" s="11">
        <v>0</v>
      </c>
      <c r="AA7013" s="11">
        <v>0</v>
      </c>
      <c r="AB7013" s="11">
        <v>0</v>
      </c>
      <c r="AC7013" s="11">
        <v>0</v>
      </c>
      <c r="AD7013" s="11">
        <v>0</v>
      </c>
      <c r="AE7013" s="11">
        <v>0</v>
      </c>
      <c r="AF7013" s="11">
        <v>1</v>
      </c>
      <c r="AG7013" s="11">
        <v>0</v>
      </c>
      <c r="AH7013" s="11">
        <v>0</v>
      </c>
      <c r="AI7013" s="11">
        <v>0</v>
      </c>
      <c r="AJ7013" s="11">
        <v>0</v>
      </c>
      <c r="AK7013" s="11">
        <v>0</v>
      </c>
      <c r="AL7013" s="11">
        <v>0</v>
      </c>
      <c r="AM7013" s="11">
        <v>0</v>
      </c>
      <c r="AN7013" s="11">
        <v>0</v>
      </c>
      <c r="AO7013" s="11">
        <v>0</v>
      </c>
      <c r="AP7013" s="11">
        <v>0</v>
      </c>
      <c r="AQ7013" s="11">
        <v>0</v>
      </c>
      <c r="AR7013" s="11">
        <v>1</v>
      </c>
      <c r="AS7013" s="11">
        <v>0</v>
      </c>
      <c r="AT7013" s="11">
        <v>0</v>
      </c>
      <c r="AU7013" s="11">
        <v>0</v>
      </c>
      <c r="AV7013" s="11">
        <v>0</v>
      </c>
      <c r="AW7013" s="11">
        <v>0</v>
      </c>
      <c r="AX7013" s="11">
        <v>0</v>
      </c>
      <c r="AY7013" s="11">
        <v>0</v>
      </c>
      <c r="AZ7013" s="11">
        <v>0</v>
      </c>
      <c r="BA7013" s="11">
        <v>0</v>
      </c>
      <c r="BB7013" s="11">
        <v>0</v>
      </c>
      <c r="BC7013" s="11">
        <v>1</v>
      </c>
      <c r="BD7013" s="11">
        <v>0</v>
      </c>
      <c r="BE7013" s="11">
        <v>0</v>
      </c>
      <c r="BF7013" s="11">
        <v>0</v>
      </c>
      <c r="BG7013" s="11">
        <v>0</v>
      </c>
      <c r="BH7013" s="11">
        <v>0</v>
      </c>
      <c r="BI7013" s="11">
        <v>0</v>
      </c>
      <c r="BJ7013" s="11">
        <v>0</v>
      </c>
      <c r="BK7013" s="11">
        <v>0</v>
      </c>
      <c r="BL7013" s="11">
        <v>0</v>
      </c>
      <c r="BM7013" s="11">
        <v>0</v>
      </c>
      <c r="BN7013" s="11">
        <v>0</v>
      </c>
      <c r="BO7013" s="11">
        <v>0</v>
      </c>
      <c r="BP7013" s="11">
        <v>0</v>
      </c>
      <c r="BQ7013" s="11">
        <v>0</v>
      </c>
      <c r="BR7013" s="11">
        <v>0</v>
      </c>
      <c r="BS7013" s="11">
        <v>0</v>
      </c>
      <c r="BT7013" s="11">
        <v>0</v>
      </c>
      <c r="BU7013" s="11">
        <v>0</v>
      </c>
      <c r="BV7013" s="11">
        <v>0</v>
      </c>
      <c r="BW7013" s="11">
        <v>1</v>
      </c>
      <c r="BX7013" s="11">
        <v>0</v>
      </c>
      <c r="BY7013" s="12">
        <v>1</v>
      </c>
      <c r="CB7013" t="str">
        <v>DEJAR</v>
      </c>
      <c r="CD7013" t="str">
        <v>DEJAR</v>
      </c>
      <c r="CF7013" t="str">
        <v>DEJAR</v>
      </c>
      <c r="CH7013" t="str">
        <v>DEJAR</v>
      </c>
      <c r="CJ7013" t="str">
        <v>DEJAR</v>
      </c>
      <c r="CL7013" t="str">
        <v>DEJAR</v>
      </c>
      <c r="CN7013" t="str">
        <v>DEJAR</v>
      </c>
      <c r="CP7013" t="str">
        <v>DEJAR</v>
      </c>
    </row>
    <row r="7014" spans="1:94" x14ac:dyDescent="0.3">
      <c r="A7014" s="7">
        <v>0</v>
      </c>
      <c r="B7014" s="8">
        <v>0</v>
      </c>
      <c r="C7014" s="8">
        <v>0</v>
      </c>
      <c r="D7014" s="8">
        <v>0</v>
      </c>
      <c r="E7014" s="8">
        <v>14</v>
      </c>
      <c r="F7014" s="8">
        <v>343.52</v>
      </c>
      <c r="G7014" s="8">
        <v>0</v>
      </c>
      <c r="H7014" s="8">
        <v>2.8571428999999999E-2</v>
      </c>
      <c r="I7014" s="8">
        <v>0</v>
      </c>
      <c r="J7014" s="8">
        <v>0</v>
      </c>
      <c r="K7014" s="8">
        <v>0</v>
      </c>
      <c r="L7014" s="8">
        <v>0</v>
      </c>
      <c r="M7014" s="8">
        <v>0</v>
      </c>
      <c r="N7014" s="8">
        <v>0</v>
      </c>
      <c r="O7014" s="8">
        <v>0</v>
      </c>
      <c r="P7014" s="8">
        <v>0</v>
      </c>
      <c r="Q7014" s="8">
        <v>1</v>
      </c>
      <c r="R7014" s="8">
        <v>0</v>
      </c>
      <c r="S7014" s="8">
        <v>0</v>
      </c>
      <c r="T7014" s="8">
        <v>0</v>
      </c>
      <c r="U7014" s="8">
        <v>0</v>
      </c>
      <c r="V7014" s="8">
        <v>0</v>
      </c>
      <c r="W7014" s="8">
        <v>0</v>
      </c>
      <c r="X7014" s="8">
        <v>0</v>
      </c>
      <c r="Y7014" s="8">
        <v>1</v>
      </c>
      <c r="Z7014" s="8">
        <v>0</v>
      </c>
      <c r="AA7014" s="8">
        <v>0</v>
      </c>
      <c r="AB7014" s="8">
        <v>0</v>
      </c>
      <c r="AC7014" s="8">
        <v>0</v>
      </c>
      <c r="AD7014" s="8">
        <v>0</v>
      </c>
      <c r="AE7014" s="8">
        <v>0</v>
      </c>
      <c r="AF7014" s="8">
        <v>1</v>
      </c>
      <c r="AG7014" s="8">
        <v>0</v>
      </c>
      <c r="AH7014" s="8">
        <v>0</v>
      </c>
      <c r="AI7014" s="8">
        <v>0</v>
      </c>
      <c r="AJ7014" s="8">
        <v>0</v>
      </c>
      <c r="AK7014" s="8">
        <v>0</v>
      </c>
      <c r="AL7014" s="8">
        <v>0</v>
      </c>
      <c r="AM7014" s="8">
        <v>0</v>
      </c>
      <c r="AN7014" s="8">
        <v>0</v>
      </c>
      <c r="AO7014" s="8">
        <v>0</v>
      </c>
      <c r="AP7014" s="8">
        <v>0</v>
      </c>
      <c r="AQ7014" s="8">
        <v>0</v>
      </c>
      <c r="AR7014" s="8">
        <v>0</v>
      </c>
      <c r="AS7014" s="8">
        <v>0</v>
      </c>
      <c r="AT7014" s="8">
        <v>0</v>
      </c>
      <c r="AU7014" s="8">
        <v>0</v>
      </c>
      <c r="AV7014" s="8">
        <v>0</v>
      </c>
      <c r="AW7014" s="8">
        <v>0</v>
      </c>
      <c r="AX7014" s="8">
        <v>0</v>
      </c>
      <c r="AY7014" s="8">
        <v>1</v>
      </c>
      <c r="AZ7014" s="8">
        <v>0</v>
      </c>
      <c r="BA7014" s="8">
        <v>1</v>
      </c>
      <c r="BB7014" s="8">
        <v>0</v>
      </c>
      <c r="BC7014" s="8">
        <v>0</v>
      </c>
      <c r="BD7014" s="8">
        <v>0</v>
      </c>
      <c r="BE7014" s="8">
        <v>0</v>
      </c>
      <c r="BF7014" s="8">
        <v>0</v>
      </c>
      <c r="BG7014" s="8">
        <v>0</v>
      </c>
      <c r="BH7014" s="8">
        <v>0</v>
      </c>
      <c r="BI7014" s="8">
        <v>0</v>
      </c>
      <c r="BJ7014" s="8">
        <v>0</v>
      </c>
      <c r="BK7014" s="8">
        <v>0</v>
      </c>
      <c r="BL7014" s="8">
        <v>0</v>
      </c>
      <c r="BM7014" s="8">
        <v>0</v>
      </c>
      <c r="BN7014" s="8">
        <v>0</v>
      </c>
      <c r="BO7014" s="8">
        <v>0</v>
      </c>
      <c r="BP7014" s="8">
        <v>0</v>
      </c>
      <c r="BQ7014" s="8">
        <v>0</v>
      </c>
      <c r="BR7014" s="8">
        <v>0</v>
      </c>
      <c r="BS7014" s="8">
        <v>0</v>
      </c>
      <c r="BT7014" s="8">
        <v>0</v>
      </c>
      <c r="BU7014" s="8">
        <v>0</v>
      </c>
      <c r="BV7014" s="8">
        <v>0</v>
      </c>
      <c r="BW7014" s="8">
        <v>1</v>
      </c>
      <c r="BX7014" s="8">
        <v>1</v>
      </c>
      <c r="BY7014" s="9">
        <v>0</v>
      </c>
      <c r="CB7014" t="str">
        <v>DEJAR</v>
      </c>
      <c r="CD7014" t="str">
        <v>DEJAR</v>
      </c>
      <c r="CF7014" t="str">
        <v>DEJAR</v>
      </c>
      <c r="CH7014" t="str">
        <v>DEJAR</v>
      </c>
      <c r="CJ7014" t="str">
        <v>DEJAR</v>
      </c>
      <c r="CL7014" t="str">
        <v>DEJAR</v>
      </c>
      <c r="CN7014" t="str">
        <v>DEJAR</v>
      </c>
      <c r="CP7014" t="str">
        <v>DEJAR</v>
      </c>
    </row>
    <row r="7015" spans="1:94" x14ac:dyDescent="0.3">
      <c r="A7015" s="10">
        <v>3</v>
      </c>
      <c r="B7015" s="11">
        <v>49.4</v>
      </c>
      <c r="C7015" s="11">
        <v>2</v>
      </c>
      <c r="D7015" s="11">
        <v>9</v>
      </c>
      <c r="E7015" s="11">
        <v>18</v>
      </c>
      <c r="F7015" s="11">
        <v>3305333333</v>
      </c>
      <c r="G7015" s="11">
        <v>0</v>
      </c>
      <c r="H7015" s="11">
        <v>9.0909089999999994E-3</v>
      </c>
      <c r="I7015" s="11">
        <v>0</v>
      </c>
      <c r="J7015" s="11">
        <v>0</v>
      </c>
      <c r="K7015" s="11">
        <v>0</v>
      </c>
      <c r="L7015" s="11">
        <v>0</v>
      </c>
      <c r="M7015" s="11">
        <v>0</v>
      </c>
      <c r="N7015" s="11">
        <v>0</v>
      </c>
      <c r="O7015" s="11">
        <v>0</v>
      </c>
      <c r="P7015" s="11">
        <v>0</v>
      </c>
      <c r="Q7015" s="11">
        <v>0</v>
      </c>
      <c r="R7015" s="11">
        <v>0</v>
      </c>
      <c r="S7015" s="11">
        <v>1</v>
      </c>
      <c r="T7015" s="11">
        <v>0</v>
      </c>
      <c r="U7015" s="11">
        <v>0</v>
      </c>
      <c r="V7015" s="11">
        <v>0</v>
      </c>
      <c r="W7015" s="11">
        <v>0</v>
      </c>
      <c r="X7015" s="11">
        <v>1</v>
      </c>
      <c r="Y7015" s="11">
        <v>0</v>
      </c>
      <c r="Z7015" s="11">
        <v>0</v>
      </c>
      <c r="AA7015" s="11">
        <v>0</v>
      </c>
      <c r="AB7015" s="11">
        <v>0</v>
      </c>
      <c r="AC7015" s="11">
        <v>0</v>
      </c>
      <c r="AD7015" s="11">
        <v>0</v>
      </c>
      <c r="AE7015" s="11">
        <v>0</v>
      </c>
      <c r="AF7015" s="11">
        <v>1</v>
      </c>
      <c r="AG7015" s="11">
        <v>0</v>
      </c>
      <c r="AH7015" s="11">
        <v>0</v>
      </c>
      <c r="AI7015" s="11">
        <v>0</v>
      </c>
      <c r="AJ7015" s="11">
        <v>0</v>
      </c>
      <c r="AK7015" s="11">
        <v>0</v>
      </c>
      <c r="AL7015" s="11">
        <v>0</v>
      </c>
      <c r="AM7015" s="11">
        <v>0</v>
      </c>
      <c r="AN7015" s="11">
        <v>0</v>
      </c>
      <c r="AO7015" s="11">
        <v>0</v>
      </c>
      <c r="AP7015" s="11">
        <v>0</v>
      </c>
      <c r="AQ7015" s="11">
        <v>0</v>
      </c>
      <c r="AR7015" s="11">
        <v>0</v>
      </c>
      <c r="AS7015" s="11">
        <v>0</v>
      </c>
      <c r="AT7015" s="11">
        <v>0</v>
      </c>
      <c r="AU7015" s="11">
        <v>0</v>
      </c>
      <c r="AV7015" s="11">
        <v>0</v>
      </c>
      <c r="AW7015" s="11">
        <v>0</v>
      </c>
      <c r="AX7015" s="11">
        <v>0</v>
      </c>
      <c r="AY7015" s="11">
        <v>1</v>
      </c>
      <c r="AZ7015" s="11">
        <v>0</v>
      </c>
      <c r="BA7015" s="11">
        <v>0</v>
      </c>
      <c r="BB7015" s="11">
        <v>0</v>
      </c>
      <c r="BC7015" s="11">
        <v>0</v>
      </c>
      <c r="BD7015" s="11">
        <v>1</v>
      </c>
      <c r="BE7015" s="11">
        <v>0</v>
      </c>
      <c r="BF7015" s="11">
        <v>0</v>
      </c>
      <c r="BG7015" s="11">
        <v>0</v>
      </c>
      <c r="BH7015" s="11">
        <v>0</v>
      </c>
      <c r="BI7015" s="11">
        <v>0</v>
      </c>
      <c r="BJ7015" s="11">
        <v>0</v>
      </c>
      <c r="BK7015" s="11">
        <v>0</v>
      </c>
      <c r="BL7015" s="11">
        <v>0</v>
      </c>
      <c r="BM7015" s="11">
        <v>0</v>
      </c>
      <c r="BN7015" s="11">
        <v>0</v>
      </c>
      <c r="BO7015" s="11">
        <v>0</v>
      </c>
      <c r="BP7015" s="11">
        <v>0</v>
      </c>
      <c r="BQ7015" s="11">
        <v>0</v>
      </c>
      <c r="BR7015" s="11">
        <v>0</v>
      </c>
      <c r="BS7015" s="11">
        <v>0</v>
      </c>
      <c r="BT7015" s="11">
        <v>0</v>
      </c>
      <c r="BU7015" s="11">
        <v>1</v>
      </c>
      <c r="BV7015" s="11">
        <v>0</v>
      </c>
      <c r="BW7015" s="11">
        <v>0</v>
      </c>
      <c r="BX7015" s="11">
        <v>1</v>
      </c>
      <c r="BY7015" s="12">
        <v>0</v>
      </c>
      <c r="CB7015" t="str">
        <v>DEJAR</v>
      </c>
      <c r="CD7015" t="str">
        <v>DEJAR</v>
      </c>
      <c r="CF7015" t="str">
        <v>DEJAR</v>
      </c>
      <c r="CH7015" t="str">
        <v>DEJAR</v>
      </c>
      <c r="CJ7015" t="str">
        <v>DEJAR</v>
      </c>
      <c r="CL7015" t="str">
        <v>DEJAR</v>
      </c>
      <c r="CN7015" t="str">
        <v>DEJAR</v>
      </c>
      <c r="CP7015" t="str">
        <v>DEJAR</v>
      </c>
    </row>
    <row r="7016" spans="1:94" x14ac:dyDescent="0.3">
      <c r="A7016" s="7">
        <v>3</v>
      </c>
      <c r="B7016" s="8">
        <v>63.4</v>
      </c>
      <c r="C7016" s="8">
        <v>0</v>
      </c>
      <c r="D7016" s="8">
        <v>0</v>
      </c>
      <c r="E7016" s="8">
        <v>10</v>
      </c>
      <c r="F7016" s="8">
        <v>7093333333</v>
      </c>
      <c r="G7016" s="8">
        <v>0</v>
      </c>
      <c r="H7016" s="8">
        <v>1.6666667E-2</v>
      </c>
      <c r="I7016" s="8">
        <v>0</v>
      </c>
      <c r="J7016" s="8">
        <v>0</v>
      </c>
      <c r="K7016" s="8">
        <v>0</v>
      </c>
      <c r="L7016" s="8">
        <v>0</v>
      </c>
      <c r="M7016" s="8">
        <v>0</v>
      </c>
      <c r="N7016" s="8">
        <v>0</v>
      </c>
      <c r="O7016" s="8">
        <v>0</v>
      </c>
      <c r="P7016" s="8">
        <v>0</v>
      </c>
      <c r="Q7016" s="8">
        <v>0</v>
      </c>
      <c r="R7016" s="8">
        <v>0</v>
      </c>
      <c r="S7016" s="8">
        <v>1</v>
      </c>
      <c r="T7016" s="8">
        <v>0</v>
      </c>
      <c r="U7016" s="8">
        <v>0</v>
      </c>
      <c r="V7016" s="8">
        <v>0</v>
      </c>
      <c r="W7016" s="8">
        <v>0</v>
      </c>
      <c r="X7016" s="8">
        <v>1</v>
      </c>
      <c r="Y7016" s="8">
        <v>0</v>
      </c>
      <c r="Z7016" s="8">
        <v>0</v>
      </c>
      <c r="AA7016" s="8">
        <v>0</v>
      </c>
      <c r="AB7016" s="8">
        <v>0</v>
      </c>
      <c r="AC7016" s="8">
        <v>0</v>
      </c>
      <c r="AD7016" s="8">
        <v>0</v>
      </c>
      <c r="AE7016" s="8">
        <v>0</v>
      </c>
      <c r="AF7016" s="8">
        <v>1</v>
      </c>
      <c r="AG7016" s="8">
        <v>0</v>
      </c>
      <c r="AH7016" s="8">
        <v>0</v>
      </c>
      <c r="AI7016" s="8">
        <v>0</v>
      </c>
      <c r="AJ7016" s="8">
        <v>0</v>
      </c>
      <c r="AK7016" s="8">
        <v>0</v>
      </c>
      <c r="AL7016" s="8">
        <v>0</v>
      </c>
      <c r="AM7016" s="8">
        <v>0</v>
      </c>
      <c r="AN7016" s="8">
        <v>0</v>
      </c>
      <c r="AO7016" s="8">
        <v>0</v>
      </c>
      <c r="AP7016" s="8">
        <v>0</v>
      </c>
      <c r="AQ7016" s="8">
        <v>0</v>
      </c>
      <c r="AR7016" s="8">
        <v>1</v>
      </c>
      <c r="AS7016" s="8">
        <v>0</v>
      </c>
      <c r="AT7016" s="8">
        <v>0</v>
      </c>
      <c r="AU7016" s="8">
        <v>0</v>
      </c>
      <c r="AV7016" s="8">
        <v>0</v>
      </c>
      <c r="AW7016" s="8">
        <v>0</v>
      </c>
      <c r="AX7016" s="8">
        <v>0</v>
      </c>
      <c r="AY7016" s="8">
        <v>0</v>
      </c>
      <c r="AZ7016" s="8">
        <v>0</v>
      </c>
      <c r="BA7016" s="8">
        <v>0</v>
      </c>
      <c r="BB7016" s="8">
        <v>0</v>
      </c>
      <c r="BC7016" s="8">
        <v>0</v>
      </c>
      <c r="BD7016" s="8">
        <v>0</v>
      </c>
      <c r="BE7016" s="8">
        <v>1</v>
      </c>
      <c r="BF7016" s="8">
        <v>0</v>
      </c>
      <c r="BG7016" s="8">
        <v>0</v>
      </c>
      <c r="BH7016" s="8">
        <v>0</v>
      </c>
      <c r="BI7016" s="8">
        <v>0</v>
      </c>
      <c r="BJ7016" s="8">
        <v>0</v>
      </c>
      <c r="BK7016" s="8">
        <v>0</v>
      </c>
      <c r="BL7016" s="8">
        <v>0</v>
      </c>
      <c r="BM7016" s="8">
        <v>0</v>
      </c>
      <c r="BN7016" s="8">
        <v>0</v>
      </c>
      <c r="BO7016" s="8">
        <v>0</v>
      </c>
      <c r="BP7016" s="8">
        <v>0</v>
      </c>
      <c r="BQ7016" s="8">
        <v>0</v>
      </c>
      <c r="BR7016" s="8">
        <v>0</v>
      </c>
      <c r="BS7016" s="8">
        <v>0</v>
      </c>
      <c r="BT7016" s="8">
        <v>0</v>
      </c>
      <c r="BU7016" s="8">
        <v>1</v>
      </c>
      <c r="BV7016" s="8">
        <v>0</v>
      </c>
      <c r="BW7016" s="8">
        <v>0</v>
      </c>
      <c r="BX7016" s="8">
        <v>0</v>
      </c>
      <c r="BY7016" s="9">
        <v>0</v>
      </c>
      <c r="CB7016" t="str">
        <v>DEJAR</v>
      </c>
      <c r="CD7016" t="str">
        <v>DEJAR</v>
      </c>
      <c r="CF7016" t="str">
        <v>DEJAR</v>
      </c>
      <c r="CH7016" t="str">
        <v>DEJAR</v>
      </c>
      <c r="CJ7016" t="str">
        <v>DEJAR</v>
      </c>
      <c r="CL7016" t="str">
        <v>DEJAR</v>
      </c>
      <c r="CN7016" t="str">
        <v>DEJAR</v>
      </c>
      <c r="CP7016" t="str">
        <v>DEJAR</v>
      </c>
    </row>
    <row r="7017" spans="1:94" x14ac:dyDescent="0.3">
      <c r="A7017" s="10">
        <v>1</v>
      </c>
      <c r="B7017" s="11">
        <v>7</v>
      </c>
      <c r="C7017" s="11">
        <v>0</v>
      </c>
      <c r="D7017" s="11">
        <v>0</v>
      </c>
      <c r="E7017" s="11">
        <v>26</v>
      </c>
      <c r="F7017" s="11">
        <v>2064.5</v>
      </c>
      <c r="G7017" s="11">
        <v>0</v>
      </c>
      <c r="H7017" s="11">
        <v>2E-3</v>
      </c>
      <c r="I7017" s="11">
        <v>0</v>
      </c>
      <c r="J7017" s="11">
        <v>0</v>
      </c>
      <c r="K7017" s="11">
        <v>0</v>
      </c>
      <c r="L7017" s="11">
        <v>0</v>
      </c>
      <c r="M7017" s="11">
        <v>0</v>
      </c>
      <c r="N7017" s="11">
        <v>0</v>
      </c>
      <c r="O7017" s="11">
        <v>0</v>
      </c>
      <c r="P7017" s="11">
        <v>0</v>
      </c>
      <c r="Q7017" s="11">
        <v>0</v>
      </c>
      <c r="R7017" s="11">
        <v>0</v>
      </c>
      <c r="S7017" s="11">
        <v>0</v>
      </c>
      <c r="T7017" s="11">
        <v>1</v>
      </c>
      <c r="U7017" s="11">
        <v>0</v>
      </c>
      <c r="V7017" s="11">
        <v>0</v>
      </c>
      <c r="W7017" s="11">
        <v>0</v>
      </c>
      <c r="X7017" s="11">
        <v>1</v>
      </c>
      <c r="Y7017" s="11">
        <v>0</v>
      </c>
      <c r="Z7017" s="11">
        <v>0</v>
      </c>
      <c r="AA7017" s="11">
        <v>0</v>
      </c>
      <c r="AB7017" s="11">
        <v>0</v>
      </c>
      <c r="AC7017" s="11">
        <v>0</v>
      </c>
      <c r="AD7017" s="11">
        <v>0</v>
      </c>
      <c r="AE7017" s="11">
        <v>0</v>
      </c>
      <c r="AF7017" s="11">
        <v>1</v>
      </c>
      <c r="AG7017" s="11">
        <v>0</v>
      </c>
      <c r="AH7017" s="11">
        <v>0</v>
      </c>
      <c r="AI7017" s="11">
        <v>0</v>
      </c>
      <c r="AJ7017" s="11">
        <v>0</v>
      </c>
      <c r="AK7017" s="11">
        <v>0</v>
      </c>
      <c r="AL7017" s="11">
        <v>0</v>
      </c>
      <c r="AM7017" s="11">
        <v>0</v>
      </c>
      <c r="AN7017" s="11">
        <v>0</v>
      </c>
      <c r="AO7017" s="11">
        <v>0</v>
      </c>
      <c r="AP7017" s="11">
        <v>0</v>
      </c>
      <c r="AQ7017" s="11">
        <v>0</v>
      </c>
      <c r="AR7017" s="11">
        <v>0</v>
      </c>
      <c r="AS7017" s="11">
        <v>0</v>
      </c>
      <c r="AT7017" s="11">
        <v>1</v>
      </c>
      <c r="AU7017" s="11">
        <v>0</v>
      </c>
      <c r="AV7017" s="11">
        <v>0</v>
      </c>
      <c r="AW7017" s="11">
        <v>0</v>
      </c>
      <c r="AX7017" s="11">
        <v>0</v>
      </c>
      <c r="AY7017" s="11">
        <v>0</v>
      </c>
      <c r="AZ7017" s="11">
        <v>0</v>
      </c>
      <c r="BA7017" s="11">
        <v>0</v>
      </c>
      <c r="BB7017" s="11">
        <v>0</v>
      </c>
      <c r="BC7017" s="11">
        <v>0</v>
      </c>
      <c r="BD7017" s="11">
        <v>1</v>
      </c>
      <c r="BE7017" s="11">
        <v>0</v>
      </c>
      <c r="BF7017" s="11">
        <v>0</v>
      </c>
      <c r="BG7017" s="11">
        <v>0</v>
      </c>
      <c r="BH7017" s="11">
        <v>0</v>
      </c>
      <c r="BI7017" s="11">
        <v>0</v>
      </c>
      <c r="BJ7017" s="11">
        <v>0</v>
      </c>
      <c r="BK7017" s="11">
        <v>0</v>
      </c>
      <c r="BL7017" s="11">
        <v>0</v>
      </c>
      <c r="BM7017" s="11">
        <v>0</v>
      </c>
      <c r="BN7017" s="11">
        <v>0</v>
      </c>
      <c r="BO7017" s="11">
        <v>0</v>
      </c>
      <c r="BP7017" s="11">
        <v>0</v>
      </c>
      <c r="BQ7017" s="11">
        <v>0</v>
      </c>
      <c r="BR7017" s="11">
        <v>0</v>
      </c>
      <c r="BS7017" s="11">
        <v>0</v>
      </c>
      <c r="BT7017" s="11">
        <v>0</v>
      </c>
      <c r="BU7017" s="11">
        <v>1</v>
      </c>
      <c r="BV7017" s="11">
        <v>0</v>
      </c>
      <c r="BW7017" s="11">
        <v>0</v>
      </c>
      <c r="BX7017" s="11">
        <v>1</v>
      </c>
      <c r="BY7017" s="12">
        <v>0</v>
      </c>
      <c r="CB7017" t="str">
        <v>DEJAR</v>
      </c>
      <c r="CD7017" t="str">
        <v>DEJAR</v>
      </c>
      <c r="CF7017" t="str">
        <v>DEJAR</v>
      </c>
      <c r="CH7017" t="str">
        <v>DEJAR</v>
      </c>
      <c r="CJ7017" t="str">
        <v>DEJAR</v>
      </c>
      <c r="CL7017" t="str">
        <v>DEJAR</v>
      </c>
      <c r="CN7017" t="str">
        <v>DEJAR</v>
      </c>
      <c r="CP7017" t="str">
        <v>DEJAR</v>
      </c>
    </row>
    <row r="7018" spans="1:94" x14ac:dyDescent="0.3">
      <c r="A7018" s="7">
        <v>0</v>
      </c>
      <c r="B7018" s="8">
        <v>0</v>
      </c>
      <c r="C7018" s="8">
        <v>0</v>
      </c>
      <c r="D7018" s="8">
        <v>0</v>
      </c>
      <c r="E7018" s="8">
        <v>47</v>
      </c>
      <c r="F7018" s="8">
        <v>1475366667</v>
      </c>
      <c r="G7018" s="8">
        <v>1.0638297999999999E-2</v>
      </c>
      <c r="H7018" s="8">
        <v>2.6747719999999999E-2</v>
      </c>
      <c r="I7018" s="8">
        <v>0</v>
      </c>
      <c r="J7018" s="8">
        <v>0</v>
      </c>
      <c r="K7018" s="8">
        <v>0</v>
      </c>
      <c r="L7018" s="8">
        <v>0</v>
      </c>
      <c r="M7018" s="8">
        <v>0</v>
      </c>
      <c r="N7018" s="8">
        <v>0</v>
      </c>
      <c r="O7018" s="8">
        <v>0</v>
      </c>
      <c r="P7018" s="8">
        <v>0</v>
      </c>
      <c r="Q7018" s="8">
        <v>0</v>
      </c>
      <c r="R7018" s="8">
        <v>0</v>
      </c>
      <c r="S7018" s="8">
        <v>0</v>
      </c>
      <c r="T7018" s="8">
        <v>0</v>
      </c>
      <c r="U7018" s="8">
        <v>1</v>
      </c>
      <c r="V7018" s="8">
        <v>0</v>
      </c>
      <c r="W7018" s="8">
        <v>1</v>
      </c>
      <c r="X7018" s="8">
        <v>0</v>
      </c>
      <c r="Y7018" s="8">
        <v>0</v>
      </c>
      <c r="Z7018" s="8">
        <v>0</v>
      </c>
      <c r="AA7018" s="8">
        <v>0</v>
      </c>
      <c r="AB7018" s="8">
        <v>0</v>
      </c>
      <c r="AC7018" s="8">
        <v>0</v>
      </c>
      <c r="AD7018" s="8">
        <v>0</v>
      </c>
      <c r="AE7018" s="8">
        <v>1</v>
      </c>
      <c r="AF7018" s="8">
        <v>0</v>
      </c>
      <c r="AG7018" s="8">
        <v>0</v>
      </c>
      <c r="AH7018" s="8">
        <v>0</v>
      </c>
      <c r="AI7018" s="8">
        <v>0</v>
      </c>
      <c r="AJ7018" s="8">
        <v>0</v>
      </c>
      <c r="AK7018" s="8">
        <v>0</v>
      </c>
      <c r="AL7018" s="8">
        <v>0</v>
      </c>
      <c r="AM7018" s="8">
        <v>0</v>
      </c>
      <c r="AN7018" s="8">
        <v>0</v>
      </c>
      <c r="AO7018" s="8">
        <v>0</v>
      </c>
      <c r="AP7018" s="8">
        <v>0</v>
      </c>
      <c r="AQ7018" s="8">
        <v>0</v>
      </c>
      <c r="AR7018" s="8">
        <v>0</v>
      </c>
      <c r="AS7018" s="8">
        <v>0</v>
      </c>
      <c r="AT7018" s="8">
        <v>0</v>
      </c>
      <c r="AU7018" s="8">
        <v>1</v>
      </c>
      <c r="AV7018" s="8">
        <v>0</v>
      </c>
      <c r="AW7018" s="8">
        <v>0</v>
      </c>
      <c r="AX7018" s="8">
        <v>0</v>
      </c>
      <c r="AY7018" s="8">
        <v>0</v>
      </c>
      <c r="AZ7018" s="8">
        <v>0</v>
      </c>
      <c r="BA7018" s="8">
        <v>1</v>
      </c>
      <c r="BB7018" s="8">
        <v>0</v>
      </c>
      <c r="BC7018" s="8">
        <v>0</v>
      </c>
      <c r="BD7018" s="8">
        <v>0</v>
      </c>
      <c r="BE7018" s="8">
        <v>0</v>
      </c>
      <c r="BF7018" s="8">
        <v>0</v>
      </c>
      <c r="BG7018" s="8">
        <v>0</v>
      </c>
      <c r="BH7018" s="8">
        <v>0</v>
      </c>
      <c r="BI7018" s="8">
        <v>0</v>
      </c>
      <c r="BJ7018" s="8">
        <v>0</v>
      </c>
      <c r="BK7018" s="8">
        <v>0</v>
      </c>
      <c r="BL7018" s="8">
        <v>0</v>
      </c>
      <c r="BM7018" s="8">
        <v>0</v>
      </c>
      <c r="BN7018" s="8">
        <v>0</v>
      </c>
      <c r="BO7018" s="8">
        <v>0</v>
      </c>
      <c r="BP7018" s="8">
        <v>0</v>
      </c>
      <c r="BQ7018" s="8">
        <v>0</v>
      </c>
      <c r="BR7018" s="8">
        <v>0</v>
      </c>
      <c r="BS7018" s="8">
        <v>0</v>
      </c>
      <c r="BT7018" s="8">
        <v>0</v>
      </c>
      <c r="BU7018" s="8">
        <v>0</v>
      </c>
      <c r="BV7018" s="8">
        <v>0</v>
      </c>
      <c r="BW7018" s="8">
        <v>1</v>
      </c>
      <c r="BX7018" s="8">
        <v>1</v>
      </c>
      <c r="BY7018" s="9">
        <v>0</v>
      </c>
      <c r="CB7018" t="str">
        <v>DEJAR</v>
      </c>
      <c r="CD7018" t="str">
        <v>DEJAR</v>
      </c>
      <c r="CF7018" t="str">
        <v>DEJAR</v>
      </c>
      <c r="CH7018" t="str">
        <v>DEJAR</v>
      </c>
      <c r="CJ7018" t="str">
        <v>DEJAR</v>
      </c>
      <c r="CL7018" t="str">
        <v>DEJAR</v>
      </c>
      <c r="CN7018" t="str">
        <v>DEJAR</v>
      </c>
      <c r="CP7018" t="str">
        <v>DEJAR</v>
      </c>
    </row>
    <row r="7019" spans="1:94" x14ac:dyDescent="0.3">
      <c r="A7019" s="10">
        <v>0</v>
      </c>
      <c r="B7019" s="11">
        <v>0</v>
      </c>
      <c r="C7019" s="11">
        <v>0</v>
      </c>
      <c r="D7019" s="11">
        <v>0</v>
      </c>
      <c r="E7019" s="11">
        <v>7</v>
      </c>
      <c r="F7019" s="11">
        <v>999.8</v>
      </c>
      <c r="G7019" s="11">
        <v>9.5238100000000006E-3</v>
      </c>
      <c r="H7019" s="11">
        <v>3.1428571000000002E-2</v>
      </c>
      <c r="I7019" s="11">
        <v>0</v>
      </c>
      <c r="J7019" s="11">
        <v>0</v>
      </c>
      <c r="K7019" s="11">
        <v>0</v>
      </c>
      <c r="L7019" s="11">
        <v>0</v>
      </c>
      <c r="M7019" s="11">
        <v>0</v>
      </c>
      <c r="N7019" s="11">
        <v>0</v>
      </c>
      <c r="O7019" s="11">
        <v>0</v>
      </c>
      <c r="P7019" s="11">
        <v>0</v>
      </c>
      <c r="Q7019" s="11">
        <v>0</v>
      </c>
      <c r="R7019" s="11">
        <v>0</v>
      </c>
      <c r="S7019" s="11">
        <v>1</v>
      </c>
      <c r="T7019" s="11">
        <v>0</v>
      </c>
      <c r="U7019" s="11">
        <v>0</v>
      </c>
      <c r="V7019" s="11">
        <v>0</v>
      </c>
      <c r="W7019" s="11">
        <v>0</v>
      </c>
      <c r="X7019" s="11">
        <v>0</v>
      </c>
      <c r="Y7019" s="11">
        <v>1</v>
      </c>
      <c r="Z7019" s="11">
        <v>0</v>
      </c>
      <c r="AA7019" s="11">
        <v>0</v>
      </c>
      <c r="AB7019" s="11">
        <v>0</v>
      </c>
      <c r="AC7019" s="11">
        <v>0</v>
      </c>
      <c r="AD7019" s="11">
        <v>0</v>
      </c>
      <c r="AE7019" s="11">
        <v>0</v>
      </c>
      <c r="AF7019" s="11">
        <v>1</v>
      </c>
      <c r="AG7019" s="11">
        <v>0</v>
      </c>
      <c r="AH7019" s="11">
        <v>0</v>
      </c>
      <c r="AI7019" s="11">
        <v>0</v>
      </c>
      <c r="AJ7019" s="11">
        <v>0</v>
      </c>
      <c r="AK7019" s="11">
        <v>0</v>
      </c>
      <c r="AL7019" s="11">
        <v>0</v>
      </c>
      <c r="AM7019" s="11">
        <v>0</v>
      </c>
      <c r="AN7019" s="11">
        <v>0</v>
      </c>
      <c r="AO7019" s="11">
        <v>0</v>
      </c>
      <c r="AP7019" s="11">
        <v>0</v>
      </c>
      <c r="AQ7019" s="11">
        <v>0</v>
      </c>
      <c r="AR7019" s="11">
        <v>1</v>
      </c>
      <c r="AS7019" s="11">
        <v>0</v>
      </c>
      <c r="AT7019" s="11">
        <v>0</v>
      </c>
      <c r="AU7019" s="11">
        <v>0</v>
      </c>
      <c r="AV7019" s="11">
        <v>0</v>
      </c>
      <c r="AW7019" s="11">
        <v>0</v>
      </c>
      <c r="AX7019" s="11">
        <v>0</v>
      </c>
      <c r="AY7019" s="11">
        <v>0</v>
      </c>
      <c r="AZ7019" s="11">
        <v>0</v>
      </c>
      <c r="BA7019" s="11">
        <v>0</v>
      </c>
      <c r="BB7019" s="11">
        <v>0</v>
      </c>
      <c r="BC7019" s="11">
        <v>0</v>
      </c>
      <c r="BD7019" s="11">
        <v>1</v>
      </c>
      <c r="BE7019" s="11">
        <v>0</v>
      </c>
      <c r="BF7019" s="11">
        <v>0</v>
      </c>
      <c r="BG7019" s="11">
        <v>0</v>
      </c>
      <c r="BH7019" s="11">
        <v>0</v>
      </c>
      <c r="BI7019" s="11">
        <v>0</v>
      </c>
      <c r="BJ7019" s="11">
        <v>0</v>
      </c>
      <c r="BK7019" s="11">
        <v>0</v>
      </c>
      <c r="BL7019" s="11">
        <v>0</v>
      </c>
      <c r="BM7019" s="11">
        <v>0</v>
      </c>
      <c r="BN7019" s="11">
        <v>0</v>
      </c>
      <c r="BO7019" s="11">
        <v>0</v>
      </c>
      <c r="BP7019" s="11">
        <v>0</v>
      </c>
      <c r="BQ7019" s="11">
        <v>0</v>
      </c>
      <c r="BR7019" s="11">
        <v>0</v>
      </c>
      <c r="BS7019" s="11">
        <v>0</v>
      </c>
      <c r="BT7019" s="11">
        <v>0</v>
      </c>
      <c r="BU7019" s="11">
        <v>0</v>
      </c>
      <c r="BV7019" s="11">
        <v>0</v>
      </c>
      <c r="BW7019" s="11">
        <v>1</v>
      </c>
      <c r="BX7019" s="11">
        <v>0</v>
      </c>
      <c r="BY7019" s="12">
        <v>0</v>
      </c>
      <c r="CB7019" t="str">
        <v>DEJAR</v>
      </c>
      <c r="CD7019" t="str">
        <v>DEJAR</v>
      </c>
      <c r="CF7019" t="str">
        <v>DEJAR</v>
      </c>
      <c r="CH7019" t="str">
        <v>DEJAR</v>
      </c>
      <c r="CJ7019" t="str">
        <v>DEJAR</v>
      </c>
      <c r="CL7019" t="str">
        <v>DEJAR</v>
      </c>
      <c r="CN7019" t="str">
        <v>DEJAR</v>
      </c>
      <c r="CP7019" t="str">
        <v>DEJAR</v>
      </c>
    </row>
    <row r="7020" spans="1:94" x14ac:dyDescent="0.3">
      <c r="A7020" s="7">
        <v>2</v>
      </c>
      <c r="B7020" s="8">
        <v>141.6</v>
      </c>
      <c r="C7020" s="8">
        <v>0</v>
      </c>
      <c r="D7020" s="8">
        <v>0</v>
      </c>
      <c r="E7020" s="8">
        <v>10</v>
      </c>
      <c r="F7020" s="8">
        <v>728.18</v>
      </c>
      <c r="G7020" s="8">
        <v>1.8181817999999999E-2</v>
      </c>
      <c r="H7020" s="8">
        <v>6.5367965E-2</v>
      </c>
      <c r="I7020" s="8">
        <v>1428629744</v>
      </c>
      <c r="J7020" s="8">
        <v>0</v>
      </c>
      <c r="K7020" s="8">
        <v>0</v>
      </c>
      <c r="L7020" s="8">
        <v>0</v>
      </c>
      <c r="M7020" s="8">
        <v>0</v>
      </c>
      <c r="N7020" s="8">
        <v>0</v>
      </c>
      <c r="O7020" s="8">
        <v>0</v>
      </c>
      <c r="P7020" s="8">
        <v>0</v>
      </c>
      <c r="Q7020" s="8">
        <v>0</v>
      </c>
      <c r="R7020" s="8">
        <v>0</v>
      </c>
      <c r="S7020" s="8">
        <v>1</v>
      </c>
      <c r="T7020" s="8">
        <v>0</v>
      </c>
      <c r="U7020" s="8">
        <v>0</v>
      </c>
      <c r="V7020" s="8">
        <v>0</v>
      </c>
      <c r="W7020" s="8">
        <v>0</v>
      </c>
      <c r="X7020" s="8">
        <v>0</v>
      </c>
      <c r="Y7020" s="8">
        <v>1</v>
      </c>
      <c r="Z7020" s="8">
        <v>0</v>
      </c>
      <c r="AA7020" s="8">
        <v>0</v>
      </c>
      <c r="AB7020" s="8">
        <v>0</v>
      </c>
      <c r="AC7020" s="8">
        <v>0</v>
      </c>
      <c r="AD7020" s="8">
        <v>0</v>
      </c>
      <c r="AE7020" s="8">
        <v>0</v>
      </c>
      <c r="AF7020" s="8">
        <v>1</v>
      </c>
      <c r="AG7020" s="8">
        <v>0</v>
      </c>
      <c r="AH7020" s="8">
        <v>0</v>
      </c>
      <c r="AI7020" s="8">
        <v>0</v>
      </c>
      <c r="AJ7020" s="8">
        <v>0</v>
      </c>
      <c r="AK7020" s="8">
        <v>0</v>
      </c>
      <c r="AL7020" s="8">
        <v>0</v>
      </c>
      <c r="AM7020" s="8">
        <v>0</v>
      </c>
      <c r="AN7020" s="8">
        <v>0</v>
      </c>
      <c r="AO7020" s="8">
        <v>0</v>
      </c>
      <c r="AP7020" s="8">
        <v>0</v>
      </c>
      <c r="AQ7020" s="8">
        <v>0</v>
      </c>
      <c r="AR7020" s="8">
        <v>1</v>
      </c>
      <c r="AS7020" s="8">
        <v>0</v>
      </c>
      <c r="AT7020" s="8">
        <v>0</v>
      </c>
      <c r="AU7020" s="8">
        <v>0</v>
      </c>
      <c r="AV7020" s="8">
        <v>0</v>
      </c>
      <c r="AW7020" s="8">
        <v>0</v>
      </c>
      <c r="AX7020" s="8">
        <v>0</v>
      </c>
      <c r="AY7020" s="8">
        <v>0</v>
      </c>
      <c r="AZ7020" s="8">
        <v>0</v>
      </c>
      <c r="BA7020" s="8">
        <v>1</v>
      </c>
      <c r="BB7020" s="8">
        <v>0</v>
      </c>
      <c r="BC7020" s="8">
        <v>0</v>
      </c>
      <c r="BD7020" s="8">
        <v>0</v>
      </c>
      <c r="BE7020" s="8">
        <v>0</v>
      </c>
      <c r="BF7020" s="8">
        <v>0</v>
      </c>
      <c r="BG7020" s="8">
        <v>0</v>
      </c>
      <c r="BH7020" s="8">
        <v>0</v>
      </c>
      <c r="BI7020" s="8">
        <v>0</v>
      </c>
      <c r="BJ7020" s="8">
        <v>0</v>
      </c>
      <c r="BK7020" s="8">
        <v>0</v>
      </c>
      <c r="BL7020" s="8">
        <v>0</v>
      </c>
      <c r="BM7020" s="8">
        <v>0</v>
      </c>
      <c r="BN7020" s="8">
        <v>0</v>
      </c>
      <c r="BO7020" s="8">
        <v>0</v>
      </c>
      <c r="BP7020" s="8">
        <v>0</v>
      </c>
      <c r="BQ7020" s="8">
        <v>0</v>
      </c>
      <c r="BR7020" s="8">
        <v>0</v>
      </c>
      <c r="BS7020" s="8">
        <v>0</v>
      </c>
      <c r="BT7020" s="8">
        <v>0</v>
      </c>
      <c r="BU7020" s="8">
        <v>0</v>
      </c>
      <c r="BV7020" s="8">
        <v>0</v>
      </c>
      <c r="BW7020" s="8">
        <v>1</v>
      </c>
      <c r="BX7020" s="8">
        <v>1</v>
      </c>
      <c r="BY7020" s="9">
        <v>0</v>
      </c>
      <c r="CB7020" t="str">
        <v>DEJAR</v>
      </c>
      <c r="CD7020" t="str">
        <v>DEJAR</v>
      </c>
      <c r="CF7020" t="str">
        <v>DEJAR</v>
      </c>
      <c r="CH7020" t="str">
        <v>DEJAR</v>
      </c>
      <c r="CJ7020" t="str">
        <v>DEJAR</v>
      </c>
      <c r="CL7020" t="str">
        <v>DEJAR</v>
      </c>
      <c r="CN7020" t="str">
        <v>DEJAR</v>
      </c>
      <c r="CP7020" t="str">
        <v>DEJAR</v>
      </c>
    </row>
    <row r="7021" spans="1:94" x14ac:dyDescent="0.3">
      <c r="A7021" s="10">
        <v>11</v>
      </c>
      <c r="B7021" s="11">
        <v>240.1</v>
      </c>
      <c r="C7021" s="11">
        <v>1</v>
      </c>
      <c r="D7021" s="11">
        <v>0</v>
      </c>
      <c r="E7021" s="11">
        <v>33</v>
      </c>
      <c r="F7021" s="11">
        <v>6680333333</v>
      </c>
      <c r="G7021" s="11">
        <v>0</v>
      </c>
      <c r="H7021" s="11">
        <v>1.8119658E-2</v>
      </c>
      <c r="I7021" s="11">
        <v>0</v>
      </c>
      <c r="J7021" s="11">
        <v>0</v>
      </c>
      <c r="K7021" s="11">
        <v>0</v>
      </c>
      <c r="L7021" s="11">
        <v>0</v>
      </c>
      <c r="M7021" s="11">
        <v>0</v>
      </c>
      <c r="N7021" s="11">
        <v>0</v>
      </c>
      <c r="O7021" s="11">
        <v>0</v>
      </c>
      <c r="P7021" s="11">
        <v>0</v>
      </c>
      <c r="Q7021" s="11">
        <v>0</v>
      </c>
      <c r="R7021" s="11">
        <v>1</v>
      </c>
      <c r="S7021" s="11">
        <v>0</v>
      </c>
      <c r="T7021" s="11">
        <v>0</v>
      </c>
      <c r="U7021" s="11">
        <v>0</v>
      </c>
      <c r="V7021" s="11">
        <v>0</v>
      </c>
      <c r="W7021" s="11">
        <v>0</v>
      </c>
      <c r="X7021" s="11">
        <v>1</v>
      </c>
      <c r="Y7021" s="11">
        <v>0</v>
      </c>
      <c r="Z7021" s="11">
        <v>0</v>
      </c>
      <c r="AA7021" s="11">
        <v>0</v>
      </c>
      <c r="AB7021" s="11">
        <v>0</v>
      </c>
      <c r="AC7021" s="11">
        <v>0</v>
      </c>
      <c r="AD7021" s="11">
        <v>0</v>
      </c>
      <c r="AE7021" s="11">
        <v>0</v>
      </c>
      <c r="AF7021" s="11">
        <v>0</v>
      </c>
      <c r="AG7021" s="11">
        <v>0</v>
      </c>
      <c r="AH7021" s="11">
        <v>1</v>
      </c>
      <c r="AI7021" s="11">
        <v>0</v>
      </c>
      <c r="AJ7021" s="11">
        <v>0</v>
      </c>
      <c r="AK7021" s="11">
        <v>0</v>
      </c>
      <c r="AL7021" s="11">
        <v>0</v>
      </c>
      <c r="AM7021" s="11">
        <v>0</v>
      </c>
      <c r="AN7021" s="11">
        <v>0</v>
      </c>
      <c r="AO7021" s="11">
        <v>0</v>
      </c>
      <c r="AP7021" s="11">
        <v>0</v>
      </c>
      <c r="AQ7021" s="11">
        <v>0</v>
      </c>
      <c r="AR7021" s="11">
        <v>0</v>
      </c>
      <c r="AS7021" s="11">
        <v>0</v>
      </c>
      <c r="AT7021" s="11">
        <v>0</v>
      </c>
      <c r="AU7021" s="11">
        <v>0</v>
      </c>
      <c r="AV7021" s="11">
        <v>0</v>
      </c>
      <c r="AW7021" s="11">
        <v>0</v>
      </c>
      <c r="AX7021" s="11">
        <v>1</v>
      </c>
      <c r="AY7021" s="11">
        <v>0</v>
      </c>
      <c r="AZ7021" s="11">
        <v>0</v>
      </c>
      <c r="BA7021" s="11">
        <v>0</v>
      </c>
      <c r="BB7021" s="11">
        <v>0</v>
      </c>
      <c r="BC7021" s="11">
        <v>0</v>
      </c>
      <c r="BD7021" s="11">
        <v>0</v>
      </c>
      <c r="BE7021" s="11">
        <v>0</v>
      </c>
      <c r="BF7021" s="11">
        <v>0</v>
      </c>
      <c r="BG7021" s="11">
        <v>0</v>
      </c>
      <c r="BH7021" s="11">
        <v>0</v>
      </c>
      <c r="BI7021" s="11">
        <v>0</v>
      </c>
      <c r="BJ7021" s="11">
        <v>0</v>
      </c>
      <c r="BK7021" s="11">
        <v>0</v>
      </c>
      <c r="BL7021" s="11">
        <v>0</v>
      </c>
      <c r="BM7021" s="11">
        <v>0</v>
      </c>
      <c r="BN7021" s="11">
        <v>0</v>
      </c>
      <c r="BO7021" s="11">
        <v>0</v>
      </c>
      <c r="BP7021" s="11">
        <v>0</v>
      </c>
      <c r="BQ7021" s="11">
        <v>0</v>
      </c>
      <c r="BR7021" s="11">
        <v>0</v>
      </c>
      <c r="BS7021" s="11">
        <v>0</v>
      </c>
      <c r="BT7021" s="11">
        <v>0</v>
      </c>
      <c r="BU7021" s="11">
        <v>1</v>
      </c>
      <c r="BV7021" s="11">
        <v>0</v>
      </c>
      <c r="BW7021" s="11">
        <v>0</v>
      </c>
      <c r="BX7021" s="11">
        <v>1</v>
      </c>
      <c r="BY7021" s="12">
        <v>0</v>
      </c>
      <c r="CB7021" t="str">
        <v>DEJAR</v>
      </c>
      <c r="CD7021" t="str">
        <v>DEJAR</v>
      </c>
      <c r="CF7021" t="str">
        <v>DEJAR</v>
      </c>
      <c r="CH7021" t="str">
        <v>DEJAR</v>
      </c>
      <c r="CJ7021" t="str">
        <v>DEJAR</v>
      </c>
      <c r="CL7021" t="str">
        <v>DEJAR</v>
      </c>
      <c r="CN7021" t="str">
        <v>DEJAR</v>
      </c>
      <c r="CP7021" t="str">
        <v>DEJAR</v>
      </c>
    </row>
    <row r="7022" spans="1:94" x14ac:dyDescent="0.3">
      <c r="A7022" s="7">
        <v>1</v>
      </c>
      <c r="B7022" s="8">
        <v>0</v>
      </c>
      <c r="C7022" s="8">
        <v>3</v>
      </c>
      <c r="D7022" s="8">
        <v>62.4</v>
      </c>
      <c r="E7022" s="8">
        <v>23</v>
      </c>
      <c r="F7022" s="8">
        <v>7081666667</v>
      </c>
      <c r="G7022" s="8">
        <v>0</v>
      </c>
      <c r="H7022" s="8">
        <v>7.4074070000000004E-3</v>
      </c>
      <c r="I7022" s="8">
        <v>0</v>
      </c>
      <c r="J7022" s="8">
        <v>0</v>
      </c>
      <c r="K7022" s="8">
        <v>0</v>
      </c>
      <c r="L7022" s="8">
        <v>0</v>
      </c>
      <c r="M7022" s="8">
        <v>0</v>
      </c>
      <c r="N7022" s="8">
        <v>0</v>
      </c>
      <c r="O7022" s="8">
        <v>0</v>
      </c>
      <c r="P7022" s="8">
        <v>0</v>
      </c>
      <c r="Q7022" s="8">
        <v>0</v>
      </c>
      <c r="R7022" s="8">
        <v>0</v>
      </c>
      <c r="S7022" s="8">
        <v>1</v>
      </c>
      <c r="T7022" s="8">
        <v>0</v>
      </c>
      <c r="U7022" s="8">
        <v>0</v>
      </c>
      <c r="V7022" s="8">
        <v>0</v>
      </c>
      <c r="W7022" s="8">
        <v>0</v>
      </c>
      <c r="X7022" s="8">
        <v>1</v>
      </c>
      <c r="Y7022" s="8">
        <v>0</v>
      </c>
      <c r="Z7022" s="8">
        <v>0</v>
      </c>
      <c r="AA7022" s="8">
        <v>0</v>
      </c>
      <c r="AB7022" s="8">
        <v>0</v>
      </c>
      <c r="AC7022" s="8">
        <v>0</v>
      </c>
      <c r="AD7022" s="8">
        <v>0</v>
      </c>
      <c r="AE7022" s="8">
        <v>0</v>
      </c>
      <c r="AF7022" s="8">
        <v>1</v>
      </c>
      <c r="AG7022" s="8">
        <v>0</v>
      </c>
      <c r="AH7022" s="8">
        <v>0</v>
      </c>
      <c r="AI7022" s="8">
        <v>0</v>
      </c>
      <c r="AJ7022" s="8">
        <v>0</v>
      </c>
      <c r="AK7022" s="8">
        <v>0</v>
      </c>
      <c r="AL7022" s="8">
        <v>0</v>
      </c>
      <c r="AM7022" s="8">
        <v>0</v>
      </c>
      <c r="AN7022" s="8">
        <v>0</v>
      </c>
      <c r="AO7022" s="8">
        <v>0</v>
      </c>
      <c r="AP7022" s="8">
        <v>0</v>
      </c>
      <c r="AQ7022" s="8">
        <v>0</v>
      </c>
      <c r="AR7022" s="8">
        <v>0</v>
      </c>
      <c r="AS7022" s="8">
        <v>0</v>
      </c>
      <c r="AT7022" s="8">
        <v>0</v>
      </c>
      <c r="AU7022" s="8">
        <v>0</v>
      </c>
      <c r="AV7022" s="8">
        <v>0</v>
      </c>
      <c r="AW7022" s="8">
        <v>1</v>
      </c>
      <c r="AX7022" s="8">
        <v>0</v>
      </c>
      <c r="AY7022" s="8">
        <v>0</v>
      </c>
      <c r="AZ7022" s="8">
        <v>0</v>
      </c>
      <c r="BA7022" s="8">
        <v>0</v>
      </c>
      <c r="BB7022" s="8">
        <v>0</v>
      </c>
      <c r="BC7022" s="8">
        <v>0</v>
      </c>
      <c r="BD7022" s="8">
        <v>1</v>
      </c>
      <c r="BE7022" s="8">
        <v>0</v>
      </c>
      <c r="BF7022" s="8">
        <v>0</v>
      </c>
      <c r="BG7022" s="8">
        <v>0</v>
      </c>
      <c r="BH7022" s="8">
        <v>0</v>
      </c>
      <c r="BI7022" s="8">
        <v>0</v>
      </c>
      <c r="BJ7022" s="8">
        <v>0</v>
      </c>
      <c r="BK7022" s="8">
        <v>0</v>
      </c>
      <c r="BL7022" s="8">
        <v>0</v>
      </c>
      <c r="BM7022" s="8">
        <v>0</v>
      </c>
      <c r="BN7022" s="8">
        <v>0</v>
      </c>
      <c r="BO7022" s="8">
        <v>0</v>
      </c>
      <c r="BP7022" s="8">
        <v>0</v>
      </c>
      <c r="BQ7022" s="8">
        <v>0</v>
      </c>
      <c r="BR7022" s="8">
        <v>0</v>
      </c>
      <c r="BS7022" s="8">
        <v>0</v>
      </c>
      <c r="BT7022" s="8">
        <v>0</v>
      </c>
      <c r="BU7022" s="8">
        <v>0</v>
      </c>
      <c r="BV7022" s="8">
        <v>0</v>
      </c>
      <c r="BW7022" s="8">
        <v>1</v>
      </c>
      <c r="BX7022" s="8">
        <v>0</v>
      </c>
      <c r="BY7022" s="9">
        <v>0</v>
      </c>
      <c r="CB7022" t="str">
        <v>DEJAR</v>
      </c>
      <c r="CD7022" t="str">
        <v>DEJAR</v>
      </c>
      <c r="CF7022" t="str">
        <v>DEJAR</v>
      </c>
      <c r="CH7022" t="str">
        <v>DEJAR</v>
      </c>
      <c r="CJ7022" t="str">
        <v>DEJAR</v>
      </c>
      <c r="CL7022" t="str">
        <v>DEJAR</v>
      </c>
      <c r="CN7022" t="str">
        <v>DEJAR</v>
      </c>
      <c r="CP7022" t="str">
        <v>DEJAR</v>
      </c>
    </row>
    <row r="7023" spans="1:94" x14ac:dyDescent="0.3">
      <c r="A7023" s="10">
        <v>6</v>
      </c>
      <c r="B7023" s="11">
        <v>109.2</v>
      </c>
      <c r="C7023" s="11">
        <v>0</v>
      </c>
      <c r="D7023" s="11">
        <v>0</v>
      </c>
      <c r="E7023" s="11">
        <v>31</v>
      </c>
      <c r="F7023" s="11">
        <v>6632777778</v>
      </c>
      <c r="G7023" s="11">
        <v>5.8823529999999999E-3</v>
      </c>
      <c r="H7023" s="11">
        <v>7.058824E-3</v>
      </c>
      <c r="I7023" s="11">
        <v>0</v>
      </c>
      <c r="J7023" s="11">
        <v>0</v>
      </c>
      <c r="K7023" s="11">
        <v>0</v>
      </c>
      <c r="L7023" s="11">
        <v>0</v>
      </c>
      <c r="M7023" s="11">
        <v>0</v>
      </c>
      <c r="N7023" s="11">
        <v>0</v>
      </c>
      <c r="O7023" s="11">
        <v>0</v>
      </c>
      <c r="P7023" s="11">
        <v>0</v>
      </c>
      <c r="Q7023" s="11">
        <v>0</v>
      </c>
      <c r="R7023" s="11">
        <v>0</v>
      </c>
      <c r="S7023" s="11">
        <v>0</v>
      </c>
      <c r="T7023" s="11">
        <v>1</v>
      </c>
      <c r="U7023" s="11">
        <v>0</v>
      </c>
      <c r="V7023" s="11">
        <v>0</v>
      </c>
      <c r="W7023" s="11">
        <v>1</v>
      </c>
      <c r="X7023" s="11">
        <v>0</v>
      </c>
      <c r="Y7023" s="11">
        <v>0</v>
      </c>
      <c r="Z7023" s="11">
        <v>0</v>
      </c>
      <c r="AA7023" s="11">
        <v>0</v>
      </c>
      <c r="AB7023" s="11">
        <v>0</v>
      </c>
      <c r="AC7023" s="11">
        <v>0</v>
      </c>
      <c r="AD7023" s="11">
        <v>0</v>
      </c>
      <c r="AE7023" s="11">
        <v>1</v>
      </c>
      <c r="AF7023" s="11">
        <v>0</v>
      </c>
      <c r="AG7023" s="11">
        <v>0</v>
      </c>
      <c r="AH7023" s="11">
        <v>0</v>
      </c>
      <c r="AI7023" s="11">
        <v>0</v>
      </c>
      <c r="AJ7023" s="11">
        <v>0</v>
      </c>
      <c r="AK7023" s="11">
        <v>0</v>
      </c>
      <c r="AL7023" s="11">
        <v>0</v>
      </c>
      <c r="AM7023" s="11">
        <v>0</v>
      </c>
      <c r="AN7023" s="11">
        <v>0</v>
      </c>
      <c r="AO7023" s="11">
        <v>0</v>
      </c>
      <c r="AP7023" s="11">
        <v>0</v>
      </c>
      <c r="AQ7023" s="11">
        <v>0</v>
      </c>
      <c r="AR7023" s="11">
        <v>1</v>
      </c>
      <c r="AS7023" s="11">
        <v>0</v>
      </c>
      <c r="AT7023" s="11">
        <v>0</v>
      </c>
      <c r="AU7023" s="11">
        <v>0</v>
      </c>
      <c r="AV7023" s="11">
        <v>0</v>
      </c>
      <c r="AW7023" s="11">
        <v>0</v>
      </c>
      <c r="AX7023" s="11">
        <v>0</v>
      </c>
      <c r="AY7023" s="11">
        <v>0</v>
      </c>
      <c r="AZ7023" s="11">
        <v>0</v>
      </c>
      <c r="BA7023" s="11">
        <v>0</v>
      </c>
      <c r="BB7023" s="11">
        <v>0</v>
      </c>
      <c r="BC7023" s="11">
        <v>1</v>
      </c>
      <c r="BD7023" s="11">
        <v>0</v>
      </c>
      <c r="BE7023" s="11">
        <v>0</v>
      </c>
      <c r="BF7023" s="11">
        <v>0</v>
      </c>
      <c r="BG7023" s="11">
        <v>0</v>
      </c>
      <c r="BH7023" s="11">
        <v>0</v>
      </c>
      <c r="BI7023" s="11">
        <v>0</v>
      </c>
      <c r="BJ7023" s="11">
        <v>0</v>
      </c>
      <c r="BK7023" s="11">
        <v>0</v>
      </c>
      <c r="BL7023" s="11">
        <v>0</v>
      </c>
      <c r="BM7023" s="11">
        <v>0</v>
      </c>
      <c r="BN7023" s="11">
        <v>0</v>
      </c>
      <c r="BO7023" s="11">
        <v>0</v>
      </c>
      <c r="BP7023" s="11">
        <v>0</v>
      </c>
      <c r="BQ7023" s="11">
        <v>0</v>
      </c>
      <c r="BR7023" s="11">
        <v>0</v>
      </c>
      <c r="BS7023" s="11">
        <v>0</v>
      </c>
      <c r="BT7023" s="11">
        <v>0</v>
      </c>
      <c r="BU7023" s="11">
        <v>0</v>
      </c>
      <c r="BV7023" s="11">
        <v>0</v>
      </c>
      <c r="BW7023" s="11">
        <v>1</v>
      </c>
      <c r="BX7023" s="11">
        <v>0</v>
      </c>
      <c r="BY7023" s="12">
        <v>0</v>
      </c>
      <c r="CB7023" t="str">
        <v>DEJAR</v>
      </c>
      <c r="CD7023" t="str">
        <v>DEJAR</v>
      </c>
      <c r="CF7023" t="str">
        <v>DEJAR</v>
      </c>
      <c r="CH7023" t="str">
        <v>DEJAR</v>
      </c>
      <c r="CJ7023" t="str">
        <v>DEJAR</v>
      </c>
      <c r="CL7023" t="str">
        <v>DEJAR</v>
      </c>
      <c r="CN7023" t="str">
        <v>DEJAR</v>
      </c>
      <c r="CP7023" t="str">
        <v>DEJAR</v>
      </c>
    </row>
    <row r="7024" spans="1:94" x14ac:dyDescent="0.3">
      <c r="A7024" s="7">
        <v>2</v>
      </c>
      <c r="B7024" s="8">
        <v>75.599999999999994</v>
      </c>
      <c r="C7024" s="8">
        <v>2</v>
      </c>
      <c r="D7024" s="8">
        <v>68.400000000000006</v>
      </c>
      <c r="E7024" s="8">
        <v>2</v>
      </c>
      <c r="F7024" s="8">
        <v>4466666667</v>
      </c>
      <c r="G7024" s="8">
        <v>0</v>
      </c>
      <c r="H7024" s="8">
        <v>3.3333333E-2</v>
      </c>
      <c r="I7024" s="8">
        <v>0</v>
      </c>
      <c r="J7024" s="8">
        <v>0</v>
      </c>
      <c r="K7024" s="8">
        <v>0</v>
      </c>
      <c r="L7024" s="8">
        <v>0</v>
      </c>
      <c r="M7024" s="8">
        <v>0</v>
      </c>
      <c r="N7024" s="8">
        <v>0</v>
      </c>
      <c r="O7024" s="8">
        <v>0</v>
      </c>
      <c r="P7024" s="8">
        <v>0</v>
      </c>
      <c r="Q7024" s="8">
        <v>0</v>
      </c>
      <c r="R7024" s="8">
        <v>0</v>
      </c>
      <c r="S7024" s="8">
        <v>0</v>
      </c>
      <c r="T7024" s="8">
        <v>1</v>
      </c>
      <c r="U7024" s="8">
        <v>0</v>
      </c>
      <c r="V7024" s="8">
        <v>0</v>
      </c>
      <c r="W7024" s="8">
        <v>0</v>
      </c>
      <c r="X7024" s="8">
        <v>1</v>
      </c>
      <c r="Y7024" s="8">
        <v>0</v>
      </c>
      <c r="Z7024" s="8">
        <v>0</v>
      </c>
      <c r="AA7024" s="8">
        <v>0</v>
      </c>
      <c r="AB7024" s="8">
        <v>0</v>
      </c>
      <c r="AC7024" s="8">
        <v>0</v>
      </c>
      <c r="AD7024" s="8">
        <v>0</v>
      </c>
      <c r="AE7024" s="8">
        <v>0</v>
      </c>
      <c r="AF7024" s="8">
        <v>1</v>
      </c>
      <c r="AG7024" s="8">
        <v>0</v>
      </c>
      <c r="AH7024" s="8">
        <v>0</v>
      </c>
      <c r="AI7024" s="8">
        <v>0</v>
      </c>
      <c r="AJ7024" s="8">
        <v>0</v>
      </c>
      <c r="AK7024" s="8">
        <v>0</v>
      </c>
      <c r="AL7024" s="8">
        <v>0</v>
      </c>
      <c r="AM7024" s="8">
        <v>0</v>
      </c>
      <c r="AN7024" s="8">
        <v>0</v>
      </c>
      <c r="AO7024" s="8">
        <v>0</v>
      </c>
      <c r="AP7024" s="8">
        <v>0</v>
      </c>
      <c r="AQ7024" s="8">
        <v>0</v>
      </c>
      <c r="AR7024" s="8">
        <v>0</v>
      </c>
      <c r="AS7024" s="8">
        <v>0</v>
      </c>
      <c r="AT7024" s="8">
        <v>0</v>
      </c>
      <c r="AU7024" s="8">
        <v>0</v>
      </c>
      <c r="AV7024" s="8">
        <v>0</v>
      </c>
      <c r="AW7024" s="8">
        <v>0</v>
      </c>
      <c r="AX7024" s="8">
        <v>1</v>
      </c>
      <c r="AY7024" s="8">
        <v>0</v>
      </c>
      <c r="AZ7024" s="8">
        <v>0</v>
      </c>
      <c r="BA7024" s="8">
        <v>0</v>
      </c>
      <c r="BB7024" s="8">
        <v>0</v>
      </c>
      <c r="BC7024" s="8">
        <v>0</v>
      </c>
      <c r="BD7024" s="8">
        <v>0</v>
      </c>
      <c r="BE7024" s="8">
        <v>0</v>
      </c>
      <c r="BF7024" s="8">
        <v>0</v>
      </c>
      <c r="BG7024" s="8">
        <v>0</v>
      </c>
      <c r="BH7024" s="8">
        <v>0</v>
      </c>
      <c r="BI7024" s="8">
        <v>0</v>
      </c>
      <c r="BJ7024" s="8">
        <v>0</v>
      </c>
      <c r="BK7024" s="8">
        <v>0</v>
      </c>
      <c r="BL7024" s="8">
        <v>0</v>
      </c>
      <c r="BM7024" s="8">
        <v>0</v>
      </c>
      <c r="BN7024" s="8">
        <v>0</v>
      </c>
      <c r="BO7024" s="8">
        <v>0</v>
      </c>
      <c r="BP7024" s="8">
        <v>0</v>
      </c>
      <c r="BQ7024" s="8">
        <v>0</v>
      </c>
      <c r="BR7024" s="8">
        <v>0</v>
      </c>
      <c r="BS7024" s="8">
        <v>0</v>
      </c>
      <c r="BT7024" s="8">
        <v>0</v>
      </c>
      <c r="BU7024" s="8">
        <v>1</v>
      </c>
      <c r="BV7024" s="8">
        <v>0</v>
      </c>
      <c r="BW7024" s="8">
        <v>0</v>
      </c>
      <c r="BX7024" s="8">
        <v>1</v>
      </c>
      <c r="BY7024" s="9">
        <v>0</v>
      </c>
      <c r="CB7024" t="str">
        <v>DEJAR</v>
      </c>
      <c r="CD7024" t="str">
        <v>DEJAR</v>
      </c>
      <c r="CF7024" t="str">
        <v>DEJAR</v>
      </c>
      <c r="CH7024" t="str">
        <v>DEJAR</v>
      </c>
      <c r="CJ7024" t="str">
        <v>DEJAR</v>
      </c>
      <c r="CL7024" t="str">
        <v>DEJAR</v>
      </c>
      <c r="CN7024" t="str">
        <v>DEJAR</v>
      </c>
      <c r="CP7024" t="str">
        <v>DEJAR</v>
      </c>
    </row>
    <row r="7025" spans="1:94" x14ac:dyDescent="0.3">
      <c r="A7025" s="10">
        <v>3</v>
      </c>
      <c r="B7025" s="11">
        <v>346</v>
      </c>
      <c r="C7025" s="11">
        <v>1</v>
      </c>
      <c r="D7025" s="11">
        <v>15.2</v>
      </c>
      <c r="E7025" s="11">
        <v>29</v>
      </c>
      <c r="F7025" s="11">
        <v>1107216667</v>
      </c>
      <c r="G7025" s="11">
        <v>6.0606059999999996E-3</v>
      </c>
      <c r="H7025" s="11">
        <v>6.7009720000000004E-3</v>
      </c>
      <c r="I7025" s="11">
        <v>6991439226</v>
      </c>
      <c r="J7025" s="11">
        <v>0</v>
      </c>
      <c r="K7025" s="11">
        <v>0</v>
      </c>
      <c r="L7025" s="11">
        <v>0</v>
      </c>
      <c r="M7025" s="11">
        <v>0</v>
      </c>
      <c r="N7025" s="11">
        <v>0</v>
      </c>
      <c r="O7025" s="11">
        <v>0</v>
      </c>
      <c r="P7025" s="11">
        <v>0</v>
      </c>
      <c r="Q7025" s="11">
        <v>0</v>
      </c>
      <c r="R7025" s="11">
        <v>0</v>
      </c>
      <c r="S7025" s="11">
        <v>0</v>
      </c>
      <c r="T7025" s="11">
        <v>0</v>
      </c>
      <c r="U7025" s="11">
        <v>1</v>
      </c>
      <c r="V7025" s="11">
        <v>0</v>
      </c>
      <c r="W7025" s="11">
        <v>0</v>
      </c>
      <c r="X7025" s="11">
        <v>1</v>
      </c>
      <c r="Y7025" s="11">
        <v>0</v>
      </c>
      <c r="Z7025" s="11">
        <v>0</v>
      </c>
      <c r="AA7025" s="11">
        <v>0</v>
      </c>
      <c r="AB7025" s="11">
        <v>0</v>
      </c>
      <c r="AC7025" s="11">
        <v>0</v>
      </c>
      <c r="AD7025" s="11">
        <v>0</v>
      </c>
      <c r="AE7025" s="11">
        <v>0</v>
      </c>
      <c r="AF7025" s="11">
        <v>1</v>
      </c>
      <c r="AG7025" s="11">
        <v>0</v>
      </c>
      <c r="AH7025" s="11">
        <v>0</v>
      </c>
      <c r="AI7025" s="11">
        <v>0</v>
      </c>
      <c r="AJ7025" s="11">
        <v>0</v>
      </c>
      <c r="AK7025" s="11">
        <v>0</v>
      </c>
      <c r="AL7025" s="11">
        <v>0</v>
      </c>
      <c r="AM7025" s="11">
        <v>0</v>
      </c>
      <c r="AN7025" s="11">
        <v>0</v>
      </c>
      <c r="AO7025" s="11">
        <v>0</v>
      </c>
      <c r="AP7025" s="11">
        <v>0</v>
      </c>
      <c r="AQ7025" s="11">
        <v>0</v>
      </c>
      <c r="AR7025" s="11">
        <v>0</v>
      </c>
      <c r="AS7025" s="11">
        <v>0</v>
      </c>
      <c r="AT7025" s="11">
        <v>0</v>
      </c>
      <c r="AU7025" s="11">
        <v>0</v>
      </c>
      <c r="AV7025" s="11">
        <v>1</v>
      </c>
      <c r="AW7025" s="11">
        <v>0</v>
      </c>
      <c r="AX7025" s="11">
        <v>0</v>
      </c>
      <c r="AY7025" s="11">
        <v>0</v>
      </c>
      <c r="AZ7025" s="11">
        <v>0</v>
      </c>
      <c r="BA7025" s="11">
        <v>0</v>
      </c>
      <c r="BB7025" s="11">
        <v>0</v>
      </c>
      <c r="BC7025" s="11">
        <v>0</v>
      </c>
      <c r="BD7025" s="11">
        <v>0</v>
      </c>
      <c r="BE7025" s="11">
        <v>0</v>
      </c>
      <c r="BF7025" s="11">
        <v>0</v>
      </c>
      <c r="BG7025" s="11">
        <v>0</v>
      </c>
      <c r="BH7025" s="11">
        <v>0</v>
      </c>
      <c r="BI7025" s="11">
        <v>0</v>
      </c>
      <c r="BJ7025" s="11">
        <v>0</v>
      </c>
      <c r="BK7025" s="11">
        <v>0</v>
      </c>
      <c r="BL7025" s="11">
        <v>0</v>
      </c>
      <c r="BM7025" s="11">
        <v>0</v>
      </c>
      <c r="BN7025" s="11">
        <v>0</v>
      </c>
      <c r="BO7025" s="11">
        <v>0</v>
      </c>
      <c r="BP7025" s="11">
        <v>0</v>
      </c>
      <c r="BQ7025" s="11">
        <v>0</v>
      </c>
      <c r="BR7025" s="11">
        <v>0</v>
      </c>
      <c r="BS7025" s="11">
        <v>0</v>
      </c>
      <c r="BT7025" s="11">
        <v>0</v>
      </c>
      <c r="BU7025" s="11">
        <v>0</v>
      </c>
      <c r="BV7025" s="11">
        <v>0</v>
      </c>
      <c r="BW7025" s="11">
        <v>1</v>
      </c>
      <c r="BX7025" s="11">
        <v>0</v>
      </c>
      <c r="BY7025" s="12">
        <v>0</v>
      </c>
      <c r="CB7025" t="str">
        <v>DEJAR</v>
      </c>
      <c r="CD7025" t="str">
        <v>DEJAR</v>
      </c>
      <c r="CF7025" t="str">
        <v>DEJAR</v>
      </c>
      <c r="CH7025" t="str">
        <v>DEJAR</v>
      </c>
      <c r="CJ7025" t="str">
        <v>DEJAR</v>
      </c>
      <c r="CL7025" t="str">
        <v>DEJAR</v>
      </c>
      <c r="CN7025" t="str">
        <v>DEJAR</v>
      </c>
      <c r="CP7025" t="str">
        <v>DEJAR</v>
      </c>
    </row>
    <row r="7026" spans="1:94" x14ac:dyDescent="0.3">
      <c r="A7026" s="7">
        <v>3</v>
      </c>
      <c r="B7026" s="8">
        <v>6073333333</v>
      </c>
      <c r="C7026" s="8">
        <v>0</v>
      </c>
      <c r="D7026" s="8">
        <v>0</v>
      </c>
      <c r="E7026" s="8">
        <v>27</v>
      </c>
      <c r="F7026" s="8">
        <v>696.9</v>
      </c>
      <c r="G7026" s="8">
        <v>0</v>
      </c>
      <c r="H7026" s="8">
        <v>1.4814815E-2</v>
      </c>
      <c r="I7026" s="8">
        <v>0</v>
      </c>
      <c r="J7026" s="8">
        <v>0</v>
      </c>
      <c r="K7026" s="8">
        <v>0</v>
      </c>
      <c r="L7026" s="8">
        <v>0</v>
      </c>
      <c r="M7026" s="8">
        <v>0</v>
      </c>
      <c r="N7026" s="8">
        <v>0</v>
      </c>
      <c r="O7026" s="8">
        <v>0</v>
      </c>
      <c r="P7026" s="8">
        <v>0</v>
      </c>
      <c r="Q7026" s="8">
        <v>0</v>
      </c>
      <c r="R7026" s="8">
        <v>0</v>
      </c>
      <c r="S7026" s="8">
        <v>1</v>
      </c>
      <c r="T7026" s="8">
        <v>0</v>
      </c>
      <c r="U7026" s="8">
        <v>0</v>
      </c>
      <c r="V7026" s="8">
        <v>0</v>
      </c>
      <c r="W7026" s="8">
        <v>0</v>
      </c>
      <c r="X7026" s="8">
        <v>1</v>
      </c>
      <c r="Y7026" s="8">
        <v>0</v>
      </c>
      <c r="Z7026" s="8">
        <v>0</v>
      </c>
      <c r="AA7026" s="8">
        <v>0</v>
      </c>
      <c r="AB7026" s="8">
        <v>0</v>
      </c>
      <c r="AC7026" s="8">
        <v>0</v>
      </c>
      <c r="AD7026" s="8">
        <v>0</v>
      </c>
      <c r="AE7026" s="8">
        <v>0</v>
      </c>
      <c r="AF7026" s="8">
        <v>1</v>
      </c>
      <c r="AG7026" s="8">
        <v>0</v>
      </c>
      <c r="AH7026" s="8">
        <v>0</v>
      </c>
      <c r="AI7026" s="8">
        <v>0</v>
      </c>
      <c r="AJ7026" s="8">
        <v>0</v>
      </c>
      <c r="AK7026" s="8">
        <v>0</v>
      </c>
      <c r="AL7026" s="8">
        <v>0</v>
      </c>
      <c r="AM7026" s="8">
        <v>0</v>
      </c>
      <c r="AN7026" s="8">
        <v>0</v>
      </c>
      <c r="AO7026" s="8">
        <v>0</v>
      </c>
      <c r="AP7026" s="8">
        <v>0</v>
      </c>
      <c r="AQ7026" s="8">
        <v>0</v>
      </c>
      <c r="AR7026" s="8">
        <v>0</v>
      </c>
      <c r="AS7026" s="8">
        <v>0</v>
      </c>
      <c r="AT7026" s="8">
        <v>0</v>
      </c>
      <c r="AU7026" s="8">
        <v>0</v>
      </c>
      <c r="AV7026" s="8">
        <v>0</v>
      </c>
      <c r="AW7026" s="8">
        <v>1</v>
      </c>
      <c r="AX7026" s="8">
        <v>0</v>
      </c>
      <c r="AY7026" s="8">
        <v>0</v>
      </c>
      <c r="AZ7026" s="8">
        <v>0</v>
      </c>
      <c r="BA7026" s="8">
        <v>0</v>
      </c>
      <c r="BB7026" s="8">
        <v>0</v>
      </c>
      <c r="BC7026" s="8">
        <v>0</v>
      </c>
      <c r="BD7026" s="8">
        <v>1</v>
      </c>
      <c r="BE7026" s="8">
        <v>0</v>
      </c>
      <c r="BF7026" s="8">
        <v>0</v>
      </c>
      <c r="BG7026" s="8">
        <v>0</v>
      </c>
      <c r="BH7026" s="8">
        <v>0</v>
      </c>
      <c r="BI7026" s="8">
        <v>0</v>
      </c>
      <c r="BJ7026" s="8">
        <v>0</v>
      </c>
      <c r="BK7026" s="8">
        <v>0</v>
      </c>
      <c r="BL7026" s="8">
        <v>0</v>
      </c>
      <c r="BM7026" s="8">
        <v>0</v>
      </c>
      <c r="BN7026" s="8">
        <v>0</v>
      </c>
      <c r="BO7026" s="8">
        <v>0</v>
      </c>
      <c r="BP7026" s="8">
        <v>0</v>
      </c>
      <c r="BQ7026" s="8">
        <v>0</v>
      </c>
      <c r="BR7026" s="8">
        <v>0</v>
      </c>
      <c r="BS7026" s="8">
        <v>0</v>
      </c>
      <c r="BT7026" s="8">
        <v>0</v>
      </c>
      <c r="BU7026" s="8">
        <v>0</v>
      </c>
      <c r="BV7026" s="8">
        <v>0</v>
      </c>
      <c r="BW7026" s="8">
        <v>1</v>
      </c>
      <c r="BX7026" s="8">
        <v>0</v>
      </c>
      <c r="BY7026" s="9">
        <v>0</v>
      </c>
      <c r="CB7026" t="str">
        <v>DEJAR</v>
      </c>
      <c r="CD7026" t="str">
        <v>DEJAR</v>
      </c>
      <c r="CF7026" t="str">
        <v>DEJAR</v>
      </c>
      <c r="CH7026" t="str">
        <v>DEJAR</v>
      </c>
      <c r="CJ7026" t="str">
        <v>DEJAR</v>
      </c>
      <c r="CL7026" t="str">
        <v>DEJAR</v>
      </c>
      <c r="CN7026" t="str">
        <v>DEJAR</v>
      </c>
      <c r="CP7026" t="str">
        <v>DEJAR</v>
      </c>
    </row>
    <row r="7027" spans="1:94" x14ac:dyDescent="0.3">
      <c r="A7027" s="10">
        <v>8</v>
      </c>
      <c r="B7027" s="11">
        <v>114.08</v>
      </c>
      <c r="C7027" s="11">
        <v>0</v>
      </c>
      <c r="D7027" s="11">
        <v>0</v>
      </c>
      <c r="E7027" s="11">
        <v>37</v>
      </c>
      <c r="F7027" s="11">
        <v>747.48</v>
      </c>
      <c r="G7027" s="11">
        <v>4.1463415000000003E-2</v>
      </c>
      <c r="H7027" s="11">
        <v>5.2845528000000003E-2</v>
      </c>
      <c r="I7027" s="11">
        <v>0</v>
      </c>
      <c r="J7027" s="11">
        <v>0</v>
      </c>
      <c r="K7027" s="11">
        <v>0</v>
      </c>
      <c r="L7027" s="11">
        <v>0</v>
      </c>
      <c r="M7027" s="11">
        <v>0</v>
      </c>
      <c r="N7027" s="11">
        <v>0</v>
      </c>
      <c r="O7027" s="11">
        <v>0</v>
      </c>
      <c r="P7027" s="11">
        <v>0</v>
      </c>
      <c r="Q7027" s="11">
        <v>1</v>
      </c>
      <c r="R7027" s="11">
        <v>0</v>
      </c>
      <c r="S7027" s="11">
        <v>0</v>
      </c>
      <c r="T7027" s="11">
        <v>0</v>
      </c>
      <c r="U7027" s="11">
        <v>0</v>
      </c>
      <c r="V7027" s="11">
        <v>0</v>
      </c>
      <c r="W7027" s="11">
        <v>0</v>
      </c>
      <c r="X7027" s="11">
        <v>1</v>
      </c>
      <c r="Y7027" s="11">
        <v>0</v>
      </c>
      <c r="Z7027" s="11">
        <v>0</v>
      </c>
      <c r="AA7027" s="11">
        <v>0</v>
      </c>
      <c r="AB7027" s="11">
        <v>0</v>
      </c>
      <c r="AC7027" s="11">
        <v>0</v>
      </c>
      <c r="AD7027" s="11">
        <v>0</v>
      </c>
      <c r="AE7027" s="11">
        <v>0</v>
      </c>
      <c r="AF7027" s="11">
        <v>0</v>
      </c>
      <c r="AG7027" s="11">
        <v>0</v>
      </c>
      <c r="AH7027" s="11">
        <v>0</v>
      </c>
      <c r="AI7027" s="11">
        <v>0</v>
      </c>
      <c r="AJ7027" s="11">
        <v>0</v>
      </c>
      <c r="AK7027" s="11">
        <v>0</v>
      </c>
      <c r="AL7027" s="11">
        <v>0</v>
      </c>
      <c r="AM7027" s="11">
        <v>0</v>
      </c>
      <c r="AN7027" s="11">
        <v>1</v>
      </c>
      <c r="AO7027" s="11">
        <v>0</v>
      </c>
      <c r="AP7027" s="11">
        <v>0</v>
      </c>
      <c r="AQ7027" s="11">
        <v>0</v>
      </c>
      <c r="AR7027" s="11">
        <v>0</v>
      </c>
      <c r="AS7027" s="11">
        <v>0</v>
      </c>
      <c r="AT7027" s="11">
        <v>1</v>
      </c>
      <c r="AU7027" s="11">
        <v>0</v>
      </c>
      <c r="AV7027" s="11">
        <v>0</v>
      </c>
      <c r="AW7027" s="11">
        <v>0</v>
      </c>
      <c r="AX7027" s="11">
        <v>0</v>
      </c>
      <c r="AY7027" s="11">
        <v>0</v>
      </c>
      <c r="AZ7027" s="11">
        <v>0</v>
      </c>
      <c r="BA7027" s="11">
        <v>0</v>
      </c>
      <c r="BB7027" s="11">
        <v>0</v>
      </c>
      <c r="BC7027" s="11">
        <v>1</v>
      </c>
      <c r="BD7027" s="11">
        <v>0</v>
      </c>
      <c r="BE7027" s="11">
        <v>0</v>
      </c>
      <c r="BF7027" s="11">
        <v>0</v>
      </c>
      <c r="BG7027" s="11">
        <v>0</v>
      </c>
      <c r="BH7027" s="11">
        <v>0</v>
      </c>
      <c r="BI7027" s="11">
        <v>0</v>
      </c>
      <c r="BJ7027" s="11">
        <v>0</v>
      </c>
      <c r="BK7027" s="11">
        <v>0</v>
      </c>
      <c r="BL7027" s="11">
        <v>0</v>
      </c>
      <c r="BM7027" s="11">
        <v>0</v>
      </c>
      <c r="BN7027" s="11">
        <v>0</v>
      </c>
      <c r="BO7027" s="11">
        <v>0</v>
      </c>
      <c r="BP7027" s="11">
        <v>0</v>
      </c>
      <c r="BQ7027" s="11">
        <v>0</v>
      </c>
      <c r="BR7027" s="11">
        <v>0</v>
      </c>
      <c r="BS7027" s="11">
        <v>0</v>
      </c>
      <c r="BT7027" s="11">
        <v>0</v>
      </c>
      <c r="BU7027" s="11">
        <v>0</v>
      </c>
      <c r="BV7027" s="11">
        <v>0</v>
      </c>
      <c r="BW7027" s="11">
        <v>1</v>
      </c>
      <c r="BX7027" s="11">
        <v>0</v>
      </c>
      <c r="BY7027" s="12">
        <v>0</v>
      </c>
      <c r="CB7027" t="str">
        <v>DEJAR</v>
      </c>
      <c r="CD7027" t="str">
        <v>DEJAR</v>
      </c>
      <c r="CF7027" t="str">
        <v>DEJAR</v>
      </c>
      <c r="CH7027" t="str">
        <v>DEJAR</v>
      </c>
      <c r="CJ7027" t="str">
        <v>DEJAR</v>
      </c>
      <c r="CL7027" t="str">
        <v>DEJAR</v>
      </c>
      <c r="CN7027" t="str">
        <v>DEJAR</v>
      </c>
      <c r="CP7027" t="str">
        <v>DEJAR</v>
      </c>
    </row>
    <row r="7028" spans="1:94" x14ac:dyDescent="0.3">
      <c r="A7028" s="7">
        <v>0</v>
      </c>
      <c r="B7028" s="8">
        <v>0</v>
      </c>
      <c r="C7028" s="8">
        <v>0</v>
      </c>
      <c r="D7028" s="8">
        <v>0</v>
      </c>
      <c r="E7028" s="8">
        <v>10</v>
      </c>
      <c r="F7028" s="8">
        <v>4471333333</v>
      </c>
      <c r="G7028" s="8">
        <v>0</v>
      </c>
      <c r="H7028" s="8">
        <v>1.8181817999999999E-2</v>
      </c>
      <c r="I7028" s="8">
        <v>1729676376</v>
      </c>
      <c r="J7028" s="8">
        <v>0</v>
      </c>
      <c r="K7028" s="8">
        <v>0</v>
      </c>
      <c r="L7028" s="8">
        <v>0</v>
      </c>
      <c r="M7028" s="8">
        <v>0</v>
      </c>
      <c r="N7028" s="8">
        <v>0</v>
      </c>
      <c r="O7028" s="8">
        <v>0</v>
      </c>
      <c r="P7028" s="8">
        <v>0</v>
      </c>
      <c r="Q7028" s="8">
        <v>0</v>
      </c>
      <c r="R7028" s="8">
        <v>0</v>
      </c>
      <c r="S7028" s="8">
        <v>0</v>
      </c>
      <c r="T7028" s="8">
        <v>1</v>
      </c>
      <c r="U7028" s="8">
        <v>0</v>
      </c>
      <c r="V7028" s="8">
        <v>0</v>
      </c>
      <c r="W7028" s="8">
        <v>0</v>
      </c>
      <c r="X7028" s="8">
        <v>1</v>
      </c>
      <c r="Y7028" s="8">
        <v>0</v>
      </c>
      <c r="Z7028" s="8">
        <v>0</v>
      </c>
      <c r="AA7028" s="8">
        <v>0</v>
      </c>
      <c r="AB7028" s="8">
        <v>0</v>
      </c>
      <c r="AC7028" s="8">
        <v>0</v>
      </c>
      <c r="AD7028" s="8">
        <v>0</v>
      </c>
      <c r="AE7028" s="8">
        <v>0</v>
      </c>
      <c r="AF7028" s="8">
        <v>1</v>
      </c>
      <c r="AG7028" s="8">
        <v>0</v>
      </c>
      <c r="AH7028" s="8">
        <v>0</v>
      </c>
      <c r="AI7028" s="8">
        <v>0</v>
      </c>
      <c r="AJ7028" s="8">
        <v>0</v>
      </c>
      <c r="AK7028" s="8">
        <v>0</v>
      </c>
      <c r="AL7028" s="8">
        <v>0</v>
      </c>
      <c r="AM7028" s="8">
        <v>0</v>
      </c>
      <c r="AN7028" s="8">
        <v>0</v>
      </c>
      <c r="AO7028" s="8">
        <v>0</v>
      </c>
      <c r="AP7028" s="8">
        <v>0</v>
      </c>
      <c r="AQ7028" s="8">
        <v>0</v>
      </c>
      <c r="AR7028" s="8">
        <v>0</v>
      </c>
      <c r="AS7028" s="8">
        <v>0</v>
      </c>
      <c r="AT7028" s="8">
        <v>0</v>
      </c>
      <c r="AU7028" s="8">
        <v>0</v>
      </c>
      <c r="AV7028" s="8">
        <v>1</v>
      </c>
      <c r="AW7028" s="8">
        <v>0</v>
      </c>
      <c r="AX7028" s="8">
        <v>0</v>
      </c>
      <c r="AY7028" s="8">
        <v>0</v>
      </c>
      <c r="AZ7028" s="8">
        <v>0</v>
      </c>
      <c r="BA7028" s="8">
        <v>0</v>
      </c>
      <c r="BB7028" s="8">
        <v>0</v>
      </c>
      <c r="BC7028" s="8">
        <v>0</v>
      </c>
      <c r="BD7028" s="8">
        <v>0</v>
      </c>
      <c r="BE7028" s="8">
        <v>0</v>
      </c>
      <c r="BF7028" s="8">
        <v>0</v>
      </c>
      <c r="BG7028" s="8">
        <v>0</v>
      </c>
      <c r="BH7028" s="8">
        <v>0</v>
      </c>
      <c r="BI7028" s="8">
        <v>0</v>
      </c>
      <c r="BJ7028" s="8">
        <v>0</v>
      </c>
      <c r="BK7028" s="8">
        <v>0</v>
      </c>
      <c r="BL7028" s="8">
        <v>0</v>
      </c>
      <c r="BM7028" s="8">
        <v>0</v>
      </c>
      <c r="BN7028" s="8">
        <v>0</v>
      </c>
      <c r="BO7028" s="8">
        <v>0</v>
      </c>
      <c r="BP7028" s="8">
        <v>0</v>
      </c>
      <c r="BQ7028" s="8">
        <v>0</v>
      </c>
      <c r="BR7028" s="8">
        <v>0</v>
      </c>
      <c r="BS7028" s="8">
        <v>0</v>
      </c>
      <c r="BT7028" s="8">
        <v>0</v>
      </c>
      <c r="BU7028" s="8">
        <v>1</v>
      </c>
      <c r="BV7028" s="8">
        <v>0</v>
      </c>
      <c r="BW7028" s="8">
        <v>0</v>
      </c>
      <c r="BX7028" s="8">
        <v>1</v>
      </c>
      <c r="BY7028" s="9">
        <v>1</v>
      </c>
      <c r="CB7028" t="str">
        <v>DEJAR</v>
      </c>
      <c r="CD7028" t="str">
        <v>DEJAR</v>
      </c>
      <c r="CF7028" t="str">
        <v>DEJAR</v>
      </c>
      <c r="CH7028" t="str">
        <v>DEJAR</v>
      </c>
      <c r="CJ7028" t="str">
        <v>DEJAR</v>
      </c>
      <c r="CL7028" t="str">
        <v>DEJAR</v>
      </c>
      <c r="CN7028" t="str">
        <v>DEJAR</v>
      </c>
      <c r="CP7028" t="str">
        <v>DEJAR</v>
      </c>
    </row>
    <row r="7029" spans="1:94" x14ac:dyDescent="0.3">
      <c r="A7029" s="10">
        <v>5</v>
      </c>
      <c r="B7029" s="11">
        <v>9131666667</v>
      </c>
      <c r="C7029" s="11">
        <v>0</v>
      </c>
      <c r="D7029" s="11">
        <v>0</v>
      </c>
      <c r="E7029" s="11">
        <v>29</v>
      </c>
      <c r="F7029" s="11">
        <v>1352976722</v>
      </c>
      <c r="G7029" s="11">
        <v>1.125E-2</v>
      </c>
      <c r="H7029" s="11">
        <v>2.4522671999999999E-2</v>
      </c>
      <c r="I7029" s="11">
        <v>791345877</v>
      </c>
      <c r="J7029" s="11">
        <v>0</v>
      </c>
      <c r="K7029" s="11">
        <v>0</v>
      </c>
      <c r="L7029" s="11">
        <v>0</v>
      </c>
      <c r="M7029" s="11">
        <v>0</v>
      </c>
      <c r="N7029" s="11">
        <v>0</v>
      </c>
      <c r="O7029" s="11">
        <v>0</v>
      </c>
      <c r="P7029" s="11">
        <v>0</v>
      </c>
      <c r="Q7029" s="11">
        <v>0</v>
      </c>
      <c r="R7029" s="11">
        <v>0</v>
      </c>
      <c r="S7029" s="11">
        <v>0</v>
      </c>
      <c r="T7029" s="11">
        <v>0</v>
      </c>
      <c r="U7029" s="11">
        <v>1</v>
      </c>
      <c r="V7029" s="11">
        <v>0</v>
      </c>
      <c r="W7029" s="11">
        <v>1</v>
      </c>
      <c r="X7029" s="11">
        <v>0</v>
      </c>
      <c r="Y7029" s="11">
        <v>0</v>
      </c>
      <c r="Z7029" s="11">
        <v>0</v>
      </c>
      <c r="AA7029" s="11">
        <v>0</v>
      </c>
      <c r="AB7029" s="11">
        <v>0</v>
      </c>
      <c r="AC7029" s="11">
        <v>0</v>
      </c>
      <c r="AD7029" s="11">
        <v>0</v>
      </c>
      <c r="AE7029" s="11">
        <v>1</v>
      </c>
      <c r="AF7029" s="11">
        <v>0</v>
      </c>
      <c r="AG7029" s="11">
        <v>0</v>
      </c>
      <c r="AH7029" s="11">
        <v>0</v>
      </c>
      <c r="AI7029" s="11">
        <v>0</v>
      </c>
      <c r="AJ7029" s="11">
        <v>0</v>
      </c>
      <c r="AK7029" s="11">
        <v>0</v>
      </c>
      <c r="AL7029" s="11">
        <v>0</v>
      </c>
      <c r="AM7029" s="11">
        <v>0</v>
      </c>
      <c r="AN7029" s="11">
        <v>0</v>
      </c>
      <c r="AO7029" s="11">
        <v>0</v>
      </c>
      <c r="AP7029" s="11">
        <v>0</v>
      </c>
      <c r="AQ7029" s="11">
        <v>0</v>
      </c>
      <c r="AR7029" s="11">
        <v>0</v>
      </c>
      <c r="AS7029" s="11">
        <v>0</v>
      </c>
      <c r="AT7029" s="11">
        <v>0</v>
      </c>
      <c r="AU7029" s="11">
        <v>0</v>
      </c>
      <c r="AV7029" s="11">
        <v>0</v>
      </c>
      <c r="AW7029" s="11">
        <v>1</v>
      </c>
      <c r="AX7029" s="11">
        <v>0</v>
      </c>
      <c r="AY7029" s="11">
        <v>0</v>
      </c>
      <c r="AZ7029" s="11">
        <v>0</v>
      </c>
      <c r="BA7029" s="11">
        <v>1</v>
      </c>
      <c r="BB7029" s="11">
        <v>0</v>
      </c>
      <c r="BC7029" s="11">
        <v>0</v>
      </c>
      <c r="BD7029" s="11">
        <v>0</v>
      </c>
      <c r="BE7029" s="11">
        <v>0</v>
      </c>
      <c r="BF7029" s="11">
        <v>0</v>
      </c>
      <c r="BG7029" s="11">
        <v>0</v>
      </c>
      <c r="BH7029" s="11">
        <v>0</v>
      </c>
      <c r="BI7029" s="11">
        <v>0</v>
      </c>
      <c r="BJ7029" s="11">
        <v>0</v>
      </c>
      <c r="BK7029" s="11">
        <v>0</v>
      </c>
      <c r="BL7029" s="11">
        <v>0</v>
      </c>
      <c r="BM7029" s="11">
        <v>0</v>
      </c>
      <c r="BN7029" s="11">
        <v>0</v>
      </c>
      <c r="BO7029" s="11">
        <v>0</v>
      </c>
      <c r="BP7029" s="11">
        <v>0</v>
      </c>
      <c r="BQ7029" s="11">
        <v>0</v>
      </c>
      <c r="BR7029" s="11">
        <v>0</v>
      </c>
      <c r="BS7029" s="11">
        <v>0</v>
      </c>
      <c r="BT7029" s="11">
        <v>0</v>
      </c>
      <c r="BU7029" s="11">
        <v>0</v>
      </c>
      <c r="BV7029" s="11">
        <v>0</v>
      </c>
      <c r="BW7029" s="11">
        <v>1</v>
      </c>
      <c r="BX7029" s="11">
        <v>0</v>
      </c>
      <c r="BY7029" s="12">
        <v>0</v>
      </c>
      <c r="CB7029" t="str">
        <v>QUITAR</v>
      </c>
      <c r="CD7029" t="str">
        <v>DEJAR</v>
      </c>
      <c r="CF7029" t="str">
        <v>DEJAR</v>
      </c>
      <c r="CH7029" t="str">
        <v>DEJAR</v>
      </c>
      <c r="CJ7029" t="str">
        <v>DEJAR</v>
      </c>
      <c r="CL7029" t="str">
        <v>DEJAR</v>
      </c>
      <c r="CN7029" t="str">
        <v>DEJAR</v>
      </c>
      <c r="CP7029" t="str">
        <v>DEJAR</v>
      </c>
    </row>
    <row r="7030" spans="1:94" x14ac:dyDescent="0.3">
      <c r="A7030" s="7">
        <v>0</v>
      </c>
      <c r="B7030" s="8">
        <v>0</v>
      </c>
      <c r="C7030" s="8">
        <v>0</v>
      </c>
      <c r="D7030" s="8">
        <v>0</v>
      </c>
      <c r="E7030" s="8">
        <v>8</v>
      </c>
      <c r="F7030" s="8">
        <v>159.9</v>
      </c>
      <c r="G7030" s="8">
        <v>0</v>
      </c>
      <c r="H7030" s="8">
        <v>0</v>
      </c>
      <c r="I7030" s="8">
        <v>0</v>
      </c>
      <c r="J7030" s="8">
        <v>0</v>
      </c>
      <c r="K7030" s="8">
        <v>0</v>
      </c>
      <c r="L7030" s="8">
        <v>0</v>
      </c>
      <c r="M7030" s="8">
        <v>0</v>
      </c>
      <c r="N7030" s="8">
        <v>0</v>
      </c>
      <c r="O7030" s="8">
        <v>0</v>
      </c>
      <c r="P7030" s="8">
        <v>0</v>
      </c>
      <c r="Q7030" s="8">
        <v>0</v>
      </c>
      <c r="R7030" s="8">
        <v>0</v>
      </c>
      <c r="S7030" s="8">
        <v>0</v>
      </c>
      <c r="T7030" s="8">
        <v>1</v>
      </c>
      <c r="U7030" s="8">
        <v>0</v>
      </c>
      <c r="V7030" s="8">
        <v>0</v>
      </c>
      <c r="W7030" s="8">
        <v>0</v>
      </c>
      <c r="X7030" s="8">
        <v>1</v>
      </c>
      <c r="Y7030" s="8">
        <v>0</v>
      </c>
      <c r="Z7030" s="8">
        <v>0</v>
      </c>
      <c r="AA7030" s="8">
        <v>0</v>
      </c>
      <c r="AB7030" s="8">
        <v>0</v>
      </c>
      <c r="AC7030" s="8">
        <v>0</v>
      </c>
      <c r="AD7030" s="8">
        <v>0</v>
      </c>
      <c r="AE7030" s="8">
        <v>0</v>
      </c>
      <c r="AF7030" s="8">
        <v>1</v>
      </c>
      <c r="AG7030" s="8">
        <v>0</v>
      </c>
      <c r="AH7030" s="8">
        <v>0</v>
      </c>
      <c r="AI7030" s="8">
        <v>0</v>
      </c>
      <c r="AJ7030" s="8">
        <v>0</v>
      </c>
      <c r="AK7030" s="8">
        <v>0</v>
      </c>
      <c r="AL7030" s="8">
        <v>0</v>
      </c>
      <c r="AM7030" s="8">
        <v>0</v>
      </c>
      <c r="AN7030" s="8">
        <v>0</v>
      </c>
      <c r="AO7030" s="8">
        <v>0</v>
      </c>
      <c r="AP7030" s="8">
        <v>0</v>
      </c>
      <c r="AQ7030" s="8">
        <v>0</v>
      </c>
      <c r="AR7030" s="8">
        <v>0</v>
      </c>
      <c r="AS7030" s="8">
        <v>1</v>
      </c>
      <c r="AT7030" s="8">
        <v>0</v>
      </c>
      <c r="AU7030" s="8">
        <v>0</v>
      </c>
      <c r="AV7030" s="8">
        <v>0</v>
      </c>
      <c r="AW7030" s="8">
        <v>0</v>
      </c>
      <c r="AX7030" s="8">
        <v>0</v>
      </c>
      <c r="AY7030" s="8">
        <v>0</v>
      </c>
      <c r="AZ7030" s="8">
        <v>0</v>
      </c>
      <c r="BA7030" s="8">
        <v>0</v>
      </c>
      <c r="BB7030" s="8">
        <v>0</v>
      </c>
      <c r="BC7030" s="8">
        <v>0</v>
      </c>
      <c r="BD7030" s="8">
        <v>0</v>
      </c>
      <c r="BE7030" s="8">
        <v>0</v>
      </c>
      <c r="BF7030" s="8">
        <v>1</v>
      </c>
      <c r="BG7030" s="8">
        <v>0</v>
      </c>
      <c r="BH7030" s="8">
        <v>0</v>
      </c>
      <c r="BI7030" s="8">
        <v>0</v>
      </c>
      <c r="BJ7030" s="8">
        <v>0</v>
      </c>
      <c r="BK7030" s="8">
        <v>0</v>
      </c>
      <c r="BL7030" s="8">
        <v>0</v>
      </c>
      <c r="BM7030" s="8">
        <v>0</v>
      </c>
      <c r="BN7030" s="8">
        <v>0</v>
      </c>
      <c r="BO7030" s="8">
        <v>0</v>
      </c>
      <c r="BP7030" s="8">
        <v>0</v>
      </c>
      <c r="BQ7030" s="8">
        <v>0</v>
      </c>
      <c r="BR7030" s="8">
        <v>0</v>
      </c>
      <c r="BS7030" s="8">
        <v>0</v>
      </c>
      <c r="BT7030" s="8">
        <v>0</v>
      </c>
      <c r="BU7030" s="8">
        <v>1</v>
      </c>
      <c r="BV7030" s="8">
        <v>0</v>
      </c>
      <c r="BW7030" s="8">
        <v>0</v>
      </c>
      <c r="BX7030" s="8">
        <v>0</v>
      </c>
      <c r="BY7030" s="9">
        <v>0</v>
      </c>
      <c r="CB7030" t="str">
        <v>DEJAR</v>
      </c>
      <c r="CD7030" t="str">
        <v>DEJAR</v>
      </c>
      <c r="CF7030" t="str">
        <v>DEJAR</v>
      </c>
      <c r="CH7030" t="str">
        <v>DEJAR</v>
      </c>
      <c r="CJ7030" t="str">
        <v>DEJAR</v>
      </c>
      <c r="CL7030" t="str">
        <v>DEJAR</v>
      </c>
      <c r="CN7030" t="str">
        <v>DEJAR</v>
      </c>
      <c r="CP7030" t="str">
        <v>DEJAR</v>
      </c>
    </row>
    <row r="7031" spans="1:94" x14ac:dyDescent="0.3">
      <c r="A7031" s="10">
        <v>10</v>
      </c>
      <c r="B7031" s="11">
        <v>1709263566</v>
      </c>
      <c r="C7031" s="11">
        <v>0</v>
      </c>
      <c r="D7031" s="11">
        <v>0</v>
      </c>
      <c r="E7031" s="11">
        <v>282</v>
      </c>
      <c r="F7031" s="11">
        <v>4339924841</v>
      </c>
      <c r="G7031" s="11">
        <v>2.040816E-3</v>
      </c>
      <c r="H7031" s="11">
        <v>1.1461094999999999E-2</v>
      </c>
      <c r="I7031" s="11">
        <v>2395283135</v>
      </c>
      <c r="J7031" s="11">
        <v>0</v>
      </c>
      <c r="K7031" s="11">
        <v>0</v>
      </c>
      <c r="L7031" s="11">
        <v>0</v>
      </c>
      <c r="M7031" s="11">
        <v>0</v>
      </c>
      <c r="N7031" s="11">
        <v>0</v>
      </c>
      <c r="O7031" s="11">
        <v>0</v>
      </c>
      <c r="P7031" s="11">
        <v>0</v>
      </c>
      <c r="Q7031" s="11">
        <v>0</v>
      </c>
      <c r="R7031" s="11">
        <v>0</v>
      </c>
      <c r="S7031" s="11">
        <v>1</v>
      </c>
      <c r="T7031" s="11">
        <v>0</v>
      </c>
      <c r="U7031" s="11">
        <v>0</v>
      </c>
      <c r="V7031" s="11">
        <v>0</v>
      </c>
      <c r="W7031" s="11">
        <v>0</v>
      </c>
      <c r="X7031" s="11">
        <v>1</v>
      </c>
      <c r="Y7031" s="11">
        <v>0</v>
      </c>
      <c r="Z7031" s="11">
        <v>0</v>
      </c>
      <c r="AA7031" s="11">
        <v>0</v>
      </c>
      <c r="AB7031" s="11">
        <v>0</v>
      </c>
      <c r="AC7031" s="11">
        <v>0</v>
      </c>
      <c r="AD7031" s="11">
        <v>0</v>
      </c>
      <c r="AE7031" s="11">
        <v>0</v>
      </c>
      <c r="AF7031" s="11">
        <v>1</v>
      </c>
      <c r="AG7031" s="11">
        <v>0</v>
      </c>
      <c r="AH7031" s="11">
        <v>0</v>
      </c>
      <c r="AI7031" s="11">
        <v>0</v>
      </c>
      <c r="AJ7031" s="11">
        <v>0</v>
      </c>
      <c r="AK7031" s="11">
        <v>0</v>
      </c>
      <c r="AL7031" s="11">
        <v>0</v>
      </c>
      <c r="AM7031" s="11">
        <v>0</v>
      </c>
      <c r="AN7031" s="11">
        <v>0</v>
      </c>
      <c r="AO7031" s="11">
        <v>0</v>
      </c>
      <c r="AP7031" s="11">
        <v>0</v>
      </c>
      <c r="AQ7031" s="11">
        <v>0</v>
      </c>
      <c r="AR7031" s="11">
        <v>0</v>
      </c>
      <c r="AS7031" s="11">
        <v>0</v>
      </c>
      <c r="AT7031" s="11">
        <v>0</v>
      </c>
      <c r="AU7031" s="11">
        <v>1</v>
      </c>
      <c r="AV7031" s="11">
        <v>0</v>
      </c>
      <c r="AW7031" s="11">
        <v>0</v>
      </c>
      <c r="AX7031" s="11">
        <v>0</v>
      </c>
      <c r="AY7031" s="11">
        <v>0</v>
      </c>
      <c r="AZ7031" s="11">
        <v>0</v>
      </c>
      <c r="BA7031" s="11">
        <v>1</v>
      </c>
      <c r="BB7031" s="11">
        <v>0</v>
      </c>
      <c r="BC7031" s="11">
        <v>0</v>
      </c>
      <c r="BD7031" s="11">
        <v>0</v>
      </c>
      <c r="BE7031" s="11">
        <v>0</v>
      </c>
      <c r="BF7031" s="11">
        <v>0</v>
      </c>
      <c r="BG7031" s="11">
        <v>0</v>
      </c>
      <c r="BH7031" s="11">
        <v>0</v>
      </c>
      <c r="BI7031" s="11">
        <v>0</v>
      </c>
      <c r="BJ7031" s="11">
        <v>0</v>
      </c>
      <c r="BK7031" s="11">
        <v>0</v>
      </c>
      <c r="BL7031" s="11">
        <v>0</v>
      </c>
      <c r="BM7031" s="11">
        <v>0</v>
      </c>
      <c r="BN7031" s="11">
        <v>0</v>
      </c>
      <c r="BO7031" s="11">
        <v>0</v>
      </c>
      <c r="BP7031" s="11">
        <v>0</v>
      </c>
      <c r="BQ7031" s="11">
        <v>0</v>
      </c>
      <c r="BR7031" s="11">
        <v>0</v>
      </c>
      <c r="BS7031" s="11">
        <v>0</v>
      </c>
      <c r="BT7031" s="11">
        <v>0</v>
      </c>
      <c r="BU7031" s="11">
        <v>0</v>
      </c>
      <c r="BV7031" s="11">
        <v>0</v>
      </c>
      <c r="BW7031" s="11">
        <v>1</v>
      </c>
      <c r="BX7031" s="11">
        <v>0</v>
      </c>
      <c r="BY7031" s="12">
        <v>0</v>
      </c>
      <c r="CB7031" t="str">
        <v>DEJAR</v>
      </c>
      <c r="CD7031" t="str">
        <v>QUITAR</v>
      </c>
      <c r="CF7031" t="str">
        <v>DEJAR</v>
      </c>
      <c r="CH7031" t="str">
        <v>DEJAR</v>
      </c>
      <c r="CJ7031" t="str">
        <v>DEJAR</v>
      </c>
      <c r="CL7031" t="str">
        <v>DEJAR</v>
      </c>
      <c r="CN7031" t="str">
        <v>DEJAR</v>
      </c>
      <c r="CP7031" t="str">
        <v>DEJAR</v>
      </c>
    </row>
    <row r="7032" spans="1:94" x14ac:dyDescent="0.3">
      <c r="A7032" s="7">
        <v>0</v>
      </c>
      <c r="B7032" s="8">
        <v>0</v>
      </c>
      <c r="C7032" s="8">
        <v>0</v>
      </c>
      <c r="D7032" s="8">
        <v>0</v>
      </c>
      <c r="E7032" s="8">
        <v>128</v>
      </c>
      <c r="F7032" s="8">
        <v>2787692619</v>
      </c>
      <c r="G7032" s="8">
        <v>3.1250000000000002E-3</v>
      </c>
      <c r="H7032" s="8">
        <v>1.4175592000000001E-2</v>
      </c>
      <c r="I7032" s="8">
        <v>0</v>
      </c>
      <c r="J7032" s="8">
        <v>0</v>
      </c>
      <c r="K7032" s="8">
        <v>0</v>
      </c>
      <c r="L7032" s="8">
        <v>0</v>
      </c>
      <c r="M7032" s="8">
        <v>0</v>
      </c>
      <c r="N7032" s="8">
        <v>0</v>
      </c>
      <c r="O7032" s="8">
        <v>0</v>
      </c>
      <c r="P7032" s="8">
        <v>0</v>
      </c>
      <c r="Q7032" s="8">
        <v>1</v>
      </c>
      <c r="R7032" s="8">
        <v>0</v>
      </c>
      <c r="S7032" s="8">
        <v>0</v>
      </c>
      <c r="T7032" s="8">
        <v>0</v>
      </c>
      <c r="U7032" s="8">
        <v>0</v>
      </c>
      <c r="V7032" s="8">
        <v>0</v>
      </c>
      <c r="W7032" s="8">
        <v>0</v>
      </c>
      <c r="X7032" s="8">
        <v>1</v>
      </c>
      <c r="Y7032" s="8">
        <v>0</v>
      </c>
      <c r="Z7032" s="8">
        <v>0</v>
      </c>
      <c r="AA7032" s="8">
        <v>0</v>
      </c>
      <c r="AB7032" s="8">
        <v>0</v>
      </c>
      <c r="AC7032" s="8">
        <v>0</v>
      </c>
      <c r="AD7032" s="8">
        <v>0</v>
      </c>
      <c r="AE7032" s="8">
        <v>0</v>
      </c>
      <c r="AF7032" s="8">
        <v>0</v>
      </c>
      <c r="AG7032" s="8">
        <v>0</v>
      </c>
      <c r="AH7032" s="8">
        <v>1</v>
      </c>
      <c r="AI7032" s="8">
        <v>0</v>
      </c>
      <c r="AJ7032" s="8">
        <v>0</v>
      </c>
      <c r="AK7032" s="8">
        <v>0</v>
      </c>
      <c r="AL7032" s="8">
        <v>0</v>
      </c>
      <c r="AM7032" s="8">
        <v>0</v>
      </c>
      <c r="AN7032" s="8">
        <v>0</v>
      </c>
      <c r="AO7032" s="8">
        <v>0</v>
      </c>
      <c r="AP7032" s="8">
        <v>0</v>
      </c>
      <c r="AQ7032" s="8">
        <v>0</v>
      </c>
      <c r="AR7032" s="8">
        <v>0</v>
      </c>
      <c r="AS7032" s="8">
        <v>0</v>
      </c>
      <c r="AT7032" s="8">
        <v>0</v>
      </c>
      <c r="AU7032" s="8">
        <v>1</v>
      </c>
      <c r="AV7032" s="8">
        <v>0</v>
      </c>
      <c r="AW7032" s="8">
        <v>0</v>
      </c>
      <c r="AX7032" s="8">
        <v>0</v>
      </c>
      <c r="AY7032" s="8">
        <v>0</v>
      </c>
      <c r="AZ7032" s="8">
        <v>0</v>
      </c>
      <c r="BA7032" s="8">
        <v>1</v>
      </c>
      <c r="BB7032" s="8">
        <v>0</v>
      </c>
      <c r="BC7032" s="8">
        <v>0</v>
      </c>
      <c r="BD7032" s="8">
        <v>0</v>
      </c>
      <c r="BE7032" s="8">
        <v>0</v>
      </c>
      <c r="BF7032" s="8">
        <v>0</v>
      </c>
      <c r="BG7032" s="8">
        <v>0</v>
      </c>
      <c r="BH7032" s="8">
        <v>0</v>
      </c>
      <c r="BI7032" s="8">
        <v>0</v>
      </c>
      <c r="BJ7032" s="8">
        <v>0</v>
      </c>
      <c r="BK7032" s="8">
        <v>0</v>
      </c>
      <c r="BL7032" s="8">
        <v>0</v>
      </c>
      <c r="BM7032" s="8">
        <v>0</v>
      </c>
      <c r="BN7032" s="8">
        <v>0</v>
      </c>
      <c r="BO7032" s="8">
        <v>0</v>
      </c>
      <c r="BP7032" s="8">
        <v>0</v>
      </c>
      <c r="BQ7032" s="8">
        <v>0</v>
      </c>
      <c r="BR7032" s="8">
        <v>0</v>
      </c>
      <c r="BS7032" s="8">
        <v>0</v>
      </c>
      <c r="BT7032" s="8">
        <v>0</v>
      </c>
      <c r="BU7032" s="8">
        <v>0</v>
      </c>
      <c r="BV7032" s="8">
        <v>0</v>
      </c>
      <c r="BW7032" s="8">
        <v>1</v>
      </c>
      <c r="BX7032" s="8">
        <v>0</v>
      </c>
      <c r="BY7032" s="9">
        <v>0</v>
      </c>
      <c r="CB7032" t="str">
        <v>DEJAR</v>
      </c>
      <c r="CD7032" t="str">
        <v>DEJAR</v>
      </c>
      <c r="CF7032" t="str">
        <v>DEJAR</v>
      </c>
      <c r="CH7032" t="str">
        <v>DEJAR</v>
      </c>
      <c r="CJ7032" t="str">
        <v>DEJAR</v>
      </c>
      <c r="CL7032" t="str">
        <v>DEJAR</v>
      </c>
      <c r="CN7032" t="str">
        <v>DEJAR</v>
      </c>
      <c r="CP7032" t="str">
        <v>DEJAR</v>
      </c>
    </row>
    <row r="7033" spans="1:94" x14ac:dyDescent="0.3">
      <c r="A7033" s="10">
        <v>9</v>
      </c>
      <c r="B7033" s="11">
        <v>146.30000000000001</v>
      </c>
      <c r="C7033" s="11">
        <v>4</v>
      </c>
      <c r="D7033" s="11">
        <v>1378166667</v>
      </c>
      <c r="E7033" s="11">
        <v>7</v>
      </c>
      <c r="F7033" s="11">
        <v>1970666667</v>
      </c>
      <c r="G7033" s="11">
        <v>0</v>
      </c>
      <c r="H7033" s="11">
        <v>1.2631579E-2</v>
      </c>
      <c r="I7033" s="11">
        <v>0</v>
      </c>
      <c r="J7033" s="11">
        <v>0</v>
      </c>
      <c r="K7033" s="11">
        <v>0</v>
      </c>
      <c r="L7033" s="11">
        <v>0</v>
      </c>
      <c r="M7033" s="11">
        <v>0</v>
      </c>
      <c r="N7033" s="11">
        <v>0</v>
      </c>
      <c r="O7033" s="11">
        <v>0</v>
      </c>
      <c r="P7033" s="11">
        <v>1</v>
      </c>
      <c r="Q7033" s="11">
        <v>0</v>
      </c>
      <c r="R7033" s="11">
        <v>0</v>
      </c>
      <c r="S7033" s="11">
        <v>0</v>
      </c>
      <c r="T7033" s="11">
        <v>0</v>
      </c>
      <c r="U7033" s="11">
        <v>0</v>
      </c>
      <c r="V7033" s="11">
        <v>0</v>
      </c>
      <c r="W7033" s="11">
        <v>0</v>
      </c>
      <c r="X7033" s="11">
        <v>1</v>
      </c>
      <c r="Y7033" s="11">
        <v>0</v>
      </c>
      <c r="Z7033" s="11">
        <v>0</v>
      </c>
      <c r="AA7033" s="11">
        <v>0</v>
      </c>
      <c r="AB7033" s="11">
        <v>0</v>
      </c>
      <c r="AC7033" s="11">
        <v>0</v>
      </c>
      <c r="AD7033" s="11">
        <v>0</v>
      </c>
      <c r="AE7033" s="11">
        <v>0</v>
      </c>
      <c r="AF7033" s="11">
        <v>0</v>
      </c>
      <c r="AG7033" s="11">
        <v>0</v>
      </c>
      <c r="AH7033" s="11">
        <v>0</v>
      </c>
      <c r="AI7033" s="11">
        <v>1</v>
      </c>
      <c r="AJ7033" s="11">
        <v>0</v>
      </c>
      <c r="AK7033" s="11">
        <v>0</v>
      </c>
      <c r="AL7033" s="11">
        <v>0</v>
      </c>
      <c r="AM7033" s="11">
        <v>0</v>
      </c>
      <c r="AN7033" s="11">
        <v>0</v>
      </c>
      <c r="AO7033" s="11">
        <v>0</v>
      </c>
      <c r="AP7033" s="11">
        <v>0</v>
      </c>
      <c r="AQ7033" s="11">
        <v>0</v>
      </c>
      <c r="AR7033" s="11">
        <v>0</v>
      </c>
      <c r="AS7033" s="11">
        <v>1</v>
      </c>
      <c r="AT7033" s="11">
        <v>0</v>
      </c>
      <c r="AU7033" s="11">
        <v>0</v>
      </c>
      <c r="AV7033" s="11">
        <v>0</v>
      </c>
      <c r="AW7033" s="11">
        <v>0</v>
      </c>
      <c r="AX7033" s="11">
        <v>0</v>
      </c>
      <c r="AY7033" s="11">
        <v>0</v>
      </c>
      <c r="AZ7033" s="11">
        <v>0</v>
      </c>
      <c r="BA7033" s="11">
        <v>0</v>
      </c>
      <c r="BB7033" s="11">
        <v>0</v>
      </c>
      <c r="BC7033" s="11">
        <v>0</v>
      </c>
      <c r="BD7033" s="11">
        <v>0</v>
      </c>
      <c r="BE7033" s="11">
        <v>0</v>
      </c>
      <c r="BF7033" s="11">
        <v>0</v>
      </c>
      <c r="BG7033" s="11">
        <v>0</v>
      </c>
      <c r="BH7033" s="11">
        <v>0</v>
      </c>
      <c r="BI7033" s="11">
        <v>0</v>
      </c>
      <c r="BJ7033" s="11">
        <v>0</v>
      </c>
      <c r="BK7033" s="11">
        <v>0</v>
      </c>
      <c r="BL7033" s="11">
        <v>0</v>
      </c>
      <c r="BM7033" s="11">
        <v>0</v>
      </c>
      <c r="BN7033" s="11">
        <v>0</v>
      </c>
      <c r="BO7033" s="11">
        <v>0</v>
      </c>
      <c r="BP7033" s="11">
        <v>0</v>
      </c>
      <c r="BQ7033" s="11">
        <v>0</v>
      </c>
      <c r="BR7033" s="11">
        <v>0</v>
      </c>
      <c r="BS7033" s="11">
        <v>0</v>
      </c>
      <c r="BT7033" s="11">
        <v>0</v>
      </c>
      <c r="BU7033" s="11">
        <v>0</v>
      </c>
      <c r="BV7033" s="11">
        <v>0</v>
      </c>
      <c r="BW7033" s="11">
        <v>1</v>
      </c>
      <c r="BX7033" s="11">
        <v>1</v>
      </c>
      <c r="BY7033" s="12">
        <v>0</v>
      </c>
      <c r="CB7033" t="str">
        <v>DEJAR</v>
      </c>
      <c r="CD7033" t="str">
        <v>DEJAR</v>
      </c>
      <c r="CF7033" t="str">
        <v>DEJAR</v>
      </c>
      <c r="CH7033" t="str">
        <v>DEJAR</v>
      </c>
      <c r="CJ7033" t="str">
        <v>DEJAR</v>
      </c>
      <c r="CL7033" t="str">
        <v>DEJAR</v>
      </c>
      <c r="CN7033" t="str">
        <v>DEJAR</v>
      </c>
      <c r="CP7033" t="str">
        <v>DEJAR</v>
      </c>
    </row>
    <row r="7034" spans="1:94" x14ac:dyDescent="0.3">
      <c r="A7034" s="7">
        <v>2</v>
      </c>
      <c r="B7034" s="8">
        <v>35.799999999999997</v>
      </c>
      <c r="C7034" s="8">
        <v>0</v>
      </c>
      <c r="D7034" s="8">
        <v>0</v>
      </c>
      <c r="E7034" s="8">
        <v>27</v>
      </c>
      <c r="F7034" s="8">
        <v>785.05</v>
      </c>
      <c r="G7034" s="8">
        <v>4.4047619000000003E-2</v>
      </c>
      <c r="H7034" s="8">
        <v>6.9642857000000002E-2</v>
      </c>
      <c r="I7034" s="8">
        <v>0</v>
      </c>
      <c r="J7034" s="8">
        <v>0</v>
      </c>
      <c r="K7034" s="8">
        <v>0</v>
      </c>
      <c r="L7034" s="8">
        <v>0</v>
      </c>
      <c r="M7034" s="8">
        <v>0</v>
      </c>
      <c r="N7034" s="8">
        <v>0</v>
      </c>
      <c r="O7034" s="8">
        <v>0</v>
      </c>
      <c r="P7034" s="8">
        <v>0</v>
      </c>
      <c r="Q7034" s="8">
        <v>1</v>
      </c>
      <c r="R7034" s="8">
        <v>0</v>
      </c>
      <c r="S7034" s="8">
        <v>0</v>
      </c>
      <c r="T7034" s="8">
        <v>0</v>
      </c>
      <c r="U7034" s="8">
        <v>0</v>
      </c>
      <c r="V7034" s="8">
        <v>0</v>
      </c>
      <c r="W7034" s="8">
        <v>0</v>
      </c>
      <c r="X7034" s="8">
        <v>1</v>
      </c>
      <c r="Y7034" s="8">
        <v>0</v>
      </c>
      <c r="Z7034" s="8">
        <v>0</v>
      </c>
      <c r="AA7034" s="8">
        <v>0</v>
      </c>
      <c r="AB7034" s="8">
        <v>0</v>
      </c>
      <c r="AC7034" s="8">
        <v>0</v>
      </c>
      <c r="AD7034" s="8">
        <v>0</v>
      </c>
      <c r="AE7034" s="8">
        <v>0</v>
      </c>
      <c r="AF7034" s="8">
        <v>1</v>
      </c>
      <c r="AG7034" s="8">
        <v>0</v>
      </c>
      <c r="AH7034" s="8">
        <v>0</v>
      </c>
      <c r="AI7034" s="8">
        <v>0</v>
      </c>
      <c r="AJ7034" s="8">
        <v>0</v>
      </c>
      <c r="AK7034" s="8">
        <v>0</v>
      </c>
      <c r="AL7034" s="8">
        <v>0</v>
      </c>
      <c r="AM7034" s="8">
        <v>0</v>
      </c>
      <c r="AN7034" s="8">
        <v>0</v>
      </c>
      <c r="AO7034" s="8">
        <v>0</v>
      </c>
      <c r="AP7034" s="8">
        <v>0</v>
      </c>
      <c r="AQ7034" s="8">
        <v>0</v>
      </c>
      <c r="AR7034" s="8">
        <v>0</v>
      </c>
      <c r="AS7034" s="8">
        <v>0</v>
      </c>
      <c r="AT7034" s="8">
        <v>0</v>
      </c>
      <c r="AU7034" s="8">
        <v>1</v>
      </c>
      <c r="AV7034" s="8">
        <v>0</v>
      </c>
      <c r="AW7034" s="8">
        <v>0</v>
      </c>
      <c r="AX7034" s="8">
        <v>0</v>
      </c>
      <c r="AY7034" s="8">
        <v>0</v>
      </c>
      <c r="AZ7034" s="8">
        <v>0</v>
      </c>
      <c r="BA7034" s="8">
        <v>0</v>
      </c>
      <c r="BB7034" s="8">
        <v>0</v>
      </c>
      <c r="BC7034" s="8">
        <v>0</v>
      </c>
      <c r="BD7034" s="8">
        <v>0</v>
      </c>
      <c r="BE7034" s="8">
        <v>0</v>
      </c>
      <c r="BF7034" s="8">
        <v>0</v>
      </c>
      <c r="BG7034" s="8">
        <v>0</v>
      </c>
      <c r="BH7034" s="8">
        <v>0</v>
      </c>
      <c r="BI7034" s="8">
        <v>0</v>
      </c>
      <c r="BJ7034" s="8">
        <v>0</v>
      </c>
      <c r="BK7034" s="8">
        <v>0</v>
      </c>
      <c r="BL7034" s="8">
        <v>0</v>
      </c>
      <c r="BM7034" s="8">
        <v>1</v>
      </c>
      <c r="BN7034" s="8">
        <v>0</v>
      </c>
      <c r="BO7034" s="8">
        <v>0</v>
      </c>
      <c r="BP7034" s="8">
        <v>0</v>
      </c>
      <c r="BQ7034" s="8">
        <v>0</v>
      </c>
      <c r="BR7034" s="8">
        <v>0</v>
      </c>
      <c r="BS7034" s="8">
        <v>0</v>
      </c>
      <c r="BT7034" s="8">
        <v>0</v>
      </c>
      <c r="BU7034" s="8">
        <v>0</v>
      </c>
      <c r="BV7034" s="8">
        <v>0</v>
      </c>
      <c r="BW7034" s="8">
        <v>1</v>
      </c>
      <c r="BX7034" s="8">
        <v>1</v>
      </c>
      <c r="BY7034" s="9">
        <v>0</v>
      </c>
      <c r="CB7034" t="str">
        <v>DEJAR</v>
      </c>
      <c r="CD7034" t="str">
        <v>DEJAR</v>
      </c>
      <c r="CF7034" t="str">
        <v>DEJAR</v>
      </c>
      <c r="CH7034" t="str">
        <v>DEJAR</v>
      </c>
      <c r="CJ7034" t="str">
        <v>DEJAR</v>
      </c>
      <c r="CL7034" t="str">
        <v>DEJAR</v>
      </c>
      <c r="CN7034" t="str">
        <v>DEJAR</v>
      </c>
      <c r="CP7034" t="str">
        <v>DEJAR</v>
      </c>
    </row>
    <row r="7035" spans="1:94" x14ac:dyDescent="0.3">
      <c r="A7035" s="10">
        <v>2</v>
      </c>
      <c r="B7035" s="11">
        <v>72.599999999999994</v>
      </c>
      <c r="C7035" s="11">
        <v>0</v>
      </c>
      <c r="D7035" s="11">
        <v>0</v>
      </c>
      <c r="E7035" s="11">
        <v>9</v>
      </c>
      <c r="F7035" s="11">
        <v>198.7</v>
      </c>
      <c r="G7035" s="11">
        <v>0</v>
      </c>
      <c r="H7035" s="11">
        <v>1.8181817999999999E-2</v>
      </c>
      <c r="I7035" s="11">
        <v>0</v>
      </c>
      <c r="J7035" s="11">
        <v>0</v>
      </c>
      <c r="K7035" s="11">
        <v>0</v>
      </c>
      <c r="L7035" s="11">
        <v>0</v>
      </c>
      <c r="M7035" s="11">
        <v>0</v>
      </c>
      <c r="N7035" s="11">
        <v>0</v>
      </c>
      <c r="O7035" s="11">
        <v>0</v>
      </c>
      <c r="P7035" s="11">
        <v>0</v>
      </c>
      <c r="Q7035" s="11">
        <v>0</v>
      </c>
      <c r="R7035" s="11">
        <v>0</v>
      </c>
      <c r="S7035" s="11">
        <v>1</v>
      </c>
      <c r="T7035" s="11">
        <v>0</v>
      </c>
      <c r="U7035" s="11">
        <v>0</v>
      </c>
      <c r="V7035" s="11">
        <v>0</v>
      </c>
      <c r="W7035" s="11">
        <v>0</v>
      </c>
      <c r="X7035" s="11">
        <v>1</v>
      </c>
      <c r="Y7035" s="11">
        <v>0</v>
      </c>
      <c r="Z7035" s="11">
        <v>0</v>
      </c>
      <c r="AA7035" s="11">
        <v>0</v>
      </c>
      <c r="AB7035" s="11">
        <v>0</v>
      </c>
      <c r="AC7035" s="11">
        <v>0</v>
      </c>
      <c r="AD7035" s="11">
        <v>0</v>
      </c>
      <c r="AE7035" s="11">
        <v>0</v>
      </c>
      <c r="AF7035" s="11">
        <v>1</v>
      </c>
      <c r="AG7035" s="11">
        <v>0</v>
      </c>
      <c r="AH7035" s="11">
        <v>0</v>
      </c>
      <c r="AI7035" s="11">
        <v>0</v>
      </c>
      <c r="AJ7035" s="11">
        <v>0</v>
      </c>
      <c r="AK7035" s="11">
        <v>0</v>
      </c>
      <c r="AL7035" s="11">
        <v>0</v>
      </c>
      <c r="AM7035" s="11">
        <v>0</v>
      </c>
      <c r="AN7035" s="11">
        <v>0</v>
      </c>
      <c r="AO7035" s="11">
        <v>0</v>
      </c>
      <c r="AP7035" s="11">
        <v>0</v>
      </c>
      <c r="AQ7035" s="11">
        <v>0</v>
      </c>
      <c r="AR7035" s="11">
        <v>0</v>
      </c>
      <c r="AS7035" s="11">
        <v>0</v>
      </c>
      <c r="AT7035" s="11">
        <v>0</v>
      </c>
      <c r="AU7035" s="11">
        <v>0</v>
      </c>
      <c r="AV7035" s="11">
        <v>0</v>
      </c>
      <c r="AW7035" s="11">
        <v>0</v>
      </c>
      <c r="AX7035" s="11">
        <v>1</v>
      </c>
      <c r="AY7035" s="11">
        <v>0</v>
      </c>
      <c r="AZ7035" s="11">
        <v>0</v>
      </c>
      <c r="BA7035" s="11">
        <v>0</v>
      </c>
      <c r="BB7035" s="11">
        <v>0</v>
      </c>
      <c r="BC7035" s="11">
        <v>0</v>
      </c>
      <c r="BD7035" s="11">
        <v>0</v>
      </c>
      <c r="BE7035" s="11">
        <v>0</v>
      </c>
      <c r="BF7035" s="11">
        <v>1</v>
      </c>
      <c r="BG7035" s="11">
        <v>0</v>
      </c>
      <c r="BH7035" s="11">
        <v>0</v>
      </c>
      <c r="BI7035" s="11">
        <v>0</v>
      </c>
      <c r="BJ7035" s="11">
        <v>0</v>
      </c>
      <c r="BK7035" s="11">
        <v>0</v>
      </c>
      <c r="BL7035" s="11">
        <v>0</v>
      </c>
      <c r="BM7035" s="11">
        <v>0</v>
      </c>
      <c r="BN7035" s="11">
        <v>0</v>
      </c>
      <c r="BO7035" s="11">
        <v>0</v>
      </c>
      <c r="BP7035" s="11">
        <v>0</v>
      </c>
      <c r="BQ7035" s="11">
        <v>0</v>
      </c>
      <c r="BR7035" s="11">
        <v>0</v>
      </c>
      <c r="BS7035" s="11">
        <v>0</v>
      </c>
      <c r="BT7035" s="11">
        <v>0</v>
      </c>
      <c r="BU7035" s="11">
        <v>0</v>
      </c>
      <c r="BV7035" s="11">
        <v>0</v>
      </c>
      <c r="BW7035" s="11">
        <v>1</v>
      </c>
      <c r="BX7035" s="11">
        <v>1</v>
      </c>
      <c r="BY7035" s="12">
        <v>0</v>
      </c>
      <c r="CB7035" t="str">
        <v>DEJAR</v>
      </c>
      <c r="CD7035" t="str">
        <v>DEJAR</v>
      </c>
      <c r="CF7035" t="str">
        <v>DEJAR</v>
      </c>
      <c r="CH7035" t="str">
        <v>DEJAR</v>
      </c>
      <c r="CJ7035" t="str">
        <v>DEJAR</v>
      </c>
      <c r="CL7035" t="str">
        <v>DEJAR</v>
      </c>
      <c r="CN7035" t="str">
        <v>DEJAR</v>
      </c>
      <c r="CP7035" t="str">
        <v>DEJAR</v>
      </c>
    </row>
    <row r="7036" spans="1:94" x14ac:dyDescent="0.3">
      <c r="A7036" s="7">
        <v>1</v>
      </c>
      <c r="B7036" s="8">
        <v>23.2</v>
      </c>
      <c r="C7036" s="8">
        <v>0</v>
      </c>
      <c r="D7036" s="8">
        <v>0</v>
      </c>
      <c r="E7036" s="8">
        <v>71</v>
      </c>
      <c r="F7036" s="8">
        <v>3044356667</v>
      </c>
      <c r="G7036" s="8">
        <v>0</v>
      </c>
      <c r="H7036" s="8">
        <v>1.3380282E-2</v>
      </c>
      <c r="I7036" s="8">
        <v>0</v>
      </c>
      <c r="J7036" s="8">
        <v>0</v>
      </c>
      <c r="K7036" s="8">
        <v>0</v>
      </c>
      <c r="L7036" s="8">
        <v>0</v>
      </c>
      <c r="M7036" s="8">
        <v>0</v>
      </c>
      <c r="N7036" s="8">
        <v>0</v>
      </c>
      <c r="O7036" s="8">
        <v>0</v>
      </c>
      <c r="P7036" s="8">
        <v>0</v>
      </c>
      <c r="Q7036" s="8">
        <v>0</v>
      </c>
      <c r="R7036" s="8">
        <v>0</v>
      </c>
      <c r="S7036" s="8">
        <v>1</v>
      </c>
      <c r="T7036" s="8">
        <v>0</v>
      </c>
      <c r="U7036" s="8">
        <v>0</v>
      </c>
      <c r="V7036" s="8">
        <v>0</v>
      </c>
      <c r="W7036" s="8">
        <v>0</v>
      </c>
      <c r="X7036" s="8">
        <v>1</v>
      </c>
      <c r="Y7036" s="8">
        <v>0</v>
      </c>
      <c r="Z7036" s="8">
        <v>0</v>
      </c>
      <c r="AA7036" s="8">
        <v>0</v>
      </c>
      <c r="AB7036" s="8">
        <v>0</v>
      </c>
      <c r="AC7036" s="8">
        <v>0</v>
      </c>
      <c r="AD7036" s="8">
        <v>0</v>
      </c>
      <c r="AE7036" s="8">
        <v>0</v>
      </c>
      <c r="AF7036" s="8">
        <v>1</v>
      </c>
      <c r="AG7036" s="8">
        <v>0</v>
      </c>
      <c r="AH7036" s="8">
        <v>0</v>
      </c>
      <c r="AI7036" s="8">
        <v>0</v>
      </c>
      <c r="AJ7036" s="8">
        <v>0</v>
      </c>
      <c r="AK7036" s="8">
        <v>0</v>
      </c>
      <c r="AL7036" s="8">
        <v>0</v>
      </c>
      <c r="AM7036" s="8">
        <v>0</v>
      </c>
      <c r="AN7036" s="8">
        <v>0</v>
      </c>
      <c r="AO7036" s="8">
        <v>0</v>
      </c>
      <c r="AP7036" s="8">
        <v>0</v>
      </c>
      <c r="AQ7036" s="8">
        <v>0</v>
      </c>
      <c r="AR7036" s="8">
        <v>0</v>
      </c>
      <c r="AS7036" s="8">
        <v>0</v>
      </c>
      <c r="AT7036" s="8">
        <v>1</v>
      </c>
      <c r="AU7036" s="8">
        <v>0</v>
      </c>
      <c r="AV7036" s="8">
        <v>0</v>
      </c>
      <c r="AW7036" s="8">
        <v>0</v>
      </c>
      <c r="AX7036" s="8">
        <v>0</v>
      </c>
      <c r="AY7036" s="8">
        <v>0</v>
      </c>
      <c r="AZ7036" s="8">
        <v>0</v>
      </c>
      <c r="BA7036" s="8">
        <v>0</v>
      </c>
      <c r="BB7036" s="8">
        <v>0</v>
      </c>
      <c r="BC7036" s="8">
        <v>0</v>
      </c>
      <c r="BD7036" s="8">
        <v>0</v>
      </c>
      <c r="BE7036" s="8">
        <v>0</v>
      </c>
      <c r="BF7036" s="8">
        <v>0</v>
      </c>
      <c r="BG7036" s="8">
        <v>0</v>
      </c>
      <c r="BH7036" s="8">
        <v>0</v>
      </c>
      <c r="BI7036" s="8">
        <v>0</v>
      </c>
      <c r="BJ7036" s="8">
        <v>0</v>
      </c>
      <c r="BK7036" s="8">
        <v>0</v>
      </c>
      <c r="BL7036" s="8">
        <v>0</v>
      </c>
      <c r="BM7036" s="8">
        <v>0</v>
      </c>
      <c r="BN7036" s="8">
        <v>0</v>
      </c>
      <c r="BO7036" s="8">
        <v>0</v>
      </c>
      <c r="BP7036" s="8">
        <v>0</v>
      </c>
      <c r="BQ7036" s="8">
        <v>0</v>
      </c>
      <c r="BR7036" s="8">
        <v>0</v>
      </c>
      <c r="BS7036" s="8">
        <v>0</v>
      </c>
      <c r="BT7036" s="8">
        <v>0</v>
      </c>
      <c r="BU7036" s="8">
        <v>0</v>
      </c>
      <c r="BV7036" s="8">
        <v>0</v>
      </c>
      <c r="BW7036" s="8">
        <v>1</v>
      </c>
      <c r="BX7036" s="8">
        <v>0</v>
      </c>
      <c r="BY7036" s="9">
        <v>0</v>
      </c>
      <c r="CB7036" t="str">
        <v>DEJAR</v>
      </c>
      <c r="CD7036" t="str">
        <v>DEJAR</v>
      </c>
      <c r="CF7036" t="str">
        <v>DEJAR</v>
      </c>
      <c r="CH7036" t="str">
        <v>DEJAR</v>
      </c>
      <c r="CJ7036" t="str">
        <v>DEJAR</v>
      </c>
      <c r="CL7036" t="str">
        <v>DEJAR</v>
      </c>
      <c r="CN7036" t="str">
        <v>DEJAR</v>
      </c>
      <c r="CP7036" t="str">
        <v>DEJAR</v>
      </c>
    </row>
    <row r="7037" spans="1:94" x14ac:dyDescent="0.3">
      <c r="A7037" s="10">
        <v>5</v>
      </c>
      <c r="B7037" s="11">
        <v>1535666667</v>
      </c>
      <c r="C7037" s="11">
        <v>0</v>
      </c>
      <c r="D7037" s="11">
        <v>0</v>
      </c>
      <c r="E7037" s="11">
        <v>16</v>
      </c>
      <c r="F7037" s="11">
        <v>7422095238</v>
      </c>
      <c r="G7037" s="11">
        <v>0</v>
      </c>
      <c r="H7037" s="11">
        <v>1.5789474000000001E-2</v>
      </c>
      <c r="I7037" s="11">
        <v>2289972198</v>
      </c>
      <c r="J7037" s="11">
        <v>0</v>
      </c>
      <c r="K7037" s="11">
        <v>0</v>
      </c>
      <c r="L7037" s="11">
        <v>0</v>
      </c>
      <c r="M7037" s="11">
        <v>0</v>
      </c>
      <c r="N7037" s="11">
        <v>0</v>
      </c>
      <c r="O7037" s="11">
        <v>0</v>
      </c>
      <c r="P7037" s="11">
        <v>0</v>
      </c>
      <c r="Q7037" s="11">
        <v>0</v>
      </c>
      <c r="R7037" s="11">
        <v>0</v>
      </c>
      <c r="S7037" s="11">
        <v>0</v>
      </c>
      <c r="T7037" s="11">
        <v>0</v>
      </c>
      <c r="U7037" s="11">
        <v>1</v>
      </c>
      <c r="V7037" s="11">
        <v>0</v>
      </c>
      <c r="W7037" s="11">
        <v>1</v>
      </c>
      <c r="X7037" s="11">
        <v>0</v>
      </c>
      <c r="Y7037" s="11">
        <v>0</v>
      </c>
      <c r="Z7037" s="11">
        <v>0</v>
      </c>
      <c r="AA7037" s="11">
        <v>0</v>
      </c>
      <c r="AB7037" s="11">
        <v>0</v>
      </c>
      <c r="AC7037" s="11">
        <v>0</v>
      </c>
      <c r="AD7037" s="11">
        <v>0</v>
      </c>
      <c r="AE7037" s="11">
        <v>1</v>
      </c>
      <c r="AF7037" s="11">
        <v>0</v>
      </c>
      <c r="AG7037" s="11">
        <v>0</v>
      </c>
      <c r="AH7037" s="11">
        <v>0</v>
      </c>
      <c r="AI7037" s="11">
        <v>0</v>
      </c>
      <c r="AJ7037" s="11">
        <v>0</v>
      </c>
      <c r="AK7037" s="11">
        <v>0</v>
      </c>
      <c r="AL7037" s="11">
        <v>0</v>
      </c>
      <c r="AM7037" s="11">
        <v>0</v>
      </c>
      <c r="AN7037" s="11">
        <v>0</v>
      </c>
      <c r="AO7037" s="11">
        <v>0</v>
      </c>
      <c r="AP7037" s="11">
        <v>0</v>
      </c>
      <c r="AQ7037" s="11">
        <v>0</v>
      </c>
      <c r="AR7037" s="11">
        <v>0</v>
      </c>
      <c r="AS7037" s="11">
        <v>0</v>
      </c>
      <c r="AT7037" s="11">
        <v>1</v>
      </c>
      <c r="AU7037" s="11">
        <v>0</v>
      </c>
      <c r="AV7037" s="11">
        <v>0</v>
      </c>
      <c r="AW7037" s="11">
        <v>0</v>
      </c>
      <c r="AX7037" s="11">
        <v>0</v>
      </c>
      <c r="AY7037" s="11">
        <v>0</v>
      </c>
      <c r="AZ7037" s="11">
        <v>0</v>
      </c>
      <c r="BA7037" s="11">
        <v>0</v>
      </c>
      <c r="BB7037" s="11">
        <v>0</v>
      </c>
      <c r="BC7037" s="11">
        <v>0</v>
      </c>
      <c r="BD7037" s="11">
        <v>0</v>
      </c>
      <c r="BE7037" s="11">
        <v>1</v>
      </c>
      <c r="BF7037" s="11">
        <v>0</v>
      </c>
      <c r="BG7037" s="11">
        <v>0</v>
      </c>
      <c r="BH7037" s="11">
        <v>0</v>
      </c>
      <c r="BI7037" s="11">
        <v>0</v>
      </c>
      <c r="BJ7037" s="11">
        <v>0</v>
      </c>
      <c r="BK7037" s="11">
        <v>0</v>
      </c>
      <c r="BL7037" s="11">
        <v>0</v>
      </c>
      <c r="BM7037" s="11">
        <v>0</v>
      </c>
      <c r="BN7037" s="11">
        <v>0</v>
      </c>
      <c r="BO7037" s="11">
        <v>0</v>
      </c>
      <c r="BP7037" s="11">
        <v>0</v>
      </c>
      <c r="BQ7037" s="11">
        <v>0</v>
      </c>
      <c r="BR7037" s="11">
        <v>0</v>
      </c>
      <c r="BS7037" s="11">
        <v>0</v>
      </c>
      <c r="BT7037" s="11">
        <v>0</v>
      </c>
      <c r="BU7037" s="11">
        <v>1</v>
      </c>
      <c r="BV7037" s="11">
        <v>0</v>
      </c>
      <c r="BW7037" s="11">
        <v>0</v>
      </c>
      <c r="BX7037" s="11">
        <v>0</v>
      </c>
      <c r="BY7037" s="12">
        <v>1</v>
      </c>
      <c r="CB7037" t="str">
        <v>DEJAR</v>
      </c>
      <c r="CD7037" t="str">
        <v>DEJAR</v>
      </c>
      <c r="CF7037" t="str">
        <v>DEJAR</v>
      </c>
      <c r="CH7037" t="str">
        <v>DEJAR</v>
      </c>
      <c r="CJ7037" t="str">
        <v>DEJAR</v>
      </c>
      <c r="CL7037" t="str">
        <v>DEJAR</v>
      </c>
      <c r="CN7037" t="str">
        <v>DEJAR</v>
      </c>
      <c r="CP7037" t="str">
        <v>DEJAR</v>
      </c>
    </row>
    <row r="7038" spans="1:94" x14ac:dyDescent="0.3">
      <c r="A7038" s="7">
        <v>0</v>
      </c>
      <c r="B7038" s="8">
        <v>0</v>
      </c>
      <c r="C7038" s="8">
        <v>0</v>
      </c>
      <c r="D7038" s="8">
        <v>0</v>
      </c>
      <c r="E7038" s="8">
        <v>22</v>
      </c>
      <c r="F7038" s="8">
        <v>987.6</v>
      </c>
      <c r="G7038" s="8">
        <v>9.0909089999999994E-3</v>
      </c>
      <c r="H7038" s="8">
        <v>1.5151515000000001E-2</v>
      </c>
      <c r="I7038" s="8">
        <v>0</v>
      </c>
      <c r="J7038" s="8">
        <v>0</v>
      </c>
      <c r="K7038" s="8">
        <v>0</v>
      </c>
      <c r="L7038" s="8">
        <v>0</v>
      </c>
      <c r="M7038" s="8">
        <v>0</v>
      </c>
      <c r="N7038" s="8">
        <v>0</v>
      </c>
      <c r="O7038" s="8">
        <v>0</v>
      </c>
      <c r="P7038" s="8">
        <v>0</v>
      </c>
      <c r="Q7038" s="8">
        <v>0</v>
      </c>
      <c r="R7038" s="8">
        <v>0</v>
      </c>
      <c r="S7038" s="8">
        <v>0</v>
      </c>
      <c r="T7038" s="8">
        <v>1</v>
      </c>
      <c r="U7038" s="8">
        <v>0</v>
      </c>
      <c r="V7038" s="8">
        <v>0</v>
      </c>
      <c r="W7038" s="8">
        <v>0</v>
      </c>
      <c r="X7038" s="8">
        <v>1</v>
      </c>
      <c r="Y7038" s="8">
        <v>0</v>
      </c>
      <c r="Z7038" s="8">
        <v>0</v>
      </c>
      <c r="AA7038" s="8">
        <v>0</v>
      </c>
      <c r="AB7038" s="8">
        <v>0</v>
      </c>
      <c r="AC7038" s="8">
        <v>0</v>
      </c>
      <c r="AD7038" s="8">
        <v>0</v>
      </c>
      <c r="AE7038" s="8">
        <v>0</v>
      </c>
      <c r="AF7038" s="8">
        <v>1</v>
      </c>
      <c r="AG7038" s="8">
        <v>0</v>
      </c>
      <c r="AH7038" s="8">
        <v>0</v>
      </c>
      <c r="AI7038" s="8">
        <v>0</v>
      </c>
      <c r="AJ7038" s="8">
        <v>0</v>
      </c>
      <c r="AK7038" s="8">
        <v>0</v>
      </c>
      <c r="AL7038" s="8">
        <v>0</v>
      </c>
      <c r="AM7038" s="8">
        <v>0</v>
      </c>
      <c r="AN7038" s="8">
        <v>0</v>
      </c>
      <c r="AO7038" s="8">
        <v>0</v>
      </c>
      <c r="AP7038" s="8">
        <v>0</v>
      </c>
      <c r="AQ7038" s="8">
        <v>0</v>
      </c>
      <c r="AR7038" s="8">
        <v>1</v>
      </c>
      <c r="AS7038" s="8">
        <v>0</v>
      </c>
      <c r="AT7038" s="8">
        <v>0</v>
      </c>
      <c r="AU7038" s="8">
        <v>0</v>
      </c>
      <c r="AV7038" s="8">
        <v>0</v>
      </c>
      <c r="AW7038" s="8">
        <v>0</v>
      </c>
      <c r="AX7038" s="8">
        <v>0</v>
      </c>
      <c r="AY7038" s="8">
        <v>0</v>
      </c>
      <c r="AZ7038" s="8">
        <v>0</v>
      </c>
      <c r="BA7038" s="8">
        <v>0</v>
      </c>
      <c r="BB7038" s="8">
        <v>0</v>
      </c>
      <c r="BC7038" s="8">
        <v>0</v>
      </c>
      <c r="BD7038" s="8">
        <v>1</v>
      </c>
      <c r="BE7038" s="8">
        <v>0</v>
      </c>
      <c r="BF7038" s="8">
        <v>0</v>
      </c>
      <c r="BG7038" s="8">
        <v>0</v>
      </c>
      <c r="BH7038" s="8">
        <v>0</v>
      </c>
      <c r="BI7038" s="8">
        <v>0</v>
      </c>
      <c r="BJ7038" s="8">
        <v>0</v>
      </c>
      <c r="BK7038" s="8">
        <v>0</v>
      </c>
      <c r="BL7038" s="8">
        <v>0</v>
      </c>
      <c r="BM7038" s="8">
        <v>0</v>
      </c>
      <c r="BN7038" s="8">
        <v>0</v>
      </c>
      <c r="BO7038" s="8">
        <v>0</v>
      </c>
      <c r="BP7038" s="8">
        <v>0</v>
      </c>
      <c r="BQ7038" s="8">
        <v>0</v>
      </c>
      <c r="BR7038" s="8">
        <v>0</v>
      </c>
      <c r="BS7038" s="8">
        <v>0</v>
      </c>
      <c r="BT7038" s="8">
        <v>0</v>
      </c>
      <c r="BU7038" s="8">
        <v>0</v>
      </c>
      <c r="BV7038" s="8">
        <v>0</v>
      </c>
      <c r="BW7038" s="8">
        <v>1</v>
      </c>
      <c r="BX7038" s="8">
        <v>1</v>
      </c>
      <c r="BY7038" s="9">
        <v>0</v>
      </c>
      <c r="CB7038" t="str">
        <v>DEJAR</v>
      </c>
      <c r="CD7038" t="str">
        <v>DEJAR</v>
      </c>
      <c r="CF7038" t="str">
        <v>DEJAR</v>
      </c>
      <c r="CH7038" t="str">
        <v>DEJAR</v>
      </c>
      <c r="CJ7038" t="str">
        <v>DEJAR</v>
      </c>
      <c r="CL7038" t="str">
        <v>DEJAR</v>
      </c>
      <c r="CN7038" t="str">
        <v>DEJAR</v>
      </c>
      <c r="CP7038" t="str">
        <v>DEJAR</v>
      </c>
    </row>
    <row r="7039" spans="1:94" x14ac:dyDescent="0.3">
      <c r="A7039" s="10">
        <v>2</v>
      </c>
      <c r="B7039" s="11">
        <v>23.2</v>
      </c>
      <c r="C7039" s="11">
        <v>0</v>
      </c>
      <c r="D7039" s="11">
        <v>0</v>
      </c>
      <c r="E7039" s="11">
        <v>3</v>
      </c>
      <c r="F7039" s="11">
        <v>0</v>
      </c>
      <c r="G7039" s="11">
        <v>0.08</v>
      </c>
      <c r="H7039" s="11">
        <v>0.12</v>
      </c>
      <c r="I7039" s="11">
        <v>0</v>
      </c>
      <c r="J7039" s="11">
        <v>0</v>
      </c>
      <c r="K7039" s="11">
        <v>0</v>
      </c>
      <c r="L7039" s="11">
        <v>0</v>
      </c>
      <c r="M7039" s="11">
        <v>0</v>
      </c>
      <c r="N7039" s="11">
        <v>0</v>
      </c>
      <c r="O7039" s="11">
        <v>0</v>
      </c>
      <c r="P7039" s="11">
        <v>0</v>
      </c>
      <c r="Q7039" s="11">
        <v>0</v>
      </c>
      <c r="R7039" s="11">
        <v>1</v>
      </c>
      <c r="S7039" s="11">
        <v>0</v>
      </c>
      <c r="T7039" s="11">
        <v>0</v>
      </c>
      <c r="U7039" s="11">
        <v>0</v>
      </c>
      <c r="V7039" s="11">
        <v>0</v>
      </c>
      <c r="W7039" s="11">
        <v>0</v>
      </c>
      <c r="X7039" s="11">
        <v>1</v>
      </c>
      <c r="Y7039" s="11">
        <v>0</v>
      </c>
      <c r="Z7039" s="11">
        <v>0</v>
      </c>
      <c r="AA7039" s="11">
        <v>0</v>
      </c>
      <c r="AB7039" s="11">
        <v>0</v>
      </c>
      <c r="AC7039" s="11">
        <v>0</v>
      </c>
      <c r="AD7039" s="11">
        <v>0</v>
      </c>
      <c r="AE7039" s="11">
        <v>0</v>
      </c>
      <c r="AF7039" s="11">
        <v>1</v>
      </c>
      <c r="AG7039" s="11">
        <v>0</v>
      </c>
      <c r="AH7039" s="11">
        <v>0</v>
      </c>
      <c r="AI7039" s="11">
        <v>0</v>
      </c>
      <c r="AJ7039" s="11">
        <v>0</v>
      </c>
      <c r="AK7039" s="11">
        <v>0</v>
      </c>
      <c r="AL7039" s="11">
        <v>0</v>
      </c>
      <c r="AM7039" s="11">
        <v>0</v>
      </c>
      <c r="AN7039" s="11">
        <v>0</v>
      </c>
      <c r="AO7039" s="11">
        <v>0</v>
      </c>
      <c r="AP7039" s="11">
        <v>0</v>
      </c>
      <c r="AQ7039" s="11">
        <v>0</v>
      </c>
      <c r="AR7039" s="11">
        <v>0</v>
      </c>
      <c r="AS7039" s="11">
        <v>0</v>
      </c>
      <c r="AT7039" s="11">
        <v>1</v>
      </c>
      <c r="AU7039" s="11">
        <v>0</v>
      </c>
      <c r="AV7039" s="11">
        <v>0</v>
      </c>
      <c r="AW7039" s="11">
        <v>0</v>
      </c>
      <c r="AX7039" s="11">
        <v>0</v>
      </c>
      <c r="AY7039" s="11">
        <v>0</v>
      </c>
      <c r="AZ7039" s="11">
        <v>0</v>
      </c>
      <c r="BA7039" s="11">
        <v>0</v>
      </c>
      <c r="BB7039" s="11">
        <v>0</v>
      </c>
      <c r="BC7039" s="11">
        <v>0</v>
      </c>
      <c r="BD7039" s="11">
        <v>0</v>
      </c>
      <c r="BE7039" s="11">
        <v>1</v>
      </c>
      <c r="BF7039" s="11">
        <v>0</v>
      </c>
      <c r="BG7039" s="11">
        <v>0</v>
      </c>
      <c r="BH7039" s="11">
        <v>0</v>
      </c>
      <c r="BI7039" s="11">
        <v>0</v>
      </c>
      <c r="BJ7039" s="11">
        <v>0</v>
      </c>
      <c r="BK7039" s="11">
        <v>0</v>
      </c>
      <c r="BL7039" s="11">
        <v>0</v>
      </c>
      <c r="BM7039" s="11">
        <v>0</v>
      </c>
      <c r="BN7039" s="11">
        <v>0</v>
      </c>
      <c r="BO7039" s="11">
        <v>0</v>
      </c>
      <c r="BP7039" s="11">
        <v>0</v>
      </c>
      <c r="BQ7039" s="11">
        <v>0</v>
      </c>
      <c r="BR7039" s="11">
        <v>0</v>
      </c>
      <c r="BS7039" s="11">
        <v>0</v>
      </c>
      <c r="BT7039" s="11">
        <v>0</v>
      </c>
      <c r="BU7039" s="11">
        <v>1</v>
      </c>
      <c r="BV7039" s="11">
        <v>0</v>
      </c>
      <c r="BW7039" s="11">
        <v>0</v>
      </c>
      <c r="BX7039" s="11">
        <v>0</v>
      </c>
      <c r="BY7039" s="12">
        <v>0</v>
      </c>
      <c r="CB7039" t="str">
        <v>DEJAR</v>
      </c>
      <c r="CD7039" t="str">
        <v>DEJAR</v>
      </c>
      <c r="CF7039" t="str">
        <v>DEJAR</v>
      </c>
      <c r="CH7039" t="str">
        <v>DEJAR</v>
      </c>
      <c r="CJ7039" t="str">
        <v>DEJAR</v>
      </c>
      <c r="CL7039" t="str">
        <v>DEJAR</v>
      </c>
      <c r="CN7039" t="str">
        <v>DEJAR</v>
      </c>
      <c r="CP7039" t="str">
        <v>DEJAR</v>
      </c>
    </row>
    <row r="7040" spans="1:94" x14ac:dyDescent="0.3">
      <c r="A7040" s="7">
        <v>2</v>
      </c>
      <c r="B7040" s="8">
        <v>174.6</v>
      </c>
      <c r="C7040" s="8">
        <v>0</v>
      </c>
      <c r="D7040" s="8">
        <v>0</v>
      </c>
      <c r="E7040" s="8">
        <v>12</v>
      </c>
      <c r="F7040" s="8">
        <v>251.2</v>
      </c>
      <c r="G7040" s="8">
        <v>6.1904762000000002E-2</v>
      </c>
      <c r="H7040" s="8">
        <v>8.0612244999999999E-2</v>
      </c>
      <c r="I7040" s="8">
        <v>0</v>
      </c>
      <c r="J7040" s="8">
        <v>0</v>
      </c>
      <c r="K7040" s="8">
        <v>0</v>
      </c>
      <c r="L7040" s="8">
        <v>0</v>
      </c>
      <c r="M7040" s="8">
        <v>0</v>
      </c>
      <c r="N7040" s="8">
        <v>0</v>
      </c>
      <c r="O7040" s="8">
        <v>0</v>
      </c>
      <c r="P7040" s="8">
        <v>0</v>
      </c>
      <c r="Q7040" s="8">
        <v>0</v>
      </c>
      <c r="R7040" s="8">
        <v>1</v>
      </c>
      <c r="S7040" s="8">
        <v>0</v>
      </c>
      <c r="T7040" s="8">
        <v>0</v>
      </c>
      <c r="U7040" s="8">
        <v>0</v>
      </c>
      <c r="V7040" s="8">
        <v>0</v>
      </c>
      <c r="W7040" s="8">
        <v>0</v>
      </c>
      <c r="X7040" s="8">
        <v>0</v>
      </c>
      <c r="Y7040" s="8">
        <v>1</v>
      </c>
      <c r="Z7040" s="8">
        <v>0</v>
      </c>
      <c r="AA7040" s="8">
        <v>0</v>
      </c>
      <c r="AB7040" s="8">
        <v>0</v>
      </c>
      <c r="AC7040" s="8">
        <v>0</v>
      </c>
      <c r="AD7040" s="8">
        <v>0</v>
      </c>
      <c r="AE7040" s="8">
        <v>0</v>
      </c>
      <c r="AF7040" s="8">
        <v>1</v>
      </c>
      <c r="AG7040" s="8">
        <v>0</v>
      </c>
      <c r="AH7040" s="8">
        <v>0</v>
      </c>
      <c r="AI7040" s="8">
        <v>0</v>
      </c>
      <c r="AJ7040" s="8">
        <v>0</v>
      </c>
      <c r="AK7040" s="8">
        <v>0</v>
      </c>
      <c r="AL7040" s="8">
        <v>0</v>
      </c>
      <c r="AM7040" s="8">
        <v>0</v>
      </c>
      <c r="AN7040" s="8">
        <v>0</v>
      </c>
      <c r="AO7040" s="8">
        <v>0</v>
      </c>
      <c r="AP7040" s="8">
        <v>0</v>
      </c>
      <c r="AQ7040" s="8">
        <v>0</v>
      </c>
      <c r="AR7040" s="8">
        <v>0</v>
      </c>
      <c r="AS7040" s="8">
        <v>0</v>
      </c>
      <c r="AT7040" s="8">
        <v>0</v>
      </c>
      <c r="AU7040" s="8">
        <v>0</v>
      </c>
      <c r="AV7040" s="8">
        <v>0</v>
      </c>
      <c r="AW7040" s="8">
        <v>1</v>
      </c>
      <c r="AX7040" s="8">
        <v>0</v>
      </c>
      <c r="AY7040" s="8">
        <v>0</v>
      </c>
      <c r="AZ7040" s="8">
        <v>0</v>
      </c>
      <c r="BA7040" s="8">
        <v>1</v>
      </c>
      <c r="BB7040" s="8">
        <v>0</v>
      </c>
      <c r="BC7040" s="8">
        <v>0</v>
      </c>
      <c r="BD7040" s="8">
        <v>0</v>
      </c>
      <c r="BE7040" s="8">
        <v>0</v>
      </c>
      <c r="BF7040" s="8">
        <v>0</v>
      </c>
      <c r="BG7040" s="8">
        <v>0</v>
      </c>
      <c r="BH7040" s="8">
        <v>0</v>
      </c>
      <c r="BI7040" s="8">
        <v>0</v>
      </c>
      <c r="BJ7040" s="8">
        <v>0</v>
      </c>
      <c r="BK7040" s="8">
        <v>0</v>
      </c>
      <c r="BL7040" s="8">
        <v>0</v>
      </c>
      <c r="BM7040" s="8">
        <v>0</v>
      </c>
      <c r="BN7040" s="8">
        <v>0</v>
      </c>
      <c r="BO7040" s="8">
        <v>0</v>
      </c>
      <c r="BP7040" s="8">
        <v>0</v>
      </c>
      <c r="BQ7040" s="8">
        <v>0</v>
      </c>
      <c r="BR7040" s="8">
        <v>0</v>
      </c>
      <c r="BS7040" s="8">
        <v>0</v>
      </c>
      <c r="BT7040" s="8">
        <v>0</v>
      </c>
      <c r="BU7040" s="8">
        <v>0</v>
      </c>
      <c r="BV7040" s="8">
        <v>0</v>
      </c>
      <c r="BW7040" s="8">
        <v>1</v>
      </c>
      <c r="BX7040" s="8">
        <v>0</v>
      </c>
      <c r="BY7040" s="9">
        <v>0</v>
      </c>
      <c r="CB7040" t="str">
        <v>DEJAR</v>
      </c>
      <c r="CD7040" t="str">
        <v>DEJAR</v>
      </c>
      <c r="CF7040" t="str">
        <v>DEJAR</v>
      </c>
      <c r="CH7040" t="str">
        <v>DEJAR</v>
      </c>
      <c r="CJ7040" t="str">
        <v>DEJAR</v>
      </c>
      <c r="CL7040" t="str">
        <v>DEJAR</v>
      </c>
      <c r="CN7040" t="str">
        <v>DEJAR</v>
      </c>
      <c r="CP7040" t="str">
        <v>DEJAR</v>
      </c>
    </row>
    <row r="7041" spans="1:94" x14ac:dyDescent="0.3">
      <c r="A7041" s="10">
        <v>16</v>
      </c>
      <c r="B7041" s="11">
        <v>1787995495</v>
      </c>
      <c r="C7041" s="11">
        <v>2</v>
      </c>
      <c r="D7041" s="11">
        <v>47.64</v>
      </c>
      <c r="E7041" s="11">
        <v>193</v>
      </c>
      <c r="F7041" s="11">
        <v>5946275777</v>
      </c>
      <c r="G7041" s="11">
        <v>0</v>
      </c>
      <c r="H7041" s="11">
        <v>8.8865860000000001E-3</v>
      </c>
      <c r="I7041" s="11">
        <v>9836180753</v>
      </c>
      <c r="J7041" s="11">
        <v>0</v>
      </c>
      <c r="K7041" s="11">
        <v>0</v>
      </c>
      <c r="L7041" s="11">
        <v>0</v>
      </c>
      <c r="M7041" s="11">
        <v>0</v>
      </c>
      <c r="N7041" s="11">
        <v>0</v>
      </c>
      <c r="O7041" s="11">
        <v>0</v>
      </c>
      <c r="P7041" s="11">
        <v>1</v>
      </c>
      <c r="Q7041" s="11">
        <v>0</v>
      </c>
      <c r="R7041" s="11">
        <v>0</v>
      </c>
      <c r="S7041" s="11">
        <v>0</v>
      </c>
      <c r="T7041" s="11">
        <v>0</v>
      </c>
      <c r="U7041" s="11">
        <v>0</v>
      </c>
      <c r="V7041" s="11">
        <v>0</v>
      </c>
      <c r="W7041" s="11">
        <v>0</v>
      </c>
      <c r="X7041" s="11">
        <v>1</v>
      </c>
      <c r="Y7041" s="11">
        <v>0</v>
      </c>
      <c r="Z7041" s="11">
        <v>0</v>
      </c>
      <c r="AA7041" s="11">
        <v>0</v>
      </c>
      <c r="AB7041" s="11">
        <v>0</v>
      </c>
      <c r="AC7041" s="11">
        <v>0</v>
      </c>
      <c r="AD7041" s="11">
        <v>0</v>
      </c>
      <c r="AE7041" s="11">
        <v>0</v>
      </c>
      <c r="AF7041" s="11">
        <v>1</v>
      </c>
      <c r="AG7041" s="11">
        <v>0</v>
      </c>
      <c r="AH7041" s="11">
        <v>0</v>
      </c>
      <c r="AI7041" s="11">
        <v>0</v>
      </c>
      <c r="AJ7041" s="11">
        <v>0</v>
      </c>
      <c r="AK7041" s="11">
        <v>0</v>
      </c>
      <c r="AL7041" s="11">
        <v>0</v>
      </c>
      <c r="AM7041" s="11">
        <v>0</v>
      </c>
      <c r="AN7041" s="11">
        <v>0</v>
      </c>
      <c r="AO7041" s="11">
        <v>0</v>
      </c>
      <c r="AP7041" s="11">
        <v>0</v>
      </c>
      <c r="AQ7041" s="11">
        <v>0</v>
      </c>
      <c r="AR7041" s="11">
        <v>0</v>
      </c>
      <c r="AS7041" s="11">
        <v>0</v>
      </c>
      <c r="AT7041" s="11">
        <v>0</v>
      </c>
      <c r="AU7041" s="11">
        <v>1</v>
      </c>
      <c r="AV7041" s="11">
        <v>0</v>
      </c>
      <c r="AW7041" s="11">
        <v>0</v>
      </c>
      <c r="AX7041" s="11">
        <v>0</v>
      </c>
      <c r="AY7041" s="11">
        <v>0</v>
      </c>
      <c r="AZ7041" s="11">
        <v>0</v>
      </c>
      <c r="BA7041" s="11">
        <v>0</v>
      </c>
      <c r="BB7041" s="11">
        <v>0</v>
      </c>
      <c r="BC7041" s="11">
        <v>0</v>
      </c>
      <c r="BD7041" s="11">
        <v>0</v>
      </c>
      <c r="BE7041" s="11">
        <v>0</v>
      </c>
      <c r="BF7041" s="11">
        <v>0</v>
      </c>
      <c r="BG7041" s="11">
        <v>0</v>
      </c>
      <c r="BH7041" s="11">
        <v>0</v>
      </c>
      <c r="BI7041" s="11">
        <v>0</v>
      </c>
      <c r="BJ7041" s="11">
        <v>0</v>
      </c>
      <c r="BK7041" s="11">
        <v>0</v>
      </c>
      <c r="BL7041" s="11">
        <v>0</v>
      </c>
      <c r="BM7041" s="11">
        <v>0</v>
      </c>
      <c r="BN7041" s="11">
        <v>0</v>
      </c>
      <c r="BO7041" s="11">
        <v>0</v>
      </c>
      <c r="BP7041" s="11">
        <v>0</v>
      </c>
      <c r="BQ7041" s="11">
        <v>0</v>
      </c>
      <c r="BR7041" s="11">
        <v>0</v>
      </c>
      <c r="BS7041" s="11">
        <v>0</v>
      </c>
      <c r="BT7041" s="11">
        <v>0</v>
      </c>
      <c r="BU7041" s="11">
        <v>0</v>
      </c>
      <c r="BV7041" s="11">
        <v>0</v>
      </c>
      <c r="BW7041" s="11">
        <v>1</v>
      </c>
      <c r="BX7041" s="11">
        <v>0</v>
      </c>
      <c r="BY7041" s="12">
        <v>0</v>
      </c>
      <c r="CB7041" t="str">
        <v>DEJAR</v>
      </c>
      <c r="CD7041" t="str">
        <v>DEJAR</v>
      </c>
      <c r="CF7041" t="str">
        <v>DEJAR</v>
      </c>
      <c r="CH7041" t="str">
        <v>DEJAR</v>
      </c>
      <c r="CJ7041" t="str">
        <v>DEJAR</v>
      </c>
      <c r="CL7041" t="str">
        <v>DEJAR</v>
      </c>
      <c r="CN7041" t="str">
        <v>QUITAR</v>
      </c>
      <c r="CP7041" t="str">
        <v>DEJAR</v>
      </c>
    </row>
    <row r="7042" spans="1:94" x14ac:dyDescent="0.3">
      <c r="A7042" s="7">
        <v>1</v>
      </c>
      <c r="B7042" s="8">
        <v>128</v>
      </c>
      <c r="C7042" s="8">
        <v>2</v>
      </c>
      <c r="D7042" s="8">
        <v>1361714286</v>
      </c>
      <c r="E7042" s="8">
        <v>13</v>
      </c>
      <c r="F7042" s="8">
        <v>8476142857</v>
      </c>
      <c r="G7042" s="8">
        <v>1.3333332999999999E-2</v>
      </c>
      <c r="H7042" s="8">
        <v>2.1666667000000001E-2</v>
      </c>
      <c r="I7042" s="8">
        <v>0</v>
      </c>
      <c r="J7042" s="8">
        <v>0</v>
      </c>
      <c r="K7042" s="8">
        <v>0</v>
      </c>
      <c r="L7042" s="8">
        <v>0</v>
      </c>
      <c r="M7042" s="8">
        <v>0</v>
      </c>
      <c r="N7042" s="8">
        <v>0</v>
      </c>
      <c r="O7042" s="8">
        <v>0</v>
      </c>
      <c r="P7042" s="8">
        <v>0</v>
      </c>
      <c r="Q7042" s="8">
        <v>0</v>
      </c>
      <c r="R7042" s="8">
        <v>0</v>
      </c>
      <c r="S7042" s="8">
        <v>0</v>
      </c>
      <c r="T7042" s="8">
        <v>1</v>
      </c>
      <c r="U7042" s="8">
        <v>0</v>
      </c>
      <c r="V7042" s="8">
        <v>0</v>
      </c>
      <c r="W7042" s="8">
        <v>0</v>
      </c>
      <c r="X7042" s="8">
        <v>0</v>
      </c>
      <c r="Y7042" s="8">
        <v>1</v>
      </c>
      <c r="Z7042" s="8">
        <v>0</v>
      </c>
      <c r="AA7042" s="8">
        <v>0</v>
      </c>
      <c r="AB7042" s="8">
        <v>0</v>
      </c>
      <c r="AC7042" s="8">
        <v>0</v>
      </c>
      <c r="AD7042" s="8">
        <v>0</v>
      </c>
      <c r="AE7042" s="8">
        <v>0</v>
      </c>
      <c r="AF7042" s="8">
        <v>1</v>
      </c>
      <c r="AG7042" s="8">
        <v>0</v>
      </c>
      <c r="AH7042" s="8">
        <v>0</v>
      </c>
      <c r="AI7042" s="8">
        <v>0</v>
      </c>
      <c r="AJ7042" s="8">
        <v>0</v>
      </c>
      <c r="AK7042" s="8">
        <v>0</v>
      </c>
      <c r="AL7042" s="8">
        <v>0</v>
      </c>
      <c r="AM7042" s="8">
        <v>0</v>
      </c>
      <c r="AN7042" s="8">
        <v>0</v>
      </c>
      <c r="AO7042" s="8">
        <v>0</v>
      </c>
      <c r="AP7042" s="8">
        <v>0</v>
      </c>
      <c r="AQ7042" s="8">
        <v>0</v>
      </c>
      <c r="AR7042" s="8">
        <v>0</v>
      </c>
      <c r="AS7042" s="8">
        <v>0</v>
      </c>
      <c r="AT7042" s="8">
        <v>0</v>
      </c>
      <c r="AU7042" s="8">
        <v>0</v>
      </c>
      <c r="AV7042" s="8">
        <v>0</v>
      </c>
      <c r="AW7042" s="8">
        <v>0</v>
      </c>
      <c r="AX7042" s="8">
        <v>0</v>
      </c>
      <c r="AY7042" s="8">
        <v>1</v>
      </c>
      <c r="AZ7042" s="8">
        <v>0</v>
      </c>
      <c r="BA7042" s="8">
        <v>0</v>
      </c>
      <c r="BB7042" s="8">
        <v>0</v>
      </c>
      <c r="BC7042" s="8">
        <v>0</v>
      </c>
      <c r="BD7042" s="8">
        <v>1</v>
      </c>
      <c r="BE7042" s="8">
        <v>0</v>
      </c>
      <c r="BF7042" s="8">
        <v>0</v>
      </c>
      <c r="BG7042" s="8">
        <v>0</v>
      </c>
      <c r="BH7042" s="8">
        <v>0</v>
      </c>
      <c r="BI7042" s="8">
        <v>0</v>
      </c>
      <c r="BJ7042" s="8">
        <v>0</v>
      </c>
      <c r="BK7042" s="8">
        <v>0</v>
      </c>
      <c r="BL7042" s="8">
        <v>0</v>
      </c>
      <c r="BM7042" s="8">
        <v>0</v>
      </c>
      <c r="BN7042" s="8">
        <v>0</v>
      </c>
      <c r="BO7042" s="8">
        <v>0</v>
      </c>
      <c r="BP7042" s="8">
        <v>0</v>
      </c>
      <c r="BQ7042" s="8">
        <v>0</v>
      </c>
      <c r="BR7042" s="8">
        <v>0</v>
      </c>
      <c r="BS7042" s="8">
        <v>0</v>
      </c>
      <c r="BT7042" s="8">
        <v>0</v>
      </c>
      <c r="BU7042" s="8">
        <v>0</v>
      </c>
      <c r="BV7042" s="8">
        <v>0</v>
      </c>
      <c r="BW7042" s="8">
        <v>1</v>
      </c>
      <c r="BX7042" s="8">
        <v>1</v>
      </c>
      <c r="BY7042" s="9">
        <v>0</v>
      </c>
      <c r="CB7042" t="str">
        <v>DEJAR</v>
      </c>
      <c r="CD7042" t="str">
        <v>DEJAR</v>
      </c>
      <c r="CF7042" t="str">
        <v>DEJAR</v>
      </c>
      <c r="CH7042" t="str">
        <v>DEJAR</v>
      </c>
      <c r="CJ7042" t="str">
        <v>DEJAR</v>
      </c>
      <c r="CL7042" t="str">
        <v>DEJAR</v>
      </c>
      <c r="CN7042" t="str">
        <v>DEJAR</v>
      </c>
      <c r="CP7042" t="str">
        <v>DEJAR</v>
      </c>
    </row>
    <row r="7043" spans="1:94" x14ac:dyDescent="0.3">
      <c r="A7043" s="10">
        <v>0</v>
      </c>
      <c r="B7043" s="11">
        <v>0</v>
      </c>
      <c r="C7043" s="11">
        <v>0</v>
      </c>
      <c r="D7043" s="11">
        <v>0</v>
      </c>
      <c r="E7043" s="11">
        <v>64</v>
      </c>
      <c r="F7043" s="11">
        <v>3038.38</v>
      </c>
      <c r="G7043" s="11">
        <v>1.7534721999999999E-2</v>
      </c>
      <c r="H7043" s="11">
        <v>3.8333332999999997E-2</v>
      </c>
      <c r="I7043" s="11">
        <v>0</v>
      </c>
      <c r="J7043" s="11">
        <v>0</v>
      </c>
      <c r="K7043" s="11">
        <v>0</v>
      </c>
      <c r="L7043" s="11">
        <v>0</v>
      </c>
      <c r="M7043" s="11">
        <v>0</v>
      </c>
      <c r="N7043" s="11">
        <v>0</v>
      </c>
      <c r="O7043" s="11">
        <v>0</v>
      </c>
      <c r="P7043" s="11">
        <v>0</v>
      </c>
      <c r="Q7043" s="11">
        <v>0</v>
      </c>
      <c r="R7043" s="11">
        <v>0</v>
      </c>
      <c r="S7043" s="11">
        <v>1</v>
      </c>
      <c r="T7043" s="11">
        <v>0</v>
      </c>
      <c r="U7043" s="11">
        <v>0</v>
      </c>
      <c r="V7043" s="11">
        <v>0</v>
      </c>
      <c r="W7043" s="11">
        <v>0</v>
      </c>
      <c r="X7043" s="11">
        <v>1</v>
      </c>
      <c r="Y7043" s="11">
        <v>0</v>
      </c>
      <c r="Z7043" s="11">
        <v>0</v>
      </c>
      <c r="AA7043" s="11">
        <v>0</v>
      </c>
      <c r="AB7043" s="11">
        <v>0</v>
      </c>
      <c r="AC7043" s="11">
        <v>0</v>
      </c>
      <c r="AD7043" s="11">
        <v>0</v>
      </c>
      <c r="AE7043" s="11">
        <v>0</v>
      </c>
      <c r="AF7043" s="11">
        <v>1</v>
      </c>
      <c r="AG7043" s="11">
        <v>0</v>
      </c>
      <c r="AH7043" s="11">
        <v>0</v>
      </c>
      <c r="AI7043" s="11">
        <v>0</v>
      </c>
      <c r="AJ7043" s="11">
        <v>0</v>
      </c>
      <c r="AK7043" s="11">
        <v>0</v>
      </c>
      <c r="AL7043" s="11">
        <v>0</v>
      </c>
      <c r="AM7043" s="11">
        <v>0</v>
      </c>
      <c r="AN7043" s="11">
        <v>0</v>
      </c>
      <c r="AO7043" s="11">
        <v>0</v>
      </c>
      <c r="AP7043" s="11">
        <v>0</v>
      </c>
      <c r="AQ7043" s="11">
        <v>0</v>
      </c>
      <c r="AR7043" s="11">
        <v>1</v>
      </c>
      <c r="AS7043" s="11">
        <v>0</v>
      </c>
      <c r="AT7043" s="11">
        <v>0</v>
      </c>
      <c r="AU7043" s="11">
        <v>0</v>
      </c>
      <c r="AV7043" s="11">
        <v>0</v>
      </c>
      <c r="AW7043" s="11">
        <v>0</v>
      </c>
      <c r="AX7043" s="11">
        <v>0</v>
      </c>
      <c r="AY7043" s="11">
        <v>0</v>
      </c>
      <c r="AZ7043" s="11">
        <v>0</v>
      </c>
      <c r="BA7043" s="11">
        <v>1</v>
      </c>
      <c r="BB7043" s="11">
        <v>0</v>
      </c>
      <c r="BC7043" s="11">
        <v>0</v>
      </c>
      <c r="BD7043" s="11">
        <v>0</v>
      </c>
      <c r="BE7043" s="11">
        <v>0</v>
      </c>
      <c r="BF7043" s="11">
        <v>0</v>
      </c>
      <c r="BG7043" s="11">
        <v>0</v>
      </c>
      <c r="BH7043" s="11">
        <v>0</v>
      </c>
      <c r="BI7043" s="11">
        <v>0</v>
      </c>
      <c r="BJ7043" s="11">
        <v>0</v>
      </c>
      <c r="BK7043" s="11">
        <v>0</v>
      </c>
      <c r="BL7043" s="11">
        <v>0</v>
      </c>
      <c r="BM7043" s="11">
        <v>0</v>
      </c>
      <c r="BN7043" s="11">
        <v>0</v>
      </c>
      <c r="BO7043" s="11">
        <v>0</v>
      </c>
      <c r="BP7043" s="11">
        <v>0</v>
      </c>
      <c r="BQ7043" s="11">
        <v>0</v>
      </c>
      <c r="BR7043" s="11">
        <v>0</v>
      </c>
      <c r="BS7043" s="11">
        <v>0</v>
      </c>
      <c r="BT7043" s="11">
        <v>0</v>
      </c>
      <c r="BU7043" s="11">
        <v>0</v>
      </c>
      <c r="BV7043" s="11">
        <v>0</v>
      </c>
      <c r="BW7043" s="11">
        <v>1</v>
      </c>
      <c r="BX7043" s="11">
        <v>0</v>
      </c>
      <c r="BY7043" s="12">
        <v>0</v>
      </c>
      <c r="CB7043" t="str">
        <v>DEJAR</v>
      </c>
      <c r="CD7043" t="str">
        <v>DEJAR</v>
      </c>
      <c r="CF7043" t="str">
        <v>DEJAR</v>
      </c>
      <c r="CH7043" t="str">
        <v>DEJAR</v>
      </c>
      <c r="CJ7043" t="str">
        <v>DEJAR</v>
      </c>
      <c r="CL7043" t="str">
        <v>DEJAR</v>
      </c>
      <c r="CN7043" t="str">
        <v>DEJAR</v>
      </c>
      <c r="CP7043" t="str">
        <v>DEJAR</v>
      </c>
    </row>
    <row r="7044" spans="1:94" x14ac:dyDescent="0.3">
      <c r="A7044" s="7">
        <v>0</v>
      </c>
      <c r="B7044" s="8">
        <v>0</v>
      </c>
      <c r="C7044" s="8">
        <v>0</v>
      </c>
      <c r="D7044" s="8">
        <v>0</v>
      </c>
      <c r="E7044" s="8">
        <v>22</v>
      </c>
      <c r="F7044" s="8">
        <v>3476666667</v>
      </c>
      <c r="G7044" s="8">
        <v>2.1212121E-2</v>
      </c>
      <c r="H7044" s="8">
        <v>5.9848485E-2</v>
      </c>
      <c r="I7044" s="8">
        <v>0</v>
      </c>
      <c r="J7044" s="8">
        <v>0</v>
      </c>
      <c r="K7044" s="8">
        <v>0</v>
      </c>
      <c r="L7044" s="8">
        <v>0</v>
      </c>
      <c r="M7044" s="8">
        <v>0</v>
      </c>
      <c r="N7044" s="8">
        <v>0</v>
      </c>
      <c r="O7044" s="8">
        <v>0</v>
      </c>
      <c r="P7044" s="8">
        <v>1</v>
      </c>
      <c r="Q7044" s="8">
        <v>0</v>
      </c>
      <c r="R7044" s="8">
        <v>0</v>
      </c>
      <c r="S7044" s="8">
        <v>0</v>
      </c>
      <c r="T7044" s="8">
        <v>0</v>
      </c>
      <c r="U7044" s="8">
        <v>0</v>
      </c>
      <c r="V7044" s="8">
        <v>0</v>
      </c>
      <c r="W7044" s="8">
        <v>0</v>
      </c>
      <c r="X7044" s="8">
        <v>0</v>
      </c>
      <c r="Y7044" s="8">
        <v>0</v>
      </c>
      <c r="Z7044" s="8">
        <v>1</v>
      </c>
      <c r="AA7044" s="8">
        <v>0</v>
      </c>
      <c r="AB7044" s="8">
        <v>0</v>
      </c>
      <c r="AC7044" s="8">
        <v>0</v>
      </c>
      <c r="AD7044" s="8">
        <v>0</v>
      </c>
      <c r="AE7044" s="8">
        <v>1</v>
      </c>
      <c r="AF7044" s="8">
        <v>0</v>
      </c>
      <c r="AG7044" s="8">
        <v>0</v>
      </c>
      <c r="AH7044" s="8">
        <v>0</v>
      </c>
      <c r="AI7044" s="8">
        <v>0</v>
      </c>
      <c r="AJ7044" s="8">
        <v>0</v>
      </c>
      <c r="AK7044" s="8">
        <v>0</v>
      </c>
      <c r="AL7044" s="8">
        <v>0</v>
      </c>
      <c r="AM7044" s="8">
        <v>0</v>
      </c>
      <c r="AN7044" s="8">
        <v>0</v>
      </c>
      <c r="AO7044" s="8">
        <v>0</v>
      </c>
      <c r="AP7044" s="8">
        <v>0</v>
      </c>
      <c r="AQ7044" s="8">
        <v>0</v>
      </c>
      <c r="AR7044" s="8">
        <v>1</v>
      </c>
      <c r="AS7044" s="8">
        <v>0</v>
      </c>
      <c r="AT7044" s="8">
        <v>0</v>
      </c>
      <c r="AU7044" s="8">
        <v>0</v>
      </c>
      <c r="AV7044" s="8">
        <v>0</v>
      </c>
      <c r="AW7044" s="8">
        <v>0</v>
      </c>
      <c r="AX7044" s="8">
        <v>0</v>
      </c>
      <c r="AY7044" s="8">
        <v>0</v>
      </c>
      <c r="AZ7044" s="8">
        <v>0</v>
      </c>
      <c r="BA7044" s="8">
        <v>0</v>
      </c>
      <c r="BB7044" s="8">
        <v>0</v>
      </c>
      <c r="BC7044" s="8">
        <v>1</v>
      </c>
      <c r="BD7044" s="8">
        <v>0</v>
      </c>
      <c r="BE7044" s="8">
        <v>0</v>
      </c>
      <c r="BF7044" s="8">
        <v>0</v>
      </c>
      <c r="BG7044" s="8">
        <v>0</v>
      </c>
      <c r="BH7044" s="8">
        <v>0</v>
      </c>
      <c r="BI7044" s="8">
        <v>0</v>
      </c>
      <c r="BJ7044" s="8">
        <v>0</v>
      </c>
      <c r="BK7044" s="8">
        <v>0</v>
      </c>
      <c r="BL7044" s="8">
        <v>0</v>
      </c>
      <c r="BM7044" s="8">
        <v>0</v>
      </c>
      <c r="BN7044" s="8">
        <v>0</v>
      </c>
      <c r="BO7044" s="8">
        <v>0</v>
      </c>
      <c r="BP7044" s="8">
        <v>0</v>
      </c>
      <c r="BQ7044" s="8">
        <v>0</v>
      </c>
      <c r="BR7044" s="8">
        <v>0</v>
      </c>
      <c r="BS7044" s="8">
        <v>0</v>
      </c>
      <c r="BT7044" s="8">
        <v>0</v>
      </c>
      <c r="BU7044" s="8">
        <v>0</v>
      </c>
      <c r="BV7044" s="8">
        <v>0</v>
      </c>
      <c r="BW7044" s="8">
        <v>1</v>
      </c>
      <c r="BX7044" s="8">
        <v>0</v>
      </c>
      <c r="BY7044" s="9">
        <v>0</v>
      </c>
      <c r="CB7044" t="str">
        <v>DEJAR</v>
      </c>
      <c r="CD7044" t="str">
        <v>DEJAR</v>
      </c>
      <c r="CF7044" t="str">
        <v>DEJAR</v>
      </c>
      <c r="CH7044" t="str">
        <v>DEJAR</v>
      </c>
      <c r="CJ7044" t="str">
        <v>DEJAR</v>
      </c>
      <c r="CL7044" t="str">
        <v>DEJAR</v>
      </c>
      <c r="CN7044" t="str">
        <v>DEJAR</v>
      </c>
      <c r="CP7044" t="str">
        <v>DEJAR</v>
      </c>
    </row>
    <row r="7045" spans="1:94" x14ac:dyDescent="0.3">
      <c r="A7045" s="10">
        <v>0</v>
      </c>
      <c r="B7045" s="11">
        <v>0</v>
      </c>
      <c r="C7045" s="11">
        <v>0</v>
      </c>
      <c r="D7045" s="11">
        <v>0</v>
      </c>
      <c r="E7045" s="11">
        <v>26</v>
      </c>
      <c r="F7045" s="11">
        <v>710</v>
      </c>
      <c r="G7045" s="11">
        <v>3.8461540000000001E-3</v>
      </c>
      <c r="H7045" s="11">
        <v>1.7521367999999999E-2</v>
      </c>
      <c r="I7045" s="11">
        <v>0</v>
      </c>
      <c r="J7045" s="11">
        <v>0</v>
      </c>
      <c r="K7045" s="11">
        <v>0</v>
      </c>
      <c r="L7045" s="11">
        <v>0</v>
      </c>
      <c r="M7045" s="11">
        <v>0</v>
      </c>
      <c r="N7045" s="11">
        <v>0</v>
      </c>
      <c r="O7045" s="11">
        <v>0</v>
      </c>
      <c r="P7045" s="11">
        <v>0</v>
      </c>
      <c r="Q7045" s="11">
        <v>0</v>
      </c>
      <c r="R7045" s="11">
        <v>1</v>
      </c>
      <c r="S7045" s="11">
        <v>0</v>
      </c>
      <c r="T7045" s="11">
        <v>0</v>
      </c>
      <c r="U7045" s="11">
        <v>0</v>
      </c>
      <c r="V7045" s="11">
        <v>0</v>
      </c>
      <c r="W7045" s="11">
        <v>0</v>
      </c>
      <c r="X7045" s="11">
        <v>0</v>
      </c>
      <c r="Y7045" s="11">
        <v>1</v>
      </c>
      <c r="Z7045" s="11">
        <v>0</v>
      </c>
      <c r="AA7045" s="11">
        <v>0</v>
      </c>
      <c r="AB7045" s="11">
        <v>0</v>
      </c>
      <c r="AC7045" s="11">
        <v>0</v>
      </c>
      <c r="AD7045" s="11">
        <v>0</v>
      </c>
      <c r="AE7045" s="11">
        <v>0</v>
      </c>
      <c r="AF7045" s="11">
        <v>0</v>
      </c>
      <c r="AG7045" s="11">
        <v>1</v>
      </c>
      <c r="AH7045" s="11">
        <v>0</v>
      </c>
      <c r="AI7045" s="11">
        <v>0</v>
      </c>
      <c r="AJ7045" s="11">
        <v>0</v>
      </c>
      <c r="AK7045" s="11">
        <v>0</v>
      </c>
      <c r="AL7045" s="11">
        <v>0</v>
      </c>
      <c r="AM7045" s="11">
        <v>0</v>
      </c>
      <c r="AN7045" s="11">
        <v>0</v>
      </c>
      <c r="AO7045" s="11">
        <v>0</v>
      </c>
      <c r="AP7045" s="11">
        <v>0</v>
      </c>
      <c r="AQ7045" s="11">
        <v>0</v>
      </c>
      <c r="AR7045" s="11">
        <v>0</v>
      </c>
      <c r="AS7045" s="11">
        <v>0</v>
      </c>
      <c r="AT7045" s="11">
        <v>0</v>
      </c>
      <c r="AU7045" s="11">
        <v>1</v>
      </c>
      <c r="AV7045" s="11">
        <v>0</v>
      </c>
      <c r="AW7045" s="11">
        <v>0</v>
      </c>
      <c r="AX7045" s="11">
        <v>0</v>
      </c>
      <c r="AY7045" s="11">
        <v>0</v>
      </c>
      <c r="AZ7045" s="11">
        <v>0</v>
      </c>
      <c r="BA7045" s="11">
        <v>0</v>
      </c>
      <c r="BB7045" s="11">
        <v>0</v>
      </c>
      <c r="BC7045" s="11">
        <v>0</v>
      </c>
      <c r="BD7045" s="11">
        <v>1</v>
      </c>
      <c r="BE7045" s="11">
        <v>0</v>
      </c>
      <c r="BF7045" s="11">
        <v>0</v>
      </c>
      <c r="BG7045" s="11">
        <v>0</v>
      </c>
      <c r="BH7045" s="11">
        <v>0</v>
      </c>
      <c r="BI7045" s="11">
        <v>0</v>
      </c>
      <c r="BJ7045" s="11">
        <v>0</v>
      </c>
      <c r="BK7045" s="11">
        <v>0</v>
      </c>
      <c r="BL7045" s="11">
        <v>0</v>
      </c>
      <c r="BM7045" s="11">
        <v>0</v>
      </c>
      <c r="BN7045" s="11">
        <v>0</v>
      </c>
      <c r="BO7045" s="11">
        <v>0</v>
      </c>
      <c r="BP7045" s="11">
        <v>0</v>
      </c>
      <c r="BQ7045" s="11">
        <v>0</v>
      </c>
      <c r="BR7045" s="11">
        <v>0</v>
      </c>
      <c r="BS7045" s="11">
        <v>0</v>
      </c>
      <c r="BT7045" s="11">
        <v>0</v>
      </c>
      <c r="BU7045" s="11">
        <v>0</v>
      </c>
      <c r="BV7045" s="11">
        <v>0</v>
      </c>
      <c r="BW7045" s="11">
        <v>1</v>
      </c>
      <c r="BX7045" s="11">
        <v>0</v>
      </c>
      <c r="BY7045" s="12">
        <v>0</v>
      </c>
      <c r="CB7045" t="str">
        <v>DEJAR</v>
      </c>
      <c r="CD7045" t="str">
        <v>DEJAR</v>
      </c>
      <c r="CF7045" t="str">
        <v>DEJAR</v>
      </c>
      <c r="CH7045" t="str">
        <v>DEJAR</v>
      </c>
      <c r="CJ7045" t="str">
        <v>DEJAR</v>
      </c>
      <c r="CL7045" t="str">
        <v>DEJAR</v>
      </c>
      <c r="CN7045" t="str">
        <v>DEJAR</v>
      </c>
      <c r="CP7045" t="str">
        <v>DEJAR</v>
      </c>
    </row>
    <row r="7046" spans="1:94" x14ac:dyDescent="0.3">
      <c r="A7046" s="7">
        <v>0</v>
      </c>
      <c r="B7046" s="8">
        <v>0</v>
      </c>
      <c r="C7046" s="8">
        <v>0</v>
      </c>
      <c r="D7046" s="8">
        <v>0</v>
      </c>
      <c r="E7046" s="8">
        <v>3</v>
      </c>
      <c r="F7046" s="8">
        <v>19</v>
      </c>
      <c r="G7046" s="8">
        <v>0</v>
      </c>
      <c r="H7046" s="8">
        <v>6.6666666999999999E-2</v>
      </c>
      <c r="I7046" s="8">
        <v>0</v>
      </c>
      <c r="J7046" s="8">
        <v>0</v>
      </c>
      <c r="K7046" s="8">
        <v>0</v>
      </c>
      <c r="L7046" s="8">
        <v>0</v>
      </c>
      <c r="M7046" s="8">
        <v>0</v>
      </c>
      <c r="N7046" s="8">
        <v>0</v>
      </c>
      <c r="O7046" s="8">
        <v>0</v>
      </c>
      <c r="P7046" s="8">
        <v>0</v>
      </c>
      <c r="Q7046" s="8">
        <v>1</v>
      </c>
      <c r="R7046" s="8">
        <v>0</v>
      </c>
      <c r="S7046" s="8">
        <v>0</v>
      </c>
      <c r="T7046" s="8">
        <v>0</v>
      </c>
      <c r="U7046" s="8">
        <v>0</v>
      </c>
      <c r="V7046" s="8">
        <v>0</v>
      </c>
      <c r="W7046" s="8">
        <v>0</v>
      </c>
      <c r="X7046" s="8">
        <v>1</v>
      </c>
      <c r="Y7046" s="8">
        <v>0</v>
      </c>
      <c r="Z7046" s="8">
        <v>0</v>
      </c>
      <c r="AA7046" s="8">
        <v>0</v>
      </c>
      <c r="AB7046" s="8">
        <v>0</v>
      </c>
      <c r="AC7046" s="8">
        <v>0</v>
      </c>
      <c r="AD7046" s="8">
        <v>0</v>
      </c>
      <c r="AE7046" s="8">
        <v>0</v>
      </c>
      <c r="AF7046" s="8">
        <v>1</v>
      </c>
      <c r="AG7046" s="8">
        <v>0</v>
      </c>
      <c r="AH7046" s="8">
        <v>0</v>
      </c>
      <c r="AI7046" s="8">
        <v>0</v>
      </c>
      <c r="AJ7046" s="8">
        <v>0</v>
      </c>
      <c r="AK7046" s="8">
        <v>0</v>
      </c>
      <c r="AL7046" s="8">
        <v>0</v>
      </c>
      <c r="AM7046" s="8">
        <v>0</v>
      </c>
      <c r="AN7046" s="8">
        <v>0</v>
      </c>
      <c r="AO7046" s="8">
        <v>0</v>
      </c>
      <c r="AP7046" s="8">
        <v>0</v>
      </c>
      <c r="AQ7046" s="8">
        <v>0</v>
      </c>
      <c r="AR7046" s="8">
        <v>0</v>
      </c>
      <c r="AS7046" s="8">
        <v>0</v>
      </c>
      <c r="AT7046" s="8">
        <v>1</v>
      </c>
      <c r="AU7046" s="8">
        <v>0</v>
      </c>
      <c r="AV7046" s="8">
        <v>0</v>
      </c>
      <c r="AW7046" s="8">
        <v>0</v>
      </c>
      <c r="AX7046" s="8">
        <v>0</v>
      </c>
      <c r="AY7046" s="8">
        <v>0</v>
      </c>
      <c r="AZ7046" s="8">
        <v>0</v>
      </c>
      <c r="BA7046" s="8">
        <v>0</v>
      </c>
      <c r="BB7046" s="8">
        <v>0</v>
      </c>
      <c r="BC7046" s="8">
        <v>1</v>
      </c>
      <c r="BD7046" s="8">
        <v>0</v>
      </c>
      <c r="BE7046" s="8">
        <v>0</v>
      </c>
      <c r="BF7046" s="8">
        <v>0</v>
      </c>
      <c r="BG7046" s="8">
        <v>0</v>
      </c>
      <c r="BH7046" s="8">
        <v>0</v>
      </c>
      <c r="BI7046" s="8">
        <v>0</v>
      </c>
      <c r="BJ7046" s="8">
        <v>0</v>
      </c>
      <c r="BK7046" s="8">
        <v>0</v>
      </c>
      <c r="BL7046" s="8">
        <v>0</v>
      </c>
      <c r="BM7046" s="8">
        <v>0</v>
      </c>
      <c r="BN7046" s="8">
        <v>0</v>
      </c>
      <c r="BO7046" s="8">
        <v>0</v>
      </c>
      <c r="BP7046" s="8">
        <v>0</v>
      </c>
      <c r="BQ7046" s="8">
        <v>0</v>
      </c>
      <c r="BR7046" s="8">
        <v>0</v>
      </c>
      <c r="BS7046" s="8">
        <v>0</v>
      </c>
      <c r="BT7046" s="8">
        <v>0</v>
      </c>
      <c r="BU7046" s="8">
        <v>0</v>
      </c>
      <c r="BV7046" s="8">
        <v>0</v>
      </c>
      <c r="BW7046" s="8">
        <v>1</v>
      </c>
      <c r="BX7046" s="8">
        <v>0</v>
      </c>
      <c r="BY7046" s="9">
        <v>0</v>
      </c>
      <c r="CB7046" t="str">
        <v>DEJAR</v>
      </c>
      <c r="CD7046" t="str">
        <v>DEJAR</v>
      </c>
      <c r="CF7046" t="str">
        <v>DEJAR</v>
      </c>
      <c r="CH7046" t="str">
        <v>DEJAR</v>
      </c>
      <c r="CJ7046" t="str">
        <v>DEJAR</v>
      </c>
      <c r="CL7046" t="str">
        <v>DEJAR</v>
      </c>
      <c r="CN7046" t="str">
        <v>DEJAR</v>
      </c>
      <c r="CP7046" t="str">
        <v>DEJAR</v>
      </c>
    </row>
    <row r="7047" spans="1:94" x14ac:dyDescent="0.3">
      <c r="A7047" s="10">
        <v>5</v>
      </c>
      <c r="B7047" s="11">
        <v>390.87</v>
      </c>
      <c r="C7047" s="11">
        <v>2</v>
      </c>
      <c r="D7047" s="11">
        <v>29.2</v>
      </c>
      <c r="E7047" s="11">
        <v>39</v>
      </c>
      <c r="F7047" s="11">
        <v>2251116667</v>
      </c>
      <c r="G7047" s="11">
        <v>6.8181819999999999E-3</v>
      </c>
      <c r="H7047" s="11">
        <v>2.0887446E-2</v>
      </c>
      <c r="I7047" s="11">
        <v>0</v>
      </c>
      <c r="J7047" s="11">
        <v>0</v>
      </c>
      <c r="K7047" s="11">
        <v>0</v>
      </c>
      <c r="L7047" s="11">
        <v>0</v>
      </c>
      <c r="M7047" s="11">
        <v>0</v>
      </c>
      <c r="N7047" s="11">
        <v>0</v>
      </c>
      <c r="O7047" s="11">
        <v>0</v>
      </c>
      <c r="P7047" s="11">
        <v>0</v>
      </c>
      <c r="Q7047" s="11">
        <v>0</v>
      </c>
      <c r="R7047" s="11">
        <v>0</v>
      </c>
      <c r="S7047" s="11">
        <v>1</v>
      </c>
      <c r="T7047" s="11">
        <v>0</v>
      </c>
      <c r="U7047" s="11">
        <v>0</v>
      </c>
      <c r="V7047" s="11">
        <v>0</v>
      </c>
      <c r="W7047" s="11">
        <v>0</v>
      </c>
      <c r="X7047" s="11">
        <v>1</v>
      </c>
      <c r="Y7047" s="11">
        <v>0</v>
      </c>
      <c r="Z7047" s="11">
        <v>0</v>
      </c>
      <c r="AA7047" s="11">
        <v>0</v>
      </c>
      <c r="AB7047" s="11">
        <v>0</v>
      </c>
      <c r="AC7047" s="11">
        <v>0</v>
      </c>
      <c r="AD7047" s="11">
        <v>0</v>
      </c>
      <c r="AE7047" s="11">
        <v>0</v>
      </c>
      <c r="AF7047" s="11">
        <v>1</v>
      </c>
      <c r="AG7047" s="11">
        <v>0</v>
      </c>
      <c r="AH7047" s="11">
        <v>0</v>
      </c>
      <c r="AI7047" s="11">
        <v>0</v>
      </c>
      <c r="AJ7047" s="11">
        <v>0</v>
      </c>
      <c r="AK7047" s="11">
        <v>0</v>
      </c>
      <c r="AL7047" s="11">
        <v>0</v>
      </c>
      <c r="AM7047" s="11">
        <v>0</v>
      </c>
      <c r="AN7047" s="11">
        <v>0</v>
      </c>
      <c r="AO7047" s="11">
        <v>0</v>
      </c>
      <c r="AP7047" s="11">
        <v>0</v>
      </c>
      <c r="AQ7047" s="11">
        <v>0</v>
      </c>
      <c r="AR7047" s="11">
        <v>0</v>
      </c>
      <c r="AS7047" s="11">
        <v>0</v>
      </c>
      <c r="AT7047" s="11">
        <v>0</v>
      </c>
      <c r="AU7047" s="11">
        <v>0</v>
      </c>
      <c r="AV7047" s="11">
        <v>0</v>
      </c>
      <c r="AW7047" s="11">
        <v>0</v>
      </c>
      <c r="AX7047" s="11">
        <v>0</v>
      </c>
      <c r="AY7047" s="11">
        <v>0</v>
      </c>
      <c r="AZ7047" s="11">
        <v>1</v>
      </c>
      <c r="BA7047" s="11">
        <v>1</v>
      </c>
      <c r="BB7047" s="11">
        <v>0</v>
      </c>
      <c r="BC7047" s="11">
        <v>0</v>
      </c>
      <c r="BD7047" s="11">
        <v>0</v>
      </c>
      <c r="BE7047" s="11">
        <v>0</v>
      </c>
      <c r="BF7047" s="11">
        <v>0</v>
      </c>
      <c r="BG7047" s="11">
        <v>0</v>
      </c>
      <c r="BH7047" s="11">
        <v>0</v>
      </c>
      <c r="BI7047" s="11">
        <v>0</v>
      </c>
      <c r="BJ7047" s="11">
        <v>0</v>
      </c>
      <c r="BK7047" s="11">
        <v>0</v>
      </c>
      <c r="BL7047" s="11">
        <v>0</v>
      </c>
      <c r="BM7047" s="11">
        <v>0</v>
      </c>
      <c r="BN7047" s="11">
        <v>0</v>
      </c>
      <c r="BO7047" s="11">
        <v>0</v>
      </c>
      <c r="BP7047" s="11">
        <v>0</v>
      </c>
      <c r="BQ7047" s="11">
        <v>0</v>
      </c>
      <c r="BR7047" s="11">
        <v>0</v>
      </c>
      <c r="BS7047" s="11">
        <v>0</v>
      </c>
      <c r="BT7047" s="11">
        <v>0</v>
      </c>
      <c r="BU7047" s="11">
        <v>0</v>
      </c>
      <c r="BV7047" s="11">
        <v>0</v>
      </c>
      <c r="BW7047" s="11">
        <v>1</v>
      </c>
      <c r="BX7047" s="11">
        <v>0</v>
      </c>
      <c r="BY7047" s="12">
        <v>0</v>
      </c>
      <c r="CB7047" t="str">
        <v>DEJAR</v>
      </c>
      <c r="CD7047" t="str">
        <v>DEJAR</v>
      </c>
      <c r="CF7047" t="str">
        <v>DEJAR</v>
      </c>
      <c r="CH7047" t="str">
        <v>DEJAR</v>
      </c>
      <c r="CJ7047" t="str">
        <v>DEJAR</v>
      </c>
      <c r="CL7047" t="str">
        <v>DEJAR</v>
      </c>
      <c r="CN7047" t="str">
        <v>DEJAR</v>
      </c>
      <c r="CP7047" t="str">
        <v>DEJAR</v>
      </c>
    </row>
    <row r="7048" spans="1:94" x14ac:dyDescent="0.3">
      <c r="A7048" s="7">
        <v>10</v>
      </c>
      <c r="B7048" s="8">
        <v>2912357143</v>
      </c>
      <c r="C7048" s="8">
        <v>0</v>
      </c>
      <c r="D7048" s="8">
        <v>0</v>
      </c>
      <c r="E7048" s="8">
        <v>36</v>
      </c>
      <c r="F7048" s="8">
        <v>9401044266</v>
      </c>
      <c r="G7048" s="8">
        <v>0</v>
      </c>
      <c r="H7048" s="8">
        <v>2.8455279999999999E-3</v>
      </c>
      <c r="I7048" s="8">
        <v>8730695843</v>
      </c>
      <c r="J7048" s="8">
        <v>0</v>
      </c>
      <c r="K7048" s="8">
        <v>0</v>
      </c>
      <c r="L7048" s="8">
        <v>0</v>
      </c>
      <c r="M7048" s="8">
        <v>0</v>
      </c>
      <c r="N7048" s="8">
        <v>0</v>
      </c>
      <c r="O7048" s="8">
        <v>0</v>
      </c>
      <c r="P7048" s="8">
        <v>0</v>
      </c>
      <c r="Q7048" s="8">
        <v>0</v>
      </c>
      <c r="R7048" s="8">
        <v>1</v>
      </c>
      <c r="S7048" s="8">
        <v>0</v>
      </c>
      <c r="T7048" s="8">
        <v>0</v>
      </c>
      <c r="U7048" s="8">
        <v>0</v>
      </c>
      <c r="V7048" s="8">
        <v>0</v>
      </c>
      <c r="W7048" s="8">
        <v>0</v>
      </c>
      <c r="X7048" s="8">
        <v>1</v>
      </c>
      <c r="Y7048" s="8">
        <v>0</v>
      </c>
      <c r="Z7048" s="8">
        <v>0</v>
      </c>
      <c r="AA7048" s="8">
        <v>0</v>
      </c>
      <c r="AB7048" s="8">
        <v>0</v>
      </c>
      <c r="AC7048" s="8">
        <v>0</v>
      </c>
      <c r="AD7048" s="8">
        <v>0</v>
      </c>
      <c r="AE7048" s="8">
        <v>0</v>
      </c>
      <c r="AF7048" s="8">
        <v>1</v>
      </c>
      <c r="AG7048" s="8">
        <v>0</v>
      </c>
      <c r="AH7048" s="8">
        <v>0</v>
      </c>
      <c r="AI7048" s="8">
        <v>0</v>
      </c>
      <c r="AJ7048" s="8">
        <v>0</v>
      </c>
      <c r="AK7048" s="8">
        <v>0</v>
      </c>
      <c r="AL7048" s="8">
        <v>0</v>
      </c>
      <c r="AM7048" s="8">
        <v>0</v>
      </c>
      <c r="AN7048" s="8">
        <v>0</v>
      </c>
      <c r="AO7048" s="8">
        <v>0</v>
      </c>
      <c r="AP7048" s="8">
        <v>0</v>
      </c>
      <c r="AQ7048" s="8">
        <v>0</v>
      </c>
      <c r="AR7048" s="8">
        <v>0</v>
      </c>
      <c r="AS7048" s="8">
        <v>1</v>
      </c>
      <c r="AT7048" s="8">
        <v>0</v>
      </c>
      <c r="AU7048" s="8">
        <v>0</v>
      </c>
      <c r="AV7048" s="8">
        <v>0</v>
      </c>
      <c r="AW7048" s="8">
        <v>0</v>
      </c>
      <c r="AX7048" s="8">
        <v>0</v>
      </c>
      <c r="AY7048" s="8">
        <v>0</v>
      </c>
      <c r="AZ7048" s="8">
        <v>0</v>
      </c>
      <c r="BA7048" s="8">
        <v>0</v>
      </c>
      <c r="BB7048" s="8">
        <v>0</v>
      </c>
      <c r="BC7048" s="8">
        <v>0</v>
      </c>
      <c r="BD7048" s="8">
        <v>0</v>
      </c>
      <c r="BE7048" s="8">
        <v>0</v>
      </c>
      <c r="BF7048" s="8">
        <v>0</v>
      </c>
      <c r="BG7048" s="8">
        <v>0</v>
      </c>
      <c r="BH7048" s="8">
        <v>0</v>
      </c>
      <c r="BI7048" s="8">
        <v>0</v>
      </c>
      <c r="BJ7048" s="8">
        <v>0</v>
      </c>
      <c r="BK7048" s="8">
        <v>0</v>
      </c>
      <c r="BL7048" s="8">
        <v>0</v>
      </c>
      <c r="BM7048" s="8">
        <v>0</v>
      </c>
      <c r="BN7048" s="8">
        <v>0</v>
      </c>
      <c r="BO7048" s="8">
        <v>0</v>
      </c>
      <c r="BP7048" s="8">
        <v>0</v>
      </c>
      <c r="BQ7048" s="8">
        <v>0</v>
      </c>
      <c r="BR7048" s="8">
        <v>0</v>
      </c>
      <c r="BS7048" s="8">
        <v>0</v>
      </c>
      <c r="BT7048" s="8">
        <v>0</v>
      </c>
      <c r="BU7048" s="8">
        <v>0</v>
      </c>
      <c r="BV7048" s="8">
        <v>0</v>
      </c>
      <c r="BW7048" s="8">
        <v>1</v>
      </c>
      <c r="BX7048" s="8">
        <v>0</v>
      </c>
      <c r="BY7048" s="9">
        <v>1</v>
      </c>
      <c r="CB7048" t="str">
        <v>DEJAR</v>
      </c>
      <c r="CD7048" t="str">
        <v>DEJAR</v>
      </c>
      <c r="CF7048" t="str">
        <v>DEJAR</v>
      </c>
      <c r="CH7048" t="str">
        <v>DEJAR</v>
      </c>
      <c r="CJ7048" t="str">
        <v>DEJAR</v>
      </c>
      <c r="CL7048" t="str">
        <v>DEJAR</v>
      </c>
      <c r="CN7048" t="str">
        <v>QUITAR</v>
      </c>
      <c r="CP7048" t="str">
        <v>DEJAR</v>
      </c>
    </row>
    <row r="7049" spans="1:94" x14ac:dyDescent="0.3">
      <c r="A7049" s="10">
        <v>2</v>
      </c>
      <c r="B7049" s="11">
        <v>60.5</v>
      </c>
      <c r="C7049" s="11">
        <v>0</v>
      </c>
      <c r="D7049" s="11">
        <v>0</v>
      </c>
      <c r="E7049" s="11">
        <v>26</v>
      </c>
      <c r="F7049" s="11">
        <v>1145.17</v>
      </c>
      <c r="G7049" s="11">
        <v>0</v>
      </c>
      <c r="H7049" s="11">
        <v>3.7037039999999999E-3</v>
      </c>
      <c r="I7049" s="11">
        <v>0</v>
      </c>
      <c r="J7049" s="11">
        <v>0</v>
      </c>
      <c r="K7049" s="11">
        <v>0</v>
      </c>
      <c r="L7049" s="11">
        <v>0</v>
      </c>
      <c r="M7049" s="11">
        <v>0</v>
      </c>
      <c r="N7049" s="11">
        <v>0</v>
      </c>
      <c r="O7049" s="11">
        <v>0</v>
      </c>
      <c r="P7049" s="11">
        <v>0</v>
      </c>
      <c r="Q7049" s="11">
        <v>0</v>
      </c>
      <c r="R7049" s="11">
        <v>0</v>
      </c>
      <c r="S7049" s="11">
        <v>0</v>
      </c>
      <c r="T7049" s="11">
        <v>0</v>
      </c>
      <c r="U7049" s="11">
        <v>1</v>
      </c>
      <c r="V7049" s="11">
        <v>0</v>
      </c>
      <c r="W7049" s="11">
        <v>1</v>
      </c>
      <c r="X7049" s="11">
        <v>0</v>
      </c>
      <c r="Y7049" s="11">
        <v>0</v>
      </c>
      <c r="Z7049" s="11">
        <v>0</v>
      </c>
      <c r="AA7049" s="11">
        <v>0</v>
      </c>
      <c r="AB7049" s="11">
        <v>0</v>
      </c>
      <c r="AC7049" s="11">
        <v>0</v>
      </c>
      <c r="AD7049" s="11">
        <v>0</v>
      </c>
      <c r="AE7049" s="11">
        <v>1</v>
      </c>
      <c r="AF7049" s="11">
        <v>0</v>
      </c>
      <c r="AG7049" s="11">
        <v>0</v>
      </c>
      <c r="AH7049" s="11">
        <v>0</v>
      </c>
      <c r="AI7049" s="11">
        <v>0</v>
      </c>
      <c r="AJ7049" s="11">
        <v>0</v>
      </c>
      <c r="AK7049" s="11">
        <v>0</v>
      </c>
      <c r="AL7049" s="11">
        <v>0</v>
      </c>
      <c r="AM7049" s="11">
        <v>0</v>
      </c>
      <c r="AN7049" s="11">
        <v>0</v>
      </c>
      <c r="AO7049" s="11">
        <v>0</v>
      </c>
      <c r="AP7049" s="11">
        <v>0</v>
      </c>
      <c r="AQ7049" s="11">
        <v>0</v>
      </c>
      <c r="AR7049" s="11">
        <v>0</v>
      </c>
      <c r="AS7049" s="11">
        <v>1</v>
      </c>
      <c r="AT7049" s="11">
        <v>0</v>
      </c>
      <c r="AU7049" s="11">
        <v>0</v>
      </c>
      <c r="AV7049" s="11">
        <v>0</v>
      </c>
      <c r="AW7049" s="11">
        <v>0</v>
      </c>
      <c r="AX7049" s="11">
        <v>0</v>
      </c>
      <c r="AY7049" s="11">
        <v>0</v>
      </c>
      <c r="AZ7049" s="11">
        <v>0</v>
      </c>
      <c r="BA7049" s="11">
        <v>0</v>
      </c>
      <c r="BB7049" s="11">
        <v>0</v>
      </c>
      <c r="BC7049" s="11">
        <v>0</v>
      </c>
      <c r="BD7049" s="11">
        <v>0</v>
      </c>
      <c r="BE7049" s="11">
        <v>0</v>
      </c>
      <c r="BF7049" s="11">
        <v>0</v>
      </c>
      <c r="BG7049" s="11">
        <v>0</v>
      </c>
      <c r="BH7049" s="11">
        <v>0</v>
      </c>
      <c r="BI7049" s="11">
        <v>0</v>
      </c>
      <c r="BJ7049" s="11">
        <v>0</v>
      </c>
      <c r="BK7049" s="11">
        <v>0</v>
      </c>
      <c r="BL7049" s="11">
        <v>0</v>
      </c>
      <c r="BM7049" s="11">
        <v>0</v>
      </c>
      <c r="BN7049" s="11">
        <v>0</v>
      </c>
      <c r="BO7049" s="11">
        <v>0</v>
      </c>
      <c r="BP7049" s="11">
        <v>0</v>
      </c>
      <c r="BQ7049" s="11">
        <v>0</v>
      </c>
      <c r="BR7049" s="11">
        <v>0</v>
      </c>
      <c r="BS7049" s="11">
        <v>0</v>
      </c>
      <c r="BT7049" s="11">
        <v>0</v>
      </c>
      <c r="BU7049" s="11">
        <v>1</v>
      </c>
      <c r="BV7049" s="11">
        <v>0</v>
      </c>
      <c r="BW7049" s="11">
        <v>0</v>
      </c>
      <c r="BX7049" s="11">
        <v>1</v>
      </c>
      <c r="BY7049" s="12">
        <v>0</v>
      </c>
      <c r="CB7049" t="str">
        <v>DEJAR</v>
      </c>
      <c r="CD7049" t="str">
        <v>DEJAR</v>
      </c>
      <c r="CF7049" t="str">
        <v>DEJAR</v>
      </c>
      <c r="CH7049" t="str">
        <v>DEJAR</v>
      </c>
      <c r="CJ7049" t="str">
        <v>DEJAR</v>
      </c>
      <c r="CL7049" t="str">
        <v>DEJAR</v>
      </c>
      <c r="CN7049" t="str">
        <v>DEJAR</v>
      </c>
      <c r="CP7049" t="str">
        <v>DEJAR</v>
      </c>
    </row>
    <row r="7050" spans="1:94" x14ac:dyDescent="0.3">
      <c r="A7050" s="7">
        <v>4</v>
      </c>
      <c r="B7050" s="8">
        <v>2189666667</v>
      </c>
      <c r="C7050" s="8">
        <v>0</v>
      </c>
      <c r="D7050" s="8">
        <v>0</v>
      </c>
      <c r="E7050" s="8">
        <v>12</v>
      </c>
      <c r="F7050" s="8">
        <v>672.7</v>
      </c>
      <c r="G7050" s="8">
        <v>0</v>
      </c>
      <c r="H7050" s="8">
        <v>4.4444439999999997E-3</v>
      </c>
      <c r="I7050" s="8">
        <v>8310114264</v>
      </c>
      <c r="J7050" s="8">
        <v>0</v>
      </c>
      <c r="K7050" s="8">
        <v>0</v>
      </c>
      <c r="L7050" s="8">
        <v>0</v>
      </c>
      <c r="M7050" s="8">
        <v>0</v>
      </c>
      <c r="N7050" s="8">
        <v>0</v>
      </c>
      <c r="O7050" s="8">
        <v>0</v>
      </c>
      <c r="P7050" s="8">
        <v>0</v>
      </c>
      <c r="Q7050" s="8">
        <v>0</v>
      </c>
      <c r="R7050" s="8">
        <v>0</v>
      </c>
      <c r="S7050" s="8">
        <v>0</v>
      </c>
      <c r="T7050" s="8">
        <v>0</v>
      </c>
      <c r="U7050" s="8">
        <v>1</v>
      </c>
      <c r="V7050" s="8">
        <v>0</v>
      </c>
      <c r="W7050" s="8">
        <v>0</v>
      </c>
      <c r="X7050" s="8">
        <v>1</v>
      </c>
      <c r="Y7050" s="8">
        <v>0</v>
      </c>
      <c r="Z7050" s="8">
        <v>0</v>
      </c>
      <c r="AA7050" s="8">
        <v>0</v>
      </c>
      <c r="AB7050" s="8">
        <v>0</v>
      </c>
      <c r="AC7050" s="8">
        <v>0</v>
      </c>
      <c r="AD7050" s="8">
        <v>0</v>
      </c>
      <c r="AE7050" s="8">
        <v>0</v>
      </c>
      <c r="AF7050" s="8">
        <v>1</v>
      </c>
      <c r="AG7050" s="8">
        <v>0</v>
      </c>
      <c r="AH7050" s="8">
        <v>0</v>
      </c>
      <c r="AI7050" s="8">
        <v>0</v>
      </c>
      <c r="AJ7050" s="8">
        <v>0</v>
      </c>
      <c r="AK7050" s="8">
        <v>0</v>
      </c>
      <c r="AL7050" s="8">
        <v>0</v>
      </c>
      <c r="AM7050" s="8">
        <v>0</v>
      </c>
      <c r="AN7050" s="8">
        <v>0</v>
      </c>
      <c r="AO7050" s="8">
        <v>0</v>
      </c>
      <c r="AP7050" s="8">
        <v>0</v>
      </c>
      <c r="AQ7050" s="8">
        <v>0</v>
      </c>
      <c r="AR7050" s="8">
        <v>0</v>
      </c>
      <c r="AS7050" s="8">
        <v>0</v>
      </c>
      <c r="AT7050" s="8">
        <v>1</v>
      </c>
      <c r="AU7050" s="8">
        <v>0</v>
      </c>
      <c r="AV7050" s="8">
        <v>0</v>
      </c>
      <c r="AW7050" s="8">
        <v>0</v>
      </c>
      <c r="AX7050" s="8">
        <v>0</v>
      </c>
      <c r="AY7050" s="8">
        <v>0</v>
      </c>
      <c r="AZ7050" s="8">
        <v>0</v>
      </c>
      <c r="BA7050" s="8">
        <v>0</v>
      </c>
      <c r="BB7050" s="8">
        <v>0</v>
      </c>
      <c r="BC7050" s="8">
        <v>0</v>
      </c>
      <c r="BD7050" s="8">
        <v>0</v>
      </c>
      <c r="BE7050" s="8">
        <v>0</v>
      </c>
      <c r="BF7050" s="8">
        <v>0</v>
      </c>
      <c r="BG7050" s="8">
        <v>0</v>
      </c>
      <c r="BH7050" s="8">
        <v>0</v>
      </c>
      <c r="BI7050" s="8">
        <v>0</v>
      </c>
      <c r="BJ7050" s="8">
        <v>0</v>
      </c>
      <c r="BK7050" s="8">
        <v>0</v>
      </c>
      <c r="BL7050" s="8">
        <v>0</v>
      </c>
      <c r="BM7050" s="8">
        <v>0</v>
      </c>
      <c r="BN7050" s="8">
        <v>0</v>
      </c>
      <c r="BO7050" s="8">
        <v>0</v>
      </c>
      <c r="BP7050" s="8">
        <v>0</v>
      </c>
      <c r="BQ7050" s="8">
        <v>0</v>
      </c>
      <c r="BR7050" s="8">
        <v>0</v>
      </c>
      <c r="BS7050" s="8">
        <v>0</v>
      </c>
      <c r="BT7050" s="8">
        <v>0</v>
      </c>
      <c r="BU7050" s="8">
        <v>0</v>
      </c>
      <c r="BV7050" s="8">
        <v>0</v>
      </c>
      <c r="BW7050" s="8">
        <v>1</v>
      </c>
      <c r="BX7050" s="8">
        <v>1</v>
      </c>
      <c r="BY7050" s="9">
        <v>1</v>
      </c>
      <c r="CB7050" t="str">
        <v>DEJAR</v>
      </c>
      <c r="CD7050" t="str">
        <v>DEJAR</v>
      </c>
      <c r="CF7050" t="str">
        <v>DEJAR</v>
      </c>
      <c r="CH7050" t="str">
        <v>DEJAR</v>
      </c>
      <c r="CJ7050" t="str">
        <v>DEJAR</v>
      </c>
      <c r="CL7050" t="str">
        <v>DEJAR</v>
      </c>
      <c r="CN7050" t="str">
        <v>DEJAR</v>
      </c>
      <c r="CP7050" t="str">
        <v>DEJAR</v>
      </c>
    </row>
    <row r="7051" spans="1:94" x14ac:dyDescent="0.3">
      <c r="A7051" s="10">
        <v>0</v>
      </c>
      <c r="B7051" s="11">
        <v>0</v>
      </c>
      <c r="C7051" s="11">
        <v>0</v>
      </c>
      <c r="D7051" s="11">
        <v>0</v>
      </c>
      <c r="E7051" s="11">
        <v>2</v>
      </c>
      <c r="F7051" s="11">
        <v>47.4</v>
      </c>
      <c r="G7051" s="11">
        <v>0</v>
      </c>
      <c r="H7051" s="11">
        <v>6.6666666999999999E-2</v>
      </c>
      <c r="I7051" s="11">
        <v>2685210163</v>
      </c>
      <c r="J7051" s="11">
        <v>0</v>
      </c>
      <c r="K7051" s="11">
        <v>0</v>
      </c>
      <c r="L7051" s="11">
        <v>0</v>
      </c>
      <c r="M7051" s="11">
        <v>0</v>
      </c>
      <c r="N7051" s="11">
        <v>0</v>
      </c>
      <c r="O7051" s="11">
        <v>0</v>
      </c>
      <c r="P7051" s="11">
        <v>0</v>
      </c>
      <c r="Q7051" s="11">
        <v>0</v>
      </c>
      <c r="R7051" s="11">
        <v>0</v>
      </c>
      <c r="S7051" s="11">
        <v>0</v>
      </c>
      <c r="T7051" s="11">
        <v>1</v>
      </c>
      <c r="U7051" s="11">
        <v>0</v>
      </c>
      <c r="V7051" s="11">
        <v>0</v>
      </c>
      <c r="W7051" s="11">
        <v>0</v>
      </c>
      <c r="X7051" s="11">
        <v>0</v>
      </c>
      <c r="Y7051" s="11">
        <v>1</v>
      </c>
      <c r="Z7051" s="11">
        <v>0</v>
      </c>
      <c r="AA7051" s="11">
        <v>0</v>
      </c>
      <c r="AB7051" s="11">
        <v>0</v>
      </c>
      <c r="AC7051" s="11">
        <v>0</v>
      </c>
      <c r="AD7051" s="11">
        <v>0</v>
      </c>
      <c r="AE7051" s="11">
        <v>0</v>
      </c>
      <c r="AF7051" s="11">
        <v>1</v>
      </c>
      <c r="AG7051" s="11">
        <v>0</v>
      </c>
      <c r="AH7051" s="11">
        <v>0</v>
      </c>
      <c r="AI7051" s="11">
        <v>0</v>
      </c>
      <c r="AJ7051" s="11">
        <v>0</v>
      </c>
      <c r="AK7051" s="11">
        <v>0</v>
      </c>
      <c r="AL7051" s="11">
        <v>0</v>
      </c>
      <c r="AM7051" s="11">
        <v>0</v>
      </c>
      <c r="AN7051" s="11">
        <v>0</v>
      </c>
      <c r="AO7051" s="11">
        <v>0</v>
      </c>
      <c r="AP7051" s="11">
        <v>0</v>
      </c>
      <c r="AQ7051" s="11">
        <v>0</v>
      </c>
      <c r="AR7051" s="11">
        <v>0</v>
      </c>
      <c r="AS7051" s="11">
        <v>0</v>
      </c>
      <c r="AT7051" s="11">
        <v>0</v>
      </c>
      <c r="AU7051" s="11">
        <v>0</v>
      </c>
      <c r="AV7051" s="11">
        <v>0</v>
      </c>
      <c r="AW7051" s="11">
        <v>0</v>
      </c>
      <c r="AX7051" s="11">
        <v>1</v>
      </c>
      <c r="AY7051" s="11">
        <v>0</v>
      </c>
      <c r="AZ7051" s="11">
        <v>0</v>
      </c>
      <c r="BA7051" s="11">
        <v>0</v>
      </c>
      <c r="BB7051" s="11">
        <v>0</v>
      </c>
      <c r="BC7051" s="11">
        <v>0</v>
      </c>
      <c r="BD7051" s="11">
        <v>1</v>
      </c>
      <c r="BE7051" s="11">
        <v>0</v>
      </c>
      <c r="BF7051" s="11">
        <v>0</v>
      </c>
      <c r="BG7051" s="11">
        <v>0</v>
      </c>
      <c r="BH7051" s="11">
        <v>0</v>
      </c>
      <c r="BI7051" s="11">
        <v>0</v>
      </c>
      <c r="BJ7051" s="11">
        <v>0</v>
      </c>
      <c r="BK7051" s="11">
        <v>0</v>
      </c>
      <c r="BL7051" s="11">
        <v>0</v>
      </c>
      <c r="BM7051" s="11">
        <v>0</v>
      </c>
      <c r="BN7051" s="11">
        <v>0</v>
      </c>
      <c r="BO7051" s="11">
        <v>0</v>
      </c>
      <c r="BP7051" s="11">
        <v>0</v>
      </c>
      <c r="BQ7051" s="11">
        <v>0</v>
      </c>
      <c r="BR7051" s="11">
        <v>0</v>
      </c>
      <c r="BS7051" s="11">
        <v>0</v>
      </c>
      <c r="BT7051" s="11">
        <v>0</v>
      </c>
      <c r="BU7051" s="11">
        <v>0</v>
      </c>
      <c r="BV7051" s="11">
        <v>0</v>
      </c>
      <c r="BW7051" s="11">
        <v>1</v>
      </c>
      <c r="BX7051" s="11">
        <v>0</v>
      </c>
      <c r="BY7051" s="12">
        <v>1</v>
      </c>
      <c r="CB7051" t="str">
        <v>DEJAR</v>
      </c>
      <c r="CD7051" t="str">
        <v>DEJAR</v>
      </c>
      <c r="CF7051" t="str">
        <v>DEJAR</v>
      </c>
      <c r="CH7051" t="str">
        <v>DEJAR</v>
      </c>
      <c r="CJ7051" t="str">
        <v>DEJAR</v>
      </c>
      <c r="CL7051" t="str">
        <v>DEJAR</v>
      </c>
      <c r="CN7051" t="str">
        <v>DEJAR</v>
      </c>
      <c r="CP7051" t="str">
        <v>DEJAR</v>
      </c>
    </row>
    <row r="7052" spans="1:94" x14ac:dyDescent="0.3">
      <c r="A7052" s="7">
        <v>0</v>
      </c>
      <c r="B7052" s="8">
        <v>0</v>
      </c>
      <c r="C7052" s="8">
        <v>0</v>
      </c>
      <c r="D7052" s="8">
        <v>0</v>
      </c>
      <c r="E7052" s="8">
        <v>54</v>
      </c>
      <c r="F7052" s="8">
        <v>4749.25</v>
      </c>
      <c r="G7052" s="8">
        <v>4.9382719999999996E-3</v>
      </c>
      <c r="H7052" s="8">
        <v>2.9938271999999998E-2</v>
      </c>
      <c r="I7052" s="8">
        <v>8285119366</v>
      </c>
      <c r="J7052" s="8">
        <v>0</v>
      </c>
      <c r="K7052" s="8">
        <v>0</v>
      </c>
      <c r="L7052" s="8">
        <v>0</v>
      </c>
      <c r="M7052" s="8">
        <v>0</v>
      </c>
      <c r="N7052" s="8">
        <v>0</v>
      </c>
      <c r="O7052" s="8">
        <v>0</v>
      </c>
      <c r="P7052" s="8">
        <v>0</v>
      </c>
      <c r="Q7052" s="8">
        <v>0</v>
      </c>
      <c r="R7052" s="8">
        <v>0</v>
      </c>
      <c r="S7052" s="8">
        <v>0</v>
      </c>
      <c r="T7052" s="8">
        <v>1</v>
      </c>
      <c r="U7052" s="8">
        <v>0</v>
      </c>
      <c r="V7052" s="8">
        <v>0</v>
      </c>
      <c r="W7052" s="8">
        <v>0</v>
      </c>
      <c r="X7052" s="8">
        <v>1</v>
      </c>
      <c r="Y7052" s="8">
        <v>0</v>
      </c>
      <c r="Z7052" s="8">
        <v>0</v>
      </c>
      <c r="AA7052" s="8">
        <v>0</v>
      </c>
      <c r="AB7052" s="8">
        <v>0</v>
      </c>
      <c r="AC7052" s="8">
        <v>0</v>
      </c>
      <c r="AD7052" s="8">
        <v>0</v>
      </c>
      <c r="AE7052" s="8">
        <v>0</v>
      </c>
      <c r="AF7052" s="8">
        <v>1</v>
      </c>
      <c r="AG7052" s="8">
        <v>0</v>
      </c>
      <c r="AH7052" s="8">
        <v>0</v>
      </c>
      <c r="AI7052" s="8">
        <v>0</v>
      </c>
      <c r="AJ7052" s="8">
        <v>0</v>
      </c>
      <c r="AK7052" s="8">
        <v>0</v>
      </c>
      <c r="AL7052" s="8">
        <v>0</v>
      </c>
      <c r="AM7052" s="8">
        <v>0</v>
      </c>
      <c r="AN7052" s="8">
        <v>0</v>
      </c>
      <c r="AO7052" s="8">
        <v>0</v>
      </c>
      <c r="AP7052" s="8">
        <v>0</v>
      </c>
      <c r="AQ7052" s="8">
        <v>0</v>
      </c>
      <c r="AR7052" s="8">
        <v>0</v>
      </c>
      <c r="AS7052" s="8">
        <v>0</v>
      </c>
      <c r="AT7052" s="8">
        <v>0</v>
      </c>
      <c r="AU7052" s="8">
        <v>0</v>
      </c>
      <c r="AV7052" s="8">
        <v>0</v>
      </c>
      <c r="AW7052" s="8">
        <v>0</v>
      </c>
      <c r="AX7052" s="8">
        <v>0</v>
      </c>
      <c r="AY7052" s="8">
        <v>1</v>
      </c>
      <c r="AZ7052" s="8">
        <v>0</v>
      </c>
      <c r="BA7052" s="8">
        <v>1</v>
      </c>
      <c r="BB7052" s="8">
        <v>0</v>
      </c>
      <c r="BC7052" s="8">
        <v>0</v>
      </c>
      <c r="BD7052" s="8">
        <v>0</v>
      </c>
      <c r="BE7052" s="8">
        <v>0</v>
      </c>
      <c r="BF7052" s="8">
        <v>0</v>
      </c>
      <c r="BG7052" s="8">
        <v>0</v>
      </c>
      <c r="BH7052" s="8">
        <v>0</v>
      </c>
      <c r="BI7052" s="8">
        <v>0</v>
      </c>
      <c r="BJ7052" s="8">
        <v>0</v>
      </c>
      <c r="BK7052" s="8">
        <v>0</v>
      </c>
      <c r="BL7052" s="8">
        <v>0</v>
      </c>
      <c r="BM7052" s="8">
        <v>0</v>
      </c>
      <c r="BN7052" s="8">
        <v>0</v>
      </c>
      <c r="BO7052" s="8">
        <v>0</v>
      </c>
      <c r="BP7052" s="8">
        <v>0</v>
      </c>
      <c r="BQ7052" s="8">
        <v>0</v>
      </c>
      <c r="BR7052" s="8">
        <v>0</v>
      </c>
      <c r="BS7052" s="8">
        <v>0</v>
      </c>
      <c r="BT7052" s="8">
        <v>0</v>
      </c>
      <c r="BU7052" s="8">
        <v>0</v>
      </c>
      <c r="BV7052" s="8">
        <v>0</v>
      </c>
      <c r="BW7052" s="8">
        <v>1</v>
      </c>
      <c r="BX7052" s="8">
        <v>1</v>
      </c>
      <c r="BY7052" s="9">
        <v>1</v>
      </c>
      <c r="CB7052" t="str">
        <v>DEJAR</v>
      </c>
      <c r="CD7052" t="str">
        <v>DEJAR</v>
      </c>
      <c r="CF7052" t="str">
        <v>DEJAR</v>
      </c>
      <c r="CH7052" t="str">
        <v>DEJAR</v>
      </c>
      <c r="CJ7052" t="str">
        <v>DEJAR</v>
      </c>
      <c r="CL7052" t="str">
        <v>DEJAR</v>
      </c>
      <c r="CN7052" t="str">
        <v>DEJAR</v>
      </c>
      <c r="CP7052" t="str">
        <v>DEJAR</v>
      </c>
    </row>
    <row r="7053" spans="1:94" x14ac:dyDescent="0.3">
      <c r="A7053" s="10">
        <v>0</v>
      </c>
      <c r="B7053" s="11">
        <v>0</v>
      </c>
      <c r="C7053" s="11">
        <v>0</v>
      </c>
      <c r="D7053" s="11">
        <v>0</v>
      </c>
      <c r="E7053" s="11">
        <v>22</v>
      </c>
      <c r="F7053" s="11">
        <v>4946333333</v>
      </c>
      <c r="G7053" s="11">
        <v>0</v>
      </c>
      <c r="H7053" s="11">
        <v>4.5454550000000003E-3</v>
      </c>
      <c r="I7053" s="11">
        <v>4229306752</v>
      </c>
      <c r="J7053" s="11">
        <v>0</v>
      </c>
      <c r="K7053" s="11">
        <v>0</v>
      </c>
      <c r="L7053" s="11">
        <v>0</v>
      </c>
      <c r="M7053" s="11">
        <v>0</v>
      </c>
      <c r="N7053" s="11">
        <v>0</v>
      </c>
      <c r="O7053" s="11">
        <v>0</v>
      </c>
      <c r="P7053" s="11">
        <v>0</v>
      </c>
      <c r="Q7053" s="11">
        <v>0</v>
      </c>
      <c r="R7053" s="11">
        <v>0</v>
      </c>
      <c r="S7053" s="11">
        <v>0</v>
      </c>
      <c r="T7053" s="11">
        <v>0</v>
      </c>
      <c r="U7053" s="11">
        <v>1</v>
      </c>
      <c r="V7053" s="11">
        <v>0</v>
      </c>
      <c r="W7053" s="11">
        <v>0</v>
      </c>
      <c r="X7053" s="11">
        <v>1</v>
      </c>
      <c r="Y7053" s="11">
        <v>0</v>
      </c>
      <c r="Z7053" s="11">
        <v>0</v>
      </c>
      <c r="AA7053" s="11">
        <v>0</v>
      </c>
      <c r="AB7053" s="11">
        <v>0</v>
      </c>
      <c r="AC7053" s="11">
        <v>0</v>
      </c>
      <c r="AD7053" s="11">
        <v>0</v>
      </c>
      <c r="AE7053" s="11">
        <v>0</v>
      </c>
      <c r="AF7053" s="11">
        <v>1</v>
      </c>
      <c r="AG7053" s="11">
        <v>0</v>
      </c>
      <c r="AH7053" s="11">
        <v>0</v>
      </c>
      <c r="AI7053" s="11">
        <v>0</v>
      </c>
      <c r="AJ7053" s="11">
        <v>0</v>
      </c>
      <c r="AK7053" s="11">
        <v>0</v>
      </c>
      <c r="AL7053" s="11">
        <v>0</v>
      </c>
      <c r="AM7053" s="11">
        <v>0</v>
      </c>
      <c r="AN7053" s="11">
        <v>0</v>
      </c>
      <c r="AO7053" s="11">
        <v>0</v>
      </c>
      <c r="AP7053" s="11">
        <v>0</v>
      </c>
      <c r="AQ7053" s="11">
        <v>0</v>
      </c>
      <c r="AR7053" s="11">
        <v>1</v>
      </c>
      <c r="AS7053" s="11">
        <v>0</v>
      </c>
      <c r="AT7053" s="11">
        <v>0</v>
      </c>
      <c r="AU7053" s="11">
        <v>0</v>
      </c>
      <c r="AV7053" s="11">
        <v>0</v>
      </c>
      <c r="AW7053" s="11">
        <v>0</v>
      </c>
      <c r="AX7053" s="11">
        <v>0</v>
      </c>
      <c r="AY7053" s="11">
        <v>0</v>
      </c>
      <c r="AZ7053" s="11">
        <v>0</v>
      </c>
      <c r="BA7053" s="11">
        <v>0</v>
      </c>
      <c r="BB7053" s="11">
        <v>0</v>
      </c>
      <c r="BC7053" s="11">
        <v>0</v>
      </c>
      <c r="BD7053" s="11">
        <v>0</v>
      </c>
      <c r="BE7053" s="11">
        <v>0</v>
      </c>
      <c r="BF7053" s="11">
        <v>0</v>
      </c>
      <c r="BG7053" s="11">
        <v>0</v>
      </c>
      <c r="BH7053" s="11">
        <v>0</v>
      </c>
      <c r="BI7053" s="11">
        <v>0</v>
      </c>
      <c r="BJ7053" s="11">
        <v>0</v>
      </c>
      <c r="BK7053" s="11">
        <v>0</v>
      </c>
      <c r="BL7053" s="11">
        <v>0</v>
      </c>
      <c r="BM7053" s="11">
        <v>0</v>
      </c>
      <c r="BN7053" s="11">
        <v>0</v>
      </c>
      <c r="BO7053" s="11">
        <v>0</v>
      </c>
      <c r="BP7053" s="11">
        <v>0</v>
      </c>
      <c r="BQ7053" s="11">
        <v>0</v>
      </c>
      <c r="BR7053" s="11">
        <v>0</v>
      </c>
      <c r="BS7053" s="11">
        <v>0</v>
      </c>
      <c r="BT7053" s="11">
        <v>0</v>
      </c>
      <c r="BU7053" s="11">
        <v>1</v>
      </c>
      <c r="BV7053" s="11">
        <v>0</v>
      </c>
      <c r="BW7053" s="11">
        <v>0</v>
      </c>
      <c r="BX7053" s="11">
        <v>0</v>
      </c>
      <c r="BY7053" s="12">
        <v>1</v>
      </c>
      <c r="CB7053" t="str">
        <v>DEJAR</v>
      </c>
      <c r="CD7053" t="str">
        <v>DEJAR</v>
      </c>
      <c r="CF7053" t="str">
        <v>DEJAR</v>
      </c>
      <c r="CH7053" t="str">
        <v>DEJAR</v>
      </c>
      <c r="CJ7053" t="str">
        <v>DEJAR</v>
      </c>
      <c r="CL7053" t="str">
        <v>DEJAR</v>
      </c>
      <c r="CN7053" t="str">
        <v>DEJAR</v>
      </c>
      <c r="CP7053" t="str">
        <v>DEJAR</v>
      </c>
    </row>
    <row r="7054" spans="1:94" x14ac:dyDescent="0.3">
      <c r="A7054" s="7">
        <v>8</v>
      </c>
      <c r="B7054" s="8">
        <v>1018511111</v>
      </c>
      <c r="C7054" s="8">
        <v>4</v>
      </c>
      <c r="D7054" s="8">
        <v>1619666667</v>
      </c>
      <c r="E7054" s="8">
        <v>52</v>
      </c>
      <c r="F7054" s="8">
        <v>5911542063</v>
      </c>
      <c r="G7054" s="8">
        <v>0</v>
      </c>
      <c r="H7054" s="8">
        <v>1.1448412999999999E-2</v>
      </c>
      <c r="I7054" s="8">
        <v>8052496178</v>
      </c>
      <c r="J7054" s="8">
        <v>0</v>
      </c>
      <c r="K7054" s="8">
        <v>0</v>
      </c>
      <c r="L7054" s="8">
        <v>0</v>
      </c>
      <c r="M7054" s="8">
        <v>0</v>
      </c>
      <c r="N7054" s="8">
        <v>0</v>
      </c>
      <c r="O7054" s="8">
        <v>0</v>
      </c>
      <c r="P7054" s="8">
        <v>0</v>
      </c>
      <c r="Q7054" s="8">
        <v>1</v>
      </c>
      <c r="R7054" s="8">
        <v>0</v>
      </c>
      <c r="S7054" s="8">
        <v>0</v>
      </c>
      <c r="T7054" s="8">
        <v>0</v>
      </c>
      <c r="U7054" s="8">
        <v>0</v>
      </c>
      <c r="V7054" s="8">
        <v>0</v>
      </c>
      <c r="W7054" s="8">
        <v>0</v>
      </c>
      <c r="X7054" s="8">
        <v>1</v>
      </c>
      <c r="Y7054" s="8">
        <v>0</v>
      </c>
      <c r="Z7054" s="8">
        <v>0</v>
      </c>
      <c r="AA7054" s="8">
        <v>0</v>
      </c>
      <c r="AB7054" s="8">
        <v>0</v>
      </c>
      <c r="AC7054" s="8">
        <v>0</v>
      </c>
      <c r="AD7054" s="8">
        <v>0</v>
      </c>
      <c r="AE7054" s="8">
        <v>0</v>
      </c>
      <c r="AF7054" s="8">
        <v>1</v>
      </c>
      <c r="AG7054" s="8">
        <v>0</v>
      </c>
      <c r="AH7054" s="8">
        <v>0</v>
      </c>
      <c r="AI7054" s="8">
        <v>0</v>
      </c>
      <c r="AJ7054" s="8">
        <v>0</v>
      </c>
      <c r="AK7054" s="8">
        <v>0</v>
      </c>
      <c r="AL7054" s="8">
        <v>0</v>
      </c>
      <c r="AM7054" s="8">
        <v>0</v>
      </c>
      <c r="AN7054" s="8">
        <v>0</v>
      </c>
      <c r="AO7054" s="8">
        <v>0</v>
      </c>
      <c r="AP7054" s="8">
        <v>0</v>
      </c>
      <c r="AQ7054" s="8">
        <v>0</v>
      </c>
      <c r="AR7054" s="8">
        <v>0</v>
      </c>
      <c r="AS7054" s="8">
        <v>0</v>
      </c>
      <c r="AT7054" s="8">
        <v>1</v>
      </c>
      <c r="AU7054" s="8">
        <v>0</v>
      </c>
      <c r="AV7054" s="8">
        <v>0</v>
      </c>
      <c r="AW7054" s="8">
        <v>0</v>
      </c>
      <c r="AX7054" s="8">
        <v>0</v>
      </c>
      <c r="AY7054" s="8">
        <v>0</v>
      </c>
      <c r="AZ7054" s="8">
        <v>0</v>
      </c>
      <c r="BA7054" s="8">
        <v>0</v>
      </c>
      <c r="BB7054" s="8">
        <v>0</v>
      </c>
      <c r="BC7054" s="8">
        <v>1</v>
      </c>
      <c r="BD7054" s="8">
        <v>0</v>
      </c>
      <c r="BE7054" s="8">
        <v>0</v>
      </c>
      <c r="BF7054" s="8">
        <v>0</v>
      </c>
      <c r="BG7054" s="8">
        <v>0</v>
      </c>
      <c r="BH7054" s="8">
        <v>0</v>
      </c>
      <c r="BI7054" s="8">
        <v>0</v>
      </c>
      <c r="BJ7054" s="8">
        <v>0</v>
      </c>
      <c r="BK7054" s="8">
        <v>0</v>
      </c>
      <c r="BL7054" s="8">
        <v>0</v>
      </c>
      <c r="BM7054" s="8">
        <v>0</v>
      </c>
      <c r="BN7054" s="8">
        <v>0</v>
      </c>
      <c r="BO7054" s="8">
        <v>0</v>
      </c>
      <c r="BP7054" s="8">
        <v>0</v>
      </c>
      <c r="BQ7054" s="8">
        <v>0</v>
      </c>
      <c r="BR7054" s="8">
        <v>0</v>
      </c>
      <c r="BS7054" s="8">
        <v>0</v>
      </c>
      <c r="BT7054" s="8">
        <v>0</v>
      </c>
      <c r="BU7054" s="8">
        <v>0</v>
      </c>
      <c r="BV7054" s="8">
        <v>0</v>
      </c>
      <c r="BW7054" s="8">
        <v>1</v>
      </c>
      <c r="BX7054" s="8">
        <v>0</v>
      </c>
      <c r="BY7054" s="9">
        <v>0</v>
      </c>
      <c r="CB7054" t="str">
        <v>DEJAR</v>
      </c>
      <c r="CD7054" t="str">
        <v>DEJAR</v>
      </c>
      <c r="CF7054" t="str">
        <v>DEJAR</v>
      </c>
      <c r="CH7054" t="str">
        <v>DEJAR</v>
      </c>
      <c r="CJ7054" t="str">
        <v>DEJAR</v>
      </c>
      <c r="CL7054" t="str">
        <v>DEJAR</v>
      </c>
      <c r="CN7054" t="str">
        <v>DEJAR</v>
      </c>
      <c r="CP7054" t="str">
        <v>DEJAR</v>
      </c>
    </row>
    <row r="7055" spans="1:94" x14ac:dyDescent="0.3">
      <c r="A7055" s="10">
        <v>7</v>
      </c>
      <c r="B7055" s="11">
        <v>405.55</v>
      </c>
      <c r="C7055" s="11">
        <v>1</v>
      </c>
      <c r="D7055" s="11">
        <v>2353333333</v>
      </c>
      <c r="E7055" s="11">
        <v>21</v>
      </c>
      <c r="F7055" s="11">
        <v>5689633333</v>
      </c>
      <c r="G7055" s="11">
        <v>0</v>
      </c>
      <c r="H7055" s="11">
        <v>1.282051E-3</v>
      </c>
      <c r="I7055" s="11">
        <v>0</v>
      </c>
      <c r="J7055" s="11">
        <v>0</v>
      </c>
      <c r="K7055" s="11">
        <v>0</v>
      </c>
      <c r="L7055" s="11">
        <v>0</v>
      </c>
      <c r="M7055" s="11">
        <v>0</v>
      </c>
      <c r="N7055" s="11">
        <v>0</v>
      </c>
      <c r="O7055" s="11">
        <v>0</v>
      </c>
      <c r="P7055" s="11">
        <v>0</v>
      </c>
      <c r="Q7055" s="11">
        <v>0</v>
      </c>
      <c r="R7055" s="11">
        <v>0</v>
      </c>
      <c r="S7055" s="11">
        <v>0</v>
      </c>
      <c r="T7055" s="11">
        <v>1</v>
      </c>
      <c r="U7055" s="11">
        <v>0</v>
      </c>
      <c r="V7055" s="11">
        <v>0</v>
      </c>
      <c r="W7055" s="11">
        <v>0</v>
      </c>
      <c r="X7055" s="11">
        <v>0</v>
      </c>
      <c r="Y7055" s="11">
        <v>1</v>
      </c>
      <c r="Z7055" s="11">
        <v>0</v>
      </c>
      <c r="AA7055" s="11">
        <v>0</v>
      </c>
      <c r="AB7055" s="11">
        <v>0</v>
      </c>
      <c r="AC7055" s="11">
        <v>0</v>
      </c>
      <c r="AD7055" s="11">
        <v>0</v>
      </c>
      <c r="AE7055" s="11">
        <v>0</v>
      </c>
      <c r="AF7055" s="11">
        <v>1</v>
      </c>
      <c r="AG7055" s="11">
        <v>0</v>
      </c>
      <c r="AH7055" s="11">
        <v>0</v>
      </c>
      <c r="AI7055" s="11">
        <v>0</v>
      </c>
      <c r="AJ7055" s="11">
        <v>0</v>
      </c>
      <c r="AK7055" s="11">
        <v>0</v>
      </c>
      <c r="AL7055" s="11">
        <v>0</v>
      </c>
      <c r="AM7055" s="11">
        <v>0</v>
      </c>
      <c r="AN7055" s="11">
        <v>0</v>
      </c>
      <c r="AO7055" s="11">
        <v>0</v>
      </c>
      <c r="AP7055" s="11">
        <v>0</v>
      </c>
      <c r="AQ7055" s="11">
        <v>0</v>
      </c>
      <c r="AR7055" s="11">
        <v>0</v>
      </c>
      <c r="AS7055" s="11">
        <v>0</v>
      </c>
      <c r="AT7055" s="11">
        <v>0</v>
      </c>
      <c r="AU7055" s="11">
        <v>0</v>
      </c>
      <c r="AV7055" s="11">
        <v>0</v>
      </c>
      <c r="AW7055" s="11">
        <v>1</v>
      </c>
      <c r="AX7055" s="11">
        <v>0</v>
      </c>
      <c r="AY7055" s="11">
        <v>0</v>
      </c>
      <c r="AZ7055" s="11">
        <v>0</v>
      </c>
      <c r="BA7055" s="11">
        <v>0</v>
      </c>
      <c r="BB7055" s="11">
        <v>0</v>
      </c>
      <c r="BC7055" s="11">
        <v>0</v>
      </c>
      <c r="BD7055" s="11">
        <v>0</v>
      </c>
      <c r="BE7055" s="11">
        <v>0</v>
      </c>
      <c r="BF7055" s="11">
        <v>0</v>
      </c>
      <c r="BG7055" s="11">
        <v>0</v>
      </c>
      <c r="BH7055" s="11">
        <v>0</v>
      </c>
      <c r="BI7055" s="11">
        <v>0</v>
      </c>
      <c r="BJ7055" s="11">
        <v>0</v>
      </c>
      <c r="BK7055" s="11">
        <v>0</v>
      </c>
      <c r="BL7055" s="11">
        <v>0</v>
      </c>
      <c r="BM7055" s="11">
        <v>0</v>
      </c>
      <c r="BN7055" s="11">
        <v>0</v>
      </c>
      <c r="BO7055" s="11">
        <v>0</v>
      </c>
      <c r="BP7055" s="11">
        <v>0</v>
      </c>
      <c r="BQ7055" s="11">
        <v>0</v>
      </c>
      <c r="BR7055" s="11">
        <v>0</v>
      </c>
      <c r="BS7055" s="11">
        <v>0</v>
      </c>
      <c r="BT7055" s="11">
        <v>1</v>
      </c>
      <c r="BU7055" s="11">
        <v>0</v>
      </c>
      <c r="BV7055" s="11">
        <v>0</v>
      </c>
      <c r="BW7055" s="11">
        <v>1</v>
      </c>
      <c r="BX7055" s="11">
        <v>1</v>
      </c>
      <c r="BY7055" s="12">
        <v>0</v>
      </c>
      <c r="CB7055" t="str">
        <v>DEJAR</v>
      </c>
      <c r="CD7055" t="str">
        <v>DEJAR</v>
      </c>
      <c r="CF7055" t="str">
        <v>DEJAR</v>
      </c>
      <c r="CH7055" t="str">
        <v>DEJAR</v>
      </c>
      <c r="CJ7055" t="str">
        <v>DEJAR</v>
      </c>
      <c r="CL7055" t="str">
        <v>DEJAR</v>
      </c>
      <c r="CN7055" t="str">
        <v>DEJAR</v>
      </c>
      <c r="CP7055" t="str">
        <v>DEJAR</v>
      </c>
    </row>
    <row r="7056" spans="1:94" x14ac:dyDescent="0.3">
      <c r="A7056" s="7">
        <v>3</v>
      </c>
      <c r="B7056" s="8">
        <v>75.400000000000006</v>
      </c>
      <c r="C7056" s="8">
        <v>0</v>
      </c>
      <c r="D7056" s="8">
        <v>0</v>
      </c>
      <c r="E7056" s="8">
        <v>18</v>
      </c>
      <c r="F7056" s="8">
        <v>1051.42</v>
      </c>
      <c r="G7056" s="8">
        <v>9.5238100000000006E-3</v>
      </c>
      <c r="H7056" s="8">
        <v>1.9047618999999998E-2</v>
      </c>
      <c r="I7056" s="8">
        <v>0</v>
      </c>
      <c r="J7056" s="8">
        <v>0</v>
      </c>
      <c r="K7056" s="8">
        <v>0</v>
      </c>
      <c r="L7056" s="8">
        <v>0</v>
      </c>
      <c r="M7056" s="8">
        <v>0</v>
      </c>
      <c r="N7056" s="8">
        <v>0</v>
      </c>
      <c r="O7056" s="8">
        <v>0</v>
      </c>
      <c r="P7056" s="8">
        <v>0</v>
      </c>
      <c r="Q7056" s="8">
        <v>0</v>
      </c>
      <c r="R7056" s="8">
        <v>0</v>
      </c>
      <c r="S7056" s="8">
        <v>0</v>
      </c>
      <c r="T7056" s="8">
        <v>1</v>
      </c>
      <c r="U7056" s="8">
        <v>0</v>
      </c>
      <c r="V7056" s="8">
        <v>0</v>
      </c>
      <c r="W7056" s="8">
        <v>0</v>
      </c>
      <c r="X7056" s="8">
        <v>1</v>
      </c>
      <c r="Y7056" s="8">
        <v>0</v>
      </c>
      <c r="Z7056" s="8">
        <v>0</v>
      </c>
      <c r="AA7056" s="8">
        <v>0</v>
      </c>
      <c r="AB7056" s="8">
        <v>0</v>
      </c>
      <c r="AC7056" s="8">
        <v>0</v>
      </c>
      <c r="AD7056" s="8">
        <v>0</v>
      </c>
      <c r="AE7056" s="8">
        <v>0</v>
      </c>
      <c r="AF7056" s="8">
        <v>0</v>
      </c>
      <c r="AG7056" s="8">
        <v>0</v>
      </c>
      <c r="AH7056" s="8">
        <v>0</v>
      </c>
      <c r="AI7056" s="8">
        <v>1</v>
      </c>
      <c r="AJ7056" s="8">
        <v>0</v>
      </c>
      <c r="AK7056" s="8">
        <v>0</v>
      </c>
      <c r="AL7056" s="8">
        <v>0</v>
      </c>
      <c r="AM7056" s="8">
        <v>0</v>
      </c>
      <c r="AN7056" s="8">
        <v>0</v>
      </c>
      <c r="AO7056" s="8">
        <v>0</v>
      </c>
      <c r="AP7056" s="8">
        <v>0</v>
      </c>
      <c r="AQ7056" s="8">
        <v>0</v>
      </c>
      <c r="AR7056" s="8">
        <v>0</v>
      </c>
      <c r="AS7056" s="8">
        <v>1</v>
      </c>
      <c r="AT7056" s="8">
        <v>0</v>
      </c>
      <c r="AU7056" s="8">
        <v>0</v>
      </c>
      <c r="AV7056" s="8">
        <v>0</v>
      </c>
      <c r="AW7056" s="8">
        <v>0</v>
      </c>
      <c r="AX7056" s="8">
        <v>0</v>
      </c>
      <c r="AY7056" s="8">
        <v>0</v>
      </c>
      <c r="AZ7056" s="8">
        <v>0</v>
      </c>
      <c r="BA7056" s="8">
        <v>0</v>
      </c>
      <c r="BB7056" s="8">
        <v>0</v>
      </c>
      <c r="BC7056" s="8">
        <v>0</v>
      </c>
      <c r="BD7056" s="8">
        <v>0</v>
      </c>
      <c r="BE7056" s="8">
        <v>0</v>
      </c>
      <c r="BF7056" s="8">
        <v>0</v>
      </c>
      <c r="BG7056" s="8">
        <v>0</v>
      </c>
      <c r="BH7056" s="8">
        <v>0</v>
      </c>
      <c r="BI7056" s="8">
        <v>0</v>
      </c>
      <c r="BJ7056" s="8">
        <v>0</v>
      </c>
      <c r="BK7056" s="8">
        <v>0</v>
      </c>
      <c r="BL7056" s="8">
        <v>0</v>
      </c>
      <c r="BM7056" s="8">
        <v>0</v>
      </c>
      <c r="BN7056" s="8">
        <v>0</v>
      </c>
      <c r="BO7056" s="8">
        <v>0</v>
      </c>
      <c r="BP7056" s="8">
        <v>0</v>
      </c>
      <c r="BQ7056" s="8">
        <v>0</v>
      </c>
      <c r="BR7056" s="8">
        <v>0</v>
      </c>
      <c r="BS7056" s="8">
        <v>0</v>
      </c>
      <c r="BT7056" s="8">
        <v>0</v>
      </c>
      <c r="BU7056" s="8">
        <v>1</v>
      </c>
      <c r="BV7056" s="8">
        <v>0</v>
      </c>
      <c r="BW7056" s="8">
        <v>0</v>
      </c>
      <c r="BX7056" s="8">
        <v>0</v>
      </c>
      <c r="BY7056" s="9">
        <v>0</v>
      </c>
      <c r="CB7056" t="str">
        <v>DEJAR</v>
      </c>
      <c r="CD7056" t="str">
        <v>DEJAR</v>
      </c>
      <c r="CF7056" t="str">
        <v>DEJAR</v>
      </c>
      <c r="CH7056" t="str">
        <v>DEJAR</v>
      </c>
      <c r="CJ7056" t="str">
        <v>DEJAR</v>
      </c>
      <c r="CL7056" t="str">
        <v>DEJAR</v>
      </c>
      <c r="CN7056" t="str">
        <v>DEJAR</v>
      </c>
      <c r="CP7056" t="str">
        <v>DEJAR</v>
      </c>
    </row>
    <row r="7057" spans="1:94" x14ac:dyDescent="0.3">
      <c r="A7057" s="10">
        <v>3</v>
      </c>
      <c r="B7057" s="11">
        <v>75.599999999999994</v>
      </c>
      <c r="C7057" s="11">
        <v>0</v>
      </c>
      <c r="D7057" s="11">
        <v>0</v>
      </c>
      <c r="E7057" s="11">
        <v>122</v>
      </c>
      <c r="F7057" s="11">
        <v>1655.57</v>
      </c>
      <c r="G7057" s="11">
        <v>0</v>
      </c>
      <c r="H7057" s="11">
        <v>6.4000000000000003E-3</v>
      </c>
      <c r="I7057" s="11">
        <v>170952864</v>
      </c>
      <c r="J7057" s="11">
        <v>0</v>
      </c>
      <c r="K7057" s="11">
        <v>0</v>
      </c>
      <c r="L7057" s="11">
        <v>0</v>
      </c>
      <c r="M7057" s="11">
        <v>0</v>
      </c>
      <c r="N7057" s="11">
        <v>0</v>
      </c>
      <c r="O7057" s="11">
        <v>0</v>
      </c>
      <c r="P7057" s="11">
        <v>0</v>
      </c>
      <c r="Q7057" s="11">
        <v>0</v>
      </c>
      <c r="R7057" s="11">
        <v>1</v>
      </c>
      <c r="S7057" s="11">
        <v>0</v>
      </c>
      <c r="T7057" s="11">
        <v>0</v>
      </c>
      <c r="U7057" s="11">
        <v>0</v>
      </c>
      <c r="V7057" s="11">
        <v>0</v>
      </c>
      <c r="W7057" s="11">
        <v>0</v>
      </c>
      <c r="X7057" s="11">
        <v>1</v>
      </c>
      <c r="Y7057" s="11">
        <v>0</v>
      </c>
      <c r="Z7057" s="11">
        <v>0</v>
      </c>
      <c r="AA7057" s="11">
        <v>0</v>
      </c>
      <c r="AB7057" s="11">
        <v>0</v>
      </c>
      <c r="AC7057" s="11">
        <v>0</v>
      </c>
      <c r="AD7057" s="11">
        <v>0</v>
      </c>
      <c r="AE7057" s="11">
        <v>0</v>
      </c>
      <c r="AF7057" s="11">
        <v>0</v>
      </c>
      <c r="AG7057" s="11">
        <v>0</v>
      </c>
      <c r="AH7057" s="11">
        <v>0</v>
      </c>
      <c r="AI7057" s="11">
        <v>0</v>
      </c>
      <c r="AJ7057" s="11">
        <v>0</v>
      </c>
      <c r="AK7057" s="11">
        <v>0</v>
      </c>
      <c r="AL7057" s="11">
        <v>0</v>
      </c>
      <c r="AM7057" s="11">
        <v>0</v>
      </c>
      <c r="AN7057" s="11">
        <v>1</v>
      </c>
      <c r="AO7057" s="11">
        <v>0</v>
      </c>
      <c r="AP7057" s="11">
        <v>0</v>
      </c>
      <c r="AQ7057" s="11">
        <v>0</v>
      </c>
      <c r="AR7057" s="11">
        <v>0</v>
      </c>
      <c r="AS7057" s="11">
        <v>0</v>
      </c>
      <c r="AT7057" s="11">
        <v>0</v>
      </c>
      <c r="AU7057" s="11">
        <v>1</v>
      </c>
      <c r="AV7057" s="11">
        <v>0</v>
      </c>
      <c r="AW7057" s="11">
        <v>0</v>
      </c>
      <c r="AX7057" s="11">
        <v>0</v>
      </c>
      <c r="AY7057" s="11">
        <v>0</v>
      </c>
      <c r="AZ7057" s="11">
        <v>0</v>
      </c>
      <c r="BA7057" s="11">
        <v>0</v>
      </c>
      <c r="BB7057" s="11">
        <v>0</v>
      </c>
      <c r="BC7057" s="11">
        <v>1</v>
      </c>
      <c r="BD7057" s="11">
        <v>0</v>
      </c>
      <c r="BE7057" s="11">
        <v>0</v>
      </c>
      <c r="BF7057" s="11">
        <v>0</v>
      </c>
      <c r="BG7057" s="11">
        <v>0</v>
      </c>
      <c r="BH7057" s="11">
        <v>0</v>
      </c>
      <c r="BI7057" s="11">
        <v>0</v>
      </c>
      <c r="BJ7057" s="11">
        <v>0</v>
      </c>
      <c r="BK7057" s="11">
        <v>0</v>
      </c>
      <c r="BL7057" s="11">
        <v>0</v>
      </c>
      <c r="BM7057" s="11">
        <v>0</v>
      </c>
      <c r="BN7057" s="11">
        <v>0</v>
      </c>
      <c r="BO7057" s="11">
        <v>0</v>
      </c>
      <c r="BP7057" s="11">
        <v>0</v>
      </c>
      <c r="BQ7057" s="11">
        <v>0</v>
      </c>
      <c r="BR7057" s="11">
        <v>0</v>
      </c>
      <c r="BS7057" s="11">
        <v>0</v>
      </c>
      <c r="BT7057" s="11">
        <v>0</v>
      </c>
      <c r="BU7057" s="11">
        <v>0</v>
      </c>
      <c r="BV7057" s="11">
        <v>0</v>
      </c>
      <c r="BW7057" s="11">
        <v>1</v>
      </c>
      <c r="BX7057" s="11">
        <v>0</v>
      </c>
      <c r="BY7057" s="12">
        <v>1</v>
      </c>
      <c r="CB7057" t="str">
        <v>DEJAR</v>
      </c>
      <c r="CD7057" t="str">
        <v>DEJAR</v>
      </c>
      <c r="CF7057" t="str">
        <v>DEJAR</v>
      </c>
      <c r="CH7057" t="str">
        <v>DEJAR</v>
      </c>
      <c r="CJ7057" t="str">
        <v>DEJAR</v>
      </c>
      <c r="CL7057" t="str">
        <v>DEJAR</v>
      </c>
      <c r="CN7057" t="str">
        <v>DEJAR</v>
      </c>
      <c r="CP7057" t="str">
        <v>DEJAR</v>
      </c>
    </row>
    <row r="7058" spans="1:94" x14ac:dyDescent="0.3">
      <c r="A7058" s="7">
        <v>6</v>
      </c>
      <c r="B7058" s="8">
        <v>8596666667</v>
      </c>
      <c r="C7058" s="8">
        <v>1</v>
      </c>
      <c r="D7058" s="8">
        <v>2</v>
      </c>
      <c r="E7058" s="8">
        <v>76</v>
      </c>
      <c r="F7058" s="8">
        <v>1464209618</v>
      </c>
      <c r="G7058" s="8">
        <v>9.803094E-3</v>
      </c>
      <c r="H7058" s="8">
        <v>1.7857459999999999E-2</v>
      </c>
      <c r="I7058" s="8">
        <v>0</v>
      </c>
      <c r="J7058" s="8">
        <v>0</v>
      </c>
      <c r="K7058" s="8">
        <v>0</v>
      </c>
      <c r="L7058" s="8">
        <v>0</v>
      </c>
      <c r="M7058" s="8">
        <v>0</v>
      </c>
      <c r="N7058" s="8">
        <v>0</v>
      </c>
      <c r="O7058" s="8">
        <v>0</v>
      </c>
      <c r="P7058" s="8">
        <v>0</v>
      </c>
      <c r="Q7058" s="8">
        <v>0</v>
      </c>
      <c r="R7058" s="8">
        <v>1</v>
      </c>
      <c r="S7058" s="8">
        <v>0</v>
      </c>
      <c r="T7058" s="8">
        <v>0</v>
      </c>
      <c r="U7058" s="8">
        <v>0</v>
      </c>
      <c r="V7058" s="8">
        <v>0</v>
      </c>
      <c r="W7058" s="8">
        <v>0</v>
      </c>
      <c r="X7058" s="8">
        <v>0</v>
      </c>
      <c r="Y7058" s="8">
        <v>1</v>
      </c>
      <c r="Z7058" s="8">
        <v>0</v>
      </c>
      <c r="AA7058" s="8">
        <v>0</v>
      </c>
      <c r="AB7058" s="8">
        <v>0</v>
      </c>
      <c r="AC7058" s="8">
        <v>0</v>
      </c>
      <c r="AD7058" s="8">
        <v>0</v>
      </c>
      <c r="AE7058" s="8">
        <v>0</v>
      </c>
      <c r="AF7058" s="8">
        <v>1</v>
      </c>
      <c r="AG7058" s="8">
        <v>0</v>
      </c>
      <c r="AH7058" s="8">
        <v>0</v>
      </c>
      <c r="AI7058" s="8">
        <v>0</v>
      </c>
      <c r="AJ7058" s="8">
        <v>0</v>
      </c>
      <c r="AK7058" s="8">
        <v>0</v>
      </c>
      <c r="AL7058" s="8">
        <v>0</v>
      </c>
      <c r="AM7058" s="8">
        <v>0</v>
      </c>
      <c r="AN7058" s="8">
        <v>0</v>
      </c>
      <c r="AO7058" s="8">
        <v>0</v>
      </c>
      <c r="AP7058" s="8">
        <v>0</v>
      </c>
      <c r="AQ7058" s="8">
        <v>0</v>
      </c>
      <c r="AR7058" s="8">
        <v>0</v>
      </c>
      <c r="AS7058" s="8">
        <v>0</v>
      </c>
      <c r="AT7058" s="8">
        <v>0</v>
      </c>
      <c r="AU7058" s="8">
        <v>0</v>
      </c>
      <c r="AV7058" s="8">
        <v>0</v>
      </c>
      <c r="AW7058" s="8">
        <v>0</v>
      </c>
      <c r="AX7058" s="8">
        <v>0</v>
      </c>
      <c r="AY7058" s="8">
        <v>1</v>
      </c>
      <c r="AZ7058" s="8">
        <v>0</v>
      </c>
      <c r="BA7058" s="8">
        <v>0</v>
      </c>
      <c r="BB7058" s="8">
        <v>0</v>
      </c>
      <c r="BC7058" s="8">
        <v>0</v>
      </c>
      <c r="BD7058" s="8">
        <v>1</v>
      </c>
      <c r="BE7058" s="8">
        <v>0</v>
      </c>
      <c r="BF7058" s="8">
        <v>0</v>
      </c>
      <c r="BG7058" s="8">
        <v>0</v>
      </c>
      <c r="BH7058" s="8">
        <v>0</v>
      </c>
      <c r="BI7058" s="8">
        <v>0</v>
      </c>
      <c r="BJ7058" s="8">
        <v>0</v>
      </c>
      <c r="BK7058" s="8">
        <v>0</v>
      </c>
      <c r="BL7058" s="8">
        <v>0</v>
      </c>
      <c r="BM7058" s="8">
        <v>0</v>
      </c>
      <c r="BN7058" s="8">
        <v>0</v>
      </c>
      <c r="BO7058" s="8">
        <v>0</v>
      </c>
      <c r="BP7058" s="8">
        <v>0</v>
      </c>
      <c r="BQ7058" s="8">
        <v>0</v>
      </c>
      <c r="BR7058" s="8">
        <v>0</v>
      </c>
      <c r="BS7058" s="8">
        <v>0</v>
      </c>
      <c r="BT7058" s="8">
        <v>0</v>
      </c>
      <c r="BU7058" s="8">
        <v>0</v>
      </c>
      <c r="BV7058" s="8">
        <v>0</v>
      </c>
      <c r="BW7058" s="8">
        <v>1</v>
      </c>
      <c r="BX7058" s="8">
        <v>0</v>
      </c>
      <c r="BY7058" s="9">
        <v>0</v>
      </c>
      <c r="CB7058" t="str">
        <v>QUITAR</v>
      </c>
      <c r="CD7058" t="str">
        <v>DEJAR</v>
      </c>
      <c r="CF7058" t="str">
        <v>DEJAR</v>
      </c>
      <c r="CH7058" t="str">
        <v>DEJAR</v>
      </c>
      <c r="CJ7058" t="str">
        <v>DEJAR</v>
      </c>
      <c r="CL7058" t="str">
        <v>DEJAR</v>
      </c>
      <c r="CN7058" t="str">
        <v>DEJAR</v>
      </c>
      <c r="CP7058" t="str">
        <v>DEJAR</v>
      </c>
    </row>
    <row r="7059" spans="1:94" x14ac:dyDescent="0.3">
      <c r="A7059" s="10">
        <v>8</v>
      </c>
      <c r="B7059" s="11">
        <v>1924333333</v>
      </c>
      <c r="C7059" s="11">
        <v>2</v>
      </c>
      <c r="D7059" s="11">
        <v>53.4</v>
      </c>
      <c r="E7059" s="11">
        <v>45</v>
      </c>
      <c r="F7059" s="11">
        <v>1372875238</v>
      </c>
      <c r="G7059" s="11">
        <v>4.1666669999999998E-3</v>
      </c>
      <c r="H7059" s="11">
        <v>6.2500000000000003E-3</v>
      </c>
      <c r="I7059" s="11">
        <v>0</v>
      </c>
      <c r="J7059" s="11">
        <v>0</v>
      </c>
      <c r="K7059" s="11">
        <v>0</v>
      </c>
      <c r="L7059" s="11">
        <v>0</v>
      </c>
      <c r="M7059" s="11">
        <v>0</v>
      </c>
      <c r="N7059" s="11">
        <v>0</v>
      </c>
      <c r="O7059" s="11">
        <v>0</v>
      </c>
      <c r="P7059" s="11">
        <v>0</v>
      </c>
      <c r="Q7059" s="11">
        <v>0</v>
      </c>
      <c r="R7059" s="11">
        <v>0</v>
      </c>
      <c r="S7059" s="11">
        <v>1</v>
      </c>
      <c r="T7059" s="11">
        <v>0</v>
      </c>
      <c r="U7059" s="11">
        <v>0</v>
      </c>
      <c r="V7059" s="11">
        <v>0</v>
      </c>
      <c r="W7059" s="11">
        <v>0</v>
      </c>
      <c r="X7059" s="11">
        <v>0</v>
      </c>
      <c r="Y7059" s="11">
        <v>0</v>
      </c>
      <c r="Z7059" s="11">
        <v>1</v>
      </c>
      <c r="AA7059" s="11">
        <v>0</v>
      </c>
      <c r="AB7059" s="11">
        <v>0</v>
      </c>
      <c r="AC7059" s="11">
        <v>0</v>
      </c>
      <c r="AD7059" s="11">
        <v>0</v>
      </c>
      <c r="AE7059" s="11">
        <v>1</v>
      </c>
      <c r="AF7059" s="11">
        <v>0</v>
      </c>
      <c r="AG7059" s="11">
        <v>0</v>
      </c>
      <c r="AH7059" s="11">
        <v>0</v>
      </c>
      <c r="AI7059" s="11">
        <v>0</v>
      </c>
      <c r="AJ7059" s="11">
        <v>0</v>
      </c>
      <c r="AK7059" s="11">
        <v>0</v>
      </c>
      <c r="AL7059" s="11">
        <v>0</v>
      </c>
      <c r="AM7059" s="11">
        <v>0</v>
      </c>
      <c r="AN7059" s="11">
        <v>0</v>
      </c>
      <c r="AO7059" s="11">
        <v>0</v>
      </c>
      <c r="AP7059" s="11">
        <v>0</v>
      </c>
      <c r="AQ7059" s="11">
        <v>0</v>
      </c>
      <c r="AR7059" s="11">
        <v>1</v>
      </c>
      <c r="AS7059" s="11">
        <v>0</v>
      </c>
      <c r="AT7059" s="11">
        <v>0</v>
      </c>
      <c r="AU7059" s="11">
        <v>0</v>
      </c>
      <c r="AV7059" s="11">
        <v>0</v>
      </c>
      <c r="AW7059" s="11">
        <v>0</v>
      </c>
      <c r="AX7059" s="11">
        <v>0</v>
      </c>
      <c r="AY7059" s="11">
        <v>0</v>
      </c>
      <c r="AZ7059" s="11">
        <v>0</v>
      </c>
      <c r="BA7059" s="11">
        <v>0</v>
      </c>
      <c r="BB7059" s="11">
        <v>0</v>
      </c>
      <c r="BC7059" s="11">
        <v>1</v>
      </c>
      <c r="BD7059" s="11">
        <v>0</v>
      </c>
      <c r="BE7059" s="11">
        <v>0</v>
      </c>
      <c r="BF7059" s="11">
        <v>0</v>
      </c>
      <c r="BG7059" s="11">
        <v>0</v>
      </c>
      <c r="BH7059" s="11">
        <v>0</v>
      </c>
      <c r="BI7059" s="11">
        <v>0</v>
      </c>
      <c r="BJ7059" s="11">
        <v>0</v>
      </c>
      <c r="BK7059" s="11">
        <v>0</v>
      </c>
      <c r="BL7059" s="11">
        <v>0</v>
      </c>
      <c r="BM7059" s="11">
        <v>0</v>
      </c>
      <c r="BN7059" s="11">
        <v>0</v>
      </c>
      <c r="BO7059" s="11">
        <v>0</v>
      </c>
      <c r="BP7059" s="11">
        <v>0</v>
      </c>
      <c r="BQ7059" s="11">
        <v>0</v>
      </c>
      <c r="BR7059" s="11">
        <v>0</v>
      </c>
      <c r="BS7059" s="11">
        <v>0</v>
      </c>
      <c r="BT7059" s="11">
        <v>0</v>
      </c>
      <c r="BU7059" s="11">
        <v>1</v>
      </c>
      <c r="BV7059" s="11">
        <v>0</v>
      </c>
      <c r="BW7059" s="11">
        <v>0</v>
      </c>
      <c r="BX7059" s="11">
        <v>0</v>
      </c>
      <c r="BY7059" s="12">
        <v>0</v>
      </c>
      <c r="CB7059" t="str">
        <v>DEJAR</v>
      </c>
      <c r="CD7059" t="str">
        <v>DEJAR</v>
      </c>
      <c r="CF7059" t="str">
        <v>DEJAR</v>
      </c>
      <c r="CH7059" t="str">
        <v>DEJAR</v>
      </c>
      <c r="CJ7059" t="str">
        <v>DEJAR</v>
      </c>
      <c r="CL7059" t="str">
        <v>DEJAR</v>
      </c>
      <c r="CN7059" t="str">
        <v>DEJAR</v>
      </c>
      <c r="CP7059" t="str">
        <v>DEJAR</v>
      </c>
    </row>
    <row r="7060" spans="1:94" x14ac:dyDescent="0.3">
      <c r="A7060" s="7">
        <v>5</v>
      </c>
      <c r="B7060" s="8">
        <v>136.1</v>
      </c>
      <c r="C7060" s="8">
        <v>0</v>
      </c>
      <c r="D7060" s="8">
        <v>0</v>
      </c>
      <c r="E7060" s="8">
        <v>45</v>
      </c>
      <c r="F7060" s="8">
        <v>1424804887</v>
      </c>
      <c r="G7060" s="8">
        <v>0</v>
      </c>
      <c r="H7060" s="8">
        <v>8.3333330000000001E-3</v>
      </c>
      <c r="I7060" s="8">
        <v>1019295165</v>
      </c>
      <c r="J7060" s="8">
        <v>0</v>
      </c>
      <c r="K7060" s="8">
        <v>0</v>
      </c>
      <c r="L7060" s="8">
        <v>0</v>
      </c>
      <c r="M7060" s="8">
        <v>0</v>
      </c>
      <c r="N7060" s="8">
        <v>0</v>
      </c>
      <c r="O7060" s="8">
        <v>0</v>
      </c>
      <c r="P7060" s="8">
        <v>0</v>
      </c>
      <c r="Q7060" s="8">
        <v>0</v>
      </c>
      <c r="R7060" s="8">
        <v>0</v>
      </c>
      <c r="S7060" s="8">
        <v>0</v>
      </c>
      <c r="T7060" s="8">
        <v>0</v>
      </c>
      <c r="U7060" s="8">
        <v>1</v>
      </c>
      <c r="V7060" s="8">
        <v>0</v>
      </c>
      <c r="W7060" s="8">
        <v>0</v>
      </c>
      <c r="X7060" s="8">
        <v>1</v>
      </c>
      <c r="Y7060" s="8">
        <v>0</v>
      </c>
      <c r="Z7060" s="8">
        <v>0</v>
      </c>
      <c r="AA7060" s="8">
        <v>0</v>
      </c>
      <c r="AB7060" s="8">
        <v>0</v>
      </c>
      <c r="AC7060" s="8">
        <v>0</v>
      </c>
      <c r="AD7060" s="8">
        <v>0</v>
      </c>
      <c r="AE7060" s="8">
        <v>0</v>
      </c>
      <c r="AF7060" s="8">
        <v>1</v>
      </c>
      <c r="AG7060" s="8">
        <v>0</v>
      </c>
      <c r="AH7060" s="8">
        <v>0</v>
      </c>
      <c r="AI7060" s="8">
        <v>0</v>
      </c>
      <c r="AJ7060" s="8">
        <v>0</v>
      </c>
      <c r="AK7060" s="8">
        <v>0</v>
      </c>
      <c r="AL7060" s="8">
        <v>0</v>
      </c>
      <c r="AM7060" s="8">
        <v>0</v>
      </c>
      <c r="AN7060" s="8">
        <v>0</v>
      </c>
      <c r="AO7060" s="8">
        <v>0</v>
      </c>
      <c r="AP7060" s="8">
        <v>0</v>
      </c>
      <c r="AQ7060" s="8">
        <v>0</v>
      </c>
      <c r="AR7060" s="8">
        <v>0</v>
      </c>
      <c r="AS7060" s="8">
        <v>0</v>
      </c>
      <c r="AT7060" s="8">
        <v>0</v>
      </c>
      <c r="AU7060" s="8">
        <v>0</v>
      </c>
      <c r="AV7060" s="8">
        <v>0</v>
      </c>
      <c r="AW7060" s="8">
        <v>1</v>
      </c>
      <c r="AX7060" s="8">
        <v>0</v>
      </c>
      <c r="AY7060" s="8">
        <v>0</v>
      </c>
      <c r="AZ7060" s="8">
        <v>0</v>
      </c>
      <c r="BA7060" s="8">
        <v>0</v>
      </c>
      <c r="BB7060" s="8">
        <v>0</v>
      </c>
      <c r="BC7060" s="8">
        <v>0</v>
      </c>
      <c r="BD7060" s="8">
        <v>0</v>
      </c>
      <c r="BE7060" s="8">
        <v>0</v>
      </c>
      <c r="BF7060" s="8">
        <v>0</v>
      </c>
      <c r="BG7060" s="8">
        <v>0</v>
      </c>
      <c r="BH7060" s="8">
        <v>0</v>
      </c>
      <c r="BI7060" s="8">
        <v>0</v>
      </c>
      <c r="BJ7060" s="8">
        <v>0</v>
      </c>
      <c r="BK7060" s="8">
        <v>0</v>
      </c>
      <c r="BL7060" s="8">
        <v>0</v>
      </c>
      <c r="BM7060" s="8">
        <v>0</v>
      </c>
      <c r="BN7060" s="8">
        <v>0</v>
      </c>
      <c r="BO7060" s="8">
        <v>0</v>
      </c>
      <c r="BP7060" s="8">
        <v>0</v>
      </c>
      <c r="BQ7060" s="8">
        <v>0</v>
      </c>
      <c r="BR7060" s="8">
        <v>0</v>
      </c>
      <c r="BS7060" s="8">
        <v>0</v>
      </c>
      <c r="BT7060" s="8">
        <v>0</v>
      </c>
      <c r="BU7060" s="8">
        <v>0</v>
      </c>
      <c r="BV7060" s="8">
        <v>0</v>
      </c>
      <c r="BW7060" s="8">
        <v>1</v>
      </c>
      <c r="BX7060" s="8">
        <v>1</v>
      </c>
      <c r="BY7060" s="9">
        <v>1</v>
      </c>
      <c r="CB7060" t="str">
        <v>DEJAR</v>
      </c>
      <c r="CD7060" t="str">
        <v>DEJAR</v>
      </c>
      <c r="CF7060" t="str">
        <v>DEJAR</v>
      </c>
      <c r="CH7060" t="str">
        <v>DEJAR</v>
      </c>
      <c r="CJ7060" t="str">
        <v>DEJAR</v>
      </c>
      <c r="CL7060" t="str">
        <v>DEJAR</v>
      </c>
      <c r="CN7060" t="str">
        <v>DEJAR</v>
      </c>
      <c r="CP7060" t="str">
        <v>DEJAR</v>
      </c>
    </row>
    <row r="7061" spans="1:94" x14ac:dyDescent="0.3">
      <c r="A7061" s="10">
        <v>2</v>
      </c>
      <c r="B7061" s="11">
        <v>40.200000000000003</v>
      </c>
      <c r="C7061" s="11">
        <v>2</v>
      </c>
      <c r="D7061" s="11">
        <v>26.1</v>
      </c>
      <c r="E7061" s="11">
        <v>10</v>
      </c>
      <c r="F7061" s="11">
        <v>186.7</v>
      </c>
      <c r="G7061" s="11">
        <v>0</v>
      </c>
      <c r="H7061" s="11">
        <v>2.1428571E-2</v>
      </c>
      <c r="I7061" s="11">
        <v>0</v>
      </c>
      <c r="J7061" s="11">
        <v>0</v>
      </c>
      <c r="K7061" s="11">
        <v>0</v>
      </c>
      <c r="L7061" s="11">
        <v>0</v>
      </c>
      <c r="M7061" s="11">
        <v>0</v>
      </c>
      <c r="N7061" s="11">
        <v>0</v>
      </c>
      <c r="O7061" s="11">
        <v>0</v>
      </c>
      <c r="P7061" s="11">
        <v>0</v>
      </c>
      <c r="Q7061" s="11">
        <v>0</v>
      </c>
      <c r="R7061" s="11">
        <v>0</v>
      </c>
      <c r="S7061" s="11">
        <v>0</v>
      </c>
      <c r="T7061" s="11">
        <v>1</v>
      </c>
      <c r="U7061" s="11">
        <v>0</v>
      </c>
      <c r="V7061" s="11">
        <v>0</v>
      </c>
      <c r="W7061" s="11">
        <v>0</v>
      </c>
      <c r="X7061" s="11">
        <v>1</v>
      </c>
      <c r="Y7061" s="11">
        <v>0</v>
      </c>
      <c r="Z7061" s="11">
        <v>0</v>
      </c>
      <c r="AA7061" s="11">
        <v>0</v>
      </c>
      <c r="AB7061" s="11">
        <v>0</v>
      </c>
      <c r="AC7061" s="11">
        <v>0</v>
      </c>
      <c r="AD7061" s="11">
        <v>0</v>
      </c>
      <c r="AE7061" s="11">
        <v>0</v>
      </c>
      <c r="AF7061" s="11">
        <v>1</v>
      </c>
      <c r="AG7061" s="11">
        <v>0</v>
      </c>
      <c r="AH7061" s="11">
        <v>0</v>
      </c>
      <c r="AI7061" s="11">
        <v>0</v>
      </c>
      <c r="AJ7061" s="11">
        <v>0</v>
      </c>
      <c r="AK7061" s="11">
        <v>0</v>
      </c>
      <c r="AL7061" s="11">
        <v>0</v>
      </c>
      <c r="AM7061" s="11">
        <v>0</v>
      </c>
      <c r="AN7061" s="11">
        <v>0</v>
      </c>
      <c r="AO7061" s="11">
        <v>0</v>
      </c>
      <c r="AP7061" s="11">
        <v>0</v>
      </c>
      <c r="AQ7061" s="11">
        <v>0</v>
      </c>
      <c r="AR7061" s="11">
        <v>0</v>
      </c>
      <c r="AS7061" s="11">
        <v>0</v>
      </c>
      <c r="AT7061" s="11">
        <v>1</v>
      </c>
      <c r="AU7061" s="11">
        <v>0</v>
      </c>
      <c r="AV7061" s="11">
        <v>0</v>
      </c>
      <c r="AW7061" s="11">
        <v>0</v>
      </c>
      <c r="AX7061" s="11">
        <v>0</v>
      </c>
      <c r="AY7061" s="11">
        <v>0</v>
      </c>
      <c r="AZ7061" s="11">
        <v>0</v>
      </c>
      <c r="BA7061" s="11">
        <v>0</v>
      </c>
      <c r="BB7061" s="11">
        <v>0</v>
      </c>
      <c r="BC7061" s="11">
        <v>1</v>
      </c>
      <c r="BD7061" s="11">
        <v>0</v>
      </c>
      <c r="BE7061" s="11">
        <v>0</v>
      </c>
      <c r="BF7061" s="11">
        <v>0</v>
      </c>
      <c r="BG7061" s="11">
        <v>0</v>
      </c>
      <c r="BH7061" s="11">
        <v>0</v>
      </c>
      <c r="BI7061" s="11">
        <v>0</v>
      </c>
      <c r="BJ7061" s="11">
        <v>0</v>
      </c>
      <c r="BK7061" s="11">
        <v>0</v>
      </c>
      <c r="BL7061" s="11">
        <v>0</v>
      </c>
      <c r="BM7061" s="11">
        <v>0</v>
      </c>
      <c r="BN7061" s="11">
        <v>0</v>
      </c>
      <c r="BO7061" s="11">
        <v>0</v>
      </c>
      <c r="BP7061" s="11">
        <v>0</v>
      </c>
      <c r="BQ7061" s="11">
        <v>0</v>
      </c>
      <c r="BR7061" s="11">
        <v>0</v>
      </c>
      <c r="BS7061" s="11">
        <v>0</v>
      </c>
      <c r="BT7061" s="11">
        <v>0</v>
      </c>
      <c r="BU7061" s="11">
        <v>1</v>
      </c>
      <c r="BV7061" s="11">
        <v>0</v>
      </c>
      <c r="BW7061" s="11">
        <v>0</v>
      </c>
      <c r="BX7061" s="11">
        <v>0</v>
      </c>
      <c r="BY7061" s="12">
        <v>0</v>
      </c>
      <c r="CB7061" t="str">
        <v>DEJAR</v>
      </c>
      <c r="CD7061" t="str">
        <v>DEJAR</v>
      </c>
      <c r="CF7061" t="str">
        <v>DEJAR</v>
      </c>
      <c r="CH7061" t="str">
        <v>DEJAR</v>
      </c>
      <c r="CJ7061" t="str">
        <v>DEJAR</v>
      </c>
      <c r="CL7061" t="str">
        <v>DEJAR</v>
      </c>
      <c r="CN7061" t="str">
        <v>DEJAR</v>
      </c>
      <c r="CP7061" t="str">
        <v>DEJAR</v>
      </c>
    </row>
    <row r="7062" spans="1:94" x14ac:dyDescent="0.3">
      <c r="A7062" s="7">
        <v>5</v>
      </c>
      <c r="B7062" s="8">
        <v>4731666667</v>
      </c>
      <c r="C7062" s="8">
        <v>2</v>
      </c>
      <c r="D7062" s="8">
        <v>195.4</v>
      </c>
      <c r="E7062" s="8">
        <v>111</v>
      </c>
      <c r="F7062" s="8">
        <v>4022812148</v>
      </c>
      <c r="G7062" s="8">
        <v>3.5714290000000001E-3</v>
      </c>
      <c r="H7062" s="8">
        <v>1.2351424999999999E-2</v>
      </c>
      <c r="I7062" s="8">
        <v>0</v>
      </c>
      <c r="J7062" s="8">
        <v>0</v>
      </c>
      <c r="K7062" s="8">
        <v>0</v>
      </c>
      <c r="L7062" s="8">
        <v>0</v>
      </c>
      <c r="M7062" s="8">
        <v>0</v>
      </c>
      <c r="N7062" s="8">
        <v>0</v>
      </c>
      <c r="O7062" s="8">
        <v>0</v>
      </c>
      <c r="P7062" s="8">
        <v>0</v>
      </c>
      <c r="Q7062" s="8">
        <v>0</v>
      </c>
      <c r="R7062" s="8">
        <v>1</v>
      </c>
      <c r="S7062" s="8">
        <v>0</v>
      </c>
      <c r="T7062" s="8">
        <v>0</v>
      </c>
      <c r="U7062" s="8">
        <v>0</v>
      </c>
      <c r="V7062" s="8">
        <v>0</v>
      </c>
      <c r="W7062" s="8">
        <v>0</v>
      </c>
      <c r="X7062" s="8">
        <v>0</v>
      </c>
      <c r="Y7062" s="8">
        <v>1</v>
      </c>
      <c r="Z7062" s="8">
        <v>0</v>
      </c>
      <c r="AA7062" s="8">
        <v>0</v>
      </c>
      <c r="AB7062" s="8">
        <v>0</v>
      </c>
      <c r="AC7062" s="8">
        <v>0</v>
      </c>
      <c r="AD7062" s="8">
        <v>0</v>
      </c>
      <c r="AE7062" s="8">
        <v>0</v>
      </c>
      <c r="AF7062" s="8">
        <v>1</v>
      </c>
      <c r="AG7062" s="8">
        <v>0</v>
      </c>
      <c r="AH7062" s="8">
        <v>0</v>
      </c>
      <c r="AI7062" s="8">
        <v>0</v>
      </c>
      <c r="AJ7062" s="8">
        <v>0</v>
      </c>
      <c r="AK7062" s="8">
        <v>0</v>
      </c>
      <c r="AL7062" s="8">
        <v>0</v>
      </c>
      <c r="AM7062" s="8">
        <v>0</v>
      </c>
      <c r="AN7062" s="8">
        <v>0</v>
      </c>
      <c r="AO7062" s="8">
        <v>0</v>
      </c>
      <c r="AP7062" s="8">
        <v>0</v>
      </c>
      <c r="AQ7062" s="8">
        <v>0</v>
      </c>
      <c r="AR7062" s="8">
        <v>0</v>
      </c>
      <c r="AS7062" s="8">
        <v>0</v>
      </c>
      <c r="AT7062" s="8">
        <v>0</v>
      </c>
      <c r="AU7062" s="8">
        <v>0</v>
      </c>
      <c r="AV7062" s="8">
        <v>0</v>
      </c>
      <c r="AW7062" s="8">
        <v>0</v>
      </c>
      <c r="AX7062" s="8">
        <v>0</v>
      </c>
      <c r="AY7062" s="8">
        <v>0</v>
      </c>
      <c r="AZ7062" s="8">
        <v>1</v>
      </c>
      <c r="BA7062" s="8">
        <v>0</v>
      </c>
      <c r="BB7062" s="8">
        <v>0</v>
      </c>
      <c r="BC7062" s="8">
        <v>0</v>
      </c>
      <c r="BD7062" s="8">
        <v>0</v>
      </c>
      <c r="BE7062" s="8">
        <v>1</v>
      </c>
      <c r="BF7062" s="8">
        <v>0</v>
      </c>
      <c r="BG7062" s="8">
        <v>0</v>
      </c>
      <c r="BH7062" s="8">
        <v>0</v>
      </c>
      <c r="BI7062" s="8">
        <v>0</v>
      </c>
      <c r="BJ7062" s="8">
        <v>0</v>
      </c>
      <c r="BK7062" s="8">
        <v>0</v>
      </c>
      <c r="BL7062" s="8">
        <v>0</v>
      </c>
      <c r="BM7062" s="8">
        <v>0</v>
      </c>
      <c r="BN7062" s="8">
        <v>0</v>
      </c>
      <c r="BO7062" s="8">
        <v>0</v>
      </c>
      <c r="BP7062" s="8">
        <v>0</v>
      </c>
      <c r="BQ7062" s="8">
        <v>0</v>
      </c>
      <c r="BR7062" s="8">
        <v>0</v>
      </c>
      <c r="BS7062" s="8">
        <v>0</v>
      </c>
      <c r="BT7062" s="8">
        <v>0</v>
      </c>
      <c r="BU7062" s="8">
        <v>0</v>
      </c>
      <c r="BV7062" s="8">
        <v>0</v>
      </c>
      <c r="BW7062" s="8">
        <v>1</v>
      </c>
      <c r="BX7062" s="8">
        <v>0</v>
      </c>
      <c r="BY7062" s="9">
        <v>0</v>
      </c>
      <c r="CB7062" t="str">
        <v>DEJAR</v>
      </c>
      <c r="CD7062" t="str">
        <v>DEJAR</v>
      </c>
      <c r="CF7062" t="str">
        <v>DEJAR</v>
      </c>
      <c r="CH7062" t="str">
        <v>DEJAR</v>
      </c>
      <c r="CJ7062" t="str">
        <v>DEJAR</v>
      </c>
      <c r="CL7062" t="str">
        <v>DEJAR</v>
      </c>
      <c r="CN7062" t="str">
        <v>DEJAR</v>
      </c>
      <c r="CP7062" t="str">
        <v>DEJAR</v>
      </c>
    </row>
    <row r="7063" spans="1:94" x14ac:dyDescent="0.3">
      <c r="A7063" s="10">
        <v>0</v>
      </c>
      <c r="B7063" s="11">
        <v>0</v>
      </c>
      <c r="C7063" s="11">
        <v>0</v>
      </c>
      <c r="D7063" s="11">
        <v>0</v>
      </c>
      <c r="E7063" s="11">
        <v>17</v>
      </c>
      <c r="F7063" s="11">
        <v>1338.8</v>
      </c>
      <c r="G7063" s="11">
        <v>5.8823528999999999E-2</v>
      </c>
      <c r="H7063" s="11">
        <v>9.4117646999999999E-2</v>
      </c>
      <c r="I7063" s="11">
        <v>0</v>
      </c>
      <c r="J7063" s="11">
        <v>0</v>
      </c>
      <c r="K7063" s="11">
        <v>0</v>
      </c>
      <c r="L7063" s="11">
        <v>0</v>
      </c>
      <c r="M7063" s="11">
        <v>0</v>
      </c>
      <c r="N7063" s="11">
        <v>0</v>
      </c>
      <c r="O7063" s="11">
        <v>0</v>
      </c>
      <c r="P7063" s="11">
        <v>0</v>
      </c>
      <c r="Q7063" s="11">
        <v>0</v>
      </c>
      <c r="R7063" s="11">
        <v>1</v>
      </c>
      <c r="S7063" s="11">
        <v>0</v>
      </c>
      <c r="T7063" s="11">
        <v>0</v>
      </c>
      <c r="U7063" s="11">
        <v>0</v>
      </c>
      <c r="V7063" s="11">
        <v>0</v>
      </c>
      <c r="W7063" s="11">
        <v>0</v>
      </c>
      <c r="X7063" s="11">
        <v>1</v>
      </c>
      <c r="Y7063" s="11">
        <v>0</v>
      </c>
      <c r="Z7063" s="11">
        <v>0</v>
      </c>
      <c r="AA7063" s="11">
        <v>0</v>
      </c>
      <c r="AB7063" s="11">
        <v>0</v>
      </c>
      <c r="AC7063" s="11">
        <v>0</v>
      </c>
      <c r="AD7063" s="11">
        <v>0</v>
      </c>
      <c r="AE7063" s="11">
        <v>0</v>
      </c>
      <c r="AF7063" s="11">
        <v>1</v>
      </c>
      <c r="AG7063" s="11">
        <v>0</v>
      </c>
      <c r="AH7063" s="11">
        <v>0</v>
      </c>
      <c r="AI7063" s="11">
        <v>0</v>
      </c>
      <c r="AJ7063" s="11">
        <v>0</v>
      </c>
      <c r="AK7063" s="11">
        <v>0</v>
      </c>
      <c r="AL7063" s="11">
        <v>0</v>
      </c>
      <c r="AM7063" s="11">
        <v>0</v>
      </c>
      <c r="AN7063" s="11">
        <v>0</v>
      </c>
      <c r="AO7063" s="11">
        <v>0</v>
      </c>
      <c r="AP7063" s="11">
        <v>0</v>
      </c>
      <c r="AQ7063" s="11">
        <v>0</v>
      </c>
      <c r="AR7063" s="11">
        <v>0</v>
      </c>
      <c r="AS7063" s="11">
        <v>0</v>
      </c>
      <c r="AT7063" s="11">
        <v>1</v>
      </c>
      <c r="AU7063" s="11">
        <v>0</v>
      </c>
      <c r="AV7063" s="11">
        <v>0</v>
      </c>
      <c r="AW7063" s="11">
        <v>0</v>
      </c>
      <c r="AX7063" s="11">
        <v>0</v>
      </c>
      <c r="AY7063" s="11">
        <v>0</v>
      </c>
      <c r="AZ7063" s="11">
        <v>0</v>
      </c>
      <c r="BA7063" s="11">
        <v>0</v>
      </c>
      <c r="BB7063" s="11">
        <v>0</v>
      </c>
      <c r="BC7063" s="11">
        <v>0</v>
      </c>
      <c r="BD7063" s="11">
        <v>0</v>
      </c>
      <c r="BE7063" s="11">
        <v>0</v>
      </c>
      <c r="BF7063" s="11">
        <v>0</v>
      </c>
      <c r="BG7063" s="11">
        <v>0</v>
      </c>
      <c r="BH7063" s="11">
        <v>0</v>
      </c>
      <c r="BI7063" s="11">
        <v>0</v>
      </c>
      <c r="BJ7063" s="11">
        <v>0</v>
      </c>
      <c r="BK7063" s="11">
        <v>0</v>
      </c>
      <c r="BL7063" s="11">
        <v>0</v>
      </c>
      <c r="BM7063" s="11">
        <v>1</v>
      </c>
      <c r="BN7063" s="11">
        <v>0</v>
      </c>
      <c r="BO7063" s="11">
        <v>0</v>
      </c>
      <c r="BP7063" s="11">
        <v>0</v>
      </c>
      <c r="BQ7063" s="11">
        <v>0</v>
      </c>
      <c r="BR7063" s="11">
        <v>0</v>
      </c>
      <c r="BS7063" s="11">
        <v>0</v>
      </c>
      <c r="BT7063" s="11">
        <v>0</v>
      </c>
      <c r="BU7063" s="11">
        <v>0</v>
      </c>
      <c r="BV7063" s="11">
        <v>0</v>
      </c>
      <c r="BW7063" s="11">
        <v>1</v>
      </c>
      <c r="BX7063" s="11">
        <v>0</v>
      </c>
      <c r="BY7063" s="12">
        <v>0</v>
      </c>
      <c r="CB7063" t="str">
        <v>DEJAR</v>
      </c>
      <c r="CD7063" t="str">
        <v>DEJAR</v>
      </c>
      <c r="CF7063" t="str">
        <v>DEJAR</v>
      </c>
      <c r="CH7063" t="str">
        <v>DEJAR</v>
      </c>
      <c r="CJ7063" t="str">
        <v>DEJAR</v>
      </c>
      <c r="CL7063" t="str">
        <v>DEJAR</v>
      </c>
      <c r="CN7063" t="str">
        <v>DEJAR</v>
      </c>
      <c r="CP7063" t="str">
        <v>DEJAR</v>
      </c>
    </row>
    <row r="7064" spans="1:94" x14ac:dyDescent="0.3">
      <c r="A7064" s="7">
        <v>4</v>
      </c>
      <c r="B7064" s="8">
        <v>341.6</v>
      </c>
      <c r="C7064" s="8">
        <v>0</v>
      </c>
      <c r="D7064" s="8">
        <v>0</v>
      </c>
      <c r="E7064" s="8">
        <v>3</v>
      </c>
      <c r="F7064" s="8">
        <v>77</v>
      </c>
      <c r="G7064" s="8">
        <v>0</v>
      </c>
      <c r="H7064" s="8">
        <v>2.2222222E-2</v>
      </c>
      <c r="I7064" s="8">
        <v>0</v>
      </c>
      <c r="J7064" s="8">
        <v>0</v>
      </c>
      <c r="K7064" s="8">
        <v>0</v>
      </c>
      <c r="L7064" s="8">
        <v>0</v>
      </c>
      <c r="M7064" s="8">
        <v>0</v>
      </c>
      <c r="N7064" s="8">
        <v>0</v>
      </c>
      <c r="O7064" s="8">
        <v>0</v>
      </c>
      <c r="P7064" s="8">
        <v>0</v>
      </c>
      <c r="Q7064" s="8">
        <v>0</v>
      </c>
      <c r="R7064" s="8">
        <v>0</v>
      </c>
      <c r="S7064" s="8">
        <v>0</v>
      </c>
      <c r="T7064" s="8">
        <v>1</v>
      </c>
      <c r="U7064" s="8">
        <v>0</v>
      </c>
      <c r="V7064" s="8">
        <v>0</v>
      </c>
      <c r="W7064" s="8">
        <v>0</v>
      </c>
      <c r="X7064" s="8">
        <v>0</v>
      </c>
      <c r="Y7064" s="8">
        <v>1</v>
      </c>
      <c r="Z7064" s="8">
        <v>0</v>
      </c>
      <c r="AA7064" s="8">
        <v>0</v>
      </c>
      <c r="AB7064" s="8">
        <v>0</v>
      </c>
      <c r="AC7064" s="8">
        <v>0</v>
      </c>
      <c r="AD7064" s="8">
        <v>0</v>
      </c>
      <c r="AE7064" s="8">
        <v>0</v>
      </c>
      <c r="AF7064" s="8">
        <v>1</v>
      </c>
      <c r="AG7064" s="8">
        <v>0</v>
      </c>
      <c r="AH7064" s="8">
        <v>0</v>
      </c>
      <c r="AI7064" s="8">
        <v>0</v>
      </c>
      <c r="AJ7064" s="8">
        <v>0</v>
      </c>
      <c r="AK7064" s="8">
        <v>0</v>
      </c>
      <c r="AL7064" s="8">
        <v>0</v>
      </c>
      <c r="AM7064" s="8">
        <v>0</v>
      </c>
      <c r="AN7064" s="8">
        <v>0</v>
      </c>
      <c r="AO7064" s="8">
        <v>0</v>
      </c>
      <c r="AP7064" s="8">
        <v>0</v>
      </c>
      <c r="AQ7064" s="8">
        <v>0</v>
      </c>
      <c r="AR7064" s="8">
        <v>0</v>
      </c>
      <c r="AS7064" s="8">
        <v>0</v>
      </c>
      <c r="AT7064" s="8">
        <v>0</v>
      </c>
      <c r="AU7064" s="8">
        <v>0</v>
      </c>
      <c r="AV7064" s="8">
        <v>0</v>
      </c>
      <c r="AW7064" s="8">
        <v>0</v>
      </c>
      <c r="AX7064" s="8">
        <v>0</v>
      </c>
      <c r="AY7064" s="8">
        <v>1</v>
      </c>
      <c r="AZ7064" s="8">
        <v>0</v>
      </c>
      <c r="BA7064" s="8">
        <v>0</v>
      </c>
      <c r="BB7064" s="8">
        <v>0</v>
      </c>
      <c r="BC7064" s="8">
        <v>0</v>
      </c>
      <c r="BD7064" s="8">
        <v>0</v>
      </c>
      <c r="BE7064" s="8">
        <v>0</v>
      </c>
      <c r="BF7064" s="8">
        <v>0</v>
      </c>
      <c r="BG7064" s="8">
        <v>0</v>
      </c>
      <c r="BH7064" s="8">
        <v>0</v>
      </c>
      <c r="BI7064" s="8">
        <v>0</v>
      </c>
      <c r="BJ7064" s="8">
        <v>0</v>
      </c>
      <c r="BK7064" s="8">
        <v>0</v>
      </c>
      <c r="BL7064" s="8">
        <v>0</v>
      </c>
      <c r="BM7064" s="8">
        <v>0</v>
      </c>
      <c r="BN7064" s="8">
        <v>0</v>
      </c>
      <c r="BO7064" s="8">
        <v>0</v>
      </c>
      <c r="BP7064" s="8">
        <v>0</v>
      </c>
      <c r="BQ7064" s="8">
        <v>0</v>
      </c>
      <c r="BR7064" s="8">
        <v>0</v>
      </c>
      <c r="BS7064" s="8">
        <v>0</v>
      </c>
      <c r="BT7064" s="8">
        <v>0</v>
      </c>
      <c r="BU7064" s="8">
        <v>1</v>
      </c>
      <c r="BV7064" s="8">
        <v>0</v>
      </c>
      <c r="BW7064" s="8">
        <v>0</v>
      </c>
      <c r="BX7064" s="8">
        <v>1</v>
      </c>
      <c r="BY7064" s="9">
        <v>0</v>
      </c>
      <c r="CB7064" t="str">
        <v>DEJAR</v>
      </c>
      <c r="CD7064" t="str">
        <v>DEJAR</v>
      </c>
      <c r="CF7064" t="str">
        <v>DEJAR</v>
      </c>
      <c r="CH7064" t="str">
        <v>DEJAR</v>
      </c>
      <c r="CJ7064" t="str">
        <v>DEJAR</v>
      </c>
      <c r="CL7064" t="str">
        <v>DEJAR</v>
      </c>
      <c r="CN7064" t="str">
        <v>DEJAR</v>
      </c>
      <c r="CP7064" t="str">
        <v>DEJAR</v>
      </c>
    </row>
    <row r="7065" spans="1:94" x14ac:dyDescent="0.3">
      <c r="A7065" s="10">
        <v>2</v>
      </c>
      <c r="B7065" s="11">
        <v>25.2</v>
      </c>
      <c r="C7065" s="11">
        <v>0</v>
      </c>
      <c r="D7065" s="11">
        <v>0</v>
      </c>
      <c r="E7065" s="11">
        <v>13</v>
      </c>
      <c r="F7065" s="11">
        <v>2385333333</v>
      </c>
      <c r="G7065" s="11">
        <v>0</v>
      </c>
      <c r="H7065" s="11">
        <v>9.3749999999999997E-3</v>
      </c>
      <c r="I7065" s="11">
        <v>3670369311</v>
      </c>
      <c r="J7065" s="11">
        <v>0</v>
      </c>
      <c r="K7065" s="11">
        <v>0</v>
      </c>
      <c r="L7065" s="11">
        <v>0</v>
      </c>
      <c r="M7065" s="11">
        <v>0</v>
      </c>
      <c r="N7065" s="11">
        <v>0</v>
      </c>
      <c r="O7065" s="11">
        <v>0</v>
      </c>
      <c r="P7065" s="11">
        <v>0</v>
      </c>
      <c r="Q7065" s="11">
        <v>0</v>
      </c>
      <c r="R7065" s="11">
        <v>0</v>
      </c>
      <c r="S7065" s="11">
        <v>0</v>
      </c>
      <c r="T7065" s="11">
        <v>1</v>
      </c>
      <c r="U7065" s="11">
        <v>0</v>
      </c>
      <c r="V7065" s="11">
        <v>0</v>
      </c>
      <c r="W7065" s="11">
        <v>0</v>
      </c>
      <c r="X7065" s="11">
        <v>1</v>
      </c>
      <c r="Y7065" s="11">
        <v>0</v>
      </c>
      <c r="Z7065" s="11">
        <v>0</v>
      </c>
      <c r="AA7065" s="11">
        <v>0</v>
      </c>
      <c r="AB7065" s="11">
        <v>0</v>
      </c>
      <c r="AC7065" s="11">
        <v>0</v>
      </c>
      <c r="AD7065" s="11">
        <v>0</v>
      </c>
      <c r="AE7065" s="11">
        <v>0</v>
      </c>
      <c r="AF7065" s="11">
        <v>1</v>
      </c>
      <c r="AG7065" s="11">
        <v>0</v>
      </c>
      <c r="AH7065" s="11">
        <v>0</v>
      </c>
      <c r="AI7065" s="11">
        <v>0</v>
      </c>
      <c r="AJ7065" s="11">
        <v>0</v>
      </c>
      <c r="AK7065" s="11">
        <v>0</v>
      </c>
      <c r="AL7065" s="11">
        <v>0</v>
      </c>
      <c r="AM7065" s="11">
        <v>0</v>
      </c>
      <c r="AN7065" s="11">
        <v>0</v>
      </c>
      <c r="AO7065" s="11">
        <v>0</v>
      </c>
      <c r="AP7065" s="11">
        <v>0</v>
      </c>
      <c r="AQ7065" s="11">
        <v>0</v>
      </c>
      <c r="AR7065" s="11">
        <v>1</v>
      </c>
      <c r="AS7065" s="11">
        <v>0</v>
      </c>
      <c r="AT7065" s="11">
        <v>0</v>
      </c>
      <c r="AU7065" s="11">
        <v>0</v>
      </c>
      <c r="AV7065" s="11">
        <v>0</v>
      </c>
      <c r="AW7065" s="11">
        <v>0</v>
      </c>
      <c r="AX7065" s="11">
        <v>0</v>
      </c>
      <c r="AY7065" s="11">
        <v>0</v>
      </c>
      <c r="AZ7065" s="11">
        <v>0</v>
      </c>
      <c r="BA7065" s="11">
        <v>0</v>
      </c>
      <c r="BB7065" s="11">
        <v>0</v>
      </c>
      <c r="BC7065" s="11">
        <v>0</v>
      </c>
      <c r="BD7065" s="11">
        <v>0</v>
      </c>
      <c r="BE7065" s="11">
        <v>0</v>
      </c>
      <c r="BF7065" s="11">
        <v>0</v>
      </c>
      <c r="BG7065" s="11">
        <v>0</v>
      </c>
      <c r="BH7065" s="11">
        <v>0</v>
      </c>
      <c r="BI7065" s="11">
        <v>0</v>
      </c>
      <c r="BJ7065" s="11">
        <v>0</v>
      </c>
      <c r="BK7065" s="11">
        <v>0</v>
      </c>
      <c r="BL7065" s="11">
        <v>0</v>
      </c>
      <c r="BM7065" s="11">
        <v>0</v>
      </c>
      <c r="BN7065" s="11">
        <v>0</v>
      </c>
      <c r="BO7065" s="11">
        <v>0</v>
      </c>
      <c r="BP7065" s="11">
        <v>0</v>
      </c>
      <c r="BQ7065" s="11">
        <v>0</v>
      </c>
      <c r="BR7065" s="11">
        <v>0</v>
      </c>
      <c r="BS7065" s="11">
        <v>0</v>
      </c>
      <c r="BT7065" s="11">
        <v>1</v>
      </c>
      <c r="BU7065" s="11">
        <v>0</v>
      </c>
      <c r="BV7065" s="11">
        <v>0</v>
      </c>
      <c r="BW7065" s="11">
        <v>1</v>
      </c>
      <c r="BX7065" s="11">
        <v>0</v>
      </c>
      <c r="BY7065" s="12">
        <v>1</v>
      </c>
      <c r="CB7065" t="str">
        <v>DEJAR</v>
      </c>
      <c r="CD7065" t="str">
        <v>DEJAR</v>
      </c>
      <c r="CF7065" t="str">
        <v>DEJAR</v>
      </c>
      <c r="CH7065" t="str">
        <v>DEJAR</v>
      </c>
      <c r="CJ7065" t="str">
        <v>DEJAR</v>
      </c>
      <c r="CL7065" t="str">
        <v>DEJAR</v>
      </c>
      <c r="CN7065" t="str">
        <v>DEJAR</v>
      </c>
      <c r="CP7065" t="str">
        <v>DEJAR</v>
      </c>
    </row>
    <row r="7066" spans="1:94" x14ac:dyDescent="0.3">
      <c r="A7066" s="7">
        <v>0</v>
      </c>
      <c r="B7066" s="8">
        <v>0</v>
      </c>
      <c r="C7066" s="8">
        <v>5</v>
      </c>
      <c r="D7066" s="8">
        <v>924</v>
      </c>
      <c r="E7066" s="8">
        <v>45</v>
      </c>
      <c r="F7066" s="8">
        <v>3198186667</v>
      </c>
      <c r="G7066" s="8">
        <v>4.0000000000000001E-3</v>
      </c>
      <c r="H7066" s="8">
        <v>1.6363636000000001E-2</v>
      </c>
      <c r="I7066" s="8">
        <v>3241773364</v>
      </c>
      <c r="J7066" s="8">
        <v>0</v>
      </c>
      <c r="K7066" s="8">
        <v>0</v>
      </c>
      <c r="L7066" s="8">
        <v>0</v>
      </c>
      <c r="M7066" s="8">
        <v>0</v>
      </c>
      <c r="N7066" s="8">
        <v>0</v>
      </c>
      <c r="O7066" s="8">
        <v>0</v>
      </c>
      <c r="P7066" s="8">
        <v>0</v>
      </c>
      <c r="Q7066" s="8">
        <v>0</v>
      </c>
      <c r="R7066" s="8">
        <v>0</v>
      </c>
      <c r="S7066" s="8">
        <v>0</v>
      </c>
      <c r="T7066" s="8">
        <v>1</v>
      </c>
      <c r="U7066" s="8">
        <v>0</v>
      </c>
      <c r="V7066" s="8">
        <v>0</v>
      </c>
      <c r="W7066" s="8">
        <v>0</v>
      </c>
      <c r="X7066" s="8">
        <v>1</v>
      </c>
      <c r="Y7066" s="8">
        <v>0</v>
      </c>
      <c r="Z7066" s="8">
        <v>0</v>
      </c>
      <c r="AA7066" s="8">
        <v>0</v>
      </c>
      <c r="AB7066" s="8">
        <v>0</v>
      </c>
      <c r="AC7066" s="8">
        <v>0</v>
      </c>
      <c r="AD7066" s="8">
        <v>0</v>
      </c>
      <c r="AE7066" s="8">
        <v>0</v>
      </c>
      <c r="AF7066" s="8">
        <v>0</v>
      </c>
      <c r="AG7066" s="8">
        <v>0</v>
      </c>
      <c r="AH7066" s="8">
        <v>0</v>
      </c>
      <c r="AI7066" s="8">
        <v>0</v>
      </c>
      <c r="AJ7066" s="8">
        <v>1</v>
      </c>
      <c r="AK7066" s="8">
        <v>0</v>
      </c>
      <c r="AL7066" s="8">
        <v>0</v>
      </c>
      <c r="AM7066" s="8">
        <v>0</v>
      </c>
      <c r="AN7066" s="8">
        <v>0</v>
      </c>
      <c r="AO7066" s="8">
        <v>0</v>
      </c>
      <c r="AP7066" s="8">
        <v>0</v>
      </c>
      <c r="AQ7066" s="8">
        <v>0</v>
      </c>
      <c r="AR7066" s="8">
        <v>0</v>
      </c>
      <c r="AS7066" s="8">
        <v>0</v>
      </c>
      <c r="AT7066" s="8">
        <v>0</v>
      </c>
      <c r="AU7066" s="8">
        <v>1</v>
      </c>
      <c r="AV7066" s="8">
        <v>0</v>
      </c>
      <c r="AW7066" s="8">
        <v>0</v>
      </c>
      <c r="AX7066" s="8">
        <v>0</v>
      </c>
      <c r="AY7066" s="8">
        <v>0</v>
      </c>
      <c r="AZ7066" s="8">
        <v>0</v>
      </c>
      <c r="BA7066" s="8">
        <v>0</v>
      </c>
      <c r="BB7066" s="8">
        <v>0</v>
      </c>
      <c r="BC7066" s="8">
        <v>0</v>
      </c>
      <c r="BD7066" s="8">
        <v>0</v>
      </c>
      <c r="BE7066" s="8">
        <v>0</v>
      </c>
      <c r="BF7066" s="8">
        <v>0</v>
      </c>
      <c r="BG7066" s="8">
        <v>0</v>
      </c>
      <c r="BH7066" s="8">
        <v>0</v>
      </c>
      <c r="BI7066" s="8">
        <v>0</v>
      </c>
      <c r="BJ7066" s="8">
        <v>0</v>
      </c>
      <c r="BK7066" s="8">
        <v>0</v>
      </c>
      <c r="BL7066" s="8">
        <v>0</v>
      </c>
      <c r="BM7066" s="8">
        <v>0</v>
      </c>
      <c r="BN7066" s="8">
        <v>0</v>
      </c>
      <c r="BO7066" s="8">
        <v>0</v>
      </c>
      <c r="BP7066" s="8">
        <v>0</v>
      </c>
      <c r="BQ7066" s="8">
        <v>0</v>
      </c>
      <c r="BR7066" s="8">
        <v>0</v>
      </c>
      <c r="BS7066" s="8">
        <v>0</v>
      </c>
      <c r="BT7066" s="8">
        <v>0</v>
      </c>
      <c r="BU7066" s="8">
        <v>0</v>
      </c>
      <c r="BV7066" s="8">
        <v>0</v>
      </c>
      <c r="BW7066" s="8">
        <v>1</v>
      </c>
      <c r="BX7066" s="8">
        <v>0</v>
      </c>
      <c r="BY7066" s="9">
        <v>1</v>
      </c>
      <c r="CB7066" t="str">
        <v>DEJAR</v>
      </c>
      <c r="CD7066" t="str">
        <v>DEJAR</v>
      </c>
      <c r="CF7066" t="str">
        <v>DEJAR</v>
      </c>
      <c r="CH7066" t="str">
        <v>DEJAR</v>
      </c>
      <c r="CJ7066" t="str">
        <v>DEJAR</v>
      </c>
      <c r="CL7066" t="str">
        <v>DEJAR</v>
      </c>
      <c r="CN7066" t="str">
        <v>DEJAR</v>
      </c>
      <c r="CP7066" t="str">
        <v>DEJAR</v>
      </c>
    </row>
    <row r="7067" spans="1:94" x14ac:dyDescent="0.3">
      <c r="A7067" s="10">
        <v>0</v>
      </c>
      <c r="B7067" s="11">
        <v>0</v>
      </c>
      <c r="C7067" s="11">
        <v>0</v>
      </c>
      <c r="D7067" s="11">
        <v>0</v>
      </c>
      <c r="E7067" s="11">
        <v>62</v>
      </c>
      <c r="F7067" s="11">
        <v>1875103333</v>
      </c>
      <c r="G7067" s="11">
        <v>3.278689E-3</v>
      </c>
      <c r="H7067" s="11">
        <v>2.7868852E-2</v>
      </c>
      <c r="I7067" s="11">
        <v>1271367924</v>
      </c>
      <c r="J7067" s="11">
        <v>0</v>
      </c>
      <c r="K7067" s="11">
        <v>0</v>
      </c>
      <c r="L7067" s="11">
        <v>0</v>
      </c>
      <c r="M7067" s="11">
        <v>0</v>
      </c>
      <c r="N7067" s="11">
        <v>0</v>
      </c>
      <c r="O7067" s="11">
        <v>0</v>
      </c>
      <c r="P7067" s="11">
        <v>0</v>
      </c>
      <c r="Q7067" s="11">
        <v>0</v>
      </c>
      <c r="R7067" s="11">
        <v>0</v>
      </c>
      <c r="S7067" s="11">
        <v>1</v>
      </c>
      <c r="T7067" s="11">
        <v>0</v>
      </c>
      <c r="U7067" s="11">
        <v>0</v>
      </c>
      <c r="V7067" s="11">
        <v>0</v>
      </c>
      <c r="W7067" s="11">
        <v>0</v>
      </c>
      <c r="X7067" s="11">
        <v>1</v>
      </c>
      <c r="Y7067" s="11">
        <v>0</v>
      </c>
      <c r="Z7067" s="11">
        <v>0</v>
      </c>
      <c r="AA7067" s="11">
        <v>0</v>
      </c>
      <c r="AB7067" s="11">
        <v>0</v>
      </c>
      <c r="AC7067" s="11">
        <v>0</v>
      </c>
      <c r="AD7067" s="11">
        <v>0</v>
      </c>
      <c r="AE7067" s="11">
        <v>0</v>
      </c>
      <c r="AF7067" s="11">
        <v>0</v>
      </c>
      <c r="AG7067" s="11">
        <v>0</v>
      </c>
      <c r="AH7067" s="11">
        <v>1</v>
      </c>
      <c r="AI7067" s="11">
        <v>0</v>
      </c>
      <c r="AJ7067" s="11">
        <v>0</v>
      </c>
      <c r="AK7067" s="11">
        <v>0</v>
      </c>
      <c r="AL7067" s="11">
        <v>0</v>
      </c>
      <c r="AM7067" s="11">
        <v>0</v>
      </c>
      <c r="AN7067" s="11">
        <v>0</v>
      </c>
      <c r="AO7067" s="11">
        <v>0</v>
      </c>
      <c r="AP7067" s="11">
        <v>0</v>
      </c>
      <c r="AQ7067" s="11">
        <v>0</v>
      </c>
      <c r="AR7067" s="11">
        <v>1</v>
      </c>
      <c r="AS7067" s="11">
        <v>0</v>
      </c>
      <c r="AT7067" s="11">
        <v>0</v>
      </c>
      <c r="AU7067" s="11">
        <v>0</v>
      </c>
      <c r="AV7067" s="11">
        <v>0</v>
      </c>
      <c r="AW7067" s="11">
        <v>0</v>
      </c>
      <c r="AX7067" s="11">
        <v>0</v>
      </c>
      <c r="AY7067" s="11">
        <v>0</v>
      </c>
      <c r="AZ7067" s="11">
        <v>0</v>
      </c>
      <c r="BA7067" s="11">
        <v>1</v>
      </c>
      <c r="BB7067" s="11">
        <v>0</v>
      </c>
      <c r="BC7067" s="11">
        <v>0</v>
      </c>
      <c r="BD7067" s="11">
        <v>0</v>
      </c>
      <c r="BE7067" s="11">
        <v>0</v>
      </c>
      <c r="BF7067" s="11">
        <v>0</v>
      </c>
      <c r="BG7067" s="11">
        <v>0</v>
      </c>
      <c r="BH7067" s="11">
        <v>0</v>
      </c>
      <c r="BI7067" s="11">
        <v>0</v>
      </c>
      <c r="BJ7067" s="11">
        <v>0</v>
      </c>
      <c r="BK7067" s="11">
        <v>0</v>
      </c>
      <c r="BL7067" s="11">
        <v>0</v>
      </c>
      <c r="BM7067" s="11">
        <v>0</v>
      </c>
      <c r="BN7067" s="11">
        <v>0</v>
      </c>
      <c r="BO7067" s="11">
        <v>0</v>
      </c>
      <c r="BP7067" s="11">
        <v>0</v>
      </c>
      <c r="BQ7067" s="11">
        <v>0</v>
      </c>
      <c r="BR7067" s="11">
        <v>0</v>
      </c>
      <c r="BS7067" s="11">
        <v>0</v>
      </c>
      <c r="BT7067" s="11">
        <v>0</v>
      </c>
      <c r="BU7067" s="11">
        <v>0</v>
      </c>
      <c r="BV7067" s="11">
        <v>0</v>
      </c>
      <c r="BW7067" s="11">
        <v>1</v>
      </c>
      <c r="BX7067" s="11">
        <v>0</v>
      </c>
      <c r="BY7067" s="12">
        <v>0</v>
      </c>
      <c r="CB7067" t="str">
        <v>DEJAR</v>
      </c>
      <c r="CD7067" t="str">
        <v>DEJAR</v>
      </c>
      <c r="CF7067" t="str">
        <v>DEJAR</v>
      </c>
      <c r="CH7067" t="str">
        <v>DEJAR</v>
      </c>
      <c r="CJ7067" t="str">
        <v>DEJAR</v>
      </c>
      <c r="CL7067" t="str">
        <v>DEJAR</v>
      </c>
      <c r="CN7067" t="str">
        <v>DEJAR</v>
      </c>
      <c r="CP7067" t="str">
        <v>DEJAR</v>
      </c>
    </row>
    <row r="7068" spans="1:94" x14ac:dyDescent="0.3">
      <c r="A7068" s="7">
        <v>1</v>
      </c>
      <c r="B7068" s="8">
        <v>41.4</v>
      </c>
      <c r="C7068" s="8">
        <v>0</v>
      </c>
      <c r="D7068" s="8">
        <v>0</v>
      </c>
      <c r="E7068" s="8">
        <v>30</v>
      </c>
      <c r="F7068" s="8">
        <v>684.6</v>
      </c>
      <c r="G7068" s="8">
        <v>1.9354838999999999E-2</v>
      </c>
      <c r="H7068" s="8">
        <v>4.1935484000000002E-2</v>
      </c>
      <c r="I7068" s="8">
        <v>0</v>
      </c>
      <c r="J7068" s="8">
        <v>0</v>
      </c>
      <c r="K7068" s="8">
        <v>0</v>
      </c>
      <c r="L7068" s="8">
        <v>0</v>
      </c>
      <c r="M7068" s="8">
        <v>0</v>
      </c>
      <c r="N7068" s="8">
        <v>0</v>
      </c>
      <c r="O7068" s="8">
        <v>0</v>
      </c>
      <c r="P7068" s="8">
        <v>0</v>
      </c>
      <c r="Q7068" s="8">
        <v>0</v>
      </c>
      <c r="R7068" s="8">
        <v>1</v>
      </c>
      <c r="S7068" s="8">
        <v>0</v>
      </c>
      <c r="T7068" s="8">
        <v>0</v>
      </c>
      <c r="U7068" s="8">
        <v>0</v>
      </c>
      <c r="V7068" s="8">
        <v>0</v>
      </c>
      <c r="W7068" s="8">
        <v>0</v>
      </c>
      <c r="X7068" s="8">
        <v>1</v>
      </c>
      <c r="Y7068" s="8">
        <v>0</v>
      </c>
      <c r="Z7068" s="8">
        <v>0</v>
      </c>
      <c r="AA7068" s="8">
        <v>0</v>
      </c>
      <c r="AB7068" s="8">
        <v>0</v>
      </c>
      <c r="AC7068" s="8">
        <v>0</v>
      </c>
      <c r="AD7068" s="8">
        <v>0</v>
      </c>
      <c r="AE7068" s="8">
        <v>0</v>
      </c>
      <c r="AF7068" s="8">
        <v>1</v>
      </c>
      <c r="AG7068" s="8">
        <v>0</v>
      </c>
      <c r="AH7068" s="8">
        <v>0</v>
      </c>
      <c r="AI7068" s="8">
        <v>0</v>
      </c>
      <c r="AJ7068" s="8">
        <v>0</v>
      </c>
      <c r="AK7068" s="8">
        <v>0</v>
      </c>
      <c r="AL7068" s="8">
        <v>0</v>
      </c>
      <c r="AM7068" s="8">
        <v>0</v>
      </c>
      <c r="AN7068" s="8">
        <v>0</v>
      </c>
      <c r="AO7068" s="8">
        <v>0</v>
      </c>
      <c r="AP7068" s="8">
        <v>0</v>
      </c>
      <c r="AQ7068" s="8">
        <v>0</v>
      </c>
      <c r="AR7068" s="8">
        <v>0</v>
      </c>
      <c r="AS7068" s="8">
        <v>0</v>
      </c>
      <c r="AT7068" s="8">
        <v>0</v>
      </c>
      <c r="AU7068" s="8">
        <v>0</v>
      </c>
      <c r="AV7068" s="8">
        <v>1</v>
      </c>
      <c r="AW7068" s="8">
        <v>0</v>
      </c>
      <c r="AX7068" s="8">
        <v>0</v>
      </c>
      <c r="AY7068" s="8">
        <v>0</v>
      </c>
      <c r="AZ7068" s="8">
        <v>0</v>
      </c>
      <c r="BA7068" s="8">
        <v>1</v>
      </c>
      <c r="BB7068" s="8">
        <v>0</v>
      </c>
      <c r="BC7068" s="8">
        <v>0</v>
      </c>
      <c r="BD7068" s="8">
        <v>0</v>
      </c>
      <c r="BE7068" s="8">
        <v>0</v>
      </c>
      <c r="BF7068" s="8">
        <v>0</v>
      </c>
      <c r="BG7068" s="8">
        <v>0</v>
      </c>
      <c r="BH7068" s="8">
        <v>0</v>
      </c>
      <c r="BI7068" s="8">
        <v>0</v>
      </c>
      <c r="BJ7068" s="8">
        <v>0</v>
      </c>
      <c r="BK7068" s="8">
        <v>0</v>
      </c>
      <c r="BL7068" s="8">
        <v>0</v>
      </c>
      <c r="BM7068" s="8">
        <v>0</v>
      </c>
      <c r="BN7068" s="8">
        <v>0</v>
      </c>
      <c r="BO7068" s="8">
        <v>0</v>
      </c>
      <c r="BP7068" s="8">
        <v>0</v>
      </c>
      <c r="BQ7068" s="8">
        <v>0</v>
      </c>
      <c r="BR7068" s="8">
        <v>0</v>
      </c>
      <c r="BS7068" s="8">
        <v>0</v>
      </c>
      <c r="BT7068" s="8">
        <v>0</v>
      </c>
      <c r="BU7068" s="8">
        <v>0</v>
      </c>
      <c r="BV7068" s="8">
        <v>0</v>
      </c>
      <c r="BW7068" s="8">
        <v>1</v>
      </c>
      <c r="BX7068" s="8">
        <v>0</v>
      </c>
      <c r="BY7068" s="9">
        <v>0</v>
      </c>
      <c r="CB7068" t="str">
        <v>DEJAR</v>
      </c>
      <c r="CD7068" t="str">
        <v>DEJAR</v>
      </c>
      <c r="CF7068" t="str">
        <v>DEJAR</v>
      </c>
      <c r="CH7068" t="str">
        <v>DEJAR</v>
      </c>
      <c r="CJ7068" t="str">
        <v>DEJAR</v>
      </c>
      <c r="CL7068" t="str">
        <v>DEJAR</v>
      </c>
      <c r="CN7068" t="str">
        <v>DEJAR</v>
      </c>
      <c r="CP7068" t="str">
        <v>DEJAR</v>
      </c>
    </row>
    <row r="7069" spans="1:94" x14ac:dyDescent="0.3">
      <c r="A7069" s="10">
        <v>3</v>
      </c>
      <c r="B7069" s="11">
        <v>7993333333</v>
      </c>
      <c r="C7069" s="11">
        <v>0</v>
      </c>
      <c r="D7069" s="11">
        <v>0</v>
      </c>
      <c r="E7069" s="11">
        <v>17</v>
      </c>
      <c r="F7069" s="11">
        <v>348.85</v>
      </c>
      <c r="G7069" s="11">
        <v>0</v>
      </c>
      <c r="H7069" s="11">
        <v>2.3684211E-2</v>
      </c>
      <c r="I7069" s="11">
        <v>0</v>
      </c>
      <c r="J7069" s="11">
        <v>0</v>
      </c>
      <c r="K7069" s="11">
        <v>0</v>
      </c>
      <c r="L7069" s="11">
        <v>0</v>
      </c>
      <c r="M7069" s="11">
        <v>0</v>
      </c>
      <c r="N7069" s="11">
        <v>0</v>
      </c>
      <c r="O7069" s="11">
        <v>0</v>
      </c>
      <c r="P7069" s="11">
        <v>0</v>
      </c>
      <c r="Q7069" s="11">
        <v>0</v>
      </c>
      <c r="R7069" s="11">
        <v>0</v>
      </c>
      <c r="S7069" s="11">
        <v>0</v>
      </c>
      <c r="T7069" s="11">
        <v>0</v>
      </c>
      <c r="U7069" s="11">
        <v>1</v>
      </c>
      <c r="V7069" s="11">
        <v>0</v>
      </c>
      <c r="W7069" s="11">
        <v>0</v>
      </c>
      <c r="X7069" s="11">
        <v>1</v>
      </c>
      <c r="Y7069" s="11">
        <v>0</v>
      </c>
      <c r="Z7069" s="11">
        <v>0</v>
      </c>
      <c r="AA7069" s="11">
        <v>0</v>
      </c>
      <c r="AB7069" s="11">
        <v>0</v>
      </c>
      <c r="AC7069" s="11">
        <v>0</v>
      </c>
      <c r="AD7069" s="11">
        <v>0</v>
      </c>
      <c r="AE7069" s="11">
        <v>0</v>
      </c>
      <c r="AF7069" s="11">
        <v>1</v>
      </c>
      <c r="AG7069" s="11">
        <v>0</v>
      </c>
      <c r="AH7069" s="11">
        <v>0</v>
      </c>
      <c r="AI7069" s="11">
        <v>0</v>
      </c>
      <c r="AJ7069" s="11">
        <v>0</v>
      </c>
      <c r="AK7069" s="11">
        <v>0</v>
      </c>
      <c r="AL7069" s="11">
        <v>0</v>
      </c>
      <c r="AM7069" s="11">
        <v>0</v>
      </c>
      <c r="AN7069" s="11">
        <v>0</v>
      </c>
      <c r="AO7069" s="11">
        <v>0</v>
      </c>
      <c r="AP7069" s="11">
        <v>0</v>
      </c>
      <c r="AQ7069" s="11">
        <v>0</v>
      </c>
      <c r="AR7069" s="11">
        <v>1</v>
      </c>
      <c r="AS7069" s="11">
        <v>0</v>
      </c>
      <c r="AT7069" s="11">
        <v>0</v>
      </c>
      <c r="AU7069" s="11">
        <v>0</v>
      </c>
      <c r="AV7069" s="11">
        <v>0</v>
      </c>
      <c r="AW7069" s="11">
        <v>0</v>
      </c>
      <c r="AX7069" s="11">
        <v>0</v>
      </c>
      <c r="AY7069" s="11">
        <v>0</v>
      </c>
      <c r="AZ7069" s="11">
        <v>0</v>
      </c>
      <c r="BA7069" s="11">
        <v>0</v>
      </c>
      <c r="BB7069" s="11">
        <v>0</v>
      </c>
      <c r="BC7069" s="11">
        <v>0</v>
      </c>
      <c r="BD7069" s="11">
        <v>0</v>
      </c>
      <c r="BE7069" s="11">
        <v>0</v>
      </c>
      <c r="BF7069" s="11">
        <v>0</v>
      </c>
      <c r="BG7069" s="11">
        <v>0</v>
      </c>
      <c r="BH7069" s="11">
        <v>0</v>
      </c>
      <c r="BI7069" s="11">
        <v>0</v>
      </c>
      <c r="BJ7069" s="11">
        <v>0</v>
      </c>
      <c r="BK7069" s="11">
        <v>0</v>
      </c>
      <c r="BL7069" s="11">
        <v>0</v>
      </c>
      <c r="BM7069" s="11">
        <v>0</v>
      </c>
      <c r="BN7069" s="11">
        <v>0</v>
      </c>
      <c r="BO7069" s="11">
        <v>0</v>
      </c>
      <c r="BP7069" s="11">
        <v>0</v>
      </c>
      <c r="BQ7069" s="11">
        <v>0</v>
      </c>
      <c r="BR7069" s="11">
        <v>0</v>
      </c>
      <c r="BS7069" s="11">
        <v>0</v>
      </c>
      <c r="BT7069" s="11">
        <v>1</v>
      </c>
      <c r="BU7069" s="11">
        <v>0</v>
      </c>
      <c r="BV7069" s="11">
        <v>0</v>
      </c>
      <c r="BW7069" s="11">
        <v>1</v>
      </c>
      <c r="BX7069" s="11">
        <v>0</v>
      </c>
      <c r="BY7069" s="12">
        <v>0</v>
      </c>
      <c r="CB7069" t="str">
        <v>QUITAR</v>
      </c>
      <c r="CD7069" t="str">
        <v>DEJAR</v>
      </c>
      <c r="CF7069" t="str">
        <v>DEJAR</v>
      </c>
      <c r="CH7069" t="str">
        <v>DEJAR</v>
      </c>
      <c r="CJ7069" t="str">
        <v>DEJAR</v>
      </c>
      <c r="CL7069" t="str">
        <v>DEJAR</v>
      </c>
      <c r="CN7069" t="str">
        <v>DEJAR</v>
      </c>
      <c r="CP7069" t="str">
        <v>DEJAR</v>
      </c>
    </row>
    <row r="7070" spans="1:94" x14ac:dyDescent="0.3">
      <c r="A7070" s="7">
        <v>0</v>
      </c>
      <c r="B7070" s="8">
        <v>0</v>
      </c>
      <c r="C7070" s="8">
        <v>0</v>
      </c>
      <c r="D7070" s="8">
        <v>0</v>
      </c>
      <c r="E7070" s="8">
        <v>28</v>
      </c>
      <c r="F7070" s="8">
        <v>3192771429</v>
      </c>
      <c r="G7070" s="8">
        <v>4.2857143E-2</v>
      </c>
      <c r="H7070" s="8">
        <v>9.2658729999999995E-2</v>
      </c>
      <c r="I7070" s="8">
        <v>0</v>
      </c>
      <c r="J7070" s="8">
        <v>0</v>
      </c>
      <c r="K7070" s="8">
        <v>0</v>
      </c>
      <c r="L7070" s="8">
        <v>0</v>
      </c>
      <c r="M7070" s="8">
        <v>0</v>
      </c>
      <c r="N7070" s="8">
        <v>0</v>
      </c>
      <c r="O7070" s="8">
        <v>0</v>
      </c>
      <c r="P7070" s="8">
        <v>0</v>
      </c>
      <c r="Q7070" s="8">
        <v>0</v>
      </c>
      <c r="R7070" s="8">
        <v>1</v>
      </c>
      <c r="S7070" s="8">
        <v>0</v>
      </c>
      <c r="T7070" s="8">
        <v>0</v>
      </c>
      <c r="U7070" s="8">
        <v>0</v>
      </c>
      <c r="V7070" s="8">
        <v>0</v>
      </c>
      <c r="W7070" s="8">
        <v>0</v>
      </c>
      <c r="X7070" s="8">
        <v>1</v>
      </c>
      <c r="Y7070" s="8">
        <v>0</v>
      </c>
      <c r="Z7070" s="8">
        <v>0</v>
      </c>
      <c r="AA7070" s="8">
        <v>0</v>
      </c>
      <c r="AB7070" s="8">
        <v>0</v>
      </c>
      <c r="AC7070" s="8">
        <v>0</v>
      </c>
      <c r="AD7070" s="8">
        <v>0</v>
      </c>
      <c r="AE7070" s="8">
        <v>0</v>
      </c>
      <c r="AF7070" s="8">
        <v>1</v>
      </c>
      <c r="AG7070" s="8">
        <v>0</v>
      </c>
      <c r="AH7070" s="8">
        <v>0</v>
      </c>
      <c r="AI7070" s="8">
        <v>0</v>
      </c>
      <c r="AJ7070" s="8">
        <v>0</v>
      </c>
      <c r="AK7070" s="8">
        <v>0</v>
      </c>
      <c r="AL7070" s="8">
        <v>0</v>
      </c>
      <c r="AM7070" s="8">
        <v>0</v>
      </c>
      <c r="AN7070" s="8">
        <v>0</v>
      </c>
      <c r="AO7070" s="8">
        <v>0</v>
      </c>
      <c r="AP7070" s="8">
        <v>0</v>
      </c>
      <c r="AQ7070" s="8">
        <v>0</v>
      </c>
      <c r="AR7070" s="8">
        <v>1</v>
      </c>
      <c r="AS7070" s="8">
        <v>0</v>
      </c>
      <c r="AT7070" s="8">
        <v>0</v>
      </c>
      <c r="AU7070" s="8">
        <v>0</v>
      </c>
      <c r="AV7070" s="8">
        <v>0</v>
      </c>
      <c r="AW7070" s="8">
        <v>0</v>
      </c>
      <c r="AX7070" s="8">
        <v>0</v>
      </c>
      <c r="AY7070" s="8">
        <v>0</v>
      </c>
      <c r="AZ7070" s="8">
        <v>0</v>
      </c>
      <c r="BA7070" s="8">
        <v>0</v>
      </c>
      <c r="BB7070" s="8">
        <v>0</v>
      </c>
      <c r="BC7070" s="8">
        <v>0</v>
      </c>
      <c r="BD7070" s="8">
        <v>0</v>
      </c>
      <c r="BE7070" s="8">
        <v>0</v>
      </c>
      <c r="BF7070" s="8">
        <v>0</v>
      </c>
      <c r="BG7070" s="8">
        <v>0</v>
      </c>
      <c r="BH7070" s="8">
        <v>0</v>
      </c>
      <c r="BI7070" s="8">
        <v>0</v>
      </c>
      <c r="BJ7070" s="8">
        <v>0</v>
      </c>
      <c r="BK7070" s="8">
        <v>0</v>
      </c>
      <c r="BL7070" s="8">
        <v>0</v>
      </c>
      <c r="BM7070" s="8">
        <v>0</v>
      </c>
      <c r="BN7070" s="8">
        <v>0</v>
      </c>
      <c r="BO7070" s="8">
        <v>0</v>
      </c>
      <c r="BP7070" s="8">
        <v>0</v>
      </c>
      <c r="BQ7070" s="8">
        <v>0</v>
      </c>
      <c r="BR7070" s="8">
        <v>0</v>
      </c>
      <c r="BS7070" s="8">
        <v>0</v>
      </c>
      <c r="BT7070" s="8">
        <v>0</v>
      </c>
      <c r="BU7070" s="8">
        <v>0</v>
      </c>
      <c r="BV7070" s="8">
        <v>0</v>
      </c>
      <c r="BW7070" s="8">
        <v>1</v>
      </c>
      <c r="BX7070" s="8">
        <v>0</v>
      </c>
      <c r="BY7070" s="9">
        <v>0</v>
      </c>
      <c r="CB7070" t="str">
        <v>DEJAR</v>
      </c>
      <c r="CD7070" t="str">
        <v>DEJAR</v>
      </c>
      <c r="CF7070" t="str">
        <v>DEJAR</v>
      </c>
      <c r="CH7070" t="str">
        <v>DEJAR</v>
      </c>
      <c r="CJ7070" t="str">
        <v>DEJAR</v>
      </c>
      <c r="CL7070" t="str">
        <v>DEJAR</v>
      </c>
      <c r="CN7070" t="str">
        <v>DEJAR</v>
      </c>
      <c r="CP7070" t="str">
        <v>DEJAR</v>
      </c>
    </row>
    <row r="7071" spans="1:94" x14ac:dyDescent="0.3">
      <c r="A7071" s="10">
        <v>6</v>
      </c>
      <c r="B7071" s="11">
        <v>202.4</v>
      </c>
      <c r="C7071" s="11">
        <v>1</v>
      </c>
      <c r="D7071" s="11">
        <v>0</v>
      </c>
      <c r="E7071" s="11">
        <v>22</v>
      </c>
      <c r="F7071" s="11">
        <v>2006046667</v>
      </c>
      <c r="G7071" s="11">
        <v>7.1428569999999999E-3</v>
      </c>
      <c r="H7071" s="11">
        <v>3.2738095000000002E-2</v>
      </c>
      <c r="I7071" s="11">
        <v>8052231522</v>
      </c>
      <c r="J7071" s="11">
        <v>0</v>
      </c>
      <c r="K7071" s="11">
        <v>0</v>
      </c>
      <c r="L7071" s="11">
        <v>0</v>
      </c>
      <c r="M7071" s="11">
        <v>0</v>
      </c>
      <c r="N7071" s="11">
        <v>0</v>
      </c>
      <c r="O7071" s="11">
        <v>0</v>
      </c>
      <c r="P7071" s="11">
        <v>0</v>
      </c>
      <c r="Q7071" s="11">
        <v>0</v>
      </c>
      <c r="R7071" s="11">
        <v>0</v>
      </c>
      <c r="S7071" s="11">
        <v>0</v>
      </c>
      <c r="T7071" s="11">
        <v>0</v>
      </c>
      <c r="U7071" s="11">
        <v>1</v>
      </c>
      <c r="V7071" s="11">
        <v>0</v>
      </c>
      <c r="W7071" s="11">
        <v>0</v>
      </c>
      <c r="X7071" s="11">
        <v>0</v>
      </c>
      <c r="Y7071" s="11">
        <v>0</v>
      </c>
      <c r="Z7071" s="11">
        <v>0</v>
      </c>
      <c r="AA7071" s="11">
        <v>0</v>
      </c>
      <c r="AB7071" s="11">
        <v>1</v>
      </c>
      <c r="AC7071" s="11">
        <v>0</v>
      </c>
      <c r="AD7071" s="11">
        <v>0</v>
      </c>
      <c r="AE7071" s="11">
        <v>0</v>
      </c>
      <c r="AF7071" s="11">
        <v>0</v>
      </c>
      <c r="AG7071" s="11">
        <v>0</v>
      </c>
      <c r="AH7071" s="11">
        <v>0</v>
      </c>
      <c r="AI7071" s="11">
        <v>1</v>
      </c>
      <c r="AJ7071" s="11">
        <v>0</v>
      </c>
      <c r="AK7071" s="11">
        <v>0</v>
      </c>
      <c r="AL7071" s="11">
        <v>0</v>
      </c>
      <c r="AM7071" s="11">
        <v>0</v>
      </c>
      <c r="AN7071" s="11">
        <v>0</v>
      </c>
      <c r="AO7071" s="11">
        <v>0</v>
      </c>
      <c r="AP7071" s="11">
        <v>0</v>
      </c>
      <c r="AQ7071" s="11">
        <v>0</v>
      </c>
      <c r="AR7071" s="11">
        <v>0</v>
      </c>
      <c r="AS7071" s="11">
        <v>0</v>
      </c>
      <c r="AT7071" s="11">
        <v>0</v>
      </c>
      <c r="AU7071" s="11">
        <v>1</v>
      </c>
      <c r="AV7071" s="11">
        <v>0</v>
      </c>
      <c r="AW7071" s="11">
        <v>0</v>
      </c>
      <c r="AX7071" s="11">
        <v>0</v>
      </c>
      <c r="AY7071" s="11">
        <v>0</v>
      </c>
      <c r="AZ7071" s="11">
        <v>0</v>
      </c>
      <c r="BA7071" s="11">
        <v>0</v>
      </c>
      <c r="BB7071" s="11">
        <v>0</v>
      </c>
      <c r="BC7071" s="11">
        <v>0</v>
      </c>
      <c r="BD7071" s="11">
        <v>0</v>
      </c>
      <c r="BE7071" s="11">
        <v>0</v>
      </c>
      <c r="BF7071" s="11">
        <v>0</v>
      </c>
      <c r="BG7071" s="11">
        <v>0</v>
      </c>
      <c r="BH7071" s="11">
        <v>0</v>
      </c>
      <c r="BI7071" s="11">
        <v>0</v>
      </c>
      <c r="BJ7071" s="11">
        <v>0</v>
      </c>
      <c r="BK7071" s="11">
        <v>0</v>
      </c>
      <c r="BL7071" s="11">
        <v>0</v>
      </c>
      <c r="BM7071" s="11">
        <v>0</v>
      </c>
      <c r="BN7071" s="11">
        <v>0</v>
      </c>
      <c r="BO7071" s="11">
        <v>0</v>
      </c>
      <c r="BP7071" s="11">
        <v>0</v>
      </c>
      <c r="BQ7071" s="11">
        <v>0</v>
      </c>
      <c r="BR7071" s="11">
        <v>0</v>
      </c>
      <c r="BS7071" s="11">
        <v>0</v>
      </c>
      <c r="BT7071" s="11">
        <v>0</v>
      </c>
      <c r="BU7071" s="11">
        <v>0</v>
      </c>
      <c r="BV7071" s="11">
        <v>0</v>
      </c>
      <c r="BW7071" s="11">
        <v>1</v>
      </c>
      <c r="BX7071" s="11">
        <v>0</v>
      </c>
      <c r="BY7071" s="12">
        <v>0</v>
      </c>
      <c r="CB7071" t="str">
        <v>DEJAR</v>
      </c>
      <c r="CD7071" t="str">
        <v>DEJAR</v>
      </c>
      <c r="CF7071" t="str">
        <v>DEJAR</v>
      </c>
      <c r="CH7071" t="str">
        <v>DEJAR</v>
      </c>
      <c r="CJ7071" t="str">
        <v>DEJAR</v>
      </c>
      <c r="CL7071" t="str">
        <v>DEJAR</v>
      </c>
      <c r="CN7071" t="str">
        <v>DEJAR</v>
      </c>
      <c r="CP7071" t="str">
        <v>DEJAR</v>
      </c>
    </row>
    <row r="7072" spans="1:94" x14ac:dyDescent="0.3">
      <c r="A7072" s="7">
        <v>0</v>
      </c>
      <c r="B7072" s="8">
        <v>0</v>
      </c>
      <c r="C7072" s="8">
        <v>0</v>
      </c>
      <c r="D7072" s="8">
        <v>0</v>
      </c>
      <c r="E7072" s="8">
        <v>2</v>
      </c>
      <c r="F7072" s="8">
        <v>12</v>
      </c>
      <c r="G7072" s="8">
        <v>0</v>
      </c>
      <c r="H7072" s="8">
        <v>0.1</v>
      </c>
      <c r="I7072" s="8">
        <v>0</v>
      </c>
      <c r="J7072" s="8">
        <v>0</v>
      </c>
      <c r="K7072" s="8">
        <v>0</v>
      </c>
      <c r="L7072" s="8">
        <v>0</v>
      </c>
      <c r="M7072" s="8">
        <v>0</v>
      </c>
      <c r="N7072" s="8">
        <v>0</v>
      </c>
      <c r="O7072" s="8">
        <v>0</v>
      </c>
      <c r="P7072" s="8">
        <v>0</v>
      </c>
      <c r="Q7072" s="8">
        <v>0</v>
      </c>
      <c r="R7072" s="8">
        <v>1</v>
      </c>
      <c r="S7072" s="8">
        <v>0</v>
      </c>
      <c r="T7072" s="8">
        <v>0</v>
      </c>
      <c r="U7072" s="8">
        <v>0</v>
      </c>
      <c r="V7072" s="8">
        <v>0</v>
      </c>
      <c r="W7072" s="8">
        <v>1</v>
      </c>
      <c r="X7072" s="8">
        <v>0</v>
      </c>
      <c r="Y7072" s="8">
        <v>0</v>
      </c>
      <c r="Z7072" s="8">
        <v>0</v>
      </c>
      <c r="AA7072" s="8">
        <v>0</v>
      </c>
      <c r="AB7072" s="8">
        <v>0</v>
      </c>
      <c r="AC7072" s="8">
        <v>0</v>
      </c>
      <c r="AD7072" s="8">
        <v>0</v>
      </c>
      <c r="AE7072" s="8">
        <v>1</v>
      </c>
      <c r="AF7072" s="8">
        <v>0</v>
      </c>
      <c r="AG7072" s="8">
        <v>0</v>
      </c>
      <c r="AH7072" s="8">
        <v>0</v>
      </c>
      <c r="AI7072" s="8">
        <v>0</v>
      </c>
      <c r="AJ7072" s="8">
        <v>0</v>
      </c>
      <c r="AK7072" s="8">
        <v>0</v>
      </c>
      <c r="AL7072" s="8">
        <v>0</v>
      </c>
      <c r="AM7072" s="8">
        <v>0</v>
      </c>
      <c r="AN7072" s="8">
        <v>0</v>
      </c>
      <c r="AO7072" s="8">
        <v>0</v>
      </c>
      <c r="AP7072" s="8">
        <v>0</v>
      </c>
      <c r="AQ7072" s="8">
        <v>0</v>
      </c>
      <c r="AR7072" s="8">
        <v>1</v>
      </c>
      <c r="AS7072" s="8">
        <v>0</v>
      </c>
      <c r="AT7072" s="8">
        <v>0</v>
      </c>
      <c r="AU7072" s="8">
        <v>0</v>
      </c>
      <c r="AV7072" s="8">
        <v>0</v>
      </c>
      <c r="AW7072" s="8">
        <v>0</v>
      </c>
      <c r="AX7072" s="8">
        <v>0</v>
      </c>
      <c r="AY7072" s="8">
        <v>0</v>
      </c>
      <c r="AZ7072" s="8">
        <v>0</v>
      </c>
      <c r="BA7072" s="8">
        <v>0</v>
      </c>
      <c r="BB7072" s="8">
        <v>0</v>
      </c>
      <c r="BC7072" s="8">
        <v>0</v>
      </c>
      <c r="BD7072" s="8">
        <v>1</v>
      </c>
      <c r="BE7072" s="8">
        <v>0</v>
      </c>
      <c r="BF7072" s="8">
        <v>0</v>
      </c>
      <c r="BG7072" s="8">
        <v>0</v>
      </c>
      <c r="BH7072" s="8">
        <v>0</v>
      </c>
      <c r="BI7072" s="8">
        <v>0</v>
      </c>
      <c r="BJ7072" s="8">
        <v>0</v>
      </c>
      <c r="BK7072" s="8">
        <v>0</v>
      </c>
      <c r="BL7072" s="8">
        <v>0</v>
      </c>
      <c r="BM7072" s="8">
        <v>0</v>
      </c>
      <c r="BN7072" s="8">
        <v>0</v>
      </c>
      <c r="BO7072" s="8">
        <v>0</v>
      </c>
      <c r="BP7072" s="8">
        <v>0</v>
      </c>
      <c r="BQ7072" s="8">
        <v>0</v>
      </c>
      <c r="BR7072" s="8">
        <v>0</v>
      </c>
      <c r="BS7072" s="8">
        <v>0</v>
      </c>
      <c r="BT7072" s="8">
        <v>0</v>
      </c>
      <c r="BU7072" s="8">
        <v>0</v>
      </c>
      <c r="BV7072" s="8">
        <v>0</v>
      </c>
      <c r="BW7072" s="8">
        <v>1</v>
      </c>
      <c r="BX7072" s="8">
        <v>1</v>
      </c>
      <c r="BY7072" s="9">
        <v>0</v>
      </c>
      <c r="CB7072" t="str">
        <v>DEJAR</v>
      </c>
      <c r="CD7072" t="str">
        <v>DEJAR</v>
      </c>
      <c r="CF7072" t="str">
        <v>DEJAR</v>
      </c>
      <c r="CH7072" t="str">
        <v>DEJAR</v>
      </c>
      <c r="CJ7072" t="str">
        <v>DEJAR</v>
      </c>
      <c r="CL7072" t="str">
        <v>DEJAR</v>
      </c>
      <c r="CN7072" t="str">
        <v>DEJAR</v>
      </c>
      <c r="CP7072" t="str">
        <v>DEJAR</v>
      </c>
    </row>
    <row r="7073" spans="1:94" x14ac:dyDescent="0.3">
      <c r="A7073" s="10">
        <v>0</v>
      </c>
      <c r="B7073" s="11">
        <v>0</v>
      </c>
      <c r="C7073" s="11">
        <v>0</v>
      </c>
      <c r="D7073" s="11">
        <v>0</v>
      </c>
      <c r="E7073" s="11">
        <v>74</v>
      </c>
      <c r="F7073" s="11">
        <v>1146469048</v>
      </c>
      <c r="G7073" s="11">
        <v>2.1621622E-2</v>
      </c>
      <c r="H7073" s="11">
        <v>3.1306305999999999E-2</v>
      </c>
      <c r="I7073" s="11">
        <v>0</v>
      </c>
      <c r="J7073" s="11">
        <v>0</v>
      </c>
      <c r="K7073" s="11">
        <v>0</v>
      </c>
      <c r="L7073" s="11">
        <v>0</v>
      </c>
      <c r="M7073" s="11">
        <v>0</v>
      </c>
      <c r="N7073" s="11">
        <v>0</v>
      </c>
      <c r="O7073" s="11">
        <v>0</v>
      </c>
      <c r="P7073" s="11">
        <v>0</v>
      </c>
      <c r="Q7073" s="11">
        <v>0</v>
      </c>
      <c r="R7073" s="11">
        <v>0</v>
      </c>
      <c r="S7073" s="11">
        <v>0</v>
      </c>
      <c r="T7073" s="11">
        <v>0</v>
      </c>
      <c r="U7073" s="11">
        <v>1</v>
      </c>
      <c r="V7073" s="11">
        <v>0</v>
      </c>
      <c r="W7073" s="11">
        <v>0</v>
      </c>
      <c r="X7073" s="11">
        <v>1</v>
      </c>
      <c r="Y7073" s="11">
        <v>0</v>
      </c>
      <c r="Z7073" s="11">
        <v>0</v>
      </c>
      <c r="AA7073" s="11">
        <v>0</v>
      </c>
      <c r="AB7073" s="11">
        <v>0</v>
      </c>
      <c r="AC7073" s="11">
        <v>0</v>
      </c>
      <c r="AD7073" s="11">
        <v>0</v>
      </c>
      <c r="AE7073" s="11">
        <v>0</v>
      </c>
      <c r="AF7073" s="11">
        <v>1</v>
      </c>
      <c r="AG7073" s="11">
        <v>0</v>
      </c>
      <c r="AH7073" s="11">
        <v>0</v>
      </c>
      <c r="AI7073" s="11">
        <v>0</v>
      </c>
      <c r="AJ7073" s="11">
        <v>0</v>
      </c>
      <c r="AK7073" s="11">
        <v>0</v>
      </c>
      <c r="AL7073" s="11">
        <v>0</v>
      </c>
      <c r="AM7073" s="11">
        <v>0</v>
      </c>
      <c r="AN7073" s="11">
        <v>0</v>
      </c>
      <c r="AO7073" s="11">
        <v>0</v>
      </c>
      <c r="AP7073" s="11">
        <v>0</v>
      </c>
      <c r="AQ7073" s="11">
        <v>0</v>
      </c>
      <c r="AR7073" s="11">
        <v>1</v>
      </c>
      <c r="AS7073" s="11">
        <v>0</v>
      </c>
      <c r="AT7073" s="11">
        <v>0</v>
      </c>
      <c r="AU7073" s="11">
        <v>0</v>
      </c>
      <c r="AV7073" s="11">
        <v>0</v>
      </c>
      <c r="AW7073" s="11">
        <v>0</v>
      </c>
      <c r="AX7073" s="11">
        <v>0</v>
      </c>
      <c r="AY7073" s="11">
        <v>0</v>
      </c>
      <c r="AZ7073" s="11">
        <v>0</v>
      </c>
      <c r="BA7073" s="11">
        <v>1</v>
      </c>
      <c r="BB7073" s="11">
        <v>0</v>
      </c>
      <c r="BC7073" s="11">
        <v>0</v>
      </c>
      <c r="BD7073" s="11">
        <v>0</v>
      </c>
      <c r="BE7073" s="11">
        <v>0</v>
      </c>
      <c r="BF7073" s="11">
        <v>0</v>
      </c>
      <c r="BG7073" s="11">
        <v>0</v>
      </c>
      <c r="BH7073" s="11">
        <v>0</v>
      </c>
      <c r="BI7073" s="11">
        <v>0</v>
      </c>
      <c r="BJ7073" s="11">
        <v>0</v>
      </c>
      <c r="BK7073" s="11">
        <v>0</v>
      </c>
      <c r="BL7073" s="11">
        <v>0</v>
      </c>
      <c r="BM7073" s="11">
        <v>0</v>
      </c>
      <c r="BN7073" s="11">
        <v>0</v>
      </c>
      <c r="BO7073" s="11">
        <v>0</v>
      </c>
      <c r="BP7073" s="11">
        <v>0</v>
      </c>
      <c r="BQ7073" s="11">
        <v>0</v>
      </c>
      <c r="BR7073" s="11">
        <v>0</v>
      </c>
      <c r="BS7073" s="11">
        <v>0</v>
      </c>
      <c r="BT7073" s="11">
        <v>0</v>
      </c>
      <c r="BU7073" s="11">
        <v>0</v>
      </c>
      <c r="BV7073" s="11">
        <v>0</v>
      </c>
      <c r="BW7073" s="11">
        <v>1</v>
      </c>
      <c r="BX7073" s="11">
        <v>0</v>
      </c>
      <c r="BY7073" s="12">
        <v>0</v>
      </c>
      <c r="CB7073" t="str">
        <v>DEJAR</v>
      </c>
      <c r="CD7073" t="str">
        <v>DEJAR</v>
      </c>
      <c r="CF7073" t="str">
        <v>DEJAR</v>
      </c>
      <c r="CH7073" t="str">
        <v>DEJAR</v>
      </c>
      <c r="CJ7073" t="str">
        <v>DEJAR</v>
      </c>
      <c r="CL7073" t="str">
        <v>DEJAR</v>
      </c>
      <c r="CN7073" t="str">
        <v>DEJAR</v>
      </c>
      <c r="CP7073" t="str">
        <v>DEJAR</v>
      </c>
    </row>
    <row r="7074" spans="1:94" x14ac:dyDescent="0.3">
      <c r="A7074" s="7">
        <v>8</v>
      </c>
      <c r="B7074" s="8">
        <v>1343733333</v>
      </c>
      <c r="C7074" s="8">
        <v>3</v>
      </c>
      <c r="D7074" s="8">
        <v>256.75</v>
      </c>
      <c r="E7074" s="8">
        <v>40</v>
      </c>
      <c r="F7074" s="8">
        <v>1773610152</v>
      </c>
      <c r="G7074" s="8">
        <v>4.2553189999999996E-3</v>
      </c>
      <c r="H7074" s="8">
        <v>8.355899E-3</v>
      </c>
      <c r="I7074" s="8">
        <v>1349047237</v>
      </c>
      <c r="J7074" s="8">
        <v>0</v>
      </c>
      <c r="K7074" s="8">
        <v>0</v>
      </c>
      <c r="L7074" s="8">
        <v>0</v>
      </c>
      <c r="M7074" s="8">
        <v>0</v>
      </c>
      <c r="N7074" s="8">
        <v>0</v>
      </c>
      <c r="O7074" s="8">
        <v>0</v>
      </c>
      <c r="P7074" s="8">
        <v>0</v>
      </c>
      <c r="Q7074" s="8">
        <v>0</v>
      </c>
      <c r="R7074" s="8">
        <v>0</v>
      </c>
      <c r="S7074" s="8">
        <v>0</v>
      </c>
      <c r="T7074" s="8">
        <v>0</v>
      </c>
      <c r="U7074" s="8">
        <v>1</v>
      </c>
      <c r="V7074" s="8">
        <v>0</v>
      </c>
      <c r="W7074" s="8">
        <v>1</v>
      </c>
      <c r="X7074" s="8">
        <v>0</v>
      </c>
      <c r="Y7074" s="8">
        <v>0</v>
      </c>
      <c r="Z7074" s="8">
        <v>0</v>
      </c>
      <c r="AA7074" s="8">
        <v>0</v>
      </c>
      <c r="AB7074" s="8">
        <v>0</v>
      </c>
      <c r="AC7074" s="8">
        <v>0</v>
      </c>
      <c r="AD7074" s="8">
        <v>0</v>
      </c>
      <c r="AE7074" s="8">
        <v>1</v>
      </c>
      <c r="AF7074" s="8">
        <v>0</v>
      </c>
      <c r="AG7074" s="8">
        <v>0</v>
      </c>
      <c r="AH7074" s="8">
        <v>0</v>
      </c>
      <c r="AI7074" s="8">
        <v>0</v>
      </c>
      <c r="AJ7074" s="8">
        <v>0</v>
      </c>
      <c r="AK7074" s="8">
        <v>0</v>
      </c>
      <c r="AL7074" s="8">
        <v>0</v>
      </c>
      <c r="AM7074" s="8">
        <v>0</v>
      </c>
      <c r="AN7074" s="8">
        <v>0</v>
      </c>
      <c r="AO7074" s="8">
        <v>0</v>
      </c>
      <c r="AP7074" s="8">
        <v>0</v>
      </c>
      <c r="AQ7074" s="8">
        <v>0</v>
      </c>
      <c r="AR7074" s="8">
        <v>0</v>
      </c>
      <c r="AS7074" s="8">
        <v>0</v>
      </c>
      <c r="AT7074" s="8">
        <v>0</v>
      </c>
      <c r="AU7074" s="8">
        <v>0</v>
      </c>
      <c r="AV7074" s="8">
        <v>0</v>
      </c>
      <c r="AW7074" s="8">
        <v>0</v>
      </c>
      <c r="AX7074" s="8">
        <v>0</v>
      </c>
      <c r="AY7074" s="8">
        <v>1</v>
      </c>
      <c r="AZ7074" s="8">
        <v>0</v>
      </c>
      <c r="BA7074" s="8">
        <v>0</v>
      </c>
      <c r="BB7074" s="8">
        <v>0</v>
      </c>
      <c r="BC7074" s="8">
        <v>0</v>
      </c>
      <c r="BD7074" s="8">
        <v>0</v>
      </c>
      <c r="BE7074" s="8">
        <v>0</v>
      </c>
      <c r="BF7074" s="8">
        <v>0</v>
      </c>
      <c r="BG7074" s="8">
        <v>0</v>
      </c>
      <c r="BH7074" s="8">
        <v>0</v>
      </c>
      <c r="BI7074" s="8">
        <v>0</v>
      </c>
      <c r="BJ7074" s="8">
        <v>0</v>
      </c>
      <c r="BK7074" s="8">
        <v>0</v>
      </c>
      <c r="BL7074" s="8">
        <v>0</v>
      </c>
      <c r="BM7074" s="8">
        <v>0</v>
      </c>
      <c r="BN7074" s="8">
        <v>0</v>
      </c>
      <c r="BO7074" s="8">
        <v>0</v>
      </c>
      <c r="BP7074" s="8">
        <v>0</v>
      </c>
      <c r="BQ7074" s="8">
        <v>0</v>
      </c>
      <c r="BR7074" s="8">
        <v>0</v>
      </c>
      <c r="BS7074" s="8">
        <v>0</v>
      </c>
      <c r="BT7074" s="8">
        <v>0</v>
      </c>
      <c r="BU7074" s="8">
        <v>0</v>
      </c>
      <c r="BV7074" s="8">
        <v>0</v>
      </c>
      <c r="BW7074" s="8">
        <v>1</v>
      </c>
      <c r="BX7074" s="8">
        <v>1</v>
      </c>
      <c r="BY7074" s="9">
        <v>1</v>
      </c>
      <c r="CB7074" t="str">
        <v>DEJAR</v>
      </c>
      <c r="CD7074" t="str">
        <v>DEJAR</v>
      </c>
      <c r="CF7074" t="str">
        <v>DEJAR</v>
      </c>
      <c r="CH7074" t="str">
        <v>DEJAR</v>
      </c>
      <c r="CJ7074" t="str">
        <v>DEJAR</v>
      </c>
      <c r="CL7074" t="str">
        <v>DEJAR</v>
      </c>
      <c r="CN7074" t="str">
        <v>DEJAR</v>
      </c>
      <c r="CP7074" t="str">
        <v>DEJAR</v>
      </c>
    </row>
    <row r="7075" spans="1:94" x14ac:dyDescent="0.3">
      <c r="A7075" s="10">
        <v>0</v>
      </c>
      <c r="B7075" s="11">
        <v>0</v>
      </c>
      <c r="C7075" s="11">
        <v>0</v>
      </c>
      <c r="D7075" s="11">
        <v>0</v>
      </c>
      <c r="E7075" s="11">
        <v>52</v>
      </c>
      <c r="F7075" s="11">
        <v>1218.0999999999999</v>
      </c>
      <c r="G7075" s="11">
        <v>1.282051E-3</v>
      </c>
      <c r="H7075" s="11">
        <v>3.0448718E-2</v>
      </c>
      <c r="I7075" s="11">
        <v>0</v>
      </c>
      <c r="J7075" s="11">
        <v>0</v>
      </c>
      <c r="K7075" s="11">
        <v>0</v>
      </c>
      <c r="L7075" s="11">
        <v>0</v>
      </c>
      <c r="M7075" s="11">
        <v>0</v>
      </c>
      <c r="N7075" s="11">
        <v>0</v>
      </c>
      <c r="O7075" s="11">
        <v>0</v>
      </c>
      <c r="P7075" s="11">
        <v>0</v>
      </c>
      <c r="Q7075" s="11">
        <v>0</v>
      </c>
      <c r="R7075" s="11">
        <v>0</v>
      </c>
      <c r="S7075" s="11">
        <v>1</v>
      </c>
      <c r="T7075" s="11">
        <v>0</v>
      </c>
      <c r="U7075" s="11">
        <v>0</v>
      </c>
      <c r="V7075" s="11">
        <v>0</v>
      </c>
      <c r="W7075" s="11">
        <v>0</v>
      </c>
      <c r="X7075" s="11">
        <v>1</v>
      </c>
      <c r="Y7075" s="11">
        <v>0</v>
      </c>
      <c r="Z7075" s="11">
        <v>0</v>
      </c>
      <c r="AA7075" s="11">
        <v>0</v>
      </c>
      <c r="AB7075" s="11">
        <v>0</v>
      </c>
      <c r="AC7075" s="11">
        <v>0</v>
      </c>
      <c r="AD7075" s="11">
        <v>0</v>
      </c>
      <c r="AE7075" s="11">
        <v>0</v>
      </c>
      <c r="AF7075" s="11">
        <v>1</v>
      </c>
      <c r="AG7075" s="11">
        <v>0</v>
      </c>
      <c r="AH7075" s="11">
        <v>0</v>
      </c>
      <c r="AI7075" s="11">
        <v>0</v>
      </c>
      <c r="AJ7075" s="11">
        <v>0</v>
      </c>
      <c r="AK7075" s="11">
        <v>0</v>
      </c>
      <c r="AL7075" s="11">
        <v>0</v>
      </c>
      <c r="AM7075" s="11">
        <v>0</v>
      </c>
      <c r="AN7075" s="11">
        <v>0</v>
      </c>
      <c r="AO7075" s="11">
        <v>0</v>
      </c>
      <c r="AP7075" s="11">
        <v>0</v>
      </c>
      <c r="AQ7075" s="11">
        <v>0</v>
      </c>
      <c r="AR7075" s="11">
        <v>0</v>
      </c>
      <c r="AS7075" s="11">
        <v>0</v>
      </c>
      <c r="AT7075" s="11">
        <v>1</v>
      </c>
      <c r="AU7075" s="11">
        <v>0</v>
      </c>
      <c r="AV7075" s="11">
        <v>0</v>
      </c>
      <c r="AW7075" s="11">
        <v>0</v>
      </c>
      <c r="AX7075" s="11">
        <v>0</v>
      </c>
      <c r="AY7075" s="11">
        <v>0</v>
      </c>
      <c r="AZ7075" s="11">
        <v>0</v>
      </c>
      <c r="BA7075" s="11">
        <v>1</v>
      </c>
      <c r="BB7075" s="11">
        <v>0</v>
      </c>
      <c r="BC7075" s="11">
        <v>0</v>
      </c>
      <c r="BD7075" s="11">
        <v>0</v>
      </c>
      <c r="BE7075" s="11">
        <v>0</v>
      </c>
      <c r="BF7075" s="11">
        <v>0</v>
      </c>
      <c r="BG7075" s="11">
        <v>0</v>
      </c>
      <c r="BH7075" s="11">
        <v>0</v>
      </c>
      <c r="BI7075" s="11">
        <v>0</v>
      </c>
      <c r="BJ7075" s="11">
        <v>0</v>
      </c>
      <c r="BK7075" s="11">
        <v>0</v>
      </c>
      <c r="BL7075" s="11">
        <v>0</v>
      </c>
      <c r="BM7075" s="11">
        <v>0</v>
      </c>
      <c r="BN7075" s="11">
        <v>0</v>
      </c>
      <c r="BO7075" s="11">
        <v>0</v>
      </c>
      <c r="BP7075" s="11">
        <v>0</v>
      </c>
      <c r="BQ7075" s="11">
        <v>0</v>
      </c>
      <c r="BR7075" s="11">
        <v>0</v>
      </c>
      <c r="BS7075" s="11">
        <v>0</v>
      </c>
      <c r="BT7075" s="11">
        <v>0</v>
      </c>
      <c r="BU7075" s="11">
        <v>0</v>
      </c>
      <c r="BV7075" s="11">
        <v>0</v>
      </c>
      <c r="BW7075" s="11">
        <v>1</v>
      </c>
      <c r="BX7075" s="11">
        <v>0</v>
      </c>
      <c r="BY7075" s="12">
        <v>0</v>
      </c>
      <c r="CB7075" t="str">
        <v>DEJAR</v>
      </c>
      <c r="CD7075" t="str">
        <v>DEJAR</v>
      </c>
      <c r="CF7075" t="str">
        <v>DEJAR</v>
      </c>
      <c r="CH7075" t="str">
        <v>DEJAR</v>
      </c>
      <c r="CJ7075" t="str">
        <v>DEJAR</v>
      </c>
      <c r="CL7075" t="str">
        <v>DEJAR</v>
      </c>
      <c r="CN7075" t="str">
        <v>DEJAR</v>
      </c>
      <c r="CP7075" t="str">
        <v>DEJAR</v>
      </c>
    </row>
    <row r="7076" spans="1:94" x14ac:dyDescent="0.3">
      <c r="A7076" s="7">
        <v>0</v>
      </c>
      <c r="B7076" s="8">
        <v>0</v>
      </c>
      <c r="C7076" s="8">
        <v>0</v>
      </c>
      <c r="D7076" s="8">
        <v>0</v>
      </c>
      <c r="E7076" s="8">
        <v>37</v>
      </c>
      <c r="F7076" s="8">
        <v>4339366667</v>
      </c>
      <c r="G7076" s="8">
        <v>9.0090090000000001E-3</v>
      </c>
      <c r="H7076" s="8">
        <v>3.6036036E-2</v>
      </c>
      <c r="I7076" s="8">
        <v>136630847</v>
      </c>
      <c r="J7076" s="8">
        <v>0</v>
      </c>
      <c r="K7076" s="8">
        <v>0</v>
      </c>
      <c r="L7076" s="8">
        <v>0</v>
      </c>
      <c r="M7076" s="8">
        <v>0</v>
      </c>
      <c r="N7076" s="8">
        <v>0</v>
      </c>
      <c r="O7076" s="8">
        <v>0</v>
      </c>
      <c r="P7076" s="8">
        <v>0</v>
      </c>
      <c r="Q7076" s="8">
        <v>0</v>
      </c>
      <c r="R7076" s="8">
        <v>0</v>
      </c>
      <c r="S7076" s="8">
        <v>1</v>
      </c>
      <c r="T7076" s="8">
        <v>0</v>
      </c>
      <c r="U7076" s="8">
        <v>0</v>
      </c>
      <c r="V7076" s="8">
        <v>0</v>
      </c>
      <c r="W7076" s="8">
        <v>0</v>
      </c>
      <c r="X7076" s="8">
        <v>1</v>
      </c>
      <c r="Y7076" s="8">
        <v>0</v>
      </c>
      <c r="Z7076" s="8">
        <v>0</v>
      </c>
      <c r="AA7076" s="8">
        <v>0</v>
      </c>
      <c r="AB7076" s="8">
        <v>0</v>
      </c>
      <c r="AC7076" s="8">
        <v>0</v>
      </c>
      <c r="AD7076" s="8">
        <v>0</v>
      </c>
      <c r="AE7076" s="8">
        <v>0</v>
      </c>
      <c r="AF7076" s="8">
        <v>1</v>
      </c>
      <c r="AG7076" s="8">
        <v>0</v>
      </c>
      <c r="AH7076" s="8">
        <v>0</v>
      </c>
      <c r="AI7076" s="8">
        <v>0</v>
      </c>
      <c r="AJ7076" s="8">
        <v>0</v>
      </c>
      <c r="AK7076" s="8">
        <v>0</v>
      </c>
      <c r="AL7076" s="8">
        <v>0</v>
      </c>
      <c r="AM7076" s="8">
        <v>0</v>
      </c>
      <c r="AN7076" s="8">
        <v>0</v>
      </c>
      <c r="AO7076" s="8">
        <v>0</v>
      </c>
      <c r="AP7076" s="8">
        <v>0</v>
      </c>
      <c r="AQ7076" s="8">
        <v>0</v>
      </c>
      <c r="AR7076" s="8">
        <v>0</v>
      </c>
      <c r="AS7076" s="8">
        <v>0</v>
      </c>
      <c r="AT7076" s="8">
        <v>0</v>
      </c>
      <c r="AU7076" s="8">
        <v>1</v>
      </c>
      <c r="AV7076" s="8">
        <v>0</v>
      </c>
      <c r="AW7076" s="8">
        <v>0</v>
      </c>
      <c r="AX7076" s="8">
        <v>0</v>
      </c>
      <c r="AY7076" s="8">
        <v>0</v>
      </c>
      <c r="AZ7076" s="8">
        <v>0</v>
      </c>
      <c r="BA7076" s="8">
        <v>1</v>
      </c>
      <c r="BB7076" s="8">
        <v>0</v>
      </c>
      <c r="BC7076" s="8">
        <v>0</v>
      </c>
      <c r="BD7076" s="8">
        <v>0</v>
      </c>
      <c r="BE7076" s="8">
        <v>0</v>
      </c>
      <c r="BF7076" s="8">
        <v>0</v>
      </c>
      <c r="BG7076" s="8">
        <v>0</v>
      </c>
      <c r="BH7076" s="8">
        <v>0</v>
      </c>
      <c r="BI7076" s="8">
        <v>0</v>
      </c>
      <c r="BJ7076" s="8">
        <v>0</v>
      </c>
      <c r="BK7076" s="8">
        <v>0</v>
      </c>
      <c r="BL7076" s="8">
        <v>0</v>
      </c>
      <c r="BM7076" s="8">
        <v>0</v>
      </c>
      <c r="BN7076" s="8">
        <v>0</v>
      </c>
      <c r="BO7076" s="8">
        <v>0</v>
      </c>
      <c r="BP7076" s="8">
        <v>0</v>
      </c>
      <c r="BQ7076" s="8">
        <v>0</v>
      </c>
      <c r="BR7076" s="8">
        <v>0</v>
      </c>
      <c r="BS7076" s="8">
        <v>0</v>
      </c>
      <c r="BT7076" s="8">
        <v>0</v>
      </c>
      <c r="BU7076" s="8">
        <v>0</v>
      </c>
      <c r="BV7076" s="8">
        <v>0</v>
      </c>
      <c r="BW7076" s="8">
        <v>1</v>
      </c>
      <c r="BX7076" s="8">
        <v>0</v>
      </c>
      <c r="BY7076" s="9">
        <v>0</v>
      </c>
      <c r="CB7076" t="str">
        <v>DEJAR</v>
      </c>
      <c r="CD7076" t="str">
        <v>DEJAR</v>
      </c>
      <c r="CF7076" t="str">
        <v>DEJAR</v>
      </c>
      <c r="CH7076" t="str">
        <v>DEJAR</v>
      </c>
      <c r="CJ7076" t="str">
        <v>DEJAR</v>
      </c>
      <c r="CL7076" t="str">
        <v>DEJAR</v>
      </c>
      <c r="CN7076" t="str">
        <v>DEJAR</v>
      </c>
      <c r="CP7076" t="str">
        <v>DEJAR</v>
      </c>
    </row>
    <row r="7077" spans="1:94" x14ac:dyDescent="0.3">
      <c r="A7077" s="10">
        <v>2</v>
      </c>
      <c r="B7077" s="11">
        <v>20.2</v>
      </c>
      <c r="C7077" s="11">
        <v>0</v>
      </c>
      <c r="D7077" s="11">
        <v>0</v>
      </c>
      <c r="E7077" s="11">
        <v>45</v>
      </c>
      <c r="F7077" s="11">
        <v>5809357143</v>
      </c>
      <c r="G7077" s="11">
        <v>4.4444439999999997E-3</v>
      </c>
      <c r="H7077" s="11">
        <v>5.0000000000000001E-3</v>
      </c>
      <c r="I7077" s="11">
        <v>0</v>
      </c>
      <c r="J7077" s="11">
        <v>0</v>
      </c>
      <c r="K7077" s="11">
        <v>0</v>
      </c>
      <c r="L7077" s="11">
        <v>0</v>
      </c>
      <c r="M7077" s="11">
        <v>0</v>
      </c>
      <c r="N7077" s="11">
        <v>0</v>
      </c>
      <c r="O7077" s="11">
        <v>0</v>
      </c>
      <c r="P7077" s="11">
        <v>0</v>
      </c>
      <c r="Q7077" s="11">
        <v>0</v>
      </c>
      <c r="R7077" s="11">
        <v>1</v>
      </c>
      <c r="S7077" s="11">
        <v>0</v>
      </c>
      <c r="T7077" s="11">
        <v>0</v>
      </c>
      <c r="U7077" s="11">
        <v>0</v>
      </c>
      <c r="V7077" s="11">
        <v>0</v>
      </c>
      <c r="W7077" s="11">
        <v>0</v>
      </c>
      <c r="X7077" s="11">
        <v>1</v>
      </c>
      <c r="Y7077" s="11">
        <v>0</v>
      </c>
      <c r="Z7077" s="11">
        <v>0</v>
      </c>
      <c r="AA7077" s="11">
        <v>0</v>
      </c>
      <c r="AB7077" s="11">
        <v>0</v>
      </c>
      <c r="AC7077" s="11">
        <v>0</v>
      </c>
      <c r="AD7077" s="11">
        <v>0</v>
      </c>
      <c r="AE7077" s="11">
        <v>0</v>
      </c>
      <c r="AF7077" s="11">
        <v>1</v>
      </c>
      <c r="AG7077" s="11">
        <v>0</v>
      </c>
      <c r="AH7077" s="11">
        <v>0</v>
      </c>
      <c r="AI7077" s="11">
        <v>0</v>
      </c>
      <c r="AJ7077" s="11">
        <v>0</v>
      </c>
      <c r="AK7077" s="11">
        <v>0</v>
      </c>
      <c r="AL7077" s="11">
        <v>0</v>
      </c>
      <c r="AM7077" s="11">
        <v>0</v>
      </c>
      <c r="AN7077" s="11">
        <v>0</v>
      </c>
      <c r="AO7077" s="11">
        <v>0</v>
      </c>
      <c r="AP7077" s="11">
        <v>0</v>
      </c>
      <c r="AQ7077" s="11">
        <v>0</v>
      </c>
      <c r="AR7077" s="11">
        <v>1</v>
      </c>
      <c r="AS7077" s="11">
        <v>0</v>
      </c>
      <c r="AT7077" s="11">
        <v>0</v>
      </c>
      <c r="AU7077" s="11">
        <v>0</v>
      </c>
      <c r="AV7077" s="11">
        <v>0</v>
      </c>
      <c r="AW7077" s="11">
        <v>0</v>
      </c>
      <c r="AX7077" s="11">
        <v>0</v>
      </c>
      <c r="AY7077" s="11">
        <v>0</v>
      </c>
      <c r="AZ7077" s="11">
        <v>0</v>
      </c>
      <c r="BA7077" s="11">
        <v>0</v>
      </c>
      <c r="BB7077" s="11">
        <v>0</v>
      </c>
      <c r="BC7077" s="11">
        <v>0</v>
      </c>
      <c r="BD7077" s="11">
        <v>0</v>
      </c>
      <c r="BE7077" s="11">
        <v>0</v>
      </c>
      <c r="BF7077" s="11">
        <v>0</v>
      </c>
      <c r="BG7077" s="11">
        <v>0</v>
      </c>
      <c r="BH7077" s="11">
        <v>0</v>
      </c>
      <c r="BI7077" s="11">
        <v>0</v>
      </c>
      <c r="BJ7077" s="11">
        <v>0</v>
      </c>
      <c r="BK7077" s="11">
        <v>0</v>
      </c>
      <c r="BL7077" s="11">
        <v>0</v>
      </c>
      <c r="BM7077" s="11">
        <v>0</v>
      </c>
      <c r="BN7077" s="11">
        <v>0</v>
      </c>
      <c r="BO7077" s="11">
        <v>0</v>
      </c>
      <c r="BP7077" s="11">
        <v>0</v>
      </c>
      <c r="BQ7077" s="11">
        <v>0</v>
      </c>
      <c r="BR7077" s="11">
        <v>0</v>
      </c>
      <c r="BS7077" s="11">
        <v>0</v>
      </c>
      <c r="BT7077" s="11">
        <v>0</v>
      </c>
      <c r="BU7077" s="11">
        <v>1</v>
      </c>
      <c r="BV7077" s="11">
        <v>0</v>
      </c>
      <c r="BW7077" s="11">
        <v>0</v>
      </c>
      <c r="BX7077" s="11">
        <v>0</v>
      </c>
      <c r="BY7077" s="12">
        <v>0</v>
      </c>
      <c r="CB7077" t="str">
        <v>DEJAR</v>
      </c>
      <c r="CD7077" t="str">
        <v>DEJAR</v>
      </c>
      <c r="CF7077" t="str">
        <v>DEJAR</v>
      </c>
      <c r="CH7077" t="str">
        <v>DEJAR</v>
      </c>
      <c r="CJ7077" t="str">
        <v>DEJAR</v>
      </c>
      <c r="CL7077" t="str">
        <v>DEJAR</v>
      </c>
      <c r="CN7077" t="str">
        <v>DEJAR</v>
      </c>
      <c r="CP7077" t="str">
        <v>DEJAR</v>
      </c>
    </row>
    <row r="7078" spans="1:94" x14ac:dyDescent="0.3">
      <c r="A7078" s="7">
        <v>4</v>
      </c>
      <c r="B7078" s="8">
        <v>93.6</v>
      </c>
      <c r="C7078" s="8">
        <v>0</v>
      </c>
      <c r="D7078" s="8">
        <v>0</v>
      </c>
      <c r="E7078" s="8">
        <v>8</v>
      </c>
      <c r="F7078" s="8">
        <v>69.400000000000006</v>
      </c>
      <c r="G7078" s="8">
        <v>9.0909090999999997E-2</v>
      </c>
      <c r="H7078" s="8">
        <v>0.103030303</v>
      </c>
      <c r="I7078" s="8">
        <v>0</v>
      </c>
      <c r="J7078" s="8">
        <v>0</v>
      </c>
      <c r="K7078" s="8">
        <v>0</v>
      </c>
      <c r="L7078" s="8">
        <v>0</v>
      </c>
      <c r="M7078" s="8">
        <v>0</v>
      </c>
      <c r="N7078" s="8">
        <v>0</v>
      </c>
      <c r="O7078" s="8">
        <v>0</v>
      </c>
      <c r="P7078" s="8">
        <v>0</v>
      </c>
      <c r="Q7078" s="8">
        <v>0</v>
      </c>
      <c r="R7078" s="8">
        <v>0</v>
      </c>
      <c r="S7078" s="8">
        <v>1</v>
      </c>
      <c r="T7078" s="8">
        <v>0</v>
      </c>
      <c r="U7078" s="8">
        <v>0</v>
      </c>
      <c r="V7078" s="8">
        <v>0</v>
      </c>
      <c r="W7078" s="8">
        <v>0</v>
      </c>
      <c r="X7078" s="8">
        <v>1</v>
      </c>
      <c r="Y7078" s="8">
        <v>0</v>
      </c>
      <c r="Z7078" s="8">
        <v>0</v>
      </c>
      <c r="AA7078" s="8">
        <v>0</v>
      </c>
      <c r="AB7078" s="8">
        <v>0</v>
      </c>
      <c r="AC7078" s="8">
        <v>0</v>
      </c>
      <c r="AD7078" s="8">
        <v>0</v>
      </c>
      <c r="AE7078" s="8">
        <v>0</v>
      </c>
      <c r="AF7078" s="8">
        <v>1</v>
      </c>
      <c r="AG7078" s="8">
        <v>0</v>
      </c>
      <c r="AH7078" s="8">
        <v>0</v>
      </c>
      <c r="AI7078" s="8">
        <v>0</v>
      </c>
      <c r="AJ7078" s="8">
        <v>0</v>
      </c>
      <c r="AK7078" s="8">
        <v>0</v>
      </c>
      <c r="AL7078" s="8">
        <v>0</v>
      </c>
      <c r="AM7078" s="8">
        <v>0</v>
      </c>
      <c r="AN7078" s="8">
        <v>0</v>
      </c>
      <c r="AO7078" s="8">
        <v>0</v>
      </c>
      <c r="AP7078" s="8">
        <v>0</v>
      </c>
      <c r="AQ7078" s="8">
        <v>0</v>
      </c>
      <c r="AR7078" s="8">
        <v>1</v>
      </c>
      <c r="AS7078" s="8">
        <v>0</v>
      </c>
      <c r="AT7078" s="8">
        <v>0</v>
      </c>
      <c r="AU7078" s="8">
        <v>0</v>
      </c>
      <c r="AV7078" s="8">
        <v>0</v>
      </c>
      <c r="AW7078" s="8">
        <v>0</v>
      </c>
      <c r="AX7078" s="8">
        <v>0</v>
      </c>
      <c r="AY7078" s="8">
        <v>0</v>
      </c>
      <c r="AZ7078" s="8">
        <v>0</v>
      </c>
      <c r="BA7078" s="8">
        <v>0</v>
      </c>
      <c r="BB7078" s="8">
        <v>0</v>
      </c>
      <c r="BC7078" s="8">
        <v>1</v>
      </c>
      <c r="BD7078" s="8">
        <v>0</v>
      </c>
      <c r="BE7078" s="8">
        <v>0</v>
      </c>
      <c r="BF7078" s="8">
        <v>0</v>
      </c>
      <c r="BG7078" s="8">
        <v>0</v>
      </c>
      <c r="BH7078" s="8">
        <v>0</v>
      </c>
      <c r="BI7078" s="8">
        <v>0</v>
      </c>
      <c r="BJ7078" s="8">
        <v>0</v>
      </c>
      <c r="BK7078" s="8">
        <v>0</v>
      </c>
      <c r="BL7078" s="8">
        <v>0</v>
      </c>
      <c r="BM7078" s="8">
        <v>0</v>
      </c>
      <c r="BN7078" s="8">
        <v>0</v>
      </c>
      <c r="BO7078" s="8">
        <v>0</v>
      </c>
      <c r="BP7078" s="8">
        <v>0</v>
      </c>
      <c r="BQ7078" s="8">
        <v>0</v>
      </c>
      <c r="BR7078" s="8">
        <v>0</v>
      </c>
      <c r="BS7078" s="8">
        <v>0</v>
      </c>
      <c r="BT7078" s="8">
        <v>0</v>
      </c>
      <c r="BU7078" s="8">
        <v>0</v>
      </c>
      <c r="BV7078" s="8">
        <v>0</v>
      </c>
      <c r="BW7078" s="8">
        <v>1</v>
      </c>
      <c r="BX7078" s="8">
        <v>0</v>
      </c>
      <c r="BY7078" s="9">
        <v>0</v>
      </c>
      <c r="CB7078" t="str">
        <v>DEJAR</v>
      </c>
      <c r="CD7078" t="str">
        <v>DEJAR</v>
      </c>
      <c r="CF7078" t="str">
        <v>DEJAR</v>
      </c>
      <c r="CH7078" t="str">
        <v>DEJAR</v>
      </c>
      <c r="CJ7078" t="str">
        <v>DEJAR</v>
      </c>
      <c r="CL7078" t="str">
        <v>DEJAR</v>
      </c>
      <c r="CN7078" t="str">
        <v>DEJAR</v>
      </c>
      <c r="CP7078" t="str">
        <v>DEJAR</v>
      </c>
    </row>
    <row r="7079" spans="1:94" x14ac:dyDescent="0.3">
      <c r="A7079" s="10">
        <v>0</v>
      </c>
      <c r="B7079" s="11">
        <v>0</v>
      </c>
      <c r="C7079" s="11">
        <v>0</v>
      </c>
      <c r="D7079" s="11">
        <v>0</v>
      </c>
      <c r="E7079" s="11">
        <v>54</v>
      </c>
      <c r="F7079" s="11">
        <v>2593.1</v>
      </c>
      <c r="G7079" s="11">
        <v>1.8181817999999999E-2</v>
      </c>
      <c r="H7079" s="11">
        <v>3.9393939000000003E-2</v>
      </c>
      <c r="I7079" s="11">
        <v>0</v>
      </c>
      <c r="J7079" s="11">
        <v>0</v>
      </c>
      <c r="K7079" s="11">
        <v>0</v>
      </c>
      <c r="L7079" s="11">
        <v>0</v>
      </c>
      <c r="M7079" s="11">
        <v>0</v>
      </c>
      <c r="N7079" s="11">
        <v>0</v>
      </c>
      <c r="O7079" s="11">
        <v>0</v>
      </c>
      <c r="P7079" s="11">
        <v>0</v>
      </c>
      <c r="Q7079" s="11">
        <v>0</v>
      </c>
      <c r="R7079" s="11">
        <v>1</v>
      </c>
      <c r="S7079" s="11">
        <v>0</v>
      </c>
      <c r="T7079" s="11">
        <v>0</v>
      </c>
      <c r="U7079" s="11">
        <v>0</v>
      </c>
      <c r="V7079" s="11">
        <v>0</v>
      </c>
      <c r="W7079" s="11">
        <v>0</v>
      </c>
      <c r="X7079" s="11">
        <v>1</v>
      </c>
      <c r="Y7079" s="11">
        <v>0</v>
      </c>
      <c r="Z7079" s="11">
        <v>0</v>
      </c>
      <c r="AA7079" s="11">
        <v>0</v>
      </c>
      <c r="AB7079" s="11">
        <v>0</v>
      </c>
      <c r="AC7079" s="11">
        <v>0</v>
      </c>
      <c r="AD7079" s="11">
        <v>0</v>
      </c>
      <c r="AE7079" s="11">
        <v>0</v>
      </c>
      <c r="AF7079" s="11">
        <v>1</v>
      </c>
      <c r="AG7079" s="11">
        <v>0</v>
      </c>
      <c r="AH7079" s="11">
        <v>0</v>
      </c>
      <c r="AI7079" s="11">
        <v>0</v>
      </c>
      <c r="AJ7079" s="11">
        <v>0</v>
      </c>
      <c r="AK7079" s="11">
        <v>0</v>
      </c>
      <c r="AL7079" s="11">
        <v>0</v>
      </c>
      <c r="AM7079" s="11">
        <v>0</v>
      </c>
      <c r="AN7079" s="11">
        <v>0</v>
      </c>
      <c r="AO7079" s="11">
        <v>0</v>
      </c>
      <c r="AP7079" s="11">
        <v>0</v>
      </c>
      <c r="AQ7079" s="11">
        <v>0</v>
      </c>
      <c r="AR7079" s="11">
        <v>1</v>
      </c>
      <c r="AS7079" s="11">
        <v>0</v>
      </c>
      <c r="AT7079" s="11">
        <v>0</v>
      </c>
      <c r="AU7079" s="11">
        <v>0</v>
      </c>
      <c r="AV7079" s="11">
        <v>0</v>
      </c>
      <c r="AW7079" s="11">
        <v>0</v>
      </c>
      <c r="AX7079" s="11">
        <v>0</v>
      </c>
      <c r="AY7079" s="11">
        <v>0</v>
      </c>
      <c r="AZ7079" s="11">
        <v>0</v>
      </c>
      <c r="BA7079" s="11">
        <v>0</v>
      </c>
      <c r="BB7079" s="11">
        <v>0</v>
      </c>
      <c r="BC7079" s="11">
        <v>1</v>
      </c>
      <c r="BD7079" s="11">
        <v>0</v>
      </c>
      <c r="BE7079" s="11">
        <v>0</v>
      </c>
      <c r="BF7079" s="11">
        <v>0</v>
      </c>
      <c r="BG7079" s="11">
        <v>0</v>
      </c>
      <c r="BH7079" s="11">
        <v>0</v>
      </c>
      <c r="BI7079" s="11">
        <v>0</v>
      </c>
      <c r="BJ7079" s="11">
        <v>0</v>
      </c>
      <c r="BK7079" s="11">
        <v>0</v>
      </c>
      <c r="BL7079" s="11">
        <v>0</v>
      </c>
      <c r="BM7079" s="11">
        <v>0</v>
      </c>
      <c r="BN7079" s="11">
        <v>0</v>
      </c>
      <c r="BO7079" s="11">
        <v>0</v>
      </c>
      <c r="BP7079" s="11">
        <v>0</v>
      </c>
      <c r="BQ7079" s="11">
        <v>0</v>
      </c>
      <c r="BR7079" s="11">
        <v>0</v>
      </c>
      <c r="BS7079" s="11">
        <v>0</v>
      </c>
      <c r="BT7079" s="11">
        <v>0</v>
      </c>
      <c r="BU7079" s="11">
        <v>0</v>
      </c>
      <c r="BV7079" s="11">
        <v>0</v>
      </c>
      <c r="BW7079" s="11">
        <v>1</v>
      </c>
      <c r="BX7079" s="11">
        <v>0</v>
      </c>
      <c r="BY7079" s="12">
        <v>0</v>
      </c>
      <c r="CB7079" t="str">
        <v>DEJAR</v>
      </c>
      <c r="CD7079" t="str">
        <v>DEJAR</v>
      </c>
      <c r="CF7079" t="str">
        <v>DEJAR</v>
      </c>
      <c r="CH7079" t="str">
        <v>DEJAR</v>
      </c>
      <c r="CJ7079" t="str">
        <v>DEJAR</v>
      </c>
      <c r="CL7079" t="str">
        <v>DEJAR</v>
      </c>
      <c r="CN7079" t="str">
        <v>DEJAR</v>
      </c>
      <c r="CP7079" t="str">
        <v>DEJAR</v>
      </c>
    </row>
    <row r="7080" spans="1:94" x14ac:dyDescent="0.3">
      <c r="A7080" s="7">
        <v>2</v>
      </c>
      <c r="B7080" s="8">
        <v>168.4</v>
      </c>
      <c r="C7080" s="8">
        <v>0</v>
      </c>
      <c r="D7080" s="8">
        <v>0</v>
      </c>
      <c r="E7080" s="8">
        <v>10</v>
      </c>
      <c r="F7080" s="8">
        <v>208</v>
      </c>
      <c r="G7080" s="8">
        <v>0</v>
      </c>
      <c r="H7080" s="8">
        <v>8.3333330000000001E-3</v>
      </c>
      <c r="I7080" s="8">
        <v>0</v>
      </c>
      <c r="J7080" s="8">
        <v>0</v>
      </c>
      <c r="K7080" s="8">
        <v>0</v>
      </c>
      <c r="L7080" s="8">
        <v>0</v>
      </c>
      <c r="M7080" s="8">
        <v>0</v>
      </c>
      <c r="N7080" s="8">
        <v>0</v>
      </c>
      <c r="O7080" s="8">
        <v>0</v>
      </c>
      <c r="P7080" s="8">
        <v>0</v>
      </c>
      <c r="Q7080" s="8">
        <v>0</v>
      </c>
      <c r="R7080" s="8">
        <v>0</v>
      </c>
      <c r="S7080" s="8">
        <v>0</v>
      </c>
      <c r="T7080" s="8">
        <v>0</v>
      </c>
      <c r="U7080" s="8">
        <v>1</v>
      </c>
      <c r="V7080" s="8">
        <v>0</v>
      </c>
      <c r="W7080" s="8">
        <v>0</v>
      </c>
      <c r="X7080" s="8">
        <v>0</v>
      </c>
      <c r="Y7080" s="8">
        <v>1</v>
      </c>
      <c r="Z7080" s="8">
        <v>0</v>
      </c>
      <c r="AA7080" s="8">
        <v>0</v>
      </c>
      <c r="AB7080" s="8">
        <v>0</v>
      </c>
      <c r="AC7080" s="8">
        <v>0</v>
      </c>
      <c r="AD7080" s="8">
        <v>0</v>
      </c>
      <c r="AE7080" s="8">
        <v>0</v>
      </c>
      <c r="AF7080" s="8">
        <v>1</v>
      </c>
      <c r="AG7080" s="8">
        <v>0</v>
      </c>
      <c r="AH7080" s="8">
        <v>0</v>
      </c>
      <c r="AI7080" s="8">
        <v>0</v>
      </c>
      <c r="AJ7080" s="8">
        <v>0</v>
      </c>
      <c r="AK7080" s="8">
        <v>0</v>
      </c>
      <c r="AL7080" s="8">
        <v>0</v>
      </c>
      <c r="AM7080" s="8">
        <v>0</v>
      </c>
      <c r="AN7080" s="8">
        <v>0</v>
      </c>
      <c r="AO7080" s="8">
        <v>0</v>
      </c>
      <c r="AP7080" s="8">
        <v>0</v>
      </c>
      <c r="AQ7080" s="8">
        <v>0</v>
      </c>
      <c r="AR7080" s="8">
        <v>0</v>
      </c>
      <c r="AS7080" s="8">
        <v>0</v>
      </c>
      <c r="AT7080" s="8">
        <v>0</v>
      </c>
      <c r="AU7080" s="8">
        <v>0</v>
      </c>
      <c r="AV7080" s="8">
        <v>1</v>
      </c>
      <c r="AW7080" s="8">
        <v>0</v>
      </c>
      <c r="AX7080" s="8">
        <v>0</v>
      </c>
      <c r="AY7080" s="8">
        <v>0</v>
      </c>
      <c r="AZ7080" s="8">
        <v>0</v>
      </c>
      <c r="BA7080" s="8">
        <v>0</v>
      </c>
      <c r="BB7080" s="8">
        <v>0</v>
      </c>
      <c r="BC7080" s="8">
        <v>0</v>
      </c>
      <c r="BD7080" s="8">
        <v>0</v>
      </c>
      <c r="BE7080" s="8">
        <v>0</v>
      </c>
      <c r="BF7080" s="8">
        <v>0</v>
      </c>
      <c r="BG7080" s="8">
        <v>0</v>
      </c>
      <c r="BH7080" s="8">
        <v>0</v>
      </c>
      <c r="BI7080" s="8">
        <v>0</v>
      </c>
      <c r="BJ7080" s="8">
        <v>0</v>
      </c>
      <c r="BK7080" s="8">
        <v>0</v>
      </c>
      <c r="BL7080" s="8">
        <v>0</v>
      </c>
      <c r="BM7080" s="8">
        <v>0</v>
      </c>
      <c r="BN7080" s="8">
        <v>0</v>
      </c>
      <c r="BO7080" s="8">
        <v>0</v>
      </c>
      <c r="BP7080" s="8">
        <v>0</v>
      </c>
      <c r="BQ7080" s="8">
        <v>0</v>
      </c>
      <c r="BR7080" s="8">
        <v>0</v>
      </c>
      <c r="BS7080" s="8">
        <v>0</v>
      </c>
      <c r="BT7080" s="8">
        <v>0</v>
      </c>
      <c r="BU7080" s="8">
        <v>1</v>
      </c>
      <c r="BV7080" s="8">
        <v>0</v>
      </c>
      <c r="BW7080" s="8">
        <v>0</v>
      </c>
      <c r="BX7080" s="8">
        <v>0</v>
      </c>
      <c r="BY7080" s="9">
        <v>0</v>
      </c>
      <c r="CB7080" t="str">
        <v>DEJAR</v>
      </c>
      <c r="CD7080" t="str">
        <v>DEJAR</v>
      </c>
      <c r="CF7080" t="str">
        <v>DEJAR</v>
      </c>
      <c r="CH7080" t="str">
        <v>DEJAR</v>
      </c>
      <c r="CJ7080" t="str">
        <v>DEJAR</v>
      </c>
      <c r="CL7080" t="str">
        <v>DEJAR</v>
      </c>
      <c r="CN7080" t="str">
        <v>DEJAR</v>
      </c>
      <c r="CP7080" t="str">
        <v>DEJAR</v>
      </c>
    </row>
    <row r="7081" spans="1:94" x14ac:dyDescent="0.3">
      <c r="A7081" s="10">
        <v>6</v>
      </c>
      <c r="B7081" s="11">
        <v>109.6</v>
      </c>
      <c r="C7081" s="11">
        <v>0</v>
      </c>
      <c r="D7081" s="11">
        <v>0</v>
      </c>
      <c r="E7081" s="11">
        <v>17</v>
      </c>
      <c r="F7081" s="11">
        <v>495.1</v>
      </c>
      <c r="G7081" s="11">
        <v>0</v>
      </c>
      <c r="H7081" s="11">
        <v>0.01</v>
      </c>
      <c r="I7081" s="11">
        <v>0</v>
      </c>
      <c r="J7081" s="11">
        <v>0</v>
      </c>
      <c r="K7081" s="11">
        <v>0</v>
      </c>
      <c r="L7081" s="11">
        <v>0</v>
      </c>
      <c r="M7081" s="11">
        <v>0</v>
      </c>
      <c r="N7081" s="11">
        <v>0</v>
      </c>
      <c r="O7081" s="11">
        <v>0</v>
      </c>
      <c r="P7081" s="11">
        <v>0</v>
      </c>
      <c r="Q7081" s="11">
        <v>0</v>
      </c>
      <c r="R7081" s="11">
        <v>0</v>
      </c>
      <c r="S7081" s="11">
        <v>0</v>
      </c>
      <c r="T7081" s="11">
        <v>1</v>
      </c>
      <c r="U7081" s="11">
        <v>0</v>
      </c>
      <c r="V7081" s="11">
        <v>0</v>
      </c>
      <c r="W7081" s="11">
        <v>0</v>
      </c>
      <c r="X7081" s="11">
        <v>1</v>
      </c>
      <c r="Y7081" s="11">
        <v>0</v>
      </c>
      <c r="Z7081" s="11">
        <v>0</v>
      </c>
      <c r="AA7081" s="11">
        <v>0</v>
      </c>
      <c r="AB7081" s="11">
        <v>0</v>
      </c>
      <c r="AC7081" s="11">
        <v>0</v>
      </c>
      <c r="AD7081" s="11">
        <v>0</v>
      </c>
      <c r="AE7081" s="11">
        <v>0</v>
      </c>
      <c r="AF7081" s="11">
        <v>0</v>
      </c>
      <c r="AG7081" s="11">
        <v>0</v>
      </c>
      <c r="AH7081" s="11">
        <v>1</v>
      </c>
      <c r="AI7081" s="11">
        <v>0</v>
      </c>
      <c r="AJ7081" s="11">
        <v>0</v>
      </c>
      <c r="AK7081" s="11">
        <v>0</v>
      </c>
      <c r="AL7081" s="11">
        <v>0</v>
      </c>
      <c r="AM7081" s="11">
        <v>0</v>
      </c>
      <c r="AN7081" s="11">
        <v>0</v>
      </c>
      <c r="AO7081" s="11">
        <v>0</v>
      </c>
      <c r="AP7081" s="11">
        <v>0</v>
      </c>
      <c r="AQ7081" s="11">
        <v>0</v>
      </c>
      <c r="AR7081" s="11">
        <v>0</v>
      </c>
      <c r="AS7081" s="11">
        <v>0</v>
      </c>
      <c r="AT7081" s="11">
        <v>0</v>
      </c>
      <c r="AU7081" s="11">
        <v>0</v>
      </c>
      <c r="AV7081" s="11">
        <v>0</v>
      </c>
      <c r="AW7081" s="11">
        <v>0</v>
      </c>
      <c r="AX7081" s="11">
        <v>0</v>
      </c>
      <c r="AY7081" s="11">
        <v>1</v>
      </c>
      <c r="AZ7081" s="11">
        <v>0</v>
      </c>
      <c r="BA7081" s="11">
        <v>0</v>
      </c>
      <c r="BB7081" s="11">
        <v>0</v>
      </c>
      <c r="BC7081" s="11">
        <v>0</v>
      </c>
      <c r="BD7081" s="11">
        <v>0</v>
      </c>
      <c r="BE7081" s="11">
        <v>0</v>
      </c>
      <c r="BF7081" s="11">
        <v>0</v>
      </c>
      <c r="BG7081" s="11">
        <v>0</v>
      </c>
      <c r="BH7081" s="11">
        <v>0</v>
      </c>
      <c r="BI7081" s="11">
        <v>0</v>
      </c>
      <c r="BJ7081" s="11">
        <v>0</v>
      </c>
      <c r="BK7081" s="11">
        <v>0</v>
      </c>
      <c r="BL7081" s="11">
        <v>0</v>
      </c>
      <c r="BM7081" s="11">
        <v>0</v>
      </c>
      <c r="BN7081" s="11">
        <v>0</v>
      </c>
      <c r="BO7081" s="11">
        <v>0</v>
      </c>
      <c r="BP7081" s="11">
        <v>0</v>
      </c>
      <c r="BQ7081" s="11">
        <v>0</v>
      </c>
      <c r="BR7081" s="11">
        <v>0</v>
      </c>
      <c r="BS7081" s="11">
        <v>0</v>
      </c>
      <c r="BT7081" s="11">
        <v>0</v>
      </c>
      <c r="BU7081" s="11">
        <v>1</v>
      </c>
      <c r="BV7081" s="11">
        <v>0</v>
      </c>
      <c r="BW7081" s="11">
        <v>0</v>
      </c>
      <c r="BX7081" s="11">
        <v>0</v>
      </c>
      <c r="BY7081" s="12">
        <v>0</v>
      </c>
      <c r="CB7081" t="str">
        <v>DEJAR</v>
      </c>
      <c r="CD7081" t="str">
        <v>DEJAR</v>
      </c>
      <c r="CF7081" t="str">
        <v>DEJAR</v>
      </c>
      <c r="CH7081" t="str">
        <v>DEJAR</v>
      </c>
      <c r="CJ7081" t="str">
        <v>DEJAR</v>
      </c>
      <c r="CL7081" t="str">
        <v>DEJAR</v>
      </c>
      <c r="CN7081" t="str">
        <v>DEJAR</v>
      </c>
      <c r="CP7081" t="str">
        <v>DEJAR</v>
      </c>
    </row>
    <row r="7082" spans="1:94" x14ac:dyDescent="0.3">
      <c r="A7082" s="7">
        <v>5</v>
      </c>
      <c r="B7082" s="8">
        <v>5673333333</v>
      </c>
      <c r="C7082" s="8">
        <v>1</v>
      </c>
      <c r="D7082" s="8">
        <v>14.6</v>
      </c>
      <c r="E7082" s="8">
        <v>37</v>
      </c>
      <c r="F7082" s="8">
        <v>1123993333</v>
      </c>
      <c r="G7082" s="8">
        <v>6.9686399999999995E-4</v>
      </c>
      <c r="H7082" s="8">
        <v>2.2648083999999999E-2</v>
      </c>
      <c r="I7082" s="8">
        <v>0</v>
      </c>
      <c r="J7082" s="8">
        <v>0</v>
      </c>
      <c r="K7082" s="8">
        <v>0</v>
      </c>
      <c r="L7082" s="8">
        <v>0</v>
      </c>
      <c r="M7082" s="8">
        <v>0</v>
      </c>
      <c r="N7082" s="8">
        <v>0</v>
      </c>
      <c r="O7082" s="8">
        <v>0</v>
      </c>
      <c r="P7082" s="8">
        <v>0</v>
      </c>
      <c r="Q7082" s="8">
        <v>0</v>
      </c>
      <c r="R7082" s="8">
        <v>0</v>
      </c>
      <c r="S7082" s="8">
        <v>0</v>
      </c>
      <c r="T7082" s="8">
        <v>1</v>
      </c>
      <c r="U7082" s="8">
        <v>0</v>
      </c>
      <c r="V7082" s="8">
        <v>0</v>
      </c>
      <c r="W7082" s="8">
        <v>0</v>
      </c>
      <c r="X7082" s="8">
        <v>1</v>
      </c>
      <c r="Y7082" s="8">
        <v>0</v>
      </c>
      <c r="Z7082" s="8">
        <v>0</v>
      </c>
      <c r="AA7082" s="8">
        <v>0</v>
      </c>
      <c r="AB7082" s="8">
        <v>0</v>
      </c>
      <c r="AC7082" s="8">
        <v>0</v>
      </c>
      <c r="AD7082" s="8">
        <v>0</v>
      </c>
      <c r="AE7082" s="8">
        <v>0</v>
      </c>
      <c r="AF7082" s="8">
        <v>1</v>
      </c>
      <c r="AG7082" s="8">
        <v>0</v>
      </c>
      <c r="AH7082" s="8">
        <v>0</v>
      </c>
      <c r="AI7082" s="8">
        <v>0</v>
      </c>
      <c r="AJ7082" s="8">
        <v>0</v>
      </c>
      <c r="AK7082" s="8">
        <v>0</v>
      </c>
      <c r="AL7082" s="8">
        <v>0</v>
      </c>
      <c r="AM7082" s="8">
        <v>0</v>
      </c>
      <c r="AN7082" s="8">
        <v>0</v>
      </c>
      <c r="AO7082" s="8">
        <v>0</v>
      </c>
      <c r="AP7082" s="8">
        <v>0</v>
      </c>
      <c r="AQ7082" s="8">
        <v>0</v>
      </c>
      <c r="AR7082" s="8">
        <v>0</v>
      </c>
      <c r="AS7082" s="8">
        <v>0</v>
      </c>
      <c r="AT7082" s="8">
        <v>1</v>
      </c>
      <c r="AU7082" s="8">
        <v>0</v>
      </c>
      <c r="AV7082" s="8">
        <v>0</v>
      </c>
      <c r="AW7082" s="8">
        <v>0</v>
      </c>
      <c r="AX7082" s="8">
        <v>0</v>
      </c>
      <c r="AY7082" s="8">
        <v>0</v>
      </c>
      <c r="AZ7082" s="8">
        <v>0</v>
      </c>
      <c r="BA7082" s="8">
        <v>0</v>
      </c>
      <c r="BB7082" s="8">
        <v>0</v>
      </c>
      <c r="BC7082" s="8">
        <v>0</v>
      </c>
      <c r="BD7082" s="8">
        <v>0</v>
      </c>
      <c r="BE7082" s="8">
        <v>0</v>
      </c>
      <c r="BF7082" s="8">
        <v>0</v>
      </c>
      <c r="BG7082" s="8">
        <v>0</v>
      </c>
      <c r="BH7082" s="8">
        <v>0</v>
      </c>
      <c r="BI7082" s="8">
        <v>0</v>
      </c>
      <c r="BJ7082" s="8">
        <v>0</v>
      </c>
      <c r="BK7082" s="8">
        <v>0</v>
      </c>
      <c r="BL7082" s="8">
        <v>0</v>
      </c>
      <c r="BM7082" s="8">
        <v>0</v>
      </c>
      <c r="BN7082" s="8">
        <v>0</v>
      </c>
      <c r="BO7082" s="8">
        <v>0</v>
      </c>
      <c r="BP7082" s="8">
        <v>0</v>
      </c>
      <c r="BQ7082" s="8">
        <v>0</v>
      </c>
      <c r="BR7082" s="8">
        <v>0</v>
      </c>
      <c r="BS7082" s="8">
        <v>0</v>
      </c>
      <c r="BT7082" s="8">
        <v>0</v>
      </c>
      <c r="BU7082" s="8">
        <v>0</v>
      </c>
      <c r="BV7082" s="8">
        <v>0</v>
      </c>
      <c r="BW7082" s="8">
        <v>1</v>
      </c>
      <c r="BX7082" s="8">
        <v>0</v>
      </c>
      <c r="BY7082" s="9">
        <v>0</v>
      </c>
      <c r="CB7082" t="str">
        <v>DEJAR</v>
      </c>
      <c r="CD7082" t="str">
        <v>DEJAR</v>
      </c>
      <c r="CF7082" t="str">
        <v>DEJAR</v>
      </c>
      <c r="CH7082" t="str">
        <v>DEJAR</v>
      </c>
      <c r="CJ7082" t="str">
        <v>DEJAR</v>
      </c>
      <c r="CL7082" t="str">
        <v>DEJAR</v>
      </c>
      <c r="CN7082" t="str">
        <v>DEJAR</v>
      </c>
      <c r="CP7082" t="str">
        <v>DEJAR</v>
      </c>
    </row>
    <row r="7083" spans="1:94" x14ac:dyDescent="0.3">
      <c r="A7083" s="10">
        <v>8</v>
      </c>
      <c r="B7083" s="11">
        <v>111.93</v>
      </c>
      <c r="C7083" s="11">
        <v>0</v>
      </c>
      <c r="D7083" s="11">
        <v>0</v>
      </c>
      <c r="E7083" s="11">
        <v>13</v>
      </c>
      <c r="F7083" s="11">
        <v>860.77</v>
      </c>
      <c r="G7083" s="11">
        <v>2.0952380999999999E-2</v>
      </c>
      <c r="H7083" s="11">
        <v>5.6017315999999998E-2</v>
      </c>
      <c r="I7083" s="11">
        <v>0</v>
      </c>
      <c r="J7083" s="11">
        <v>0</v>
      </c>
      <c r="K7083" s="11">
        <v>0</v>
      </c>
      <c r="L7083" s="11">
        <v>0</v>
      </c>
      <c r="M7083" s="11">
        <v>0</v>
      </c>
      <c r="N7083" s="11">
        <v>0</v>
      </c>
      <c r="O7083" s="11">
        <v>0</v>
      </c>
      <c r="P7083" s="11">
        <v>0</v>
      </c>
      <c r="Q7083" s="11">
        <v>1</v>
      </c>
      <c r="R7083" s="11">
        <v>0</v>
      </c>
      <c r="S7083" s="11">
        <v>0</v>
      </c>
      <c r="T7083" s="11">
        <v>0</v>
      </c>
      <c r="U7083" s="11">
        <v>0</v>
      </c>
      <c r="V7083" s="11">
        <v>0</v>
      </c>
      <c r="W7083" s="11">
        <v>1</v>
      </c>
      <c r="X7083" s="11">
        <v>0</v>
      </c>
      <c r="Y7083" s="11">
        <v>0</v>
      </c>
      <c r="Z7083" s="11">
        <v>0</v>
      </c>
      <c r="AA7083" s="11">
        <v>0</v>
      </c>
      <c r="AB7083" s="11">
        <v>0</v>
      </c>
      <c r="AC7083" s="11">
        <v>0</v>
      </c>
      <c r="AD7083" s="11">
        <v>0</v>
      </c>
      <c r="AE7083" s="11">
        <v>1</v>
      </c>
      <c r="AF7083" s="11">
        <v>0</v>
      </c>
      <c r="AG7083" s="11">
        <v>0</v>
      </c>
      <c r="AH7083" s="11">
        <v>0</v>
      </c>
      <c r="AI7083" s="11">
        <v>0</v>
      </c>
      <c r="AJ7083" s="11">
        <v>0</v>
      </c>
      <c r="AK7083" s="11">
        <v>0</v>
      </c>
      <c r="AL7083" s="11">
        <v>0</v>
      </c>
      <c r="AM7083" s="11">
        <v>0</v>
      </c>
      <c r="AN7083" s="11">
        <v>0</v>
      </c>
      <c r="AO7083" s="11">
        <v>0</v>
      </c>
      <c r="AP7083" s="11">
        <v>0</v>
      </c>
      <c r="AQ7083" s="11">
        <v>0</v>
      </c>
      <c r="AR7083" s="11">
        <v>1</v>
      </c>
      <c r="AS7083" s="11">
        <v>0</v>
      </c>
      <c r="AT7083" s="11">
        <v>0</v>
      </c>
      <c r="AU7083" s="11">
        <v>0</v>
      </c>
      <c r="AV7083" s="11">
        <v>0</v>
      </c>
      <c r="AW7083" s="11">
        <v>0</v>
      </c>
      <c r="AX7083" s="11">
        <v>0</v>
      </c>
      <c r="AY7083" s="11">
        <v>0</v>
      </c>
      <c r="AZ7083" s="11">
        <v>0</v>
      </c>
      <c r="BA7083" s="11">
        <v>0</v>
      </c>
      <c r="BB7083" s="11">
        <v>0</v>
      </c>
      <c r="BC7083" s="11">
        <v>0</v>
      </c>
      <c r="BD7083" s="11">
        <v>0</v>
      </c>
      <c r="BE7083" s="11">
        <v>0</v>
      </c>
      <c r="BF7083" s="11">
        <v>0</v>
      </c>
      <c r="BG7083" s="11">
        <v>0</v>
      </c>
      <c r="BH7083" s="11">
        <v>0</v>
      </c>
      <c r="BI7083" s="11">
        <v>0</v>
      </c>
      <c r="BJ7083" s="11">
        <v>0</v>
      </c>
      <c r="BK7083" s="11">
        <v>0</v>
      </c>
      <c r="BL7083" s="11">
        <v>0</v>
      </c>
      <c r="BM7083" s="11">
        <v>0</v>
      </c>
      <c r="BN7083" s="11">
        <v>0</v>
      </c>
      <c r="BO7083" s="11">
        <v>0</v>
      </c>
      <c r="BP7083" s="11">
        <v>0</v>
      </c>
      <c r="BQ7083" s="11">
        <v>0</v>
      </c>
      <c r="BR7083" s="11">
        <v>0</v>
      </c>
      <c r="BS7083" s="11">
        <v>0</v>
      </c>
      <c r="BT7083" s="11">
        <v>0</v>
      </c>
      <c r="BU7083" s="11">
        <v>0</v>
      </c>
      <c r="BV7083" s="11">
        <v>0</v>
      </c>
      <c r="BW7083" s="11">
        <v>1</v>
      </c>
      <c r="BX7083" s="11">
        <v>0</v>
      </c>
      <c r="BY7083" s="12">
        <v>0</v>
      </c>
      <c r="CB7083" t="str">
        <v>DEJAR</v>
      </c>
      <c r="CD7083" t="str">
        <v>DEJAR</v>
      </c>
      <c r="CF7083" t="str">
        <v>DEJAR</v>
      </c>
      <c r="CH7083" t="str">
        <v>DEJAR</v>
      </c>
      <c r="CJ7083" t="str">
        <v>DEJAR</v>
      </c>
      <c r="CL7083" t="str">
        <v>DEJAR</v>
      </c>
      <c r="CN7083" t="str">
        <v>DEJAR</v>
      </c>
      <c r="CP7083" t="str">
        <v>DEJAR</v>
      </c>
    </row>
    <row r="7084" spans="1:94" x14ac:dyDescent="0.3">
      <c r="A7084" s="7">
        <v>0</v>
      </c>
      <c r="B7084" s="8">
        <v>0</v>
      </c>
      <c r="C7084" s="8">
        <v>0</v>
      </c>
      <c r="D7084" s="8">
        <v>0</v>
      </c>
      <c r="E7084" s="8">
        <v>57</v>
      </c>
      <c r="F7084" s="8">
        <v>2163.96</v>
      </c>
      <c r="G7084" s="8">
        <v>3.9285713999999999E-2</v>
      </c>
      <c r="H7084" s="8">
        <v>6.1313776E-2</v>
      </c>
      <c r="I7084" s="8">
        <v>0</v>
      </c>
      <c r="J7084" s="8">
        <v>0</v>
      </c>
      <c r="K7084" s="8">
        <v>0</v>
      </c>
      <c r="L7084" s="8">
        <v>0</v>
      </c>
      <c r="M7084" s="8">
        <v>0</v>
      </c>
      <c r="N7084" s="8">
        <v>0</v>
      </c>
      <c r="O7084" s="8">
        <v>0</v>
      </c>
      <c r="P7084" s="8">
        <v>0</v>
      </c>
      <c r="Q7084" s="8">
        <v>1</v>
      </c>
      <c r="R7084" s="8">
        <v>0</v>
      </c>
      <c r="S7084" s="8">
        <v>0</v>
      </c>
      <c r="T7084" s="8">
        <v>0</v>
      </c>
      <c r="U7084" s="8">
        <v>0</v>
      </c>
      <c r="V7084" s="8">
        <v>0</v>
      </c>
      <c r="W7084" s="8">
        <v>0</v>
      </c>
      <c r="X7084" s="8">
        <v>0</v>
      </c>
      <c r="Y7084" s="8">
        <v>1</v>
      </c>
      <c r="Z7084" s="8">
        <v>0</v>
      </c>
      <c r="AA7084" s="8">
        <v>0</v>
      </c>
      <c r="AB7084" s="8">
        <v>0</v>
      </c>
      <c r="AC7084" s="8">
        <v>0</v>
      </c>
      <c r="AD7084" s="8">
        <v>0</v>
      </c>
      <c r="AE7084" s="8">
        <v>0</v>
      </c>
      <c r="AF7084" s="8">
        <v>1</v>
      </c>
      <c r="AG7084" s="8">
        <v>0</v>
      </c>
      <c r="AH7084" s="8">
        <v>0</v>
      </c>
      <c r="AI7084" s="8">
        <v>0</v>
      </c>
      <c r="AJ7084" s="8">
        <v>0</v>
      </c>
      <c r="AK7084" s="8">
        <v>0</v>
      </c>
      <c r="AL7084" s="8">
        <v>0</v>
      </c>
      <c r="AM7084" s="8">
        <v>0</v>
      </c>
      <c r="AN7084" s="8">
        <v>0</v>
      </c>
      <c r="AO7084" s="8">
        <v>0</v>
      </c>
      <c r="AP7084" s="8">
        <v>0</v>
      </c>
      <c r="AQ7084" s="8">
        <v>0</v>
      </c>
      <c r="AR7084" s="8">
        <v>0</v>
      </c>
      <c r="AS7084" s="8">
        <v>0</v>
      </c>
      <c r="AT7084" s="8">
        <v>0</v>
      </c>
      <c r="AU7084" s="8">
        <v>0</v>
      </c>
      <c r="AV7084" s="8">
        <v>0</v>
      </c>
      <c r="AW7084" s="8">
        <v>1</v>
      </c>
      <c r="AX7084" s="8">
        <v>0</v>
      </c>
      <c r="AY7084" s="8">
        <v>0</v>
      </c>
      <c r="AZ7084" s="8">
        <v>0</v>
      </c>
      <c r="BA7084" s="8">
        <v>0</v>
      </c>
      <c r="BB7084" s="8">
        <v>0</v>
      </c>
      <c r="BC7084" s="8">
        <v>1</v>
      </c>
      <c r="BD7084" s="8">
        <v>0</v>
      </c>
      <c r="BE7084" s="8">
        <v>0</v>
      </c>
      <c r="BF7084" s="8">
        <v>0</v>
      </c>
      <c r="BG7084" s="8">
        <v>0</v>
      </c>
      <c r="BH7084" s="8">
        <v>0</v>
      </c>
      <c r="BI7084" s="8">
        <v>0</v>
      </c>
      <c r="BJ7084" s="8">
        <v>0</v>
      </c>
      <c r="BK7084" s="8">
        <v>0</v>
      </c>
      <c r="BL7084" s="8">
        <v>0</v>
      </c>
      <c r="BM7084" s="8">
        <v>0</v>
      </c>
      <c r="BN7084" s="8">
        <v>0</v>
      </c>
      <c r="BO7084" s="8">
        <v>0</v>
      </c>
      <c r="BP7084" s="8">
        <v>0</v>
      </c>
      <c r="BQ7084" s="8">
        <v>0</v>
      </c>
      <c r="BR7084" s="8">
        <v>0</v>
      </c>
      <c r="BS7084" s="8">
        <v>0</v>
      </c>
      <c r="BT7084" s="8">
        <v>0</v>
      </c>
      <c r="BU7084" s="8">
        <v>0</v>
      </c>
      <c r="BV7084" s="8">
        <v>0</v>
      </c>
      <c r="BW7084" s="8">
        <v>1</v>
      </c>
      <c r="BX7084" s="8">
        <v>0</v>
      </c>
      <c r="BY7084" s="9">
        <v>0</v>
      </c>
      <c r="CB7084" t="str">
        <v>DEJAR</v>
      </c>
      <c r="CD7084" t="str">
        <v>DEJAR</v>
      </c>
      <c r="CF7084" t="str">
        <v>DEJAR</v>
      </c>
      <c r="CH7084" t="str">
        <v>DEJAR</v>
      </c>
      <c r="CJ7084" t="str">
        <v>DEJAR</v>
      </c>
      <c r="CL7084" t="str">
        <v>DEJAR</v>
      </c>
      <c r="CN7084" t="str">
        <v>DEJAR</v>
      </c>
      <c r="CP7084" t="str">
        <v>DEJAR</v>
      </c>
    </row>
    <row r="7085" spans="1:94" x14ac:dyDescent="0.3">
      <c r="A7085" s="10">
        <v>1</v>
      </c>
      <c r="B7085" s="11">
        <v>28.2</v>
      </c>
      <c r="C7085" s="11">
        <v>0</v>
      </c>
      <c r="D7085" s="11">
        <v>0</v>
      </c>
      <c r="E7085" s="11">
        <v>20</v>
      </c>
      <c r="F7085" s="11">
        <v>6795666667</v>
      </c>
      <c r="G7085" s="11">
        <v>0</v>
      </c>
      <c r="H7085" s="11">
        <v>6.3492059999999996E-3</v>
      </c>
      <c r="I7085" s="11">
        <v>0</v>
      </c>
      <c r="J7085" s="11">
        <v>0</v>
      </c>
      <c r="K7085" s="11">
        <v>0</v>
      </c>
      <c r="L7085" s="11">
        <v>0</v>
      </c>
      <c r="M7085" s="11">
        <v>0</v>
      </c>
      <c r="N7085" s="11">
        <v>0</v>
      </c>
      <c r="O7085" s="11">
        <v>0</v>
      </c>
      <c r="P7085" s="11">
        <v>0</v>
      </c>
      <c r="Q7085" s="11">
        <v>0</v>
      </c>
      <c r="R7085" s="11">
        <v>0</v>
      </c>
      <c r="S7085" s="11">
        <v>0</v>
      </c>
      <c r="T7085" s="11">
        <v>0</v>
      </c>
      <c r="U7085" s="11">
        <v>1</v>
      </c>
      <c r="V7085" s="11">
        <v>0</v>
      </c>
      <c r="W7085" s="11">
        <v>0</v>
      </c>
      <c r="X7085" s="11">
        <v>1</v>
      </c>
      <c r="Y7085" s="11">
        <v>0</v>
      </c>
      <c r="Z7085" s="11">
        <v>0</v>
      </c>
      <c r="AA7085" s="11">
        <v>0</v>
      </c>
      <c r="AB7085" s="11">
        <v>0</v>
      </c>
      <c r="AC7085" s="11">
        <v>0</v>
      </c>
      <c r="AD7085" s="11">
        <v>0</v>
      </c>
      <c r="AE7085" s="11">
        <v>0</v>
      </c>
      <c r="AF7085" s="11">
        <v>1</v>
      </c>
      <c r="AG7085" s="11">
        <v>0</v>
      </c>
      <c r="AH7085" s="11">
        <v>0</v>
      </c>
      <c r="AI7085" s="11">
        <v>0</v>
      </c>
      <c r="AJ7085" s="11">
        <v>0</v>
      </c>
      <c r="AK7085" s="11">
        <v>0</v>
      </c>
      <c r="AL7085" s="11">
        <v>0</v>
      </c>
      <c r="AM7085" s="11">
        <v>0</v>
      </c>
      <c r="AN7085" s="11">
        <v>0</v>
      </c>
      <c r="AO7085" s="11">
        <v>0</v>
      </c>
      <c r="AP7085" s="11">
        <v>0</v>
      </c>
      <c r="AQ7085" s="11">
        <v>0</v>
      </c>
      <c r="AR7085" s="11">
        <v>0</v>
      </c>
      <c r="AS7085" s="11">
        <v>1</v>
      </c>
      <c r="AT7085" s="11">
        <v>0</v>
      </c>
      <c r="AU7085" s="11">
        <v>0</v>
      </c>
      <c r="AV7085" s="11">
        <v>0</v>
      </c>
      <c r="AW7085" s="11">
        <v>0</v>
      </c>
      <c r="AX7085" s="11">
        <v>0</v>
      </c>
      <c r="AY7085" s="11">
        <v>0</v>
      </c>
      <c r="AZ7085" s="11">
        <v>0</v>
      </c>
      <c r="BA7085" s="11">
        <v>0</v>
      </c>
      <c r="BB7085" s="11">
        <v>0</v>
      </c>
      <c r="BC7085" s="11">
        <v>1</v>
      </c>
      <c r="BD7085" s="11">
        <v>0</v>
      </c>
      <c r="BE7085" s="11">
        <v>0</v>
      </c>
      <c r="BF7085" s="11">
        <v>0</v>
      </c>
      <c r="BG7085" s="11">
        <v>0</v>
      </c>
      <c r="BH7085" s="11">
        <v>0</v>
      </c>
      <c r="BI7085" s="11">
        <v>0</v>
      </c>
      <c r="BJ7085" s="11">
        <v>0</v>
      </c>
      <c r="BK7085" s="11">
        <v>0</v>
      </c>
      <c r="BL7085" s="11">
        <v>0</v>
      </c>
      <c r="BM7085" s="11">
        <v>0</v>
      </c>
      <c r="BN7085" s="11">
        <v>0</v>
      </c>
      <c r="BO7085" s="11">
        <v>0</v>
      </c>
      <c r="BP7085" s="11">
        <v>0</v>
      </c>
      <c r="BQ7085" s="11">
        <v>0</v>
      </c>
      <c r="BR7085" s="11">
        <v>0</v>
      </c>
      <c r="BS7085" s="11">
        <v>0</v>
      </c>
      <c r="BT7085" s="11">
        <v>0</v>
      </c>
      <c r="BU7085" s="11">
        <v>1</v>
      </c>
      <c r="BV7085" s="11">
        <v>0</v>
      </c>
      <c r="BW7085" s="11">
        <v>0</v>
      </c>
      <c r="BX7085" s="11">
        <v>0</v>
      </c>
      <c r="BY7085" s="12">
        <v>0</v>
      </c>
      <c r="CB7085" t="str">
        <v>DEJAR</v>
      </c>
      <c r="CD7085" t="str">
        <v>DEJAR</v>
      </c>
      <c r="CF7085" t="str">
        <v>DEJAR</v>
      </c>
      <c r="CH7085" t="str">
        <v>DEJAR</v>
      </c>
      <c r="CJ7085" t="str">
        <v>DEJAR</v>
      </c>
      <c r="CL7085" t="str">
        <v>DEJAR</v>
      </c>
      <c r="CN7085" t="str">
        <v>DEJAR</v>
      </c>
      <c r="CP7085" t="str">
        <v>DEJAR</v>
      </c>
    </row>
    <row r="7086" spans="1:94" x14ac:dyDescent="0.3">
      <c r="A7086" s="7">
        <v>4</v>
      </c>
      <c r="B7086" s="8">
        <v>338</v>
      </c>
      <c r="C7086" s="8">
        <v>0</v>
      </c>
      <c r="D7086" s="8">
        <v>0</v>
      </c>
      <c r="E7086" s="8">
        <v>9</v>
      </c>
      <c r="F7086" s="8">
        <v>724.76</v>
      </c>
      <c r="G7086" s="8">
        <v>0</v>
      </c>
      <c r="H7086" s="8">
        <v>2.2380951999999999E-2</v>
      </c>
      <c r="I7086" s="8">
        <v>0</v>
      </c>
      <c r="J7086" s="8">
        <v>0</v>
      </c>
      <c r="K7086" s="8">
        <v>0</v>
      </c>
      <c r="L7086" s="8">
        <v>0</v>
      </c>
      <c r="M7086" s="8">
        <v>0</v>
      </c>
      <c r="N7086" s="8">
        <v>0</v>
      </c>
      <c r="O7086" s="8">
        <v>0</v>
      </c>
      <c r="P7086" s="8">
        <v>0</v>
      </c>
      <c r="Q7086" s="8">
        <v>0</v>
      </c>
      <c r="R7086" s="8">
        <v>0</v>
      </c>
      <c r="S7086" s="8">
        <v>1</v>
      </c>
      <c r="T7086" s="8">
        <v>0</v>
      </c>
      <c r="U7086" s="8">
        <v>0</v>
      </c>
      <c r="V7086" s="8">
        <v>0</v>
      </c>
      <c r="W7086" s="8">
        <v>0</v>
      </c>
      <c r="X7086" s="8">
        <v>0</v>
      </c>
      <c r="Y7086" s="8">
        <v>1</v>
      </c>
      <c r="Z7086" s="8">
        <v>0</v>
      </c>
      <c r="AA7086" s="8">
        <v>0</v>
      </c>
      <c r="AB7086" s="8">
        <v>0</v>
      </c>
      <c r="AC7086" s="8">
        <v>0</v>
      </c>
      <c r="AD7086" s="8">
        <v>0</v>
      </c>
      <c r="AE7086" s="8">
        <v>0</v>
      </c>
      <c r="AF7086" s="8">
        <v>1</v>
      </c>
      <c r="AG7086" s="8">
        <v>0</v>
      </c>
      <c r="AH7086" s="8">
        <v>0</v>
      </c>
      <c r="AI7086" s="8">
        <v>0</v>
      </c>
      <c r="AJ7086" s="8">
        <v>0</v>
      </c>
      <c r="AK7086" s="8">
        <v>0</v>
      </c>
      <c r="AL7086" s="8">
        <v>0</v>
      </c>
      <c r="AM7086" s="8">
        <v>0</v>
      </c>
      <c r="AN7086" s="8">
        <v>0</v>
      </c>
      <c r="AO7086" s="8">
        <v>0</v>
      </c>
      <c r="AP7086" s="8">
        <v>0</v>
      </c>
      <c r="AQ7086" s="8">
        <v>0</v>
      </c>
      <c r="AR7086" s="8">
        <v>0</v>
      </c>
      <c r="AS7086" s="8">
        <v>1</v>
      </c>
      <c r="AT7086" s="8">
        <v>0</v>
      </c>
      <c r="AU7086" s="8">
        <v>0</v>
      </c>
      <c r="AV7086" s="8">
        <v>0</v>
      </c>
      <c r="AW7086" s="8">
        <v>0</v>
      </c>
      <c r="AX7086" s="8">
        <v>0</v>
      </c>
      <c r="AY7086" s="8">
        <v>0</v>
      </c>
      <c r="AZ7086" s="8">
        <v>0</v>
      </c>
      <c r="BA7086" s="8">
        <v>0</v>
      </c>
      <c r="BB7086" s="8">
        <v>0</v>
      </c>
      <c r="BC7086" s="8">
        <v>0</v>
      </c>
      <c r="BD7086" s="8">
        <v>1</v>
      </c>
      <c r="BE7086" s="8">
        <v>0</v>
      </c>
      <c r="BF7086" s="8">
        <v>0</v>
      </c>
      <c r="BG7086" s="8">
        <v>0</v>
      </c>
      <c r="BH7086" s="8">
        <v>0</v>
      </c>
      <c r="BI7086" s="8">
        <v>0</v>
      </c>
      <c r="BJ7086" s="8">
        <v>0</v>
      </c>
      <c r="BK7086" s="8">
        <v>0</v>
      </c>
      <c r="BL7086" s="8">
        <v>0</v>
      </c>
      <c r="BM7086" s="8">
        <v>0</v>
      </c>
      <c r="BN7086" s="8">
        <v>0</v>
      </c>
      <c r="BO7086" s="8">
        <v>0</v>
      </c>
      <c r="BP7086" s="8">
        <v>0</v>
      </c>
      <c r="BQ7086" s="8">
        <v>0</v>
      </c>
      <c r="BR7086" s="8">
        <v>0</v>
      </c>
      <c r="BS7086" s="8">
        <v>0</v>
      </c>
      <c r="BT7086" s="8">
        <v>0</v>
      </c>
      <c r="BU7086" s="8">
        <v>0</v>
      </c>
      <c r="BV7086" s="8">
        <v>0</v>
      </c>
      <c r="BW7086" s="8">
        <v>1</v>
      </c>
      <c r="BX7086" s="8">
        <v>1</v>
      </c>
      <c r="BY7086" s="9">
        <v>0</v>
      </c>
      <c r="CB7086" t="str">
        <v>DEJAR</v>
      </c>
      <c r="CD7086" t="str">
        <v>DEJAR</v>
      </c>
      <c r="CF7086" t="str">
        <v>DEJAR</v>
      </c>
      <c r="CH7086" t="str">
        <v>DEJAR</v>
      </c>
      <c r="CJ7086" t="str">
        <v>DEJAR</v>
      </c>
      <c r="CL7086" t="str">
        <v>DEJAR</v>
      </c>
      <c r="CN7086" t="str">
        <v>DEJAR</v>
      </c>
      <c r="CP7086" t="str">
        <v>DEJAR</v>
      </c>
    </row>
    <row r="7087" spans="1:94" x14ac:dyDescent="0.3">
      <c r="A7087" s="10">
        <v>2</v>
      </c>
      <c r="B7087" s="11">
        <v>180.9</v>
      </c>
      <c r="C7087" s="11">
        <v>0</v>
      </c>
      <c r="D7087" s="11">
        <v>0</v>
      </c>
      <c r="E7087" s="11">
        <v>26</v>
      </c>
      <c r="F7087" s="11">
        <v>1030.06</v>
      </c>
      <c r="G7087" s="11">
        <v>0</v>
      </c>
      <c r="H7087" s="11">
        <v>5.9523809999999996E-3</v>
      </c>
      <c r="I7087" s="11">
        <v>0</v>
      </c>
      <c r="J7087" s="11">
        <v>0</v>
      </c>
      <c r="K7087" s="11">
        <v>0</v>
      </c>
      <c r="L7087" s="11">
        <v>0</v>
      </c>
      <c r="M7087" s="11">
        <v>0</v>
      </c>
      <c r="N7087" s="11">
        <v>0</v>
      </c>
      <c r="O7087" s="11">
        <v>0</v>
      </c>
      <c r="P7087" s="11">
        <v>0</v>
      </c>
      <c r="Q7087" s="11">
        <v>0</v>
      </c>
      <c r="R7087" s="11">
        <v>1</v>
      </c>
      <c r="S7087" s="11">
        <v>0</v>
      </c>
      <c r="T7087" s="11">
        <v>0</v>
      </c>
      <c r="U7087" s="11">
        <v>0</v>
      </c>
      <c r="V7087" s="11">
        <v>0</v>
      </c>
      <c r="W7087" s="11">
        <v>0</v>
      </c>
      <c r="X7087" s="11">
        <v>0</v>
      </c>
      <c r="Y7087" s="11">
        <v>1</v>
      </c>
      <c r="Z7087" s="11">
        <v>0</v>
      </c>
      <c r="AA7087" s="11">
        <v>0</v>
      </c>
      <c r="AB7087" s="11">
        <v>0</v>
      </c>
      <c r="AC7087" s="11">
        <v>0</v>
      </c>
      <c r="AD7087" s="11">
        <v>0</v>
      </c>
      <c r="AE7087" s="11">
        <v>0</v>
      </c>
      <c r="AF7087" s="11">
        <v>1</v>
      </c>
      <c r="AG7087" s="11">
        <v>0</v>
      </c>
      <c r="AH7087" s="11">
        <v>0</v>
      </c>
      <c r="AI7087" s="11">
        <v>0</v>
      </c>
      <c r="AJ7087" s="11">
        <v>0</v>
      </c>
      <c r="AK7087" s="11">
        <v>0</v>
      </c>
      <c r="AL7087" s="11">
        <v>0</v>
      </c>
      <c r="AM7087" s="11">
        <v>0</v>
      </c>
      <c r="AN7087" s="11">
        <v>0</v>
      </c>
      <c r="AO7087" s="11">
        <v>0</v>
      </c>
      <c r="AP7087" s="11">
        <v>0</v>
      </c>
      <c r="AQ7087" s="11">
        <v>0</v>
      </c>
      <c r="AR7087" s="11">
        <v>0</v>
      </c>
      <c r="AS7087" s="11">
        <v>0</v>
      </c>
      <c r="AT7087" s="11">
        <v>0</v>
      </c>
      <c r="AU7087" s="11">
        <v>0</v>
      </c>
      <c r="AV7087" s="11">
        <v>0</v>
      </c>
      <c r="AW7087" s="11">
        <v>1</v>
      </c>
      <c r="AX7087" s="11">
        <v>0</v>
      </c>
      <c r="AY7087" s="11">
        <v>0</v>
      </c>
      <c r="AZ7087" s="11">
        <v>0</v>
      </c>
      <c r="BA7087" s="11">
        <v>0</v>
      </c>
      <c r="BB7087" s="11">
        <v>0</v>
      </c>
      <c r="BC7087" s="11">
        <v>0</v>
      </c>
      <c r="BD7087" s="11">
        <v>0</v>
      </c>
      <c r="BE7087" s="11">
        <v>0</v>
      </c>
      <c r="BF7087" s="11">
        <v>0</v>
      </c>
      <c r="BG7087" s="11">
        <v>0</v>
      </c>
      <c r="BH7087" s="11">
        <v>0</v>
      </c>
      <c r="BI7087" s="11">
        <v>0</v>
      </c>
      <c r="BJ7087" s="11">
        <v>0</v>
      </c>
      <c r="BK7087" s="11">
        <v>0</v>
      </c>
      <c r="BL7087" s="11">
        <v>0</v>
      </c>
      <c r="BM7087" s="11">
        <v>0</v>
      </c>
      <c r="BN7087" s="11">
        <v>0</v>
      </c>
      <c r="BO7087" s="11">
        <v>0</v>
      </c>
      <c r="BP7087" s="11">
        <v>0</v>
      </c>
      <c r="BQ7087" s="11">
        <v>0</v>
      </c>
      <c r="BR7087" s="11">
        <v>0</v>
      </c>
      <c r="BS7087" s="11">
        <v>0</v>
      </c>
      <c r="BT7087" s="11">
        <v>0</v>
      </c>
      <c r="BU7087" s="11">
        <v>1</v>
      </c>
      <c r="BV7087" s="11">
        <v>0</v>
      </c>
      <c r="BW7087" s="11">
        <v>0</v>
      </c>
      <c r="BX7087" s="11">
        <v>0</v>
      </c>
      <c r="BY7087" s="12">
        <v>0</v>
      </c>
      <c r="CB7087" t="str">
        <v>DEJAR</v>
      </c>
      <c r="CD7087" t="str">
        <v>DEJAR</v>
      </c>
      <c r="CF7087" t="str">
        <v>DEJAR</v>
      </c>
      <c r="CH7087" t="str">
        <v>DEJAR</v>
      </c>
      <c r="CJ7087" t="str">
        <v>DEJAR</v>
      </c>
      <c r="CL7087" t="str">
        <v>DEJAR</v>
      </c>
      <c r="CN7087" t="str">
        <v>DEJAR</v>
      </c>
      <c r="CP7087" t="str">
        <v>DEJAR</v>
      </c>
    </row>
    <row r="7088" spans="1:94" x14ac:dyDescent="0.3">
      <c r="A7088" s="7">
        <v>0</v>
      </c>
      <c r="B7088" s="8">
        <v>0</v>
      </c>
      <c r="C7088" s="8">
        <v>0</v>
      </c>
      <c r="D7088" s="8">
        <v>0</v>
      </c>
      <c r="E7088" s="8">
        <v>30</v>
      </c>
      <c r="F7088" s="8">
        <v>7174666667</v>
      </c>
      <c r="G7088" s="8">
        <v>6.6666670000000003E-3</v>
      </c>
      <c r="H7088" s="8">
        <v>0.02</v>
      </c>
      <c r="I7088" s="8">
        <v>0</v>
      </c>
      <c r="J7088" s="8">
        <v>0</v>
      </c>
      <c r="K7088" s="8">
        <v>0</v>
      </c>
      <c r="L7088" s="8">
        <v>0</v>
      </c>
      <c r="M7088" s="8">
        <v>0</v>
      </c>
      <c r="N7088" s="8">
        <v>0</v>
      </c>
      <c r="O7088" s="8">
        <v>0</v>
      </c>
      <c r="P7088" s="8">
        <v>0</v>
      </c>
      <c r="Q7088" s="8">
        <v>1</v>
      </c>
      <c r="R7088" s="8">
        <v>0</v>
      </c>
      <c r="S7088" s="8">
        <v>0</v>
      </c>
      <c r="T7088" s="8">
        <v>0</v>
      </c>
      <c r="U7088" s="8">
        <v>0</v>
      </c>
      <c r="V7088" s="8">
        <v>0</v>
      </c>
      <c r="W7088" s="8">
        <v>0</v>
      </c>
      <c r="X7088" s="8">
        <v>1</v>
      </c>
      <c r="Y7088" s="8">
        <v>0</v>
      </c>
      <c r="Z7088" s="8">
        <v>0</v>
      </c>
      <c r="AA7088" s="8">
        <v>0</v>
      </c>
      <c r="AB7088" s="8">
        <v>0</v>
      </c>
      <c r="AC7088" s="8">
        <v>0</v>
      </c>
      <c r="AD7088" s="8">
        <v>0</v>
      </c>
      <c r="AE7088" s="8">
        <v>0</v>
      </c>
      <c r="AF7088" s="8">
        <v>0</v>
      </c>
      <c r="AG7088" s="8">
        <v>0</v>
      </c>
      <c r="AH7088" s="8">
        <v>0</v>
      </c>
      <c r="AI7088" s="8">
        <v>1</v>
      </c>
      <c r="AJ7088" s="8">
        <v>0</v>
      </c>
      <c r="AK7088" s="8">
        <v>0</v>
      </c>
      <c r="AL7088" s="8">
        <v>0</v>
      </c>
      <c r="AM7088" s="8">
        <v>0</v>
      </c>
      <c r="AN7088" s="8">
        <v>0</v>
      </c>
      <c r="AO7088" s="8">
        <v>0</v>
      </c>
      <c r="AP7088" s="8">
        <v>0</v>
      </c>
      <c r="AQ7088" s="8">
        <v>0</v>
      </c>
      <c r="AR7088" s="8">
        <v>1</v>
      </c>
      <c r="AS7088" s="8">
        <v>0</v>
      </c>
      <c r="AT7088" s="8">
        <v>0</v>
      </c>
      <c r="AU7088" s="8">
        <v>0</v>
      </c>
      <c r="AV7088" s="8">
        <v>0</v>
      </c>
      <c r="AW7088" s="8">
        <v>0</v>
      </c>
      <c r="AX7088" s="8">
        <v>0</v>
      </c>
      <c r="AY7088" s="8">
        <v>0</v>
      </c>
      <c r="AZ7088" s="8">
        <v>0</v>
      </c>
      <c r="BA7088" s="8">
        <v>0</v>
      </c>
      <c r="BB7088" s="8">
        <v>0</v>
      </c>
      <c r="BC7088" s="8">
        <v>1</v>
      </c>
      <c r="BD7088" s="8">
        <v>0</v>
      </c>
      <c r="BE7088" s="8">
        <v>0</v>
      </c>
      <c r="BF7088" s="8">
        <v>0</v>
      </c>
      <c r="BG7088" s="8">
        <v>0</v>
      </c>
      <c r="BH7088" s="8">
        <v>0</v>
      </c>
      <c r="BI7088" s="8">
        <v>0</v>
      </c>
      <c r="BJ7088" s="8">
        <v>0</v>
      </c>
      <c r="BK7088" s="8">
        <v>0</v>
      </c>
      <c r="BL7088" s="8">
        <v>0</v>
      </c>
      <c r="BM7088" s="8">
        <v>0</v>
      </c>
      <c r="BN7088" s="8">
        <v>0</v>
      </c>
      <c r="BO7088" s="8">
        <v>0</v>
      </c>
      <c r="BP7088" s="8">
        <v>0</v>
      </c>
      <c r="BQ7088" s="8">
        <v>0</v>
      </c>
      <c r="BR7088" s="8">
        <v>0</v>
      </c>
      <c r="BS7088" s="8">
        <v>0</v>
      </c>
      <c r="BT7088" s="8">
        <v>0</v>
      </c>
      <c r="BU7088" s="8">
        <v>0</v>
      </c>
      <c r="BV7088" s="8">
        <v>0</v>
      </c>
      <c r="BW7088" s="8">
        <v>1</v>
      </c>
      <c r="BX7088" s="8">
        <v>0</v>
      </c>
      <c r="BY7088" s="9">
        <v>0</v>
      </c>
      <c r="CB7088" t="str">
        <v>DEJAR</v>
      </c>
      <c r="CD7088" t="str">
        <v>DEJAR</v>
      </c>
      <c r="CF7088" t="str">
        <v>DEJAR</v>
      </c>
      <c r="CH7088" t="str">
        <v>DEJAR</v>
      </c>
      <c r="CJ7088" t="str">
        <v>DEJAR</v>
      </c>
      <c r="CL7088" t="str">
        <v>DEJAR</v>
      </c>
      <c r="CN7088" t="str">
        <v>DEJAR</v>
      </c>
      <c r="CP7088" t="str">
        <v>DEJAR</v>
      </c>
    </row>
    <row r="7089" spans="1:94" x14ac:dyDescent="0.3">
      <c r="A7089" s="10">
        <v>10</v>
      </c>
      <c r="B7089" s="11">
        <v>337.9</v>
      </c>
      <c r="C7089" s="11">
        <v>1</v>
      </c>
      <c r="D7089" s="11">
        <v>6</v>
      </c>
      <c r="E7089" s="11">
        <v>123</v>
      </c>
      <c r="F7089" s="11">
        <v>2396272456</v>
      </c>
      <c r="G7089" s="11">
        <v>9.0215100000000002E-4</v>
      </c>
      <c r="H7089" s="11">
        <v>8.5657819999999992E-3</v>
      </c>
      <c r="I7089" s="11">
        <v>1952553388</v>
      </c>
      <c r="J7089" s="11">
        <v>0</v>
      </c>
      <c r="K7089" s="11">
        <v>0</v>
      </c>
      <c r="L7089" s="11">
        <v>0</v>
      </c>
      <c r="M7089" s="11">
        <v>0</v>
      </c>
      <c r="N7089" s="11">
        <v>0</v>
      </c>
      <c r="O7089" s="11">
        <v>0</v>
      </c>
      <c r="P7089" s="11">
        <v>1</v>
      </c>
      <c r="Q7089" s="11">
        <v>0</v>
      </c>
      <c r="R7089" s="11">
        <v>0</v>
      </c>
      <c r="S7089" s="11">
        <v>0</v>
      </c>
      <c r="T7089" s="11">
        <v>0</v>
      </c>
      <c r="U7089" s="11">
        <v>0</v>
      </c>
      <c r="V7089" s="11">
        <v>0</v>
      </c>
      <c r="W7089" s="11">
        <v>0</v>
      </c>
      <c r="X7089" s="11">
        <v>1</v>
      </c>
      <c r="Y7089" s="11">
        <v>0</v>
      </c>
      <c r="Z7089" s="11">
        <v>0</v>
      </c>
      <c r="AA7089" s="11">
        <v>0</v>
      </c>
      <c r="AB7089" s="11">
        <v>0</v>
      </c>
      <c r="AC7089" s="11">
        <v>0</v>
      </c>
      <c r="AD7089" s="11">
        <v>0</v>
      </c>
      <c r="AE7089" s="11">
        <v>0</v>
      </c>
      <c r="AF7089" s="11">
        <v>1</v>
      </c>
      <c r="AG7089" s="11">
        <v>0</v>
      </c>
      <c r="AH7089" s="11">
        <v>0</v>
      </c>
      <c r="AI7089" s="11">
        <v>0</v>
      </c>
      <c r="AJ7089" s="11">
        <v>0</v>
      </c>
      <c r="AK7089" s="11">
        <v>0</v>
      </c>
      <c r="AL7089" s="11">
        <v>0</v>
      </c>
      <c r="AM7089" s="11">
        <v>0</v>
      </c>
      <c r="AN7089" s="11">
        <v>0</v>
      </c>
      <c r="AO7089" s="11">
        <v>0</v>
      </c>
      <c r="AP7089" s="11">
        <v>0</v>
      </c>
      <c r="AQ7089" s="11">
        <v>0</v>
      </c>
      <c r="AR7089" s="11">
        <v>1</v>
      </c>
      <c r="AS7089" s="11">
        <v>0</v>
      </c>
      <c r="AT7089" s="11">
        <v>0</v>
      </c>
      <c r="AU7089" s="11">
        <v>0</v>
      </c>
      <c r="AV7089" s="11">
        <v>0</v>
      </c>
      <c r="AW7089" s="11">
        <v>0</v>
      </c>
      <c r="AX7089" s="11">
        <v>0</v>
      </c>
      <c r="AY7089" s="11">
        <v>0</v>
      </c>
      <c r="AZ7089" s="11">
        <v>0</v>
      </c>
      <c r="BA7089" s="11">
        <v>0</v>
      </c>
      <c r="BB7089" s="11">
        <v>0</v>
      </c>
      <c r="BC7089" s="11">
        <v>0</v>
      </c>
      <c r="BD7089" s="11">
        <v>0</v>
      </c>
      <c r="BE7089" s="11">
        <v>0</v>
      </c>
      <c r="BF7089" s="11">
        <v>0</v>
      </c>
      <c r="BG7089" s="11">
        <v>0</v>
      </c>
      <c r="BH7089" s="11">
        <v>0</v>
      </c>
      <c r="BI7089" s="11">
        <v>0</v>
      </c>
      <c r="BJ7089" s="11">
        <v>0</v>
      </c>
      <c r="BK7089" s="11">
        <v>0</v>
      </c>
      <c r="BL7089" s="11">
        <v>0</v>
      </c>
      <c r="BM7089" s="11">
        <v>0</v>
      </c>
      <c r="BN7089" s="11">
        <v>0</v>
      </c>
      <c r="BO7089" s="11">
        <v>0</v>
      </c>
      <c r="BP7089" s="11">
        <v>0</v>
      </c>
      <c r="BQ7089" s="11">
        <v>0</v>
      </c>
      <c r="BR7089" s="11">
        <v>0</v>
      </c>
      <c r="BS7089" s="11">
        <v>0</v>
      </c>
      <c r="BT7089" s="11">
        <v>0</v>
      </c>
      <c r="BU7089" s="11">
        <v>0</v>
      </c>
      <c r="BV7089" s="11">
        <v>0</v>
      </c>
      <c r="BW7089" s="11">
        <v>1</v>
      </c>
      <c r="BX7089" s="11">
        <v>0</v>
      </c>
      <c r="BY7089" s="12">
        <v>0</v>
      </c>
      <c r="CB7089" t="str">
        <v>DEJAR</v>
      </c>
      <c r="CD7089" t="str">
        <v>DEJAR</v>
      </c>
      <c r="CF7089" t="str">
        <v>DEJAR</v>
      </c>
      <c r="CH7089" t="str">
        <v>DEJAR</v>
      </c>
      <c r="CJ7089" t="str">
        <v>DEJAR</v>
      </c>
      <c r="CL7089" t="str">
        <v>DEJAR</v>
      </c>
      <c r="CN7089" t="str">
        <v>DEJAR</v>
      </c>
      <c r="CP7089" t="str">
        <v>DEJAR</v>
      </c>
    </row>
    <row r="7090" spans="1:94" x14ac:dyDescent="0.3">
      <c r="A7090" s="7">
        <v>4</v>
      </c>
      <c r="B7090" s="8">
        <v>130.30000000000001</v>
      </c>
      <c r="C7090" s="8">
        <v>2</v>
      </c>
      <c r="D7090" s="8">
        <v>5</v>
      </c>
      <c r="E7090" s="8">
        <v>74</v>
      </c>
      <c r="F7090" s="8">
        <v>1903.45</v>
      </c>
      <c r="G7090" s="8">
        <v>5.0000000000000001E-3</v>
      </c>
      <c r="H7090" s="8">
        <v>1.9107143E-2</v>
      </c>
      <c r="I7090" s="8">
        <v>0</v>
      </c>
      <c r="J7090" s="8">
        <v>0</v>
      </c>
      <c r="K7090" s="8">
        <v>0</v>
      </c>
      <c r="L7090" s="8">
        <v>0</v>
      </c>
      <c r="M7090" s="8">
        <v>0</v>
      </c>
      <c r="N7090" s="8">
        <v>0</v>
      </c>
      <c r="O7090" s="8">
        <v>0</v>
      </c>
      <c r="P7090" s="8">
        <v>0</v>
      </c>
      <c r="Q7090" s="8">
        <v>0</v>
      </c>
      <c r="R7090" s="8">
        <v>1</v>
      </c>
      <c r="S7090" s="8">
        <v>0</v>
      </c>
      <c r="T7090" s="8">
        <v>0</v>
      </c>
      <c r="U7090" s="8">
        <v>0</v>
      </c>
      <c r="V7090" s="8">
        <v>0</v>
      </c>
      <c r="W7090" s="8">
        <v>0</v>
      </c>
      <c r="X7090" s="8">
        <v>1</v>
      </c>
      <c r="Y7090" s="8">
        <v>0</v>
      </c>
      <c r="Z7090" s="8">
        <v>0</v>
      </c>
      <c r="AA7090" s="8">
        <v>0</v>
      </c>
      <c r="AB7090" s="8">
        <v>0</v>
      </c>
      <c r="AC7090" s="8">
        <v>0</v>
      </c>
      <c r="AD7090" s="8">
        <v>0</v>
      </c>
      <c r="AE7090" s="8">
        <v>0</v>
      </c>
      <c r="AF7090" s="8">
        <v>1</v>
      </c>
      <c r="AG7090" s="8">
        <v>0</v>
      </c>
      <c r="AH7090" s="8">
        <v>0</v>
      </c>
      <c r="AI7090" s="8">
        <v>0</v>
      </c>
      <c r="AJ7090" s="8">
        <v>0</v>
      </c>
      <c r="AK7090" s="8">
        <v>0</v>
      </c>
      <c r="AL7090" s="8">
        <v>0</v>
      </c>
      <c r="AM7090" s="8">
        <v>0</v>
      </c>
      <c r="AN7090" s="8">
        <v>0</v>
      </c>
      <c r="AO7090" s="8">
        <v>0</v>
      </c>
      <c r="AP7090" s="8">
        <v>0</v>
      </c>
      <c r="AQ7090" s="8">
        <v>0</v>
      </c>
      <c r="AR7090" s="8">
        <v>0</v>
      </c>
      <c r="AS7090" s="8">
        <v>0</v>
      </c>
      <c r="AT7090" s="8">
        <v>0</v>
      </c>
      <c r="AU7090" s="8">
        <v>0</v>
      </c>
      <c r="AV7090" s="8">
        <v>0</v>
      </c>
      <c r="AW7090" s="8">
        <v>0</v>
      </c>
      <c r="AX7090" s="8">
        <v>0</v>
      </c>
      <c r="AY7090" s="8">
        <v>0</v>
      </c>
      <c r="AZ7090" s="8">
        <v>1</v>
      </c>
      <c r="BA7090" s="8">
        <v>0</v>
      </c>
      <c r="BB7090" s="8">
        <v>0</v>
      </c>
      <c r="BC7090" s="8">
        <v>0</v>
      </c>
      <c r="BD7090" s="8">
        <v>0</v>
      </c>
      <c r="BE7090" s="8">
        <v>0</v>
      </c>
      <c r="BF7090" s="8">
        <v>0</v>
      </c>
      <c r="BG7090" s="8">
        <v>0</v>
      </c>
      <c r="BH7090" s="8">
        <v>0</v>
      </c>
      <c r="BI7090" s="8">
        <v>0</v>
      </c>
      <c r="BJ7090" s="8">
        <v>0</v>
      </c>
      <c r="BK7090" s="8">
        <v>0</v>
      </c>
      <c r="BL7090" s="8">
        <v>0</v>
      </c>
      <c r="BM7090" s="8">
        <v>1</v>
      </c>
      <c r="BN7090" s="8">
        <v>0</v>
      </c>
      <c r="BO7090" s="8">
        <v>0</v>
      </c>
      <c r="BP7090" s="8">
        <v>0</v>
      </c>
      <c r="BQ7090" s="8">
        <v>0</v>
      </c>
      <c r="BR7090" s="8">
        <v>0</v>
      </c>
      <c r="BS7090" s="8">
        <v>0</v>
      </c>
      <c r="BT7090" s="8">
        <v>0</v>
      </c>
      <c r="BU7090" s="8">
        <v>0</v>
      </c>
      <c r="BV7090" s="8">
        <v>0</v>
      </c>
      <c r="BW7090" s="8">
        <v>1</v>
      </c>
      <c r="BX7090" s="8">
        <v>0</v>
      </c>
      <c r="BY7090" s="9">
        <v>0</v>
      </c>
      <c r="CB7090" t="str">
        <v>DEJAR</v>
      </c>
      <c r="CD7090" t="str">
        <v>DEJAR</v>
      </c>
      <c r="CF7090" t="str">
        <v>DEJAR</v>
      </c>
      <c r="CH7090" t="str">
        <v>DEJAR</v>
      </c>
      <c r="CJ7090" t="str">
        <v>DEJAR</v>
      </c>
      <c r="CL7090" t="str">
        <v>DEJAR</v>
      </c>
      <c r="CN7090" t="str">
        <v>DEJAR</v>
      </c>
      <c r="CP7090" t="str">
        <v>DEJAR</v>
      </c>
    </row>
    <row r="7091" spans="1:94" x14ac:dyDescent="0.3">
      <c r="A7091" s="10">
        <v>1</v>
      </c>
      <c r="B7091" s="11">
        <v>0</v>
      </c>
      <c r="C7091" s="11">
        <v>0</v>
      </c>
      <c r="D7091" s="11">
        <v>0</v>
      </c>
      <c r="E7091" s="11">
        <v>14</v>
      </c>
      <c r="F7091" s="11">
        <v>5036333333</v>
      </c>
      <c r="G7091" s="11">
        <v>1.3333332999999999E-2</v>
      </c>
      <c r="H7091" s="11">
        <v>3.3333333E-2</v>
      </c>
      <c r="I7091" s="11">
        <v>0</v>
      </c>
      <c r="J7091" s="11">
        <v>0</v>
      </c>
      <c r="K7091" s="11">
        <v>0</v>
      </c>
      <c r="L7091" s="11">
        <v>0</v>
      </c>
      <c r="M7091" s="11">
        <v>0</v>
      </c>
      <c r="N7091" s="11">
        <v>0</v>
      </c>
      <c r="O7091" s="11">
        <v>0</v>
      </c>
      <c r="P7091" s="11">
        <v>0</v>
      </c>
      <c r="Q7091" s="11">
        <v>0</v>
      </c>
      <c r="R7091" s="11">
        <v>1</v>
      </c>
      <c r="S7091" s="11">
        <v>0</v>
      </c>
      <c r="T7091" s="11">
        <v>0</v>
      </c>
      <c r="U7091" s="11">
        <v>0</v>
      </c>
      <c r="V7091" s="11">
        <v>0</v>
      </c>
      <c r="W7091" s="11">
        <v>0</v>
      </c>
      <c r="X7091" s="11">
        <v>1</v>
      </c>
      <c r="Y7091" s="11">
        <v>0</v>
      </c>
      <c r="Z7091" s="11">
        <v>0</v>
      </c>
      <c r="AA7091" s="11">
        <v>0</v>
      </c>
      <c r="AB7091" s="11">
        <v>0</v>
      </c>
      <c r="AC7091" s="11">
        <v>0</v>
      </c>
      <c r="AD7091" s="11">
        <v>0</v>
      </c>
      <c r="AE7091" s="11">
        <v>0</v>
      </c>
      <c r="AF7091" s="11">
        <v>1</v>
      </c>
      <c r="AG7091" s="11">
        <v>0</v>
      </c>
      <c r="AH7091" s="11">
        <v>0</v>
      </c>
      <c r="AI7091" s="11">
        <v>0</v>
      </c>
      <c r="AJ7091" s="11">
        <v>0</v>
      </c>
      <c r="AK7091" s="11">
        <v>0</v>
      </c>
      <c r="AL7091" s="11">
        <v>0</v>
      </c>
      <c r="AM7091" s="11">
        <v>0</v>
      </c>
      <c r="AN7091" s="11">
        <v>0</v>
      </c>
      <c r="AO7091" s="11">
        <v>0</v>
      </c>
      <c r="AP7091" s="11">
        <v>0</v>
      </c>
      <c r="AQ7091" s="11">
        <v>0</v>
      </c>
      <c r="AR7091" s="11">
        <v>0</v>
      </c>
      <c r="AS7091" s="11">
        <v>0</v>
      </c>
      <c r="AT7091" s="11">
        <v>0</v>
      </c>
      <c r="AU7091" s="11">
        <v>0</v>
      </c>
      <c r="AV7091" s="11">
        <v>0</v>
      </c>
      <c r="AW7091" s="11">
        <v>0</v>
      </c>
      <c r="AX7091" s="11">
        <v>0</v>
      </c>
      <c r="AY7091" s="11">
        <v>0</v>
      </c>
      <c r="AZ7091" s="11">
        <v>1</v>
      </c>
      <c r="BA7091" s="11">
        <v>0</v>
      </c>
      <c r="BB7091" s="11">
        <v>0</v>
      </c>
      <c r="BC7091" s="11">
        <v>0</v>
      </c>
      <c r="BD7091" s="11">
        <v>0</v>
      </c>
      <c r="BE7091" s="11">
        <v>0</v>
      </c>
      <c r="BF7091" s="11">
        <v>0</v>
      </c>
      <c r="BG7091" s="11">
        <v>0</v>
      </c>
      <c r="BH7091" s="11">
        <v>0</v>
      </c>
      <c r="BI7091" s="11">
        <v>0</v>
      </c>
      <c r="BJ7091" s="11">
        <v>0</v>
      </c>
      <c r="BK7091" s="11">
        <v>0</v>
      </c>
      <c r="BL7091" s="11">
        <v>0</v>
      </c>
      <c r="BM7091" s="11">
        <v>0</v>
      </c>
      <c r="BN7091" s="11">
        <v>0</v>
      </c>
      <c r="BO7091" s="11">
        <v>0</v>
      </c>
      <c r="BP7091" s="11">
        <v>0</v>
      </c>
      <c r="BQ7091" s="11">
        <v>0</v>
      </c>
      <c r="BR7091" s="11">
        <v>0</v>
      </c>
      <c r="BS7091" s="11">
        <v>0</v>
      </c>
      <c r="BT7091" s="11">
        <v>0</v>
      </c>
      <c r="BU7091" s="11">
        <v>0</v>
      </c>
      <c r="BV7091" s="11">
        <v>0</v>
      </c>
      <c r="BW7091" s="11">
        <v>1</v>
      </c>
      <c r="BX7091" s="11">
        <v>0</v>
      </c>
      <c r="BY7091" s="12">
        <v>0</v>
      </c>
      <c r="CB7091" t="str">
        <v>DEJAR</v>
      </c>
      <c r="CD7091" t="str">
        <v>DEJAR</v>
      </c>
      <c r="CF7091" t="str">
        <v>DEJAR</v>
      </c>
      <c r="CH7091" t="str">
        <v>DEJAR</v>
      </c>
      <c r="CJ7091" t="str">
        <v>DEJAR</v>
      </c>
      <c r="CL7091" t="str">
        <v>DEJAR</v>
      </c>
      <c r="CN7091" t="str">
        <v>DEJAR</v>
      </c>
      <c r="CP7091" t="str">
        <v>DEJAR</v>
      </c>
    </row>
    <row r="7092" spans="1:94" x14ac:dyDescent="0.3">
      <c r="A7092" s="7">
        <v>3</v>
      </c>
      <c r="B7092" s="8">
        <v>48.35</v>
      </c>
      <c r="C7092" s="8">
        <v>2</v>
      </c>
      <c r="D7092" s="8">
        <v>358.6</v>
      </c>
      <c r="E7092" s="8">
        <v>35</v>
      </c>
      <c r="F7092" s="8">
        <v>6762666667</v>
      </c>
      <c r="G7092" s="8">
        <v>5.1282050000000003E-3</v>
      </c>
      <c r="H7092" s="8">
        <v>1.3675214E-2</v>
      </c>
      <c r="I7092" s="8">
        <v>0</v>
      </c>
      <c r="J7092" s="8">
        <v>0</v>
      </c>
      <c r="K7092" s="8">
        <v>0</v>
      </c>
      <c r="L7092" s="8">
        <v>0</v>
      </c>
      <c r="M7092" s="8">
        <v>0</v>
      </c>
      <c r="N7092" s="8">
        <v>0</v>
      </c>
      <c r="O7092" s="8">
        <v>0</v>
      </c>
      <c r="P7092" s="8">
        <v>0</v>
      </c>
      <c r="Q7092" s="8">
        <v>0</v>
      </c>
      <c r="R7092" s="8">
        <v>0</v>
      </c>
      <c r="S7092" s="8">
        <v>0</v>
      </c>
      <c r="T7092" s="8">
        <v>1</v>
      </c>
      <c r="U7092" s="8">
        <v>0</v>
      </c>
      <c r="V7092" s="8">
        <v>0</v>
      </c>
      <c r="W7092" s="8">
        <v>0</v>
      </c>
      <c r="X7092" s="8">
        <v>1</v>
      </c>
      <c r="Y7092" s="8">
        <v>0</v>
      </c>
      <c r="Z7092" s="8">
        <v>0</v>
      </c>
      <c r="AA7092" s="8">
        <v>0</v>
      </c>
      <c r="AB7092" s="8">
        <v>0</v>
      </c>
      <c r="AC7092" s="8">
        <v>0</v>
      </c>
      <c r="AD7092" s="8">
        <v>0</v>
      </c>
      <c r="AE7092" s="8">
        <v>0</v>
      </c>
      <c r="AF7092" s="8">
        <v>1</v>
      </c>
      <c r="AG7092" s="8">
        <v>0</v>
      </c>
      <c r="AH7092" s="8">
        <v>0</v>
      </c>
      <c r="AI7092" s="8">
        <v>0</v>
      </c>
      <c r="AJ7092" s="8">
        <v>0</v>
      </c>
      <c r="AK7092" s="8">
        <v>0</v>
      </c>
      <c r="AL7092" s="8">
        <v>0</v>
      </c>
      <c r="AM7092" s="8">
        <v>0</v>
      </c>
      <c r="AN7092" s="8">
        <v>0</v>
      </c>
      <c r="AO7092" s="8">
        <v>0</v>
      </c>
      <c r="AP7092" s="8">
        <v>0</v>
      </c>
      <c r="AQ7092" s="8">
        <v>0</v>
      </c>
      <c r="AR7092" s="8">
        <v>0</v>
      </c>
      <c r="AS7092" s="8">
        <v>1</v>
      </c>
      <c r="AT7092" s="8">
        <v>0</v>
      </c>
      <c r="AU7092" s="8">
        <v>0</v>
      </c>
      <c r="AV7092" s="8">
        <v>0</v>
      </c>
      <c r="AW7092" s="8">
        <v>0</v>
      </c>
      <c r="AX7092" s="8">
        <v>0</v>
      </c>
      <c r="AY7092" s="8">
        <v>0</v>
      </c>
      <c r="AZ7092" s="8">
        <v>0</v>
      </c>
      <c r="BA7092" s="8">
        <v>0</v>
      </c>
      <c r="BB7092" s="8">
        <v>0</v>
      </c>
      <c r="BC7092" s="8">
        <v>0</v>
      </c>
      <c r="BD7092" s="8">
        <v>0</v>
      </c>
      <c r="BE7092" s="8">
        <v>0</v>
      </c>
      <c r="BF7092" s="8">
        <v>0</v>
      </c>
      <c r="BG7092" s="8">
        <v>0</v>
      </c>
      <c r="BH7092" s="8">
        <v>0</v>
      </c>
      <c r="BI7092" s="8">
        <v>0</v>
      </c>
      <c r="BJ7092" s="8">
        <v>0</v>
      </c>
      <c r="BK7092" s="8">
        <v>0</v>
      </c>
      <c r="BL7092" s="8">
        <v>0</v>
      </c>
      <c r="BM7092" s="8">
        <v>0</v>
      </c>
      <c r="BN7092" s="8">
        <v>0</v>
      </c>
      <c r="BO7092" s="8">
        <v>0</v>
      </c>
      <c r="BP7092" s="8">
        <v>0</v>
      </c>
      <c r="BQ7092" s="8">
        <v>0</v>
      </c>
      <c r="BR7092" s="8">
        <v>0</v>
      </c>
      <c r="BS7092" s="8">
        <v>0</v>
      </c>
      <c r="BT7092" s="8">
        <v>0</v>
      </c>
      <c r="BU7092" s="8">
        <v>1</v>
      </c>
      <c r="BV7092" s="8">
        <v>0</v>
      </c>
      <c r="BW7092" s="8">
        <v>0</v>
      </c>
      <c r="BX7092" s="8">
        <v>0</v>
      </c>
      <c r="BY7092" s="9">
        <v>0</v>
      </c>
      <c r="CB7092" t="str">
        <v>DEJAR</v>
      </c>
      <c r="CD7092" t="str">
        <v>DEJAR</v>
      </c>
      <c r="CF7092" t="str">
        <v>DEJAR</v>
      </c>
      <c r="CH7092" t="str">
        <v>DEJAR</v>
      </c>
      <c r="CJ7092" t="str">
        <v>DEJAR</v>
      </c>
      <c r="CL7092" t="str">
        <v>DEJAR</v>
      </c>
      <c r="CN7092" t="str">
        <v>DEJAR</v>
      </c>
      <c r="CP7092" t="str">
        <v>DEJAR</v>
      </c>
    </row>
    <row r="7093" spans="1:94" x14ac:dyDescent="0.3">
      <c r="A7093" s="10">
        <v>0</v>
      </c>
      <c r="B7093" s="11">
        <v>0</v>
      </c>
      <c r="C7093" s="11">
        <v>0</v>
      </c>
      <c r="D7093" s="11">
        <v>0</v>
      </c>
      <c r="E7093" s="11">
        <v>22</v>
      </c>
      <c r="F7093" s="11">
        <v>337.1</v>
      </c>
      <c r="G7093" s="11">
        <v>0</v>
      </c>
      <c r="H7093" s="11">
        <v>2.7272727E-2</v>
      </c>
      <c r="I7093" s="11">
        <v>0</v>
      </c>
      <c r="J7093" s="11">
        <v>0</v>
      </c>
      <c r="K7093" s="11">
        <v>0</v>
      </c>
      <c r="L7093" s="11">
        <v>0</v>
      </c>
      <c r="M7093" s="11">
        <v>0</v>
      </c>
      <c r="N7093" s="11">
        <v>0</v>
      </c>
      <c r="O7093" s="11">
        <v>0</v>
      </c>
      <c r="P7093" s="11">
        <v>0</v>
      </c>
      <c r="Q7093" s="11">
        <v>0</v>
      </c>
      <c r="R7093" s="11">
        <v>1</v>
      </c>
      <c r="S7093" s="11">
        <v>0</v>
      </c>
      <c r="T7093" s="11">
        <v>0</v>
      </c>
      <c r="U7093" s="11">
        <v>0</v>
      </c>
      <c r="V7093" s="11">
        <v>0</v>
      </c>
      <c r="W7093" s="11">
        <v>0</v>
      </c>
      <c r="X7093" s="11">
        <v>1</v>
      </c>
      <c r="Y7093" s="11">
        <v>0</v>
      </c>
      <c r="Z7093" s="11">
        <v>0</v>
      </c>
      <c r="AA7093" s="11">
        <v>0</v>
      </c>
      <c r="AB7093" s="11">
        <v>0</v>
      </c>
      <c r="AC7093" s="11">
        <v>0</v>
      </c>
      <c r="AD7093" s="11">
        <v>0</v>
      </c>
      <c r="AE7093" s="11">
        <v>0</v>
      </c>
      <c r="AF7093" s="11">
        <v>0</v>
      </c>
      <c r="AG7093" s="11">
        <v>0</v>
      </c>
      <c r="AH7093" s="11">
        <v>1</v>
      </c>
      <c r="AI7093" s="11">
        <v>0</v>
      </c>
      <c r="AJ7093" s="11">
        <v>0</v>
      </c>
      <c r="AK7093" s="11">
        <v>0</v>
      </c>
      <c r="AL7093" s="11">
        <v>0</v>
      </c>
      <c r="AM7093" s="11">
        <v>0</v>
      </c>
      <c r="AN7093" s="11">
        <v>0</v>
      </c>
      <c r="AO7093" s="11">
        <v>0</v>
      </c>
      <c r="AP7093" s="11">
        <v>0</v>
      </c>
      <c r="AQ7093" s="11">
        <v>0</v>
      </c>
      <c r="AR7093" s="11">
        <v>1</v>
      </c>
      <c r="AS7093" s="11">
        <v>0</v>
      </c>
      <c r="AT7093" s="11">
        <v>0</v>
      </c>
      <c r="AU7093" s="11">
        <v>0</v>
      </c>
      <c r="AV7093" s="11">
        <v>0</v>
      </c>
      <c r="AW7093" s="11">
        <v>0</v>
      </c>
      <c r="AX7093" s="11">
        <v>0</v>
      </c>
      <c r="AY7093" s="11">
        <v>0</v>
      </c>
      <c r="AZ7093" s="11">
        <v>0</v>
      </c>
      <c r="BA7093" s="11">
        <v>0</v>
      </c>
      <c r="BB7093" s="11">
        <v>0</v>
      </c>
      <c r="BC7093" s="11">
        <v>1</v>
      </c>
      <c r="BD7093" s="11">
        <v>0</v>
      </c>
      <c r="BE7093" s="11">
        <v>0</v>
      </c>
      <c r="BF7093" s="11">
        <v>0</v>
      </c>
      <c r="BG7093" s="11">
        <v>0</v>
      </c>
      <c r="BH7093" s="11">
        <v>0</v>
      </c>
      <c r="BI7093" s="11">
        <v>0</v>
      </c>
      <c r="BJ7093" s="11">
        <v>0</v>
      </c>
      <c r="BK7093" s="11">
        <v>0</v>
      </c>
      <c r="BL7093" s="11">
        <v>0</v>
      </c>
      <c r="BM7093" s="11">
        <v>0</v>
      </c>
      <c r="BN7093" s="11">
        <v>0</v>
      </c>
      <c r="BO7093" s="11">
        <v>0</v>
      </c>
      <c r="BP7093" s="11">
        <v>0</v>
      </c>
      <c r="BQ7093" s="11">
        <v>0</v>
      </c>
      <c r="BR7093" s="11">
        <v>0</v>
      </c>
      <c r="BS7093" s="11">
        <v>0</v>
      </c>
      <c r="BT7093" s="11">
        <v>0</v>
      </c>
      <c r="BU7093" s="11">
        <v>0</v>
      </c>
      <c r="BV7093" s="11">
        <v>0</v>
      </c>
      <c r="BW7093" s="11">
        <v>1</v>
      </c>
      <c r="BX7093" s="11">
        <v>0</v>
      </c>
      <c r="BY7093" s="12">
        <v>0</v>
      </c>
      <c r="CB7093" t="str">
        <v>DEJAR</v>
      </c>
      <c r="CD7093" t="str">
        <v>DEJAR</v>
      </c>
      <c r="CF7093" t="str">
        <v>DEJAR</v>
      </c>
      <c r="CH7093" t="str">
        <v>DEJAR</v>
      </c>
      <c r="CJ7093" t="str">
        <v>DEJAR</v>
      </c>
      <c r="CL7093" t="str">
        <v>DEJAR</v>
      </c>
      <c r="CN7093" t="str">
        <v>DEJAR</v>
      </c>
      <c r="CP7093" t="str">
        <v>DEJAR</v>
      </c>
    </row>
    <row r="7094" spans="1:94" x14ac:dyDescent="0.3">
      <c r="A7094" s="7">
        <v>2</v>
      </c>
      <c r="B7094" s="8">
        <v>30.2</v>
      </c>
      <c r="C7094" s="8">
        <v>0</v>
      </c>
      <c r="D7094" s="8">
        <v>0</v>
      </c>
      <c r="E7094" s="8">
        <v>29</v>
      </c>
      <c r="F7094" s="8">
        <v>6303266667</v>
      </c>
      <c r="G7094" s="8">
        <v>6.6666670000000003E-3</v>
      </c>
      <c r="H7094" s="8">
        <v>2.3333333000000001E-2</v>
      </c>
      <c r="I7094" s="8">
        <v>0</v>
      </c>
      <c r="J7094" s="8">
        <v>0</v>
      </c>
      <c r="K7094" s="8">
        <v>0</v>
      </c>
      <c r="L7094" s="8">
        <v>0</v>
      </c>
      <c r="M7094" s="8">
        <v>0</v>
      </c>
      <c r="N7094" s="8">
        <v>0</v>
      </c>
      <c r="O7094" s="8">
        <v>0</v>
      </c>
      <c r="P7094" s="8">
        <v>0</v>
      </c>
      <c r="Q7094" s="8">
        <v>0</v>
      </c>
      <c r="R7094" s="8">
        <v>0</v>
      </c>
      <c r="S7094" s="8">
        <v>1</v>
      </c>
      <c r="T7094" s="8">
        <v>0</v>
      </c>
      <c r="U7094" s="8">
        <v>0</v>
      </c>
      <c r="V7094" s="8">
        <v>0</v>
      </c>
      <c r="W7094" s="8">
        <v>0</v>
      </c>
      <c r="X7094" s="8">
        <v>1</v>
      </c>
      <c r="Y7094" s="8">
        <v>0</v>
      </c>
      <c r="Z7094" s="8">
        <v>0</v>
      </c>
      <c r="AA7094" s="8">
        <v>0</v>
      </c>
      <c r="AB7094" s="8">
        <v>0</v>
      </c>
      <c r="AC7094" s="8">
        <v>0</v>
      </c>
      <c r="AD7094" s="8">
        <v>0</v>
      </c>
      <c r="AE7094" s="8">
        <v>0</v>
      </c>
      <c r="AF7094" s="8">
        <v>1</v>
      </c>
      <c r="AG7094" s="8">
        <v>0</v>
      </c>
      <c r="AH7094" s="8">
        <v>0</v>
      </c>
      <c r="AI7094" s="8">
        <v>0</v>
      </c>
      <c r="AJ7094" s="8">
        <v>0</v>
      </c>
      <c r="AK7094" s="8">
        <v>0</v>
      </c>
      <c r="AL7094" s="8">
        <v>0</v>
      </c>
      <c r="AM7094" s="8">
        <v>0</v>
      </c>
      <c r="AN7094" s="8">
        <v>0</v>
      </c>
      <c r="AO7094" s="8">
        <v>0</v>
      </c>
      <c r="AP7094" s="8">
        <v>0</v>
      </c>
      <c r="AQ7094" s="8">
        <v>0</v>
      </c>
      <c r="AR7094" s="8">
        <v>0</v>
      </c>
      <c r="AS7094" s="8">
        <v>0</v>
      </c>
      <c r="AT7094" s="8">
        <v>0</v>
      </c>
      <c r="AU7094" s="8">
        <v>0</v>
      </c>
      <c r="AV7094" s="8">
        <v>0</v>
      </c>
      <c r="AW7094" s="8">
        <v>1</v>
      </c>
      <c r="AX7094" s="8">
        <v>0</v>
      </c>
      <c r="AY7094" s="8">
        <v>0</v>
      </c>
      <c r="AZ7094" s="8">
        <v>0</v>
      </c>
      <c r="BA7094" s="8">
        <v>1</v>
      </c>
      <c r="BB7094" s="8">
        <v>0</v>
      </c>
      <c r="BC7094" s="8">
        <v>0</v>
      </c>
      <c r="BD7094" s="8">
        <v>0</v>
      </c>
      <c r="BE7094" s="8">
        <v>0</v>
      </c>
      <c r="BF7094" s="8">
        <v>0</v>
      </c>
      <c r="BG7094" s="8">
        <v>0</v>
      </c>
      <c r="BH7094" s="8">
        <v>0</v>
      </c>
      <c r="BI7094" s="8">
        <v>0</v>
      </c>
      <c r="BJ7094" s="8">
        <v>0</v>
      </c>
      <c r="BK7094" s="8">
        <v>0</v>
      </c>
      <c r="BL7094" s="8">
        <v>0</v>
      </c>
      <c r="BM7094" s="8">
        <v>0</v>
      </c>
      <c r="BN7094" s="8">
        <v>0</v>
      </c>
      <c r="BO7094" s="8">
        <v>0</v>
      </c>
      <c r="BP7094" s="8">
        <v>0</v>
      </c>
      <c r="BQ7094" s="8">
        <v>0</v>
      </c>
      <c r="BR7094" s="8">
        <v>0</v>
      </c>
      <c r="BS7094" s="8">
        <v>0</v>
      </c>
      <c r="BT7094" s="8">
        <v>0</v>
      </c>
      <c r="BU7094" s="8">
        <v>0</v>
      </c>
      <c r="BV7094" s="8">
        <v>0</v>
      </c>
      <c r="BW7094" s="8">
        <v>1</v>
      </c>
      <c r="BX7094" s="8">
        <v>0</v>
      </c>
      <c r="BY7094" s="9">
        <v>0</v>
      </c>
      <c r="CB7094" t="str">
        <v>DEJAR</v>
      </c>
      <c r="CD7094" t="str">
        <v>DEJAR</v>
      </c>
      <c r="CF7094" t="str">
        <v>DEJAR</v>
      </c>
      <c r="CH7094" t="str">
        <v>DEJAR</v>
      </c>
      <c r="CJ7094" t="str">
        <v>DEJAR</v>
      </c>
      <c r="CL7094" t="str">
        <v>DEJAR</v>
      </c>
      <c r="CN7094" t="str">
        <v>DEJAR</v>
      </c>
      <c r="CP7094" t="str">
        <v>DEJAR</v>
      </c>
    </row>
    <row r="7095" spans="1:94" x14ac:dyDescent="0.3">
      <c r="A7095" s="10">
        <v>3</v>
      </c>
      <c r="B7095" s="11">
        <v>177.88</v>
      </c>
      <c r="C7095" s="11">
        <v>0</v>
      </c>
      <c r="D7095" s="11">
        <v>0</v>
      </c>
      <c r="E7095" s="11">
        <v>12</v>
      </c>
      <c r="F7095" s="11">
        <v>3116133333</v>
      </c>
      <c r="G7095" s="11">
        <v>0.05</v>
      </c>
      <c r="H7095" s="11">
        <v>5.2380952000000001E-2</v>
      </c>
      <c r="I7095" s="11">
        <v>0</v>
      </c>
      <c r="J7095" s="11">
        <v>0</v>
      </c>
      <c r="K7095" s="11">
        <v>0</v>
      </c>
      <c r="L7095" s="11">
        <v>0</v>
      </c>
      <c r="M7095" s="11">
        <v>0</v>
      </c>
      <c r="N7095" s="11">
        <v>0</v>
      </c>
      <c r="O7095" s="11">
        <v>0</v>
      </c>
      <c r="P7095" s="11">
        <v>0</v>
      </c>
      <c r="Q7095" s="11">
        <v>0</v>
      </c>
      <c r="R7095" s="11">
        <v>0</v>
      </c>
      <c r="S7095" s="11">
        <v>0</v>
      </c>
      <c r="T7095" s="11">
        <v>1</v>
      </c>
      <c r="U7095" s="11">
        <v>0</v>
      </c>
      <c r="V7095" s="11">
        <v>0</v>
      </c>
      <c r="W7095" s="11">
        <v>0</v>
      </c>
      <c r="X7095" s="11">
        <v>0</v>
      </c>
      <c r="Y7095" s="11">
        <v>1</v>
      </c>
      <c r="Z7095" s="11">
        <v>0</v>
      </c>
      <c r="AA7095" s="11">
        <v>0</v>
      </c>
      <c r="AB7095" s="11">
        <v>0</v>
      </c>
      <c r="AC7095" s="11">
        <v>0</v>
      </c>
      <c r="AD7095" s="11">
        <v>0</v>
      </c>
      <c r="AE7095" s="11">
        <v>0</v>
      </c>
      <c r="AF7095" s="11">
        <v>1</v>
      </c>
      <c r="AG7095" s="11">
        <v>0</v>
      </c>
      <c r="AH7095" s="11">
        <v>0</v>
      </c>
      <c r="AI7095" s="11">
        <v>0</v>
      </c>
      <c r="AJ7095" s="11">
        <v>0</v>
      </c>
      <c r="AK7095" s="11">
        <v>0</v>
      </c>
      <c r="AL7095" s="11">
        <v>0</v>
      </c>
      <c r="AM7095" s="11">
        <v>0</v>
      </c>
      <c r="AN7095" s="11">
        <v>0</v>
      </c>
      <c r="AO7095" s="11">
        <v>0</v>
      </c>
      <c r="AP7095" s="11">
        <v>0</v>
      </c>
      <c r="AQ7095" s="11">
        <v>0</v>
      </c>
      <c r="AR7095" s="11">
        <v>0</v>
      </c>
      <c r="AS7095" s="11">
        <v>1</v>
      </c>
      <c r="AT7095" s="11">
        <v>0</v>
      </c>
      <c r="AU7095" s="11">
        <v>0</v>
      </c>
      <c r="AV7095" s="11">
        <v>0</v>
      </c>
      <c r="AW7095" s="11">
        <v>0</v>
      </c>
      <c r="AX7095" s="11">
        <v>0</v>
      </c>
      <c r="AY7095" s="11">
        <v>0</v>
      </c>
      <c r="AZ7095" s="11">
        <v>0</v>
      </c>
      <c r="BA7095" s="11">
        <v>0</v>
      </c>
      <c r="BB7095" s="11">
        <v>0</v>
      </c>
      <c r="BC7095" s="11">
        <v>0</v>
      </c>
      <c r="BD7095" s="11">
        <v>0</v>
      </c>
      <c r="BE7095" s="11">
        <v>0</v>
      </c>
      <c r="BF7095" s="11">
        <v>0</v>
      </c>
      <c r="BG7095" s="11">
        <v>0</v>
      </c>
      <c r="BH7095" s="11">
        <v>0</v>
      </c>
      <c r="BI7095" s="11">
        <v>0</v>
      </c>
      <c r="BJ7095" s="11">
        <v>0</v>
      </c>
      <c r="BK7095" s="11">
        <v>0</v>
      </c>
      <c r="BL7095" s="11">
        <v>0</v>
      </c>
      <c r="BM7095" s="11">
        <v>1</v>
      </c>
      <c r="BN7095" s="11">
        <v>0</v>
      </c>
      <c r="BO7095" s="11">
        <v>0</v>
      </c>
      <c r="BP7095" s="11">
        <v>0</v>
      </c>
      <c r="BQ7095" s="11">
        <v>0</v>
      </c>
      <c r="BR7095" s="11">
        <v>0</v>
      </c>
      <c r="BS7095" s="11">
        <v>0</v>
      </c>
      <c r="BT7095" s="11">
        <v>0</v>
      </c>
      <c r="BU7095" s="11">
        <v>0</v>
      </c>
      <c r="BV7095" s="11">
        <v>0</v>
      </c>
      <c r="BW7095" s="11">
        <v>1</v>
      </c>
      <c r="BX7095" s="11">
        <v>0</v>
      </c>
      <c r="BY7095" s="12">
        <v>0</v>
      </c>
      <c r="CB7095" t="str">
        <v>DEJAR</v>
      </c>
      <c r="CD7095" t="str">
        <v>DEJAR</v>
      </c>
      <c r="CF7095" t="str">
        <v>DEJAR</v>
      </c>
      <c r="CH7095" t="str">
        <v>DEJAR</v>
      </c>
      <c r="CJ7095" t="str">
        <v>DEJAR</v>
      </c>
      <c r="CL7095" t="str">
        <v>DEJAR</v>
      </c>
      <c r="CN7095" t="str">
        <v>DEJAR</v>
      </c>
      <c r="CP7095" t="str">
        <v>DEJAR</v>
      </c>
    </row>
    <row r="7096" spans="1:94" x14ac:dyDescent="0.3">
      <c r="A7096" s="7">
        <v>7</v>
      </c>
      <c r="B7096" s="8">
        <v>2344333333</v>
      </c>
      <c r="C7096" s="8">
        <v>0</v>
      </c>
      <c r="D7096" s="8">
        <v>0</v>
      </c>
      <c r="E7096" s="8">
        <v>85</v>
      </c>
      <c r="F7096" s="8">
        <v>674339876</v>
      </c>
      <c r="G7096" s="8">
        <v>1.3768116E-2</v>
      </c>
      <c r="H7096" s="8">
        <v>3.3907027999999999E-2</v>
      </c>
      <c r="I7096" s="8">
        <v>0</v>
      </c>
      <c r="J7096" s="8">
        <v>0</v>
      </c>
      <c r="K7096" s="8">
        <v>0</v>
      </c>
      <c r="L7096" s="8">
        <v>0</v>
      </c>
      <c r="M7096" s="8">
        <v>0</v>
      </c>
      <c r="N7096" s="8">
        <v>0</v>
      </c>
      <c r="O7096" s="8">
        <v>0</v>
      </c>
      <c r="P7096" s="8">
        <v>0</v>
      </c>
      <c r="Q7096" s="8">
        <v>0</v>
      </c>
      <c r="R7096" s="8">
        <v>0</v>
      </c>
      <c r="S7096" s="8">
        <v>0</v>
      </c>
      <c r="T7096" s="8">
        <v>1</v>
      </c>
      <c r="U7096" s="8">
        <v>0</v>
      </c>
      <c r="V7096" s="8">
        <v>0</v>
      </c>
      <c r="W7096" s="8">
        <v>0</v>
      </c>
      <c r="X7096" s="8">
        <v>1</v>
      </c>
      <c r="Y7096" s="8">
        <v>0</v>
      </c>
      <c r="Z7096" s="8">
        <v>0</v>
      </c>
      <c r="AA7096" s="8">
        <v>0</v>
      </c>
      <c r="AB7096" s="8">
        <v>0</v>
      </c>
      <c r="AC7096" s="8">
        <v>0</v>
      </c>
      <c r="AD7096" s="8">
        <v>0</v>
      </c>
      <c r="AE7096" s="8">
        <v>0</v>
      </c>
      <c r="AF7096" s="8">
        <v>1</v>
      </c>
      <c r="AG7096" s="8">
        <v>0</v>
      </c>
      <c r="AH7096" s="8">
        <v>0</v>
      </c>
      <c r="AI7096" s="8">
        <v>0</v>
      </c>
      <c r="AJ7096" s="8">
        <v>0</v>
      </c>
      <c r="AK7096" s="8">
        <v>0</v>
      </c>
      <c r="AL7096" s="8">
        <v>0</v>
      </c>
      <c r="AM7096" s="8">
        <v>0</v>
      </c>
      <c r="AN7096" s="8">
        <v>0</v>
      </c>
      <c r="AO7096" s="8">
        <v>0</v>
      </c>
      <c r="AP7096" s="8">
        <v>0</v>
      </c>
      <c r="AQ7096" s="8">
        <v>0</v>
      </c>
      <c r="AR7096" s="8">
        <v>0</v>
      </c>
      <c r="AS7096" s="8">
        <v>0</v>
      </c>
      <c r="AT7096" s="8">
        <v>0</v>
      </c>
      <c r="AU7096" s="8">
        <v>0</v>
      </c>
      <c r="AV7096" s="8">
        <v>0</v>
      </c>
      <c r="AW7096" s="8">
        <v>0</v>
      </c>
      <c r="AX7096" s="8">
        <v>0</v>
      </c>
      <c r="AY7096" s="8">
        <v>1</v>
      </c>
      <c r="AZ7096" s="8">
        <v>0</v>
      </c>
      <c r="BA7096" s="8">
        <v>0</v>
      </c>
      <c r="BB7096" s="8">
        <v>0</v>
      </c>
      <c r="BC7096" s="8">
        <v>0</v>
      </c>
      <c r="BD7096" s="8">
        <v>0</v>
      </c>
      <c r="BE7096" s="8">
        <v>0</v>
      </c>
      <c r="BF7096" s="8">
        <v>0</v>
      </c>
      <c r="BG7096" s="8">
        <v>0</v>
      </c>
      <c r="BH7096" s="8">
        <v>0</v>
      </c>
      <c r="BI7096" s="8">
        <v>0</v>
      </c>
      <c r="BJ7096" s="8">
        <v>0</v>
      </c>
      <c r="BK7096" s="8">
        <v>0</v>
      </c>
      <c r="BL7096" s="8">
        <v>0</v>
      </c>
      <c r="BM7096" s="8">
        <v>1</v>
      </c>
      <c r="BN7096" s="8">
        <v>0</v>
      </c>
      <c r="BO7096" s="8">
        <v>0</v>
      </c>
      <c r="BP7096" s="8">
        <v>0</v>
      </c>
      <c r="BQ7096" s="8">
        <v>0</v>
      </c>
      <c r="BR7096" s="8">
        <v>0</v>
      </c>
      <c r="BS7096" s="8">
        <v>0</v>
      </c>
      <c r="BT7096" s="8">
        <v>0</v>
      </c>
      <c r="BU7096" s="8">
        <v>0</v>
      </c>
      <c r="BV7096" s="8">
        <v>0</v>
      </c>
      <c r="BW7096" s="8">
        <v>1</v>
      </c>
      <c r="BX7096" s="8">
        <v>0</v>
      </c>
      <c r="BY7096" s="9">
        <v>0</v>
      </c>
      <c r="CB7096" t="str">
        <v>DEJAR</v>
      </c>
      <c r="CD7096" t="str">
        <v>DEJAR</v>
      </c>
      <c r="CF7096" t="str">
        <v>DEJAR</v>
      </c>
      <c r="CH7096" t="str">
        <v>DEJAR</v>
      </c>
      <c r="CJ7096" t="str">
        <v>DEJAR</v>
      </c>
      <c r="CL7096" t="str">
        <v>DEJAR</v>
      </c>
      <c r="CN7096" t="str">
        <v>DEJAR</v>
      </c>
      <c r="CP7096" t="str">
        <v>DEJAR</v>
      </c>
    </row>
    <row r="7097" spans="1:94" x14ac:dyDescent="0.3">
      <c r="A7097" s="10">
        <v>10</v>
      </c>
      <c r="B7097" s="11">
        <v>3804333333</v>
      </c>
      <c r="C7097" s="11">
        <v>0</v>
      </c>
      <c r="D7097" s="11">
        <v>0</v>
      </c>
      <c r="E7097" s="11">
        <v>39</v>
      </c>
      <c r="F7097" s="11">
        <v>1526213333</v>
      </c>
      <c r="G7097" s="11">
        <v>4.6511629999999998E-3</v>
      </c>
      <c r="H7097" s="11">
        <v>1.4728682E-2</v>
      </c>
      <c r="I7097" s="11">
        <v>0</v>
      </c>
      <c r="J7097" s="11">
        <v>0</v>
      </c>
      <c r="K7097" s="11">
        <v>0</v>
      </c>
      <c r="L7097" s="11">
        <v>0</v>
      </c>
      <c r="M7097" s="11">
        <v>0</v>
      </c>
      <c r="N7097" s="11">
        <v>0</v>
      </c>
      <c r="O7097" s="11">
        <v>0</v>
      </c>
      <c r="P7097" s="11">
        <v>0</v>
      </c>
      <c r="Q7097" s="11">
        <v>0</v>
      </c>
      <c r="R7097" s="11">
        <v>0</v>
      </c>
      <c r="S7097" s="11">
        <v>0</v>
      </c>
      <c r="T7097" s="11">
        <v>0</v>
      </c>
      <c r="U7097" s="11">
        <v>1</v>
      </c>
      <c r="V7097" s="11">
        <v>0</v>
      </c>
      <c r="W7097" s="11">
        <v>0</v>
      </c>
      <c r="X7097" s="11">
        <v>1</v>
      </c>
      <c r="Y7097" s="11">
        <v>0</v>
      </c>
      <c r="Z7097" s="11">
        <v>0</v>
      </c>
      <c r="AA7097" s="11">
        <v>0</v>
      </c>
      <c r="AB7097" s="11">
        <v>0</v>
      </c>
      <c r="AC7097" s="11">
        <v>0</v>
      </c>
      <c r="AD7097" s="11">
        <v>0</v>
      </c>
      <c r="AE7097" s="11">
        <v>0</v>
      </c>
      <c r="AF7097" s="11">
        <v>0</v>
      </c>
      <c r="AG7097" s="11">
        <v>0</v>
      </c>
      <c r="AH7097" s="11">
        <v>0</v>
      </c>
      <c r="AI7097" s="11">
        <v>0</v>
      </c>
      <c r="AJ7097" s="11">
        <v>1</v>
      </c>
      <c r="AK7097" s="11">
        <v>0</v>
      </c>
      <c r="AL7097" s="11">
        <v>0</v>
      </c>
      <c r="AM7097" s="11">
        <v>0</v>
      </c>
      <c r="AN7097" s="11">
        <v>0</v>
      </c>
      <c r="AO7097" s="11">
        <v>0</v>
      </c>
      <c r="AP7097" s="11">
        <v>0</v>
      </c>
      <c r="AQ7097" s="11">
        <v>0</v>
      </c>
      <c r="AR7097" s="11">
        <v>0</v>
      </c>
      <c r="AS7097" s="11">
        <v>0</v>
      </c>
      <c r="AT7097" s="11">
        <v>0</v>
      </c>
      <c r="AU7097" s="11">
        <v>0</v>
      </c>
      <c r="AV7097" s="11">
        <v>1</v>
      </c>
      <c r="AW7097" s="11">
        <v>0</v>
      </c>
      <c r="AX7097" s="11">
        <v>0</v>
      </c>
      <c r="AY7097" s="11">
        <v>0</v>
      </c>
      <c r="AZ7097" s="11">
        <v>0</v>
      </c>
      <c r="BA7097" s="11">
        <v>0</v>
      </c>
      <c r="BB7097" s="11">
        <v>0</v>
      </c>
      <c r="BC7097" s="11">
        <v>0</v>
      </c>
      <c r="BD7097" s="11">
        <v>0</v>
      </c>
      <c r="BE7097" s="11">
        <v>0</v>
      </c>
      <c r="BF7097" s="11">
        <v>0</v>
      </c>
      <c r="BG7097" s="11">
        <v>0</v>
      </c>
      <c r="BH7097" s="11">
        <v>0</v>
      </c>
      <c r="BI7097" s="11">
        <v>0</v>
      </c>
      <c r="BJ7097" s="11">
        <v>0</v>
      </c>
      <c r="BK7097" s="11">
        <v>0</v>
      </c>
      <c r="BL7097" s="11">
        <v>0</v>
      </c>
      <c r="BM7097" s="11">
        <v>0</v>
      </c>
      <c r="BN7097" s="11">
        <v>0</v>
      </c>
      <c r="BO7097" s="11">
        <v>0</v>
      </c>
      <c r="BP7097" s="11">
        <v>0</v>
      </c>
      <c r="BQ7097" s="11">
        <v>0</v>
      </c>
      <c r="BR7097" s="11">
        <v>0</v>
      </c>
      <c r="BS7097" s="11">
        <v>0</v>
      </c>
      <c r="BT7097" s="11">
        <v>0</v>
      </c>
      <c r="BU7097" s="11">
        <v>0</v>
      </c>
      <c r="BV7097" s="11">
        <v>0</v>
      </c>
      <c r="BW7097" s="11">
        <v>1</v>
      </c>
      <c r="BX7097" s="11">
        <v>0</v>
      </c>
      <c r="BY7097" s="12">
        <v>0</v>
      </c>
      <c r="CB7097" t="str">
        <v>DEJAR</v>
      </c>
      <c r="CD7097" t="str">
        <v>DEJAR</v>
      </c>
      <c r="CF7097" t="str">
        <v>DEJAR</v>
      </c>
      <c r="CH7097" t="str">
        <v>DEJAR</v>
      </c>
      <c r="CJ7097" t="str">
        <v>DEJAR</v>
      </c>
      <c r="CL7097" t="str">
        <v>DEJAR</v>
      </c>
      <c r="CN7097" t="str">
        <v>DEJAR</v>
      </c>
      <c r="CP7097" t="str">
        <v>DEJAR</v>
      </c>
    </row>
    <row r="7098" spans="1:94" x14ac:dyDescent="0.3">
      <c r="A7098" s="7">
        <v>6</v>
      </c>
      <c r="B7098" s="8">
        <v>102.4</v>
      </c>
      <c r="C7098" s="8">
        <v>2</v>
      </c>
      <c r="D7098" s="8">
        <v>44.4</v>
      </c>
      <c r="E7098" s="8">
        <v>33</v>
      </c>
      <c r="F7098" s="8">
        <v>6883142857</v>
      </c>
      <c r="G7098" s="8">
        <v>0</v>
      </c>
      <c r="H7098" s="8">
        <v>2.2222222E-2</v>
      </c>
      <c r="I7098" s="8">
        <v>0</v>
      </c>
      <c r="J7098" s="8">
        <v>0</v>
      </c>
      <c r="K7098" s="8">
        <v>0</v>
      </c>
      <c r="L7098" s="8">
        <v>0</v>
      </c>
      <c r="M7098" s="8">
        <v>0</v>
      </c>
      <c r="N7098" s="8">
        <v>0</v>
      </c>
      <c r="O7098" s="8">
        <v>0</v>
      </c>
      <c r="P7098" s="8">
        <v>0</v>
      </c>
      <c r="Q7098" s="8">
        <v>0</v>
      </c>
      <c r="R7098" s="8">
        <v>0</v>
      </c>
      <c r="S7098" s="8">
        <v>1</v>
      </c>
      <c r="T7098" s="8">
        <v>0</v>
      </c>
      <c r="U7098" s="8">
        <v>0</v>
      </c>
      <c r="V7098" s="8">
        <v>0</v>
      </c>
      <c r="W7098" s="8">
        <v>0</v>
      </c>
      <c r="X7098" s="8">
        <v>1</v>
      </c>
      <c r="Y7098" s="8">
        <v>0</v>
      </c>
      <c r="Z7098" s="8">
        <v>0</v>
      </c>
      <c r="AA7098" s="8">
        <v>0</v>
      </c>
      <c r="AB7098" s="8">
        <v>0</v>
      </c>
      <c r="AC7098" s="8">
        <v>0</v>
      </c>
      <c r="AD7098" s="8">
        <v>0</v>
      </c>
      <c r="AE7098" s="8">
        <v>0</v>
      </c>
      <c r="AF7098" s="8">
        <v>1</v>
      </c>
      <c r="AG7098" s="8">
        <v>0</v>
      </c>
      <c r="AH7098" s="8">
        <v>0</v>
      </c>
      <c r="AI7098" s="8">
        <v>0</v>
      </c>
      <c r="AJ7098" s="8">
        <v>0</v>
      </c>
      <c r="AK7098" s="8">
        <v>0</v>
      </c>
      <c r="AL7098" s="8">
        <v>0</v>
      </c>
      <c r="AM7098" s="8">
        <v>0</v>
      </c>
      <c r="AN7098" s="8">
        <v>0</v>
      </c>
      <c r="AO7098" s="8">
        <v>0</v>
      </c>
      <c r="AP7098" s="8">
        <v>0</v>
      </c>
      <c r="AQ7098" s="8">
        <v>0</v>
      </c>
      <c r="AR7098" s="8">
        <v>0</v>
      </c>
      <c r="AS7098" s="8">
        <v>0</v>
      </c>
      <c r="AT7098" s="8">
        <v>1</v>
      </c>
      <c r="AU7098" s="8">
        <v>0</v>
      </c>
      <c r="AV7098" s="8">
        <v>0</v>
      </c>
      <c r="AW7098" s="8">
        <v>0</v>
      </c>
      <c r="AX7098" s="8">
        <v>0</v>
      </c>
      <c r="AY7098" s="8">
        <v>0</v>
      </c>
      <c r="AZ7098" s="8">
        <v>0</v>
      </c>
      <c r="BA7098" s="8">
        <v>0</v>
      </c>
      <c r="BB7098" s="8">
        <v>0</v>
      </c>
      <c r="BC7098" s="8">
        <v>1</v>
      </c>
      <c r="BD7098" s="8">
        <v>0</v>
      </c>
      <c r="BE7098" s="8">
        <v>0</v>
      </c>
      <c r="BF7098" s="8">
        <v>0</v>
      </c>
      <c r="BG7098" s="8">
        <v>0</v>
      </c>
      <c r="BH7098" s="8">
        <v>0</v>
      </c>
      <c r="BI7098" s="8">
        <v>0</v>
      </c>
      <c r="BJ7098" s="8">
        <v>0</v>
      </c>
      <c r="BK7098" s="8">
        <v>0</v>
      </c>
      <c r="BL7098" s="8">
        <v>0</v>
      </c>
      <c r="BM7098" s="8">
        <v>0</v>
      </c>
      <c r="BN7098" s="8">
        <v>0</v>
      </c>
      <c r="BO7098" s="8">
        <v>0</v>
      </c>
      <c r="BP7098" s="8">
        <v>0</v>
      </c>
      <c r="BQ7098" s="8">
        <v>0</v>
      </c>
      <c r="BR7098" s="8">
        <v>0</v>
      </c>
      <c r="BS7098" s="8">
        <v>0</v>
      </c>
      <c r="BT7098" s="8">
        <v>0</v>
      </c>
      <c r="BU7098" s="8">
        <v>0</v>
      </c>
      <c r="BV7098" s="8">
        <v>0</v>
      </c>
      <c r="BW7098" s="8">
        <v>1</v>
      </c>
      <c r="BX7098" s="8">
        <v>0</v>
      </c>
      <c r="BY7098" s="9">
        <v>0</v>
      </c>
      <c r="CB7098" t="str">
        <v>DEJAR</v>
      </c>
      <c r="CD7098" t="str">
        <v>DEJAR</v>
      </c>
      <c r="CF7098" t="str">
        <v>DEJAR</v>
      </c>
      <c r="CH7098" t="str">
        <v>DEJAR</v>
      </c>
      <c r="CJ7098" t="str">
        <v>DEJAR</v>
      </c>
      <c r="CL7098" t="str">
        <v>DEJAR</v>
      </c>
      <c r="CN7098" t="str">
        <v>DEJAR</v>
      </c>
      <c r="CP7098" t="str">
        <v>DEJAR</v>
      </c>
    </row>
    <row r="7099" spans="1:94" x14ac:dyDescent="0.3">
      <c r="A7099" s="10">
        <v>1</v>
      </c>
      <c r="B7099" s="11">
        <v>149.19999999999999</v>
      </c>
      <c r="C7099" s="11">
        <v>0</v>
      </c>
      <c r="D7099" s="11">
        <v>0</v>
      </c>
      <c r="E7099" s="11">
        <v>13</v>
      </c>
      <c r="F7099" s="11">
        <v>2720083333</v>
      </c>
      <c r="G7099" s="11">
        <v>0</v>
      </c>
      <c r="H7099" s="11">
        <v>1.4285714E-2</v>
      </c>
      <c r="I7099" s="11">
        <v>82021436</v>
      </c>
      <c r="J7099" s="11">
        <v>0</v>
      </c>
      <c r="K7099" s="11">
        <v>0</v>
      </c>
      <c r="L7099" s="11">
        <v>0</v>
      </c>
      <c r="M7099" s="11">
        <v>0</v>
      </c>
      <c r="N7099" s="11">
        <v>0</v>
      </c>
      <c r="O7099" s="11">
        <v>0</v>
      </c>
      <c r="P7099" s="11">
        <v>0</v>
      </c>
      <c r="Q7099" s="11">
        <v>0</v>
      </c>
      <c r="R7099" s="11">
        <v>0</v>
      </c>
      <c r="S7099" s="11">
        <v>0</v>
      </c>
      <c r="T7099" s="11">
        <v>1</v>
      </c>
      <c r="U7099" s="11">
        <v>0</v>
      </c>
      <c r="V7099" s="11">
        <v>0</v>
      </c>
      <c r="W7099" s="11">
        <v>1</v>
      </c>
      <c r="X7099" s="11">
        <v>0</v>
      </c>
      <c r="Y7099" s="11">
        <v>0</v>
      </c>
      <c r="Z7099" s="11">
        <v>0</v>
      </c>
      <c r="AA7099" s="11">
        <v>0</v>
      </c>
      <c r="AB7099" s="11">
        <v>0</v>
      </c>
      <c r="AC7099" s="11">
        <v>0</v>
      </c>
      <c r="AD7099" s="11">
        <v>0</v>
      </c>
      <c r="AE7099" s="11">
        <v>1</v>
      </c>
      <c r="AF7099" s="11">
        <v>0</v>
      </c>
      <c r="AG7099" s="11">
        <v>0</v>
      </c>
      <c r="AH7099" s="11">
        <v>0</v>
      </c>
      <c r="AI7099" s="11">
        <v>0</v>
      </c>
      <c r="AJ7099" s="11">
        <v>0</v>
      </c>
      <c r="AK7099" s="11">
        <v>0</v>
      </c>
      <c r="AL7099" s="11">
        <v>0</v>
      </c>
      <c r="AM7099" s="11">
        <v>0</v>
      </c>
      <c r="AN7099" s="11">
        <v>0</v>
      </c>
      <c r="AO7099" s="11">
        <v>0</v>
      </c>
      <c r="AP7099" s="11">
        <v>0</v>
      </c>
      <c r="AQ7099" s="11">
        <v>0</v>
      </c>
      <c r="AR7099" s="11">
        <v>1</v>
      </c>
      <c r="AS7099" s="11">
        <v>0</v>
      </c>
      <c r="AT7099" s="11">
        <v>0</v>
      </c>
      <c r="AU7099" s="11">
        <v>0</v>
      </c>
      <c r="AV7099" s="11">
        <v>0</v>
      </c>
      <c r="AW7099" s="11">
        <v>0</v>
      </c>
      <c r="AX7099" s="11">
        <v>0</v>
      </c>
      <c r="AY7099" s="11">
        <v>0</v>
      </c>
      <c r="AZ7099" s="11">
        <v>0</v>
      </c>
      <c r="BA7099" s="11">
        <v>0</v>
      </c>
      <c r="BB7099" s="11">
        <v>0</v>
      </c>
      <c r="BC7099" s="11">
        <v>0</v>
      </c>
      <c r="BD7099" s="11">
        <v>0</v>
      </c>
      <c r="BE7099" s="11">
        <v>0</v>
      </c>
      <c r="BF7099" s="11">
        <v>0</v>
      </c>
      <c r="BG7099" s="11">
        <v>0</v>
      </c>
      <c r="BH7099" s="11">
        <v>0</v>
      </c>
      <c r="BI7099" s="11">
        <v>0</v>
      </c>
      <c r="BJ7099" s="11">
        <v>0</v>
      </c>
      <c r="BK7099" s="11">
        <v>0</v>
      </c>
      <c r="BL7099" s="11">
        <v>0</v>
      </c>
      <c r="BM7099" s="11">
        <v>0</v>
      </c>
      <c r="BN7099" s="11">
        <v>0</v>
      </c>
      <c r="BO7099" s="11">
        <v>0</v>
      </c>
      <c r="BP7099" s="11">
        <v>0</v>
      </c>
      <c r="BQ7099" s="11">
        <v>0</v>
      </c>
      <c r="BR7099" s="11">
        <v>0</v>
      </c>
      <c r="BS7099" s="11">
        <v>0</v>
      </c>
      <c r="BT7099" s="11">
        <v>1</v>
      </c>
      <c r="BU7099" s="11">
        <v>0</v>
      </c>
      <c r="BV7099" s="11">
        <v>0</v>
      </c>
      <c r="BW7099" s="11">
        <v>1</v>
      </c>
      <c r="BX7099" s="11">
        <v>0</v>
      </c>
      <c r="BY7099" s="12">
        <v>1</v>
      </c>
      <c r="CB7099" t="str">
        <v>DEJAR</v>
      </c>
      <c r="CD7099" t="str">
        <v>DEJAR</v>
      </c>
      <c r="CF7099" t="str">
        <v>DEJAR</v>
      </c>
      <c r="CH7099" t="str">
        <v>DEJAR</v>
      </c>
      <c r="CJ7099" t="str">
        <v>DEJAR</v>
      </c>
      <c r="CL7099" t="str">
        <v>DEJAR</v>
      </c>
      <c r="CN7099" t="str">
        <v>DEJAR</v>
      </c>
      <c r="CP7099" t="str">
        <v>DEJAR</v>
      </c>
    </row>
    <row r="7100" spans="1:94" x14ac:dyDescent="0.3">
      <c r="A7100" s="7">
        <v>0</v>
      </c>
      <c r="B7100" s="8">
        <v>0</v>
      </c>
      <c r="C7100" s="8">
        <v>0</v>
      </c>
      <c r="D7100" s="8">
        <v>0</v>
      </c>
      <c r="E7100" s="8">
        <v>47</v>
      </c>
      <c r="F7100" s="8">
        <v>1153.54</v>
      </c>
      <c r="G7100" s="8">
        <v>3.1400970000000001E-3</v>
      </c>
      <c r="H7100" s="8">
        <v>3.9979295999999998E-2</v>
      </c>
      <c r="I7100" s="8">
        <v>0</v>
      </c>
      <c r="J7100" s="8">
        <v>0</v>
      </c>
      <c r="K7100" s="8">
        <v>0</v>
      </c>
      <c r="L7100" s="8">
        <v>0</v>
      </c>
      <c r="M7100" s="8">
        <v>0</v>
      </c>
      <c r="N7100" s="8">
        <v>0</v>
      </c>
      <c r="O7100" s="8">
        <v>0</v>
      </c>
      <c r="P7100" s="8">
        <v>0</v>
      </c>
      <c r="Q7100" s="8">
        <v>1</v>
      </c>
      <c r="R7100" s="8">
        <v>0</v>
      </c>
      <c r="S7100" s="8">
        <v>0</v>
      </c>
      <c r="T7100" s="8">
        <v>0</v>
      </c>
      <c r="U7100" s="8">
        <v>0</v>
      </c>
      <c r="V7100" s="8">
        <v>0</v>
      </c>
      <c r="W7100" s="8">
        <v>1</v>
      </c>
      <c r="X7100" s="8">
        <v>0</v>
      </c>
      <c r="Y7100" s="8">
        <v>0</v>
      </c>
      <c r="Z7100" s="8">
        <v>0</v>
      </c>
      <c r="AA7100" s="8">
        <v>0</v>
      </c>
      <c r="AB7100" s="8">
        <v>0</v>
      </c>
      <c r="AC7100" s="8">
        <v>0</v>
      </c>
      <c r="AD7100" s="8">
        <v>0</v>
      </c>
      <c r="AE7100" s="8">
        <v>1</v>
      </c>
      <c r="AF7100" s="8">
        <v>0</v>
      </c>
      <c r="AG7100" s="8">
        <v>0</v>
      </c>
      <c r="AH7100" s="8">
        <v>0</v>
      </c>
      <c r="AI7100" s="8">
        <v>0</v>
      </c>
      <c r="AJ7100" s="8">
        <v>0</v>
      </c>
      <c r="AK7100" s="8">
        <v>0</v>
      </c>
      <c r="AL7100" s="8">
        <v>0</v>
      </c>
      <c r="AM7100" s="8">
        <v>0</v>
      </c>
      <c r="AN7100" s="8">
        <v>0</v>
      </c>
      <c r="AO7100" s="8">
        <v>0</v>
      </c>
      <c r="AP7100" s="8">
        <v>0</v>
      </c>
      <c r="AQ7100" s="8">
        <v>0</v>
      </c>
      <c r="AR7100" s="8">
        <v>0</v>
      </c>
      <c r="AS7100" s="8">
        <v>0</v>
      </c>
      <c r="AT7100" s="8">
        <v>0</v>
      </c>
      <c r="AU7100" s="8">
        <v>0</v>
      </c>
      <c r="AV7100" s="8">
        <v>0</v>
      </c>
      <c r="AW7100" s="8">
        <v>1</v>
      </c>
      <c r="AX7100" s="8">
        <v>0</v>
      </c>
      <c r="AY7100" s="8">
        <v>0</v>
      </c>
      <c r="AZ7100" s="8">
        <v>0</v>
      </c>
      <c r="BA7100" s="8">
        <v>0</v>
      </c>
      <c r="BB7100" s="8">
        <v>0</v>
      </c>
      <c r="BC7100" s="8">
        <v>0</v>
      </c>
      <c r="BD7100" s="8">
        <v>0</v>
      </c>
      <c r="BE7100" s="8">
        <v>0</v>
      </c>
      <c r="BF7100" s="8">
        <v>0</v>
      </c>
      <c r="BG7100" s="8">
        <v>0</v>
      </c>
      <c r="BH7100" s="8">
        <v>0</v>
      </c>
      <c r="BI7100" s="8">
        <v>0</v>
      </c>
      <c r="BJ7100" s="8">
        <v>0</v>
      </c>
      <c r="BK7100" s="8">
        <v>0</v>
      </c>
      <c r="BL7100" s="8">
        <v>0</v>
      </c>
      <c r="BM7100" s="8">
        <v>0</v>
      </c>
      <c r="BN7100" s="8">
        <v>0</v>
      </c>
      <c r="BO7100" s="8">
        <v>0</v>
      </c>
      <c r="BP7100" s="8">
        <v>0</v>
      </c>
      <c r="BQ7100" s="8">
        <v>0</v>
      </c>
      <c r="BR7100" s="8">
        <v>0</v>
      </c>
      <c r="BS7100" s="8">
        <v>0</v>
      </c>
      <c r="BT7100" s="8">
        <v>0</v>
      </c>
      <c r="BU7100" s="8">
        <v>0</v>
      </c>
      <c r="BV7100" s="8">
        <v>0</v>
      </c>
      <c r="BW7100" s="8">
        <v>1</v>
      </c>
      <c r="BX7100" s="8">
        <v>0</v>
      </c>
      <c r="BY7100" s="9">
        <v>0</v>
      </c>
      <c r="CB7100" t="str">
        <v>DEJAR</v>
      </c>
      <c r="CD7100" t="str">
        <v>DEJAR</v>
      </c>
      <c r="CF7100" t="str">
        <v>DEJAR</v>
      </c>
      <c r="CH7100" t="str">
        <v>DEJAR</v>
      </c>
      <c r="CJ7100" t="str">
        <v>DEJAR</v>
      </c>
      <c r="CL7100" t="str">
        <v>DEJAR</v>
      </c>
      <c r="CN7100" t="str">
        <v>DEJAR</v>
      </c>
      <c r="CP7100" t="str">
        <v>DEJAR</v>
      </c>
    </row>
    <row r="7101" spans="1:94" x14ac:dyDescent="0.3">
      <c r="A7101" s="10">
        <v>1</v>
      </c>
      <c r="B7101" s="11">
        <v>122</v>
      </c>
      <c r="C7101" s="11">
        <v>0</v>
      </c>
      <c r="D7101" s="11">
        <v>0</v>
      </c>
      <c r="E7101" s="11">
        <v>71</v>
      </c>
      <c r="F7101" s="11">
        <v>1096876822</v>
      </c>
      <c r="G7101" s="11">
        <v>0</v>
      </c>
      <c r="H7101" s="11">
        <v>3.0141289999999999E-3</v>
      </c>
      <c r="I7101" s="11">
        <v>0</v>
      </c>
      <c r="J7101" s="11">
        <v>0</v>
      </c>
      <c r="K7101" s="11">
        <v>0</v>
      </c>
      <c r="L7101" s="11">
        <v>0</v>
      </c>
      <c r="M7101" s="11">
        <v>0</v>
      </c>
      <c r="N7101" s="11">
        <v>0</v>
      </c>
      <c r="O7101" s="11">
        <v>0</v>
      </c>
      <c r="P7101" s="11">
        <v>0</v>
      </c>
      <c r="Q7101" s="11">
        <v>0</v>
      </c>
      <c r="R7101" s="11">
        <v>0</v>
      </c>
      <c r="S7101" s="11">
        <v>0</v>
      </c>
      <c r="T7101" s="11">
        <v>0</v>
      </c>
      <c r="U7101" s="11">
        <v>1</v>
      </c>
      <c r="V7101" s="11">
        <v>0</v>
      </c>
      <c r="W7101" s="11">
        <v>0</v>
      </c>
      <c r="X7101" s="11">
        <v>0</v>
      </c>
      <c r="Y7101" s="11">
        <v>1</v>
      </c>
      <c r="Z7101" s="11">
        <v>0</v>
      </c>
      <c r="AA7101" s="11">
        <v>0</v>
      </c>
      <c r="AB7101" s="11">
        <v>0</v>
      </c>
      <c r="AC7101" s="11">
        <v>0</v>
      </c>
      <c r="AD7101" s="11">
        <v>0</v>
      </c>
      <c r="AE7101" s="11">
        <v>0</v>
      </c>
      <c r="AF7101" s="11">
        <v>1</v>
      </c>
      <c r="AG7101" s="11">
        <v>0</v>
      </c>
      <c r="AH7101" s="11">
        <v>0</v>
      </c>
      <c r="AI7101" s="11">
        <v>0</v>
      </c>
      <c r="AJ7101" s="11">
        <v>0</v>
      </c>
      <c r="AK7101" s="11">
        <v>0</v>
      </c>
      <c r="AL7101" s="11">
        <v>0</v>
      </c>
      <c r="AM7101" s="11">
        <v>0</v>
      </c>
      <c r="AN7101" s="11">
        <v>0</v>
      </c>
      <c r="AO7101" s="11">
        <v>0</v>
      </c>
      <c r="AP7101" s="11">
        <v>0</v>
      </c>
      <c r="AQ7101" s="11">
        <v>0</v>
      </c>
      <c r="AR7101" s="11">
        <v>1</v>
      </c>
      <c r="AS7101" s="11">
        <v>0</v>
      </c>
      <c r="AT7101" s="11">
        <v>0</v>
      </c>
      <c r="AU7101" s="11">
        <v>0</v>
      </c>
      <c r="AV7101" s="11">
        <v>0</v>
      </c>
      <c r="AW7101" s="11">
        <v>0</v>
      </c>
      <c r="AX7101" s="11">
        <v>0</v>
      </c>
      <c r="AY7101" s="11">
        <v>0</v>
      </c>
      <c r="AZ7101" s="11">
        <v>0</v>
      </c>
      <c r="BA7101" s="11">
        <v>0</v>
      </c>
      <c r="BB7101" s="11">
        <v>0</v>
      </c>
      <c r="BC7101" s="11">
        <v>0</v>
      </c>
      <c r="BD7101" s="11">
        <v>0</v>
      </c>
      <c r="BE7101" s="11">
        <v>0</v>
      </c>
      <c r="BF7101" s="11">
        <v>1</v>
      </c>
      <c r="BG7101" s="11">
        <v>0</v>
      </c>
      <c r="BH7101" s="11">
        <v>0</v>
      </c>
      <c r="BI7101" s="11">
        <v>0</v>
      </c>
      <c r="BJ7101" s="11">
        <v>0</v>
      </c>
      <c r="BK7101" s="11">
        <v>0</v>
      </c>
      <c r="BL7101" s="11">
        <v>0</v>
      </c>
      <c r="BM7101" s="11">
        <v>0</v>
      </c>
      <c r="BN7101" s="11">
        <v>0</v>
      </c>
      <c r="BO7101" s="11">
        <v>0</v>
      </c>
      <c r="BP7101" s="11">
        <v>0</v>
      </c>
      <c r="BQ7101" s="11">
        <v>0</v>
      </c>
      <c r="BR7101" s="11">
        <v>0</v>
      </c>
      <c r="BS7101" s="11">
        <v>0</v>
      </c>
      <c r="BT7101" s="11">
        <v>0</v>
      </c>
      <c r="BU7101" s="11">
        <v>0</v>
      </c>
      <c r="BV7101" s="11">
        <v>0</v>
      </c>
      <c r="BW7101" s="11">
        <v>1</v>
      </c>
      <c r="BX7101" s="11">
        <v>0</v>
      </c>
      <c r="BY7101" s="12">
        <v>0</v>
      </c>
      <c r="CB7101" t="str">
        <v>DEJAR</v>
      </c>
      <c r="CD7101" t="str">
        <v>DEJAR</v>
      </c>
      <c r="CF7101" t="str">
        <v>DEJAR</v>
      </c>
      <c r="CH7101" t="str">
        <v>DEJAR</v>
      </c>
      <c r="CJ7101" t="str">
        <v>DEJAR</v>
      </c>
      <c r="CL7101" t="str">
        <v>DEJAR</v>
      </c>
      <c r="CN7101" t="str">
        <v>DEJAR</v>
      </c>
      <c r="CP7101" t="str">
        <v>DEJAR</v>
      </c>
    </row>
    <row r="7102" spans="1:94" x14ac:dyDescent="0.3">
      <c r="A7102" s="7">
        <v>15</v>
      </c>
      <c r="B7102" s="8">
        <v>3823466667</v>
      </c>
      <c r="C7102" s="8">
        <v>2</v>
      </c>
      <c r="D7102" s="8">
        <v>21.6</v>
      </c>
      <c r="E7102" s="8">
        <v>32</v>
      </c>
      <c r="F7102" s="8">
        <v>1718387778</v>
      </c>
      <c r="G7102" s="8">
        <v>4.7619050000000003E-3</v>
      </c>
      <c r="H7102" s="8">
        <v>1.0389610000000001E-2</v>
      </c>
      <c r="I7102" s="8">
        <v>0</v>
      </c>
      <c r="J7102" s="8">
        <v>0</v>
      </c>
      <c r="K7102" s="8">
        <v>0</v>
      </c>
      <c r="L7102" s="8">
        <v>0</v>
      </c>
      <c r="M7102" s="8">
        <v>0</v>
      </c>
      <c r="N7102" s="8">
        <v>0</v>
      </c>
      <c r="O7102" s="8">
        <v>0</v>
      </c>
      <c r="P7102" s="8">
        <v>0</v>
      </c>
      <c r="Q7102" s="8">
        <v>0</v>
      </c>
      <c r="R7102" s="8">
        <v>1</v>
      </c>
      <c r="S7102" s="8">
        <v>0</v>
      </c>
      <c r="T7102" s="8">
        <v>0</v>
      </c>
      <c r="U7102" s="8">
        <v>0</v>
      </c>
      <c r="V7102" s="8">
        <v>0</v>
      </c>
      <c r="W7102" s="8">
        <v>0</v>
      </c>
      <c r="X7102" s="8">
        <v>0</v>
      </c>
      <c r="Y7102" s="8">
        <v>1</v>
      </c>
      <c r="Z7102" s="8">
        <v>0</v>
      </c>
      <c r="AA7102" s="8">
        <v>0</v>
      </c>
      <c r="AB7102" s="8">
        <v>0</v>
      </c>
      <c r="AC7102" s="8">
        <v>0</v>
      </c>
      <c r="AD7102" s="8">
        <v>0</v>
      </c>
      <c r="AE7102" s="8">
        <v>0</v>
      </c>
      <c r="AF7102" s="8">
        <v>1</v>
      </c>
      <c r="AG7102" s="8">
        <v>0</v>
      </c>
      <c r="AH7102" s="8">
        <v>0</v>
      </c>
      <c r="AI7102" s="8">
        <v>0</v>
      </c>
      <c r="AJ7102" s="8">
        <v>0</v>
      </c>
      <c r="AK7102" s="8">
        <v>0</v>
      </c>
      <c r="AL7102" s="8">
        <v>0</v>
      </c>
      <c r="AM7102" s="8">
        <v>0</v>
      </c>
      <c r="AN7102" s="8">
        <v>0</v>
      </c>
      <c r="AO7102" s="8">
        <v>0</v>
      </c>
      <c r="AP7102" s="8">
        <v>0</v>
      </c>
      <c r="AQ7102" s="8">
        <v>0</v>
      </c>
      <c r="AR7102" s="8">
        <v>1</v>
      </c>
      <c r="AS7102" s="8">
        <v>0</v>
      </c>
      <c r="AT7102" s="8">
        <v>0</v>
      </c>
      <c r="AU7102" s="8">
        <v>0</v>
      </c>
      <c r="AV7102" s="8">
        <v>0</v>
      </c>
      <c r="AW7102" s="8">
        <v>0</v>
      </c>
      <c r="AX7102" s="8">
        <v>0</v>
      </c>
      <c r="AY7102" s="8">
        <v>0</v>
      </c>
      <c r="AZ7102" s="8">
        <v>0</v>
      </c>
      <c r="BA7102" s="8">
        <v>0</v>
      </c>
      <c r="BB7102" s="8">
        <v>0</v>
      </c>
      <c r="BC7102" s="8">
        <v>0</v>
      </c>
      <c r="BD7102" s="8">
        <v>0</v>
      </c>
      <c r="BE7102" s="8">
        <v>0</v>
      </c>
      <c r="BF7102" s="8">
        <v>0</v>
      </c>
      <c r="BG7102" s="8">
        <v>0</v>
      </c>
      <c r="BH7102" s="8">
        <v>0</v>
      </c>
      <c r="BI7102" s="8">
        <v>0</v>
      </c>
      <c r="BJ7102" s="8">
        <v>0</v>
      </c>
      <c r="BK7102" s="8">
        <v>0</v>
      </c>
      <c r="BL7102" s="8">
        <v>0</v>
      </c>
      <c r="BM7102" s="8">
        <v>0</v>
      </c>
      <c r="BN7102" s="8">
        <v>0</v>
      </c>
      <c r="BO7102" s="8">
        <v>0</v>
      </c>
      <c r="BP7102" s="8">
        <v>0</v>
      </c>
      <c r="BQ7102" s="8">
        <v>0</v>
      </c>
      <c r="BR7102" s="8">
        <v>0</v>
      </c>
      <c r="BS7102" s="8">
        <v>0</v>
      </c>
      <c r="BT7102" s="8">
        <v>0</v>
      </c>
      <c r="BU7102" s="8">
        <v>0</v>
      </c>
      <c r="BV7102" s="8">
        <v>0</v>
      </c>
      <c r="BW7102" s="8">
        <v>1</v>
      </c>
      <c r="BX7102" s="8">
        <v>1</v>
      </c>
      <c r="BY7102" s="9">
        <v>0</v>
      </c>
      <c r="CB7102" t="str">
        <v>DEJAR</v>
      </c>
      <c r="CD7102" t="str">
        <v>DEJAR</v>
      </c>
      <c r="CF7102" t="str">
        <v>DEJAR</v>
      </c>
      <c r="CH7102" t="str">
        <v>DEJAR</v>
      </c>
      <c r="CJ7102" t="str">
        <v>DEJAR</v>
      </c>
      <c r="CL7102" t="str">
        <v>DEJAR</v>
      </c>
      <c r="CN7102" t="str">
        <v>DEJAR</v>
      </c>
      <c r="CP7102" t="str">
        <v>DEJAR</v>
      </c>
    </row>
    <row r="7103" spans="1:94" x14ac:dyDescent="0.3">
      <c r="A7103" s="10">
        <v>6</v>
      </c>
      <c r="B7103" s="11">
        <v>266.7</v>
      </c>
      <c r="C7103" s="11">
        <v>0</v>
      </c>
      <c r="D7103" s="11">
        <v>0</v>
      </c>
      <c r="E7103" s="11">
        <v>18</v>
      </c>
      <c r="F7103" s="11">
        <v>8430166667</v>
      </c>
      <c r="G7103" s="11">
        <v>0</v>
      </c>
      <c r="H7103" s="11">
        <v>1.5151515000000001E-2</v>
      </c>
      <c r="I7103" s="11">
        <v>9542515706</v>
      </c>
      <c r="J7103" s="11">
        <v>0</v>
      </c>
      <c r="K7103" s="11">
        <v>0</v>
      </c>
      <c r="L7103" s="11">
        <v>0</v>
      </c>
      <c r="M7103" s="11">
        <v>0</v>
      </c>
      <c r="N7103" s="11">
        <v>0</v>
      </c>
      <c r="O7103" s="11">
        <v>0</v>
      </c>
      <c r="P7103" s="11">
        <v>0</v>
      </c>
      <c r="Q7103" s="11">
        <v>0</v>
      </c>
      <c r="R7103" s="11">
        <v>0</v>
      </c>
      <c r="S7103" s="11">
        <v>1</v>
      </c>
      <c r="T7103" s="11">
        <v>0</v>
      </c>
      <c r="U7103" s="11">
        <v>0</v>
      </c>
      <c r="V7103" s="11">
        <v>0</v>
      </c>
      <c r="W7103" s="11">
        <v>0</v>
      </c>
      <c r="X7103" s="11">
        <v>1</v>
      </c>
      <c r="Y7103" s="11">
        <v>0</v>
      </c>
      <c r="Z7103" s="11">
        <v>0</v>
      </c>
      <c r="AA7103" s="11">
        <v>0</v>
      </c>
      <c r="AB7103" s="11">
        <v>0</v>
      </c>
      <c r="AC7103" s="11">
        <v>0</v>
      </c>
      <c r="AD7103" s="11">
        <v>0</v>
      </c>
      <c r="AE7103" s="11">
        <v>0</v>
      </c>
      <c r="AF7103" s="11">
        <v>1</v>
      </c>
      <c r="AG7103" s="11">
        <v>0</v>
      </c>
      <c r="AH7103" s="11">
        <v>0</v>
      </c>
      <c r="AI7103" s="11">
        <v>0</v>
      </c>
      <c r="AJ7103" s="11">
        <v>0</v>
      </c>
      <c r="AK7103" s="11">
        <v>0</v>
      </c>
      <c r="AL7103" s="11">
        <v>0</v>
      </c>
      <c r="AM7103" s="11">
        <v>0</v>
      </c>
      <c r="AN7103" s="11">
        <v>0</v>
      </c>
      <c r="AO7103" s="11">
        <v>0</v>
      </c>
      <c r="AP7103" s="11">
        <v>0</v>
      </c>
      <c r="AQ7103" s="11">
        <v>0</v>
      </c>
      <c r="AR7103" s="11">
        <v>1</v>
      </c>
      <c r="AS7103" s="11">
        <v>0</v>
      </c>
      <c r="AT7103" s="11">
        <v>0</v>
      </c>
      <c r="AU7103" s="11">
        <v>0</v>
      </c>
      <c r="AV7103" s="11">
        <v>0</v>
      </c>
      <c r="AW7103" s="11">
        <v>0</v>
      </c>
      <c r="AX7103" s="11">
        <v>0</v>
      </c>
      <c r="AY7103" s="11">
        <v>0</v>
      </c>
      <c r="AZ7103" s="11">
        <v>0</v>
      </c>
      <c r="BA7103" s="11">
        <v>0</v>
      </c>
      <c r="BB7103" s="11">
        <v>0</v>
      </c>
      <c r="BC7103" s="11">
        <v>0</v>
      </c>
      <c r="BD7103" s="11">
        <v>1</v>
      </c>
      <c r="BE7103" s="11">
        <v>0</v>
      </c>
      <c r="BF7103" s="11">
        <v>0</v>
      </c>
      <c r="BG7103" s="11">
        <v>0</v>
      </c>
      <c r="BH7103" s="11">
        <v>0</v>
      </c>
      <c r="BI7103" s="11">
        <v>0</v>
      </c>
      <c r="BJ7103" s="11">
        <v>0</v>
      </c>
      <c r="BK7103" s="11">
        <v>0</v>
      </c>
      <c r="BL7103" s="11">
        <v>0</v>
      </c>
      <c r="BM7103" s="11">
        <v>0</v>
      </c>
      <c r="BN7103" s="11">
        <v>0</v>
      </c>
      <c r="BO7103" s="11">
        <v>0</v>
      </c>
      <c r="BP7103" s="11">
        <v>0</v>
      </c>
      <c r="BQ7103" s="11">
        <v>0</v>
      </c>
      <c r="BR7103" s="11">
        <v>0</v>
      </c>
      <c r="BS7103" s="11">
        <v>0</v>
      </c>
      <c r="BT7103" s="11">
        <v>0</v>
      </c>
      <c r="BU7103" s="11">
        <v>0</v>
      </c>
      <c r="BV7103" s="11">
        <v>0</v>
      </c>
      <c r="BW7103" s="11">
        <v>1</v>
      </c>
      <c r="BX7103" s="11">
        <v>0</v>
      </c>
      <c r="BY7103" s="12">
        <v>0</v>
      </c>
      <c r="CB7103" t="str">
        <v>DEJAR</v>
      </c>
      <c r="CD7103" t="str">
        <v>DEJAR</v>
      </c>
      <c r="CF7103" t="str">
        <v>DEJAR</v>
      </c>
      <c r="CH7103" t="str">
        <v>DEJAR</v>
      </c>
      <c r="CJ7103" t="str">
        <v>DEJAR</v>
      </c>
      <c r="CL7103" t="str">
        <v>DEJAR</v>
      </c>
      <c r="CN7103" t="str">
        <v>QUITAR</v>
      </c>
      <c r="CP7103" t="str">
        <v>DEJAR</v>
      </c>
    </row>
    <row r="7104" spans="1:94" x14ac:dyDescent="0.3">
      <c r="A7104" s="7">
        <v>4</v>
      </c>
      <c r="B7104" s="8">
        <v>504.3</v>
      </c>
      <c r="C7104" s="8">
        <v>0</v>
      </c>
      <c r="D7104" s="8">
        <v>0</v>
      </c>
      <c r="E7104" s="8">
        <v>3</v>
      </c>
      <c r="F7104" s="8">
        <v>7</v>
      </c>
      <c r="G7104" s="8">
        <v>0.05</v>
      </c>
      <c r="H7104" s="8">
        <v>6.25E-2</v>
      </c>
      <c r="I7104" s="8">
        <v>0</v>
      </c>
      <c r="J7104" s="8">
        <v>0</v>
      </c>
      <c r="K7104" s="8">
        <v>0</v>
      </c>
      <c r="L7104" s="8">
        <v>0</v>
      </c>
      <c r="M7104" s="8">
        <v>0</v>
      </c>
      <c r="N7104" s="8">
        <v>0</v>
      </c>
      <c r="O7104" s="8">
        <v>0</v>
      </c>
      <c r="P7104" s="8">
        <v>0</v>
      </c>
      <c r="Q7104" s="8">
        <v>0</v>
      </c>
      <c r="R7104" s="8">
        <v>0</v>
      </c>
      <c r="S7104" s="8">
        <v>0</v>
      </c>
      <c r="T7104" s="8">
        <v>0</v>
      </c>
      <c r="U7104" s="8">
        <v>1</v>
      </c>
      <c r="V7104" s="8">
        <v>0</v>
      </c>
      <c r="W7104" s="8">
        <v>0</v>
      </c>
      <c r="X7104" s="8">
        <v>0</v>
      </c>
      <c r="Y7104" s="8">
        <v>1</v>
      </c>
      <c r="Z7104" s="8">
        <v>0</v>
      </c>
      <c r="AA7104" s="8">
        <v>0</v>
      </c>
      <c r="AB7104" s="8">
        <v>0</v>
      </c>
      <c r="AC7104" s="8">
        <v>0</v>
      </c>
      <c r="AD7104" s="8">
        <v>0</v>
      </c>
      <c r="AE7104" s="8">
        <v>0</v>
      </c>
      <c r="AF7104" s="8">
        <v>1</v>
      </c>
      <c r="AG7104" s="8">
        <v>0</v>
      </c>
      <c r="AH7104" s="8">
        <v>0</v>
      </c>
      <c r="AI7104" s="8">
        <v>0</v>
      </c>
      <c r="AJ7104" s="8">
        <v>0</v>
      </c>
      <c r="AK7104" s="8">
        <v>0</v>
      </c>
      <c r="AL7104" s="8">
        <v>0</v>
      </c>
      <c r="AM7104" s="8">
        <v>0</v>
      </c>
      <c r="AN7104" s="8">
        <v>0</v>
      </c>
      <c r="AO7104" s="8">
        <v>0</v>
      </c>
      <c r="AP7104" s="8">
        <v>0</v>
      </c>
      <c r="AQ7104" s="8">
        <v>0</v>
      </c>
      <c r="AR7104" s="8">
        <v>0</v>
      </c>
      <c r="AS7104" s="8">
        <v>0</v>
      </c>
      <c r="AT7104" s="8">
        <v>1</v>
      </c>
      <c r="AU7104" s="8">
        <v>0</v>
      </c>
      <c r="AV7104" s="8">
        <v>0</v>
      </c>
      <c r="AW7104" s="8">
        <v>0</v>
      </c>
      <c r="AX7104" s="8">
        <v>0</v>
      </c>
      <c r="AY7104" s="8">
        <v>0</v>
      </c>
      <c r="AZ7104" s="8">
        <v>0</v>
      </c>
      <c r="BA7104" s="8">
        <v>0</v>
      </c>
      <c r="BB7104" s="8">
        <v>0</v>
      </c>
      <c r="BC7104" s="8">
        <v>1</v>
      </c>
      <c r="BD7104" s="8">
        <v>0</v>
      </c>
      <c r="BE7104" s="8">
        <v>0</v>
      </c>
      <c r="BF7104" s="8">
        <v>0</v>
      </c>
      <c r="BG7104" s="8">
        <v>0</v>
      </c>
      <c r="BH7104" s="8">
        <v>0</v>
      </c>
      <c r="BI7104" s="8">
        <v>0</v>
      </c>
      <c r="BJ7104" s="8">
        <v>0</v>
      </c>
      <c r="BK7104" s="8">
        <v>0</v>
      </c>
      <c r="BL7104" s="8">
        <v>0</v>
      </c>
      <c r="BM7104" s="8">
        <v>0</v>
      </c>
      <c r="BN7104" s="8">
        <v>0</v>
      </c>
      <c r="BO7104" s="8">
        <v>0</v>
      </c>
      <c r="BP7104" s="8">
        <v>0</v>
      </c>
      <c r="BQ7104" s="8">
        <v>0</v>
      </c>
      <c r="BR7104" s="8">
        <v>0</v>
      </c>
      <c r="BS7104" s="8">
        <v>0</v>
      </c>
      <c r="BT7104" s="8">
        <v>0</v>
      </c>
      <c r="BU7104" s="8">
        <v>0</v>
      </c>
      <c r="BV7104" s="8">
        <v>0</v>
      </c>
      <c r="BW7104" s="8">
        <v>1</v>
      </c>
      <c r="BX7104" s="8">
        <v>0</v>
      </c>
      <c r="BY7104" s="9">
        <v>0</v>
      </c>
      <c r="CB7104" t="str">
        <v>DEJAR</v>
      </c>
      <c r="CD7104" t="str">
        <v>DEJAR</v>
      </c>
      <c r="CF7104" t="str">
        <v>DEJAR</v>
      </c>
      <c r="CH7104" t="str">
        <v>DEJAR</v>
      </c>
      <c r="CJ7104" t="str">
        <v>DEJAR</v>
      </c>
      <c r="CL7104" t="str">
        <v>DEJAR</v>
      </c>
      <c r="CN7104" t="str">
        <v>DEJAR</v>
      </c>
      <c r="CP7104" t="str">
        <v>DEJAR</v>
      </c>
    </row>
    <row r="7105" spans="1:94" x14ac:dyDescent="0.3">
      <c r="A7105" s="10">
        <v>0</v>
      </c>
      <c r="B7105" s="11">
        <v>0</v>
      </c>
      <c r="C7105" s="11">
        <v>0</v>
      </c>
      <c r="D7105" s="11">
        <v>0</v>
      </c>
      <c r="E7105" s="11">
        <v>12</v>
      </c>
      <c r="F7105" s="11">
        <v>1012.2</v>
      </c>
      <c r="G7105" s="11">
        <v>0</v>
      </c>
      <c r="H7105" s="11">
        <v>3.3333333E-2</v>
      </c>
      <c r="I7105" s="11">
        <v>0</v>
      </c>
      <c r="J7105" s="11">
        <v>0</v>
      </c>
      <c r="K7105" s="11">
        <v>0</v>
      </c>
      <c r="L7105" s="11">
        <v>0</v>
      </c>
      <c r="M7105" s="11">
        <v>0</v>
      </c>
      <c r="N7105" s="11">
        <v>0</v>
      </c>
      <c r="O7105" s="11">
        <v>0</v>
      </c>
      <c r="P7105" s="11">
        <v>0</v>
      </c>
      <c r="Q7105" s="11">
        <v>1</v>
      </c>
      <c r="R7105" s="11">
        <v>0</v>
      </c>
      <c r="S7105" s="11">
        <v>0</v>
      </c>
      <c r="T7105" s="11">
        <v>0</v>
      </c>
      <c r="U7105" s="11">
        <v>0</v>
      </c>
      <c r="V7105" s="11">
        <v>0</v>
      </c>
      <c r="W7105" s="11">
        <v>0</v>
      </c>
      <c r="X7105" s="11">
        <v>1</v>
      </c>
      <c r="Y7105" s="11">
        <v>0</v>
      </c>
      <c r="Z7105" s="11">
        <v>0</v>
      </c>
      <c r="AA7105" s="11">
        <v>0</v>
      </c>
      <c r="AB7105" s="11">
        <v>0</v>
      </c>
      <c r="AC7105" s="11">
        <v>0</v>
      </c>
      <c r="AD7105" s="11">
        <v>0</v>
      </c>
      <c r="AE7105" s="11">
        <v>0</v>
      </c>
      <c r="AF7105" s="11">
        <v>1</v>
      </c>
      <c r="AG7105" s="11">
        <v>0</v>
      </c>
      <c r="AH7105" s="11">
        <v>0</v>
      </c>
      <c r="AI7105" s="11">
        <v>0</v>
      </c>
      <c r="AJ7105" s="11">
        <v>0</v>
      </c>
      <c r="AK7105" s="11">
        <v>0</v>
      </c>
      <c r="AL7105" s="11">
        <v>0</v>
      </c>
      <c r="AM7105" s="11">
        <v>0</v>
      </c>
      <c r="AN7105" s="11">
        <v>0</v>
      </c>
      <c r="AO7105" s="11">
        <v>0</v>
      </c>
      <c r="AP7105" s="11">
        <v>0</v>
      </c>
      <c r="AQ7105" s="11">
        <v>0</v>
      </c>
      <c r="AR7105" s="11">
        <v>0</v>
      </c>
      <c r="AS7105" s="11">
        <v>0</v>
      </c>
      <c r="AT7105" s="11">
        <v>0</v>
      </c>
      <c r="AU7105" s="11">
        <v>0</v>
      </c>
      <c r="AV7105" s="11">
        <v>0</v>
      </c>
      <c r="AW7105" s="11">
        <v>0</v>
      </c>
      <c r="AX7105" s="11">
        <v>1</v>
      </c>
      <c r="AY7105" s="11">
        <v>0</v>
      </c>
      <c r="AZ7105" s="11">
        <v>0</v>
      </c>
      <c r="BA7105" s="11">
        <v>0</v>
      </c>
      <c r="BB7105" s="11">
        <v>0</v>
      </c>
      <c r="BC7105" s="11">
        <v>0</v>
      </c>
      <c r="BD7105" s="11">
        <v>1</v>
      </c>
      <c r="BE7105" s="11">
        <v>0</v>
      </c>
      <c r="BF7105" s="11">
        <v>0</v>
      </c>
      <c r="BG7105" s="11">
        <v>0</v>
      </c>
      <c r="BH7105" s="11">
        <v>0</v>
      </c>
      <c r="BI7105" s="11">
        <v>0</v>
      </c>
      <c r="BJ7105" s="11">
        <v>0</v>
      </c>
      <c r="BK7105" s="11">
        <v>0</v>
      </c>
      <c r="BL7105" s="11">
        <v>0</v>
      </c>
      <c r="BM7105" s="11">
        <v>0</v>
      </c>
      <c r="BN7105" s="11">
        <v>0</v>
      </c>
      <c r="BO7105" s="11">
        <v>0</v>
      </c>
      <c r="BP7105" s="11">
        <v>0</v>
      </c>
      <c r="BQ7105" s="11">
        <v>0</v>
      </c>
      <c r="BR7105" s="11">
        <v>0</v>
      </c>
      <c r="BS7105" s="11">
        <v>0</v>
      </c>
      <c r="BT7105" s="11">
        <v>0</v>
      </c>
      <c r="BU7105" s="11">
        <v>0</v>
      </c>
      <c r="BV7105" s="11">
        <v>0</v>
      </c>
      <c r="BW7105" s="11">
        <v>1</v>
      </c>
      <c r="BX7105" s="11">
        <v>0</v>
      </c>
      <c r="BY7105" s="12">
        <v>0</v>
      </c>
      <c r="CB7105" t="str">
        <v>DEJAR</v>
      </c>
      <c r="CD7105" t="str">
        <v>DEJAR</v>
      </c>
      <c r="CF7105" t="str">
        <v>DEJAR</v>
      </c>
      <c r="CH7105" t="str">
        <v>DEJAR</v>
      </c>
      <c r="CJ7105" t="str">
        <v>DEJAR</v>
      </c>
      <c r="CL7105" t="str">
        <v>DEJAR</v>
      </c>
      <c r="CN7105" t="str">
        <v>DEJAR</v>
      </c>
      <c r="CP7105" t="str">
        <v>DEJAR</v>
      </c>
    </row>
    <row r="7106" spans="1:94" x14ac:dyDescent="0.3">
      <c r="A7106" s="7">
        <v>1</v>
      </c>
      <c r="B7106" s="8">
        <v>23.2</v>
      </c>
      <c r="C7106" s="8">
        <v>0</v>
      </c>
      <c r="D7106" s="8">
        <v>0</v>
      </c>
      <c r="E7106" s="8">
        <v>4</v>
      </c>
      <c r="F7106" s="8">
        <v>52.4</v>
      </c>
      <c r="G7106" s="8">
        <v>0</v>
      </c>
      <c r="H7106" s="8">
        <v>0.02</v>
      </c>
      <c r="I7106" s="8">
        <v>0</v>
      </c>
      <c r="J7106" s="8">
        <v>0</v>
      </c>
      <c r="K7106" s="8">
        <v>0</v>
      </c>
      <c r="L7106" s="8">
        <v>0</v>
      </c>
      <c r="M7106" s="8">
        <v>0</v>
      </c>
      <c r="N7106" s="8">
        <v>0</v>
      </c>
      <c r="O7106" s="8">
        <v>0</v>
      </c>
      <c r="P7106" s="8">
        <v>0</v>
      </c>
      <c r="Q7106" s="8">
        <v>0</v>
      </c>
      <c r="R7106" s="8">
        <v>0</v>
      </c>
      <c r="S7106" s="8">
        <v>0</v>
      </c>
      <c r="T7106" s="8">
        <v>1</v>
      </c>
      <c r="U7106" s="8">
        <v>0</v>
      </c>
      <c r="V7106" s="8">
        <v>0</v>
      </c>
      <c r="W7106" s="8">
        <v>0</v>
      </c>
      <c r="X7106" s="8">
        <v>1</v>
      </c>
      <c r="Y7106" s="8">
        <v>0</v>
      </c>
      <c r="Z7106" s="8">
        <v>0</v>
      </c>
      <c r="AA7106" s="8">
        <v>0</v>
      </c>
      <c r="AB7106" s="8">
        <v>0</v>
      </c>
      <c r="AC7106" s="8">
        <v>0</v>
      </c>
      <c r="AD7106" s="8">
        <v>0</v>
      </c>
      <c r="AE7106" s="8">
        <v>0</v>
      </c>
      <c r="AF7106" s="8">
        <v>0</v>
      </c>
      <c r="AG7106" s="8">
        <v>0</v>
      </c>
      <c r="AH7106" s="8">
        <v>1</v>
      </c>
      <c r="AI7106" s="8">
        <v>0</v>
      </c>
      <c r="AJ7106" s="8">
        <v>0</v>
      </c>
      <c r="AK7106" s="8">
        <v>0</v>
      </c>
      <c r="AL7106" s="8">
        <v>0</v>
      </c>
      <c r="AM7106" s="8">
        <v>0</v>
      </c>
      <c r="AN7106" s="8">
        <v>0</v>
      </c>
      <c r="AO7106" s="8">
        <v>0</v>
      </c>
      <c r="AP7106" s="8">
        <v>0</v>
      </c>
      <c r="AQ7106" s="8">
        <v>0</v>
      </c>
      <c r="AR7106" s="8">
        <v>0</v>
      </c>
      <c r="AS7106" s="8">
        <v>1</v>
      </c>
      <c r="AT7106" s="8">
        <v>0</v>
      </c>
      <c r="AU7106" s="8">
        <v>0</v>
      </c>
      <c r="AV7106" s="8">
        <v>0</v>
      </c>
      <c r="AW7106" s="8">
        <v>0</v>
      </c>
      <c r="AX7106" s="8">
        <v>0</v>
      </c>
      <c r="AY7106" s="8">
        <v>0</v>
      </c>
      <c r="AZ7106" s="8">
        <v>0</v>
      </c>
      <c r="BA7106" s="8">
        <v>1</v>
      </c>
      <c r="BB7106" s="8">
        <v>0</v>
      </c>
      <c r="BC7106" s="8">
        <v>0</v>
      </c>
      <c r="BD7106" s="8">
        <v>0</v>
      </c>
      <c r="BE7106" s="8">
        <v>0</v>
      </c>
      <c r="BF7106" s="8">
        <v>0</v>
      </c>
      <c r="BG7106" s="8">
        <v>0</v>
      </c>
      <c r="BH7106" s="8">
        <v>0</v>
      </c>
      <c r="BI7106" s="8">
        <v>0</v>
      </c>
      <c r="BJ7106" s="8">
        <v>0</v>
      </c>
      <c r="BK7106" s="8">
        <v>0</v>
      </c>
      <c r="BL7106" s="8">
        <v>0</v>
      </c>
      <c r="BM7106" s="8">
        <v>0</v>
      </c>
      <c r="BN7106" s="8">
        <v>0</v>
      </c>
      <c r="BO7106" s="8">
        <v>0</v>
      </c>
      <c r="BP7106" s="8">
        <v>0</v>
      </c>
      <c r="BQ7106" s="8">
        <v>0</v>
      </c>
      <c r="BR7106" s="8">
        <v>0</v>
      </c>
      <c r="BS7106" s="8">
        <v>0</v>
      </c>
      <c r="BT7106" s="8">
        <v>0</v>
      </c>
      <c r="BU7106" s="8">
        <v>1</v>
      </c>
      <c r="BV7106" s="8">
        <v>0</v>
      </c>
      <c r="BW7106" s="8">
        <v>0</v>
      </c>
      <c r="BX7106" s="8">
        <v>0</v>
      </c>
      <c r="BY7106" s="9">
        <v>1</v>
      </c>
      <c r="CB7106" t="str">
        <v>DEJAR</v>
      </c>
      <c r="CD7106" t="str">
        <v>DEJAR</v>
      </c>
      <c r="CF7106" t="str">
        <v>DEJAR</v>
      </c>
      <c r="CH7106" t="str">
        <v>DEJAR</v>
      </c>
      <c r="CJ7106" t="str">
        <v>DEJAR</v>
      </c>
      <c r="CL7106" t="str">
        <v>DEJAR</v>
      </c>
      <c r="CN7106" t="str">
        <v>DEJAR</v>
      </c>
      <c r="CP7106" t="str">
        <v>DEJAR</v>
      </c>
    </row>
    <row r="7107" spans="1:94" x14ac:dyDescent="0.3">
      <c r="A7107" s="10">
        <v>1</v>
      </c>
      <c r="B7107" s="11">
        <v>82.6</v>
      </c>
      <c r="C7107" s="11">
        <v>0</v>
      </c>
      <c r="D7107" s="11">
        <v>0</v>
      </c>
      <c r="E7107" s="11">
        <v>28</v>
      </c>
      <c r="F7107" s="11">
        <v>1375133333</v>
      </c>
      <c r="G7107" s="11">
        <v>0</v>
      </c>
      <c r="H7107" s="11">
        <v>2.0689655000000001E-2</v>
      </c>
      <c r="I7107" s="11">
        <v>4818947334</v>
      </c>
      <c r="J7107" s="11">
        <v>0</v>
      </c>
      <c r="K7107" s="11">
        <v>0</v>
      </c>
      <c r="L7107" s="11">
        <v>0</v>
      </c>
      <c r="M7107" s="11">
        <v>0</v>
      </c>
      <c r="N7107" s="11">
        <v>0</v>
      </c>
      <c r="O7107" s="11">
        <v>0</v>
      </c>
      <c r="P7107" s="11">
        <v>0</v>
      </c>
      <c r="Q7107" s="11">
        <v>0</v>
      </c>
      <c r="R7107" s="11">
        <v>0</v>
      </c>
      <c r="S7107" s="11">
        <v>0</v>
      </c>
      <c r="T7107" s="11">
        <v>1</v>
      </c>
      <c r="U7107" s="11">
        <v>0</v>
      </c>
      <c r="V7107" s="11">
        <v>0</v>
      </c>
      <c r="W7107" s="11">
        <v>0</v>
      </c>
      <c r="X7107" s="11">
        <v>0</v>
      </c>
      <c r="Y7107" s="11">
        <v>0</v>
      </c>
      <c r="Z7107" s="11">
        <v>1</v>
      </c>
      <c r="AA7107" s="11">
        <v>0</v>
      </c>
      <c r="AB7107" s="11">
        <v>0</v>
      </c>
      <c r="AC7107" s="11">
        <v>0</v>
      </c>
      <c r="AD7107" s="11">
        <v>0</v>
      </c>
      <c r="AE7107" s="11">
        <v>1</v>
      </c>
      <c r="AF7107" s="11">
        <v>0</v>
      </c>
      <c r="AG7107" s="11">
        <v>0</v>
      </c>
      <c r="AH7107" s="11">
        <v>0</v>
      </c>
      <c r="AI7107" s="11">
        <v>0</v>
      </c>
      <c r="AJ7107" s="11">
        <v>0</v>
      </c>
      <c r="AK7107" s="11">
        <v>0</v>
      </c>
      <c r="AL7107" s="11">
        <v>0</v>
      </c>
      <c r="AM7107" s="11">
        <v>0</v>
      </c>
      <c r="AN7107" s="11">
        <v>0</v>
      </c>
      <c r="AO7107" s="11">
        <v>0</v>
      </c>
      <c r="AP7107" s="11">
        <v>0</v>
      </c>
      <c r="AQ7107" s="11">
        <v>0</v>
      </c>
      <c r="AR7107" s="11">
        <v>0</v>
      </c>
      <c r="AS7107" s="11">
        <v>0</v>
      </c>
      <c r="AT7107" s="11">
        <v>1</v>
      </c>
      <c r="AU7107" s="11">
        <v>0</v>
      </c>
      <c r="AV7107" s="11">
        <v>0</v>
      </c>
      <c r="AW7107" s="11">
        <v>0</v>
      </c>
      <c r="AX7107" s="11">
        <v>0</v>
      </c>
      <c r="AY7107" s="11">
        <v>0</v>
      </c>
      <c r="AZ7107" s="11">
        <v>0</v>
      </c>
      <c r="BA7107" s="11">
        <v>0</v>
      </c>
      <c r="BB7107" s="11">
        <v>0</v>
      </c>
      <c r="BC7107" s="11">
        <v>0</v>
      </c>
      <c r="BD7107" s="11">
        <v>0</v>
      </c>
      <c r="BE7107" s="11">
        <v>0</v>
      </c>
      <c r="BF7107" s="11">
        <v>0</v>
      </c>
      <c r="BG7107" s="11">
        <v>0</v>
      </c>
      <c r="BH7107" s="11">
        <v>0</v>
      </c>
      <c r="BI7107" s="11">
        <v>0</v>
      </c>
      <c r="BJ7107" s="11">
        <v>0</v>
      </c>
      <c r="BK7107" s="11">
        <v>0</v>
      </c>
      <c r="BL7107" s="11">
        <v>0</v>
      </c>
      <c r="BM7107" s="11">
        <v>0</v>
      </c>
      <c r="BN7107" s="11">
        <v>0</v>
      </c>
      <c r="BO7107" s="11">
        <v>0</v>
      </c>
      <c r="BP7107" s="11">
        <v>0</v>
      </c>
      <c r="BQ7107" s="11">
        <v>0</v>
      </c>
      <c r="BR7107" s="11">
        <v>0</v>
      </c>
      <c r="BS7107" s="11">
        <v>0</v>
      </c>
      <c r="BT7107" s="11">
        <v>1</v>
      </c>
      <c r="BU7107" s="11">
        <v>0</v>
      </c>
      <c r="BV7107" s="11">
        <v>0</v>
      </c>
      <c r="BW7107" s="11">
        <v>1</v>
      </c>
      <c r="BX7107" s="11">
        <v>0</v>
      </c>
      <c r="BY7107" s="12">
        <v>1</v>
      </c>
      <c r="CB7107" t="str">
        <v>DEJAR</v>
      </c>
      <c r="CD7107" t="str">
        <v>DEJAR</v>
      </c>
      <c r="CF7107" t="str">
        <v>DEJAR</v>
      </c>
      <c r="CH7107" t="str">
        <v>DEJAR</v>
      </c>
      <c r="CJ7107" t="str">
        <v>DEJAR</v>
      </c>
      <c r="CL7107" t="str">
        <v>DEJAR</v>
      </c>
      <c r="CN7107" t="str">
        <v>DEJAR</v>
      </c>
      <c r="CP7107" t="str">
        <v>DEJAR</v>
      </c>
    </row>
    <row r="7108" spans="1:94" x14ac:dyDescent="0.3">
      <c r="A7108" s="7">
        <v>9</v>
      </c>
      <c r="B7108" s="8">
        <v>87.8</v>
      </c>
      <c r="C7108" s="8">
        <v>1</v>
      </c>
      <c r="D7108" s="8">
        <v>12</v>
      </c>
      <c r="E7108" s="8">
        <v>120</v>
      </c>
      <c r="F7108" s="8">
        <v>2016564401</v>
      </c>
      <c r="G7108" s="8">
        <v>6.4516130000000001E-3</v>
      </c>
      <c r="H7108" s="8">
        <v>1.2613585E-2</v>
      </c>
      <c r="I7108" s="8">
        <v>3341173784</v>
      </c>
      <c r="J7108" s="8">
        <v>0</v>
      </c>
      <c r="K7108" s="8">
        <v>0</v>
      </c>
      <c r="L7108" s="8">
        <v>0</v>
      </c>
      <c r="M7108" s="8">
        <v>0</v>
      </c>
      <c r="N7108" s="8">
        <v>0</v>
      </c>
      <c r="O7108" s="8">
        <v>0</v>
      </c>
      <c r="P7108" s="8">
        <v>0</v>
      </c>
      <c r="Q7108" s="8">
        <v>1</v>
      </c>
      <c r="R7108" s="8">
        <v>0</v>
      </c>
      <c r="S7108" s="8">
        <v>0</v>
      </c>
      <c r="T7108" s="8">
        <v>0</v>
      </c>
      <c r="U7108" s="8">
        <v>0</v>
      </c>
      <c r="V7108" s="8">
        <v>0</v>
      </c>
      <c r="W7108" s="8">
        <v>0</v>
      </c>
      <c r="X7108" s="8">
        <v>1</v>
      </c>
      <c r="Y7108" s="8">
        <v>0</v>
      </c>
      <c r="Z7108" s="8">
        <v>0</v>
      </c>
      <c r="AA7108" s="8">
        <v>0</v>
      </c>
      <c r="AB7108" s="8">
        <v>0</v>
      </c>
      <c r="AC7108" s="8">
        <v>0</v>
      </c>
      <c r="AD7108" s="8">
        <v>0</v>
      </c>
      <c r="AE7108" s="8">
        <v>0</v>
      </c>
      <c r="AF7108" s="8">
        <v>1</v>
      </c>
      <c r="AG7108" s="8">
        <v>0</v>
      </c>
      <c r="AH7108" s="8">
        <v>0</v>
      </c>
      <c r="AI7108" s="8">
        <v>0</v>
      </c>
      <c r="AJ7108" s="8">
        <v>0</v>
      </c>
      <c r="AK7108" s="8">
        <v>0</v>
      </c>
      <c r="AL7108" s="8">
        <v>0</v>
      </c>
      <c r="AM7108" s="8">
        <v>0</v>
      </c>
      <c r="AN7108" s="8">
        <v>0</v>
      </c>
      <c r="AO7108" s="8">
        <v>0</v>
      </c>
      <c r="AP7108" s="8">
        <v>0</v>
      </c>
      <c r="AQ7108" s="8">
        <v>0</v>
      </c>
      <c r="AR7108" s="8">
        <v>0</v>
      </c>
      <c r="AS7108" s="8">
        <v>0</v>
      </c>
      <c r="AT7108" s="8">
        <v>0</v>
      </c>
      <c r="AU7108" s="8">
        <v>0</v>
      </c>
      <c r="AV7108" s="8">
        <v>0</v>
      </c>
      <c r="AW7108" s="8">
        <v>0</v>
      </c>
      <c r="AX7108" s="8">
        <v>1</v>
      </c>
      <c r="AY7108" s="8">
        <v>0</v>
      </c>
      <c r="AZ7108" s="8">
        <v>0</v>
      </c>
      <c r="BA7108" s="8">
        <v>0</v>
      </c>
      <c r="BB7108" s="8">
        <v>0</v>
      </c>
      <c r="BC7108" s="8">
        <v>0</v>
      </c>
      <c r="BD7108" s="8">
        <v>0</v>
      </c>
      <c r="BE7108" s="8">
        <v>0</v>
      </c>
      <c r="BF7108" s="8">
        <v>0</v>
      </c>
      <c r="BG7108" s="8">
        <v>0</v>
      </c>
      <c r="BH7108" s="8">
        <v>0</v>
      </c>
      <c r="BI7108" s="8">
        <v>0</v>
      </c>
      <c r="BJ7108" s="8">
        <v>0</v>
      </c>
      <c r="BK7108" s="8">
        <v>0</v>
      </c>
      <c r="BL7108" s="8">
        <v>0</v>
      </c>
      <c r="BM7108" s="8">
        <v>1</v>
      </c>
      <c r="BN7108" s="8">
        <v>0</v>
      </c>
      <c r="BO7108" s="8">
        <v>0</v>
      </c>
      <c r="BP7108" s="8">
        <v>0</v>
      </c>
      <c r="BQ7108" s="8">
        <v>0</v>
      </c>
      <c r="BR7108" s="8">
        <v>0</v>
      </c>
      <c r="BS7108" s="8">
        <v>0</v>
      </c>
      <c r="BT7108" s="8">
        <v>0</v>
      </c>
      <c r="BU7108" s="8">
        <v>0</v>
      </c>
      <c r="BV7108" s="8">
        <v>0</v>
      </c>
      <c r="BW7108" s="8">
        <v>1</v>
      </c>
      <c r="BX7108" s="8">
        <v>0</v>
      </c>
      <c r="BY7108" s="9">
        <v>1</v>
      </c>
      <c r="CB7108" t="str">
        <v>DEJAR</v>
      </c>
      <c r="CD7108" t="str">
        <v>DEJAR</v>
      </c>
      <c r="CF7108" t="str">
        <v>DEJAR</v>
      </c>
      <c r="CH7108" t="str">
        <v>DEJAR</v>
      </c>
      <c r="CJ7108" t="str">
        <v>DEJAR</v>
      </c>
      <c r="CL7108" t="str">
        <v>DEJAR</v>
      </c>
      <c r="CN7108" t="str">
        <v>DEJAR</v>
      </c>
      <c r="CP7108" t="str">
        <v>DEJAR</v>
      </c>
    </row>
    <row r="7109" spans="1:94" x14ac:dyDescent="0.3">
      <c r="A7109" s="10">
        <v>0</v>
      </c>
      <c r="B7109" s="11">
        <v>0</v>
      </c>
      <c r="C7109" s="11">
        <v>0</v>
      </c>
      <c r="D7109" s="11">
        <v>0</v>
      </c>
      <c r="E7109" s="11">
        <v>1</v>
      </c>
      <c r="F7109" s="11">
        <v>0</v>
      </c>
      <c r="G7109" s="11">
        <v>0.2</v>
      </c>
      <c r="H7109" s="11">
        <v>0.2</v>
      </c>
      <c r="I7109" s="11">
        <v>0</v>
      </c>
      <c r="J7109" s="11">
        <v>0</v>
      </c>
      <c r="K7109" s="11">
        <v>0</v>
      </c>
      <c r="L7109" s="11">
        <v>0</v>
      </c>
      <c r="M7109" s="11">
        <v>0</v>
      </c>
      <c r="N7109" s="11">
        <v>0</v>
      </c>
      <c r="O7109" s="11">
        <v>0</v>
      </c>
      <c r="P7109" s="11">
        <v>0</v>
      </c>
      <c r="Q7109" s="11">
        <v>0</v>
      </c>
      <c r="R7109" s="11">
        <v>0</v>
      </c>
      <c r="S7109" s="11">
        <v>1</v>
      </c>
      <c r="T7109" s="11">
        <v>0</v>
      </c>
      <c r="U7109" s="11">
        <v>0</v>
      </c>
      <c r="V7109" s="11">
        <v>0</v>
      </c>
      <c r="W7109" s="11">
        <v>1</v>
      </c>
      <c r="X7109" s="11">
        <v>0</v>
      </c>
      <c r="Y7109" s="11">
        <v>0</v>
      </c>
      <c r="Z7109" s="11">
        <v>0</v>
      </c>
      <c r="AA7109" s="11">
        <v>0</v>
      </c>
      <c r="AB7109" s="11">
        <v>0</v>
      </c>
      <c r="AC7109" s="11">
        <v>0</v>
      </c>
      <c r="AD7109" s="11">
        <v>0</v>
      </c>
      <c r="AE7109" s="11">
        <v>0</v>
      </c>
      <c r="AF7109" s="11">
        <v>0</v>
      </c>
      <c r="AG7109" s="11">
        <v>0</v>
      </c>
      <c r="AH7109" s="11">
        <v>0</v>
      </c>
      <c r="AI7109" s="11">
        <v>0</v>
      </c>
      <c r="AJ7109" s="11">
        <v>0</v>
      </c>
      <c r="AK7109" s="11">
        <v>0</v>
      </c>
      <c r="AL7109" s="11">
        <v>1</v>
      </c>
      <c r="AM7109" s="11">
        <v>0</v>
      </c>
      <c r="AN7109" s="11">
        <v>0</v>
      </c>
      <c r="AO7109" s="11">
        <v>0</v>
      </c>
      <c r="AP7109" s="11">
        <v>0</v>
      </c>
      <c r="AQ7109" s="11">
        <v>0</v>
      </c>
      <c r="AR7109" s="11">
        <v>1</v>
      </c>
      <c r="AS7109" s="11">
        <v>0</v>
      </c>
      <c r="AT7109" s="11">
        <v>0</v>
      </c>
      <c r="AU7109" s="11">
        <v>0</v>
      </c>
      <c r="AV7109" s="11">
        <v>0</v>
      </c>
      <c r="AW7109" s="11">
        <v>0</v>
      </c>
      <c r="AX7109" s="11">
        <v>0</v>
      </c>
      <c r="AY7109" s="11">
        <v>0</v>
      </c>
      <c r="AZ7109" s="11">
        <v>0</v>
      </c>
      <c r="BA7109" s="11">
        <v>1</v>
      </c>
      <c r="BB7109" s="11">
        <v>0</v>
      </c>
      <c r="BC7109" s="11">
        <v>0</v>
      </c>
      <c r="BD7109" s="11">
        <v>0</v>
      </c>
      <c r="BE7109" s="11">
        <v>0</v>
      </c>
      <c r="BF7109" s="11">
        <v>0</v>
      </c>
      <c r="BG7109" s="11">
        <v>0</v>
      </c>
      <c r="BH7109" s="11">
        <v>0</v>
      </c>
      <c r="BI7109" s="11">
        <v>0</v>
      </c>
      <c r="BJ7109" s="11">
        <v>0</v>
      </c>
      <c r="BK7109" s="11">
        <v>0</v>
      </c>
      <c r="BL7109" s="11">
        <v>0</v>
      </c>
      <c r="BM7109" s="11">
        <v>0</v>
      </c>
      <c r="BN7109" s="11">
        <v>0</v>
      </c>
      <c r="BO7109" s="11">
        <v>0</v>
      </c>
      <c r="BP7109" s="11">
        <v>0</v>
      </c>
      <c r="BQ7109" s="11">
        <v>0</v>
      </c>
      <c r="BR7109" s="11">
        <v>0</v>
      </c>
      <c r="BS7109" s="11">
        <v>0</v>
      </c>
      <c r="BT7109" s="11">
        <v>0</v>
      </c>
      <c r="BU7109" s="11">
        <v>0</v>
      </c>
      <c r="BV7109" s="11">
        <v>0</v>
      </c>
      <c r="BW7109" s="11">
        <v>1</v>
      </c>
      <c r="BX7109" s="11">
        <v>0</v>
      </c>
      <c r="BY7109" s="12">
        <v>0</v>
      </c>
      <c r="CB7109" t="str">
        <v>DEJAR</v>
      </c>
      <c r="CD7109" t="str">
        <v>DEJAR</v>
      </c>
      <c r="CF7109" t="str">
        <v>DEJAR</v>
      </c>
      <c r="CH7109" t="str">
        <v>DEJAR</v>
      </c>
      <c r="CJ7109" t="str">
        <v>DEJAR</v>
      </c>
      <c r="CL7109" t="str">
        <v>DEJAR</v>
      </c>
      <c r="CN7109" t="str">
        <v>DEJAR</v>
      </c>
      <c r="CP7109" t="str">
        <v>DEJAR</v>
      </c>
    </row>
    <row r="7110" spans="1:94" x14ac:dyDescent="0.3">
      <c r="A7110" s="7">
        <v>3</v>
      </c>
      <c r="B7110" s="8">
        <v>250.8</v>
      </c>
      <c r="C7110" s="8">
        <v>2</v>
      </c>
      <c r="D7110" s="8">
        <v>270.60000000000002</v>
      </c>
      <c r="E7110" s="8">
        <v>20</v>
      </c>
      <c r="F7110" s="8">
        <v>1424.4</v>
      </c>
      <c r="G7110" s="8">
        <v>0</v>
      </c>
      <c r="H7110" s="8">
        <v>0</v>
      </c>
      <c r="I7110" s="8">
        <v>3172080812</v>
      </c>
      <c r="J7110" s="8">
        <v>0</v>
      </c>
      <c r="K7110" s="8">
        <v>0</v>
      </c>
      <c r="L7110" s="8">
        <v>0</v>
      </c>
      <c r="M7110" s="8">
        <v>0</v>
      </c>
      <c r="N7110" s="8">
        <v>0</v>
      </c>
      <c r="O7110" s="8">
        <v>0</v>
      </c>
      <c r="P7110" s="8">
        <v>0</v>
      </c>
      <c r="Q7110" s="8">
        <v>0</v>
      </c>
      <c r="R7110" s="8">
        <v>0</v>
      </c>
      <c r="S7110" s="8">
        <v>0</v>
      </c>
      <c r="T7110" s="8">
        <v>0</v>
      </c>
      <c r="U7110" s="8">
        <v>1</v>
      </c>
      <c r="V7110" s="8">
        <v>0</v>
      </c>
      <c r="W7110" s="8">
        <v>0</v>
      </c>
      <c r="X7110" s="8">
        <v>1</v>
      </c>
      <c r="Y7110" s="8">
        <v>0</v>
      </c>
      <c r="Z7110" s="8">
        <v>0</v>
      </c>
      <c r="AA7110" s="8">
        <v>0</v>
      </c>
      <c r="AB7110" s="8">
        <v>0</v>
      </c>
      <c r="AC7110" s="8">
        <v>0</v>
      </c>
      <c r="AD7110" s="8">
        <v>0</v>
      </c>
      <c r="AE7110" s="8">
        <v>0</v>
      </c>
      <c r="AF7110" s="8">
        <v>1</v>
      </c>
      <c r="AG7110" s="8">
        <v>0</v>
      </c>
      <c r="AH7110" s="8">
        <v>0</v>
      </c>
      <c r="AI7110" s="8">
        <v>0</v>
      </c>
      <c r="AJ7110" s="8">
        <v>0</v>
      </c>
      <c r="AK7110" s="8">
        <v>0</v>
      </c>
      <c r="AL7110" s="8">
        <v>0</v>
      </c>
      <c r="AM7110" s="8">
        <v>0</v>
      </c>
      <c r="AN7110" s="8">
        <v>0</v>
      </c>
      <c r="AO7110" s="8">
        <v>0</v>
      </c>
      <c r="AP7110" s="8">
        <v>0</v>
      </c>
      <c r="AQ7110" s="8">
        <v>0</v>
      </c>
      <c r="AR7110" s="8">
        <v>0</v>
      </c>
      <c r="AS7110" s="8">
        <v>0</v>
      </c>
      <c r="AT7110" s="8">
        <v>0</v>
      </c>
      <c r="AU7110" s="8">
        <v>0</v>
      </c>
      <c r="AV7110" s="8">
        <v>1</v>
      </c>
      <c r="AW7110" s="8">
        <v>0</v>
      </c>
      <c r="AX7110" s="8">
        <v>0</v>
      </c>
      <c r="AY7110" s="8">
        <v>0</v>
      </c>
      <c r="AZ7110" s="8">
        <v>0</v>
      </c>
      <c r="BA7110" s="8">
        <v>0</v>
      </c>
      <c r="BB7110" s="8">
        <v>0</v>
      </c>
      <c r="BC7110" s="8">
        <v>0</v>
      </c>
      <c r="BD7110" s="8">
        <v>0</v>
      </c>
      <c r="BE7110" s="8">
        <v>1</v>
      </c>
      <c r="BF7110" s="8">
        <v>0</v>
      </c>
      <c r="BG7110" s="8">
        <v>0</v>
      </c>
      <c r="BH7110" s="8">
        <v>0</v>
      </c>
      <c r="BI7110" s="8">
        <v>0</v>
      </c>
      <c r="BJ7110" s="8">
        <v>0</v>
      </c>
      <c r="BK7110" s="8">
        <v>0</v>
      </c>
      <c r="BL7110" s="8">
        <v>0</v>
      </c>
      <c r="BM7110" s="8">
        <v>0</v>
      </c>
      <c r="BN7110" s="8">
        <v>0</v>
      </c>
      <c r="BO7110" s="8">
        <v>0</v>
      </c>
      <c r="BP7110" s="8">
        <v>0</v>
      </c>
      <c r="BQ7110" s="8">
        <v>0</v>
      </c>
      <c r="BR7110" s="8">
        <v>0</v>
      </c>
      <c r="BS7110" s="8">
        <v>0</v>
      </c>
      <c r="BT7110" s="8">
        <v>0</v>
      </c>
      <c r="BU7110" s="8">
        <v>1</v>
      </c>
      <c r="BV7110" s="8">
        <v>0</v>
      </c>
      <c r="BW7110" s="8">
        <v>0</v>
      </c>
      <c r="BX7110" s="8">
        <v>0</v>
      </c>
      <c r="BY7110" s="9">
        <v>1</v>
      </c>
      <c r="CB7110" t="str">
        <v>DEJAR</v>
      </c>
      <c r="CD7110" t="str">
        <v>DEJAR</v>
      </c>
      <c r="CF7110" t="str">
        <v>DEJAR</v>
      </c>
      <c r="CH7110" t="str">
        <v>DEJAR</v>
      </c>
      <c r="CJ7110" t="str">
        <v>DEJAR</v>
      </c>
      <c r="CL7110" t="str">
        <v>DEJAR</v>
      </c>
      <c r="CN7110" t="str">
        <v>DEJAR</v>
      </c>
      <c r="CP7110" t="str">
        <v>DEJAR</v>
      </c>
    </row>
    <row r="7111" spans="1:94" x14ac:dyDescent="0.3">
      <c r="A7111" s="10">
        <v>5</v>
      </c>
      <c r="B7111" s="11">
        <v>1708333333</v>
      </c>
      <c r="C7111" s="11">
        <v>0</v>
      </c>
      <c r="D7111" s="11">
        <v>0</v>
      </c>
      <c r="E7111" s="11">
        <v>79</v>
      </c>
      <c r="F7111" s="11">
        <v>1193517172</v>
      </c>
      <c r="G7111" s="11">
        <v>0</v>
      </c>
      <c r="H7111" s="11">
        <v>2.8218689999999999E-3</v>
      </c>
      <c r="I7111" s="11">
        <v>0</v>
      </c>
      <c r="J7111" s="11">
        <v>0</v>
      </c>
      <c r="K7111" s="11">
        <v>0</v>
      </c>
      <c r="L7111" s="11">
        <v>0</v>
      </c>
      <c r="M7111" s="11">
        <v>0</v>
      </c>
      <c r="N7111" s="11">
        <v>0</v>
      </c>
      <c r="O7111" s="11">
        <v>0</v>
      </c>
      <c r="P7111" s="11">
        <v>0</v>
      </c>
      <c r="Q7111" s="11">
        <v>0</v>
      </c>
      <c r="R7111" s="11">
        <v>0</v>
      </c>
      <c r="S7111" s="11">
        <v>0</v>
      </c>
      <c r="T7111" s="11">
        <v>1</v>
      </c>
      <c r="U7111" s="11">
        <v>0</v>
      </c>
      <c r="V7111" s="11">
        <v>0</v>
      </c>
      <c r="W7111" s="11">
        <v>0</v>
      </c>
      <c r="X7111" s="11">
        <v>0</v>
      </c>
      <c r="Y7111" s="11">
        <v>0</v>
      </c>
      <c r="Z7111" s="11">
        <v>1</v>
      </c>
      <c r="AA7111" s="11">
        <v>0</v>
      </c>
      <c r="AB7111" s="11">
        <v>0</v>
      </c>
      <c r="AC7111" s="11">
        <v>0</v>
      </c>
      <c r="AD7111" s="11">
        <v>0</v>
      </c>
      <c r="AE7111" s="11">
        <v>1</v>
      </c>
      <c r="AF7111" s="11">
        <v>0</v>
      </c>
      <c r="AG7111" s="11">
        <v>0</v>
      </c>
      <c r="AH7111" s="11">
        <v>0</v>
      </c>
      <c r="AI7111" s="11">
        <v>0</v>
      </c>
      <c r="AJ7111" s="11">
        <v>0</v>
      </c>
      <c r="AK7111" s="11">
        <v>0</v>
      </c>
      <c r="AL7111" s="11">
        <v>0</v>
      </c>
      <c r="AM7111" s="11">
        <v>0</v>
      </c>
      <c r="AN7111" s="11">
        <v>0</v>
      </c>
      <c r="AO7111" s="11">
        <v>0</v>
      </c>
      <c r="AP7111" s="11">
        <v>0</v>
      </c>
      <c r="AQ7111" s="11">
        <v>0</v>
      </c>
      <c r="AR7111" s="11">
        <v>1</v>
      </c>
      <c r="AS7111" s="11">
        <v>0</v>
      </c>
      <c r="AT7111" s="11">
        <v>0</v>
      </c>
      <c r="AU7111" s="11">
        <v>0</v>
      </c>
      <c r="AV7111" s="11">
        <v>0</v>
      </c>
      <c r="AW7111" s="11">
        <v>0</v>
      </c>
      <c r="AX7111" s="11">
        <v>0</v>
      </c>
      <c r="AY7111" s="11">
        <v>0</v>
      </c>
      <c r="AZ7111" s="11">
        <v>0</v>
      </c>
      <c r="BA7111" s="11">
        <v>0</v>
      </c>
      <c r="BB7111" s="11">
        <v>0</v>
      </c>
      <c r="BC7111" s="11">
        <v>0</v>
      </c>
      <c r="BD7111" s="11">
        <v>0</v>
      </c>
      <c r="BE7111" s="11">
        <v>0</v>
      </c>
      <c r="BF7111" s="11">
        <v>0</v>
      </c>
      <c r="BG7111" s="11">
        <v>0</v>
      </c>
      <c r="BH7111" s="11">
        <v>0</v>
      </c>
      <c r="BI7111" s="11">
        <v>0</v>
      </c>
      <c r="BJ7111" s="11">
        <v>0</v>
      </c>
      <c r="BK7111" s="11">
        <v>0</v>
      </c>
      <c r="BL7111" s="11">
        <v>0</v>
      </c>
      <c r="BM7111" s="11">
        <v>0</v>
      </c>
      <c r="BN7111" s="11">
        <v>0</v>
      </c>
      <c r="BO7111" s="11">
        <v>0</v>
      </c>
      <c r="BP7111" s="11">
        <v>0</v>
      </c>
      <c r="BQ7111" s="11">
        <v>0</v>
      </c>
      <c r="BR7111" s="11">
        <v>0</v>
      </c>
      <c r="BS7111" s="11">
        <v>0</v>
      </c>
      <c r="BT7111" s="11">
        <v>0</v>
      </c>
      <c r="BU7111" s="11">
        <v>0</v>
      </c>
      <c r="BV7111" s="11">
        <v>0</v>
      </c>
      <c r="BW7111" s="11">
        <v>1</v>
      </c>
      <c r="BX7111" s="11">
        <v>1</v>
      </c>
      <c r="BY7111" s="12">
        <v>0</v>
      </c>
      <c r="CB7111" t="str">
        <v>DEJAR</v>
      </c>
      <c r="CD7111" t="str">
        <v>DEJAR</v>
      </c>
      <c r="CF7111" t="str">
        <v>DEJAR</v>
      </c>
      <c r="CH7111" t="str">
        <v>DEJAR</v>
      </c>
      <c r="CJ7111" t="str">
        <v>DEJAR</v>
      </c>
      <c r="CL7111" t="str">
        <v>DEJAR</v>
      </c>
      <c r="CN7111" t="str">
        <v>DEJAR</v>
      </c>
      <c r="CP7111" t="str">
        <v>DEJAR</v>
      </c>
    </row>
    <row r="7112" spans="1:94" x14ac:dyDescent="0.3">
      <c r="A7112" s="7">
        <v>5</v>
      </c>
      <c r="B7112" s="8">
        <v>256.10000000000002</v>
      </c>
      <c r="C7112" s="8">
        <v>2</v>
      </c>
      <c r="D7112" s="8">
        <v>99.7</v>
      </c>
      <c r="E7112" s="8">
        <v>4</v>
      </c>
      <c r="F7112" s="8">
        <v>417.4</v>
      </c>
      <c r="G7112" s="8">
        <v>0</v>
      </c>
      <c r="H7112" s="8">
        <v>0.01</v>
      </c>
      <c r="I7112" s="8">
        <v>0</v>
      </c>
      <c r="J7112" s="8">
        <v>0</v>
      </c>
      <c r="K7112" s="8">
        <v>0</v>
      </c>
      <c r="L7112" s="8">
        <v>0</v>
      </c>
      <c r="M7112" s="8">
        <v>0</v>
      </c>
      <c r="N7112" s="8">
        <v>0</v>
      </c>
      <c r="O7112" s="8">
        <v>0</v>
      </c>
      <c r="P7112" s="8">
        <v>0</v>
      </c>
      <c r="Q7112" s="8">
        <v>0</v>
      </c>
      <c r="R7112" s="8">
        <v>0</v>
      </c>
      <c r="S7112" s="8">
        <v>1</v>
      </c>
      <c r="T7112" s="8">
        <v>0</v>
      </c>
      <c r="U7112" s="8">
        <v>0</v>
      </c>
      <c r="V7112" s="8">
        <v>0</v>
      </c>
      <c r="W7112" s="8">
        <v>1</v>
      </c>
      <c r="X7112" s="8">
        <v>0</v>
      </c>
      <c r="Y7112" s="8">
        <v>0</v>
      </c>
      <c r="Z7112" s="8">
        <v>0</v>
      </c>
      <c r="AA7112" s="8">
        <v>0</v>
      </c>
      <c r="AB7112" s="8">
        <v>0</v>
      </c>
      <c r="AC7112" s="8">
        <v>0</v>
      </c>
      <c r="AD7112" s="8">
        <v>0</v>
      </c>
      <c r="AE7112" s="8">
        <v>1</v>
      </c>
      <c r="AF7112" s="8">
        <v>0</v>
      </c>
      <c r="AG7112" s="8">
        <v>0</v>
      </c>
      <c r="AH7112" s="8">
        <v>0</v>
      </c>
      <c r="AI7112" s="8">
        <v>0</v>
      </c>
      <c r="AJ7112" s="8">
        <v>0</v>
      </c>
      <c r="AK7112" s="8">
        <v>0</v>
      </c>
      <c r="AL7112" s="8">
        <v>0</v>
      </c>
      <c r="AM7112" s="8">
        <v>0</v>
      </c>
      <c r="AN7112" s="8">
        <v>0</v>
      </c>
      <c r="AO7112" s="8">
        <v>0</v>
      </c>
      <c r="AP7112" s="8">
        <v>0</v>
      </c>
      <c r="AQ7112" s="8">
        <v>0</v>
      </c>
      <c r="AR7112" s="8">
        <v>0</v>
      </c>
      <c r="AS7112" s="8">
        <v>0</v>
      </c>
      <c r="AT7112" s="8">
        <v>0</v>
      </c>
      <c r="AU7112" s="8">
        <v>0</v>
      </c>
      <c r="AV7112" s="8">
        <v>0</v>
      </c>
      <c r="AW7112" s="8">
        <v>1</v>
      </c>
      <c r="AX7112" s="8">
        <v>0</v>
      </c>
      <c r="AY7112" s="8">
        <v>0</v>
      </c>
      <c r="AZ7112" s="8">
        <v>0</v>
      </c>
      <c r="BA7112" s="8">
        <v>0</v>
      </c>
      <c r="BB7112" s="8">
        <v>0</v>
      </c>
      <c r="BC7112" s="8">
        <v>0</v>
      </c>
      <c r="BD7112" s="8">
        <v>0</v>
      </c>
      <c r="BE7112" s="8">
        <v>0</v>
      </c>
      <c r="BF7112" s="8">
        <v>0</v>
      </c>
      <c r="BG7112" s="8">
        <v>0</v>
      </c>
      <c r="BH7112" s="8">
        <v>0</v>
      </c>
      <c r="BI7112" s="8">
        <v>0</v>
      </c>
      <c r="BJ7112" s="8">
        <v>0</v>
      </c>
      <c r="BK7112" s="8">
        <v>0</v>
      </c>
      <c r="BL7112" s="8">
        <v>0</v>
      </c>
      <c r="BM7112" s="8">
        <v>0</v>
      </c>
      <c r="BN7112" s="8">
        <v>0</v>
      </c>
      <c r="BO7112" s="8">
        <v>0</v>
      </c>
      <c r="BP7112" s="8">
        <v>0</v>
      </c>
      <c r="BQ7112" s="8">
        <v>0</v>
      </c>
      <c r="BR7112" s="8">
        <v>0</v>
      </c>
      <c r="BS7112" s="8">
        <v>0</v>
      </c>
      <c r="BT7112" s="8">
        <v>0</v>
      </c>
      <c r="BU7112" s="8">
        <v>1</v>
      </c>
      <c r="BV7112" s="8">
        <v>0</v>
      </c>
      <c r="BW7112" s="8">
        <v>0</v>
      </c>
      <c r="BX7112" s="8">
        <v>0</v>
      </c>
      <c r="BY7112" s="9">
        <v>0</v>
      </c>
      <c r="CB7112" t="str">
        <v>DEJAR</v>
      </c>
      <c r="CD7112" t="str">
        <v>DEJAR</v>
      </c>
      <c r="CF7112" t="str">
        <v>DEJAR</v>
      </c>
      <c r="CH7112" t="str">
        <v>DEJAR</v>
      </c>
      <c r="CJ7112" t="str">
        <v>DEJAR</v>
      </c>
      <c r="CL7112" t="str">
        <v>DEJAR</v>
      </c>
      <c r="CN7112" t="str">
        <v>DEJAR</v>
      </c>
      <c r="CP7112" t="str">
        <v>DEJAR</v>
      </c>
    </row>
    <row r="7113" spans="1:94" x14ac:dyDescent="0.3">
      <c r="A7113" s="10">
        <v>7</v>
      </c>
      <c r="B7113" s="11">
        <v>312.8</v>
      </c>
      <c r="C7113" s="11">
        <v>1</v>
      </c>
      <c r="D7113" s="11">
        <v>4</v>
      </c>
      <c r="E7113" s="11">
        <v>155</v>
      </c>
      <c r="F7113" s="11">
        <v>2374966713</v>
      </c>
      <c r="G7113" s="11">
        <v>2.5906525E-2</v>
      </c>
      <c r="H7113" s="11">
        <v>3.9077841000000002E-2</v>
      </c>
      <c r="I7113" s="11">
        <v>0</v>
      </c>
      <c r="J7113" s="11">
        <v>0</v>
      </c>
      <c r="K7113" s="11">
        <v>0</v>
      </c>
      <c r="L7113" s="11">
        <v>0</v>
      </c>
      <c r="M7113" s="11">
        <v>0</v>
      </c>
      <c r="N7113" s="11">
        <v>0</v>
      </c>
      <c r="O7113" s="11">
        <v>0</v>
      </c>
      <c r="P7113" s="11">
        <v>0</v>
      </c>
      <c r="Q7113" s="11">
        <v>1</v>
      </c>
      <c r="R7113" s="11">
        <v>0</v>
      </c>
      <c r="S7113" s="11">
        <v>0</v>
      </c>
      <c r="T7113" s="11">
        <v>0</v>
      </c>
      <c r="U7113" s="11">
        <v>0</v>
      </c>
      <c r="V7113" s="11">
        <v>0</v>
      </c>
      <c r="W7113" s="11">
        <v>0</v>
      </c>
      <c r="X7113" s="11">
        <v>0</v>
      </c>
      <c r="Y7113" s="11">
        <v>1</v>
      </c>
      <c r="Z7113" s="11">
        <v>0</v>
      </c>
      <c r="AA7113" s="11">
        <v>0</v>
      </c>
      <c r="AB7113" s="11">
        <v>0</v>
      </c>
      <c r="AC7113" s="11">
        <v>0</v>
      </c>
      <c r="AD7113" s="11">
        <v>0</v>
      </c>
      <c r="AE7113" s="11">
        <v>0</v>
      </c>
      <c r="AF7113" s="11">
        <v>1</v>
      </c>
      <c r="AG7113" s="11">
        <v>0</v>
      </c>
      <c r="AH7113" s="11">
        <v>0</v>
      </c>
      <c r="AI7113" s="11">
        <v>0</v>
      </c>
      <c r="AJ7113" s="11">
        <v>0</v>
      </c>
      <c r="AK7113" s="11">
        <v>0</v>
      </c>
      <c r="AL7113" s="11">
        <v>0</v>
      </c>
      <c r="AM7113" s="11">
        <v>0</v>
      </c>
      <c r="AN7113" s="11">
        <v>0</v>
      </c>
      <c r="AO7113" s="11">
        <v>0</v>
      </c>
      <c r="AP7113" s="11">
        <v>0</v>
      </c>
      <c r="AQ7113" s="11">
        <v>0</v>
      </c>
      <c r="AR7113" s="11">
        <v>0</v>
      </c>
      <c r="AS7113" s="11">
        <v>0</v>
      </c>
      <c r="AT7113" s="11">
        <v>0</v>
      </c>
      <c r="AU7113" s="11">
        <v>1</v>
      </c>
      <c r="AV7113" s="11">
        <v>0</v>
      </c>
      <c r="AW7113" s="11">
        <v>0</v>
      </c>
      <c r="AX7113" s="11">
        <v>0</v>
      </c>
      <c r="AY7113" s="11">
        <v>0</v>
      </c>
      <c r="AZ7113" s="11">
        <v>0</v>
      </c>
      <c r="BA7113" s="11">
        <v>0</v>
      </c>
      <c r="BB7113" s="11">
        <v>0</v>
      </c>
      <c r="BC7113" s="11">
        <v>0</v>
      </c>
      <c r="BD7113" s="11">
        <v>0</v>
      </c>
      <c r="BE7113" s="11">
        <v>0</v>
      </c>
      <c r="BF7113" s="11">
        <v>0</v>
      </c>
      <c r="BG7113" s="11">
        <v>0</v>
      </c>
      <c r="BH7113" s="11">
        <v>0</v>
      </c>
      <c r="BI7113" s="11">
        <v>0</v>
      </c>
      <c r="BJ7113" s="11">
        <v>0</v>
      </c>
      <c r="BK7113" s="11">
        <v>0</v>
      </c>
      <c r="BL7113" s="11">
        <v>0</v>
      </c>
      <c r="BM7113" s="11">
        <v>1</v>
      </c>
      <c r="BN7113" s="11">
        <v>0</v>
      </c>
      <c r="BO7113" s="11">
        <v>0</v>
      </c>
      <c r="BP7113" s="11">
        <v>0</v>
      </c>
      <c r="BQ7113" s="11">
        <v>0</v>
      </c>
      <c r="BR7113" s="11">
        <v>0</v>
      </c>
      <c r="BS7113" s="11">
        <v>0</v>
      </c>
      <c r="BT7113" s="11">
        <v>0</v>
      </c>
      <c r="BU7113" s="11">
        <v>0</v>
      </c>
      <c r="BV7113" s="11">
        <v>0</v>
      </c>
      <c r="BW7113" s="11">
        <v>1</v>
      </c>
      <c r="BX7113" s="11">
        <v>0</v>
      </c>
      <c r="BY7113" s="12">
        <v>0</v>
      </c>
      <c r="CB7113" t="str">
        <v>DEJAR</v>
      </c>
      <c r="CD7113" t="str">
        <v>DEJAR</v>
      </c>
      <c r="CF7113" t="str">
        <v>DEJAR</v>
      </c>
      <c r="CH7113" t="str">
        <v>DEJAR</v>
      </c>
      <c r="CJ7113" t="str">
        <v>DEJAR</v>
      </c>
      <c r="CL7113" t="str">
        <v>DEJAR</v>
      </c>
      <c r="CN7113" t="str">
        <v>DEJAR</v>
      </c>
      <c r="CP7113" t="str">
        <v>DEJAR</v>
      </c>
    </row>
    <row r="7114" spans="1:94" x14ac:dyDescent="0.3">
      <c r="A7114" s="7">
        <v>6</v>
      </c>
      <c r="B7114" s="8">
        <v>2591833333</v>
      </c>
      <c r="C7114" s="8">
        <v>0</v>
      </c>
      <c r="D7114" s="8">
        <v>0</v>
      </c>
      <c r="E7114" s="8">
        <v>54</v>
      </c>
      <c r="F7114" s="8">
        <v>7847342857</v>
      </c>
      <c r="G7114" s="8">
        <v>4.5112779999999996E-3</v>
      </c>
      <c r="H7114" s="8">
        <v>1.8114341999999999E-2</v>
      </c>
      <c r="I7114" s="8">
        <v>0</v>
      </c>
      <c r="J7114" s="8">
        <v>0</v>
      </c>
      <c r="K7114" s="8">
        <v>0</v>
      </c>
      <c r="L7114" s="8">
        <v>0</v>
      </c>
      <c r="M7114" s="8">
        <v>0</v>
      </c>
      <c r="N7114" s="8">
        <v>0</v>
      </c>
      <c r="O7114" s="8">
        <v>0</v>
      </c>
      <c r="P7114" s="8">
        <v>0</v>
      </c>
      <c r="Q7114" s="8">
        <v>0</v>
      </c>
      <c r="R7114" s="8">
        <v>0</v>
      </c>
      <c r="S7114" s="8">
        <v>0</v>
      </c>
      <c r="T7114" s="8">
        <v>1</v>
      </c>
      <c r="U7114" s="8">
        <v>0</v>
      </c>
      <c r="V7114" s="8">
        <v>0</v>
      </c>
      <c r="W7114" s="8">
        <v>0</v>
      </c>
      <c r="X7114" s="8">
        <v>0</v>
      </c>
      <c r="Y7114" s="8">
        <v>1</v>
      </c>
      <c r="Z7114" s="8">
        <v>0</v>
      </c>
      <c r="AA7114" s="8">
        <v>0</v>
      </c>
      <c r="AB7114" s="8">
        <v>0</v>
      </c>
      <c r="AC7114" s="8">
        <v>0</v>
      </c>
      <c r="AD7114" s="8">
        <v>0</v>
      </c>
      <c r="AE7114" s="8">
        <v>0</v>
      </c>
      <c r="AF7114" s="8">
        <v>1</v>
      </c>
      <c r="AG7114" s="8">
        <v>0</v>
      </c>
      <c r="AH7114" s="8">
        <v>0</v>
      </c>
      <c r="AI7114" s="8">
        <v>0</v>
      </c>
      <c r="AJ7114" s="8">
        <v>0</v>
      </c>
      <c r="AK7114" s="8">
        <v>0</v>
      </c>
      <c r="AL7114" s="8">
        <v>0</v>
      </c>
      <c r="AM7114" s="8">
        <v>0</v>
      </c>
      <c r="AN7114" s="8">
        <v>0</v>
      </c>
      <c r="AO7114" s="8">
        <v>0</v>
      </c>
      <c r="AP7114" s="8">
        <v>0</v>
      </c>
      <c r="AQ7114" s="8">
        <v>0</v>
      </c>
      <c r="AR7114" s="8">
        <v>0</v>
      </c>
      <c r="AS7114" s="8">
        <v>0</v>
      </c>
      <c r="AT7114" s="8">
        <v>1</v>
      </c>
      <c r="AU7114" s="8">
        <v>0</v>
      </c>
      <c r="AV7114" s="8">
        <v>0</v>
      </c>
      <c r="AW7114" s="8">
        <v>0</v>
      </c>
      <c r="AX7114" s="8">
        <v>0</v>
      </c>
      <c r="AY7114" s="8">
        <v>0</v>
      </c>
      <c r="AZ7114" s="8">
        <v>0</v>
      </c>
      <c r="BA7114" s="8">
        <v>0</v>
      </c>
      <c r="BB7114" s="8">
        <v>0</v>
      </c>
      <c r="BC7114" s="8">
        <v>0</v>
      </c>
      <c r="BD7114" s="8">
        <v>0</v>
      </c>
      <c r="BE7114" s="8">
        <v>0</v>
      </c>
      <c r="BF7114" s="8">
        <v>0</v>
      </c>
      <c r="BG7114" s="8">
        <v>0</v>
      </c>
      <c r="BH7114" s="8">
        <v>0</v>
      </c>
      <c r="BI7114" s="8">
        <v>0</v>
      </c>
      <c r="BJ7114" s="8">
        <v>0</v>
      </c>
      <c r="BK7114" s="8">
        <v>0</v>
      </c>
      <c r="BL7114" s="8">
        <v>0</v>
      </c>
      <c r="BM7114" s="8">
        <v>0</v>
      </c>
      <c r="BN7114" s="8">
        <v>0</v>
      </c>
      <c r="BO7114" s="8">
        <v>0</v>
      </c>
      <c r="BP7114" s="8">
        <v>0</v>
      </c>
      <c r="BQ7114" s="8">
        <v>0</v>
      </c>
      <c r="BR7114" s="8">
        <v>0</v>
      </c>
      <c r="BS7114" s="8">
        <v>0</v>
      </c>
      <c r="BT7114" s="8">
        <v>0</v>
      </c>
      <c r="BU7114" s="8">
        <v>0</v>
      </c>
      <c r="BV7114" s="8">
        <v>0</v>
      </c>
      <c r="BW7114" s="8">
        <v>1</v>
      </c>
      <c r="BX7114" s="8">
        <v>0</v>
      </c>
      <c r="BY7114" s="9">
        <v>0</v>
      </c>
      <c r="CB7114" t="str">
        <v>DEJAR</v>
      </c>
      <c r="CD7114" t="str">
        <v>DEJAR</v>
      </c>
      <c r="CF7114" t="str">
        <v>DEJAR</v>
      </c>
      <c r="CH7114" t="str">
        <v>DEJAR</v>
      </c>
      <c r="CJ7114" t="str">
        <v>DEJAR</v>
      </c>
      <c r="CL7114" t="str">
        <v>DEJAR</v>
      </c>
      <c r="CN7114" t="str">
        <v>DEJAR</v>
      </c>
      <c r="CP7114" t="str">
        <v>DEJAR</v>
      </c>
    </row>
    <row r="7115" spans="1:94" x14ac:dyDescent="0.3">
      <c r="A7115" s="10">
        <v>7</v>
      </c>
      <c r="B7115" s="11">
        <v>3010777778</v>
      </c>
      <c r="C7115" s="11">
        <v>0</v>
      </c>
      <c r="D7115" s="11">
        <v>0</v>
      </c>
      <c r="E7115" s="11">
        <v>27</v>
      </c>
      <c r="F7115" s="11">
        <v>1538056725</v>
      </c>
      <c r="G7115" s="11">
        <v>1.3333332999999999E-2</v>
      </c>
      <c r="H7115" s="11">
        <v>3.6382031000000002E-2</v>
      </c>
      <c r="I7115" s="11">
        <v>1115668928</v>
      </c>
      <c r="J7115" s="11">
        <v>0</v>
      </c>
      <c r="K7115" s="11">
        <v>0</v>
      </c>
      <c r="L7115" s="11">
        <v>0</v>
      </c>
      <c r="M7115" s="11">
        <v>0</v>
      </c>
      <c r="N7115" s="11">
        <v>0</v>
      </c>
      <c r="O7115" s="11">
        <v>0</v>
      </c>
      <c r="P7115" s="11">
        <v>0</v>
      </c>
      <c r="Q7115" s="11">
        <v>1</v>
      </c>
      <c r="R7115" s="11">
        <v>0</v>
      </c>
      <c r="S7115" s="11">
        <v>0</v>
      </c>
      <c r="T7115" s="11">
        <v>0</v>
      </c>
      <c r="U7115" s="11">
        <v>0</v>
      </c>
      <c r="V7115" s="11">
        <v>0</v>
      </c>
      <c r="W7115" s="11">
        <v>0</v>
      </c>
      <c r="X7115" s="11">
        <v>0</v>
      </c>
      <c r="Y7115" s="11">
        <v>1</v>
      </c>
      <c r="Z7115" s="11">
        <v>0</v>
      </c>
      <c r="AA7115" s="11">
        <v>0</v>
      </c>
      <c r="AB7115" s="11">
        <v>0</v>
      </c>
      <c r="AC7115" s="11">
        <v>0</v>
      </c>
      <c r="AD7115" s="11">
        <v>0</v>
      </c>
      <c r="AE7115" s="11">
        <v>0</v>
      </c>
      <c r="AF7115" s="11">
        <v>1</v>
      </c>
      <c r="AG7115" s="11">
        <v>0</v>
      </c>
      <c r="AH7115" s="11">
        <v>0</v>
      </c>
      <c r="AI7115" s="11">
        <v>0</v>
      </c>
      <c r="AJ7115" s="11">
        <v>0</v>
      </c>
      <c r="AK7115" s="11">
        <v>0</v>
      </c>
      <c r="AL7115" s="11">
        <v>0</v>
      </c>
      <c r="AM7115" s="11">
        <v>0</v>
      </c>
      <c r="AN7115" s="11">
        <v>0</v>
      </c>
      <c r="AO7115" s="11">
        <v>0</v>
      </c>
      <c r="AP7115" s="11">
        <v>0</v>
      </c>
      <c r="AQ7115" s="11">
        <v>0</v>
      </c>
      <c r="AR7115" s="11">
        <v>0</v>
      </c>
      <c r="AS7115" s="11">
        <v>0</v>
      </c>
      <c r="AT7115" s="11">
        <v>1</v>
      </c>
      <c r="AU7115" s="11">
        <v>0</v>
      </c>
      <c r="AV7115" s="11">
        <v>0</v>
      </c>
      <c r="AW7115" s="11">
        <v>0</v>
      </c>
      <c r="AX7115" s="11">
        <v>0</v>
      </c>
      <c r="AY7115" s="11">
        <v>0</v>
      </c>
      <c r="AZ7115" s="11">
        <v>0</v>
      </c>
      <c r="BA7115" s="11">
        <v>0</v>
      </c>
      <c r="BB7115" s="11">
        <v>0</v>
      </c>
      <c r="BC7115" s="11">
        <v>0</v>
      </c>
      <c r="BD7115" s="11">
        <v>0</v>
      </c>
      <c r="BE7115" s="11">
        <v>0</v>
      </c>
      <c r="BF7115" s="11">
        <v>0</v>
      </c>
      <c r="BG7115" s="11">
        <v>0</v>
      </c>
      <c r="BH7115" s="11">
        <v>0</v>
      </c>
      <c r="BI7115" s="11">
        <v>0</v>
      </c>
      <c r="BJ7115" s="11">
        <v>0</v>
      </c>
      <c r="BK7115" s="11">
        <v>0</v>
      </c>
      <c r="BL7115" s="11">
        <v>0</v>
      </c>
      <c r="BM7115" s="11">
        <v>0</v>
      </c>
      <c r="BN7115" s="11">
        <v>0</v>
      </c>
      <c r="BO7115" s="11">
        <v>0</v>
      </c>
      <c r="BP7115" s="11">
        <v>0</v>
      </c>
      <c r="BQ7115" s="11">
        <v>0</v>
      </c>
      <c r="BR7115" s="11">
        <v>0</v>
      </c>
      <c r="BS7115" s="11">
        <v>0</v>
      </c>
      <c r="BT7115" s="11">
        <v>0</v>
      </c>
      <c r="BU7115" s="11">
        <v>0</v>
      </c>
      <c r="BV7115" s="11">
        <v>0</v>
      </c>
      <c r="BW7115" s="11">
        <v>1</v>
      </c>
      <c r="BX7115" s="11">
        <v>0</v>
      </c>
      <c r="BY7115" s="12">
        <v>0</v>
      </c>
      <c r="CB7115" t="str">
        <v>DEJAR</v>
      </c>
      <c r="CD7115" t="str">
        <v>DEJAR</v>
      </c>
      <c r="CF7115" t="str">
        <v>DEJAR</v>
      </c>
      <c r="CH7115" t="str">
        <v>DEJAR</v>
      </c>
      <c r="CJ7115" t="str">
        <v>DEJAR</v>
      </c>
      <c r="CL7115" t="str">
        <v>DEJAR</v>
      </c>
      <c r="CN7115" t="str">
        <v>DEJAR</v>
      </c>
      <c r="CP7115" t="str">
        <v>DEJAR</v>
      </c>
    </row>
    <row r="7116" spans="1:94" x14ac:dyDescent="0.3">
      <c r="A7116" s="7">
        <v>1</v>
      </c>
      <c r="B7116" s="8">
        <v>106.3</v>
      </c>
      <c r="C7116" s="8">
        <v>0</v>
      </c>
      <c r="D7116" s="8">
        <v>0</v>
      </c>
      <c r="E7116" s="8">
        <v>32</v>
      </c>
      <c r="F7116" s="8">
        <v>2331.15</v>
      </c>
      <c r="G7116" s="8">
        <v>3.125E-2</v>
      </c>
      <c r="H7116" s="8">
        <v>4.8958333E-2</v>
      </c>
      <c r="I7116" s="8">
        <v>0</v>
      </c>
      <c r="J7116" s="8">
        <v>0</v>
      </c>
      <c r="K7116" s="8">
        <v>0</v>
      </c>
      <c r="L7116" s="8">
        <v>0</v>
      </c>
      <c r="M7116" s="8">
        <v>0</v>
      </c>
      <c r="N7116" s="8">
        <v>0</v>
      </c>
      <c r="O7116" s="8">
        <v>0</v>
      </c>
      <c r="P7116" s="8">
        <v>0</v>
      </c>
      <c r="Q7116" s="8">
        <v>0</v>
      </c>
      <c r="R7116" s="8">
        <v>1</v>
      </c>
      <c r="S7116" s="8">
        <v>0</v>
      </c>
      <c r="T7116" s="8">
        <v>0</v>
      </c>
      <c r="U7116" s="8">
        <v>0</v>
      </c>
      <c r="V7116" s="8">
        <v>0</v>
      </c>
      <c r="W7116" s="8">
        <v>0</v>
      </c>
      <c r="X7116" s="8">
        <v>0</v>
      </c>
      <c r="Y7116" s="8">
        <v>1</v>
      </c>
      <c r="Z7116" s="8">
        <v>0</v>
      </c>
      <c r="AA7116" s="8">
        <v>0</v>
      </c>
      <c r="AB7116" s="8">
        <v>0</v>
      </c>
      <c r="AC7116" s="8">
        <v>0</v>
      </c>
      <c r="AD7116" s="8">
        <v>0</v>
      </c>
      <c r="AE7116" s="8">
        <v>0</v>
      </c>
      <c r="AF7116" s="8">
        <v>1</v>
      </c>
      <c r="AG7116" s="8">
        <v>0</v>
      </c>
      <c r="AH7116" s="8">
        <v>0</v>
      </c>
      <c r="AI7116" s="8">
        <v>0</v>
      </c>
      <c r="AJ7116" s="8">
        <v>0</v>
      </c>
      <c r="AK7116" s="8">
        <v>0</v>
      </c>
      <c r="AL7116" s="8">
        <v>0</v>
      </c>
      <c r="AM7116" s="8">
        <v>0</v>
      </c>
      <c r="AN7116" s="8">
        <v>0</v>
      </c>
      <c r="AO7116" s="8">
        <v>0</v>
      </c>
      <c r="AP7116" s="8">
        <v>0</v>
      </c>
      <c r="AQ7116" s="8">
        <v>0</v>
      </c>
      <c r="AR7116" s="8">
        <v>0</v>
      </c>
      <c r="AS7116" s="8">
        <v>0</v>
      </c>
      <c r="AT7116" s="8">
        <v>0</v>
      </c>
      <c r="AU7116" s="8">
        <v>1</v>
      </c>
      <c r="AV7116" s="8">
        <v>0</v>
      </c>
      <c r="AW7116" s="8">
        <v>0</v>
      </c>
      <c r="AX7116" s="8">
        <v>0</v>
      </c>
      <c r="AY7116" s="8">
        <v>0</v>
      </c>
      <c r="AZ7116" s="8">
        <v>0</v>
      </c>
      <c r="BA7116" s="8">
        <v>1</v>
      </c>
      <c r="BB7116" s="8">
        <v>0</v>
      </c>
      <c r="BC7116" s="8">
        <v>0</v>
      </c>
      <c r="BD7116" s="8">
        <v>0</v>
      </c>
      <c r="BE7116" s="8">
        <v>0</v>
      </c>
      <c r="BF7116" s="8">
        <v>0</v>
      </c>
      <c r="BG7116" s="8">
        <v>0</v>
      </c>
      <c r="BH7116" s="8">
        <v>0</v>
      </c>
      <c r="BI7116" s="8">
        <v>0</v>
      </c>
      <c r="BJ7116" s="8">
        <v>0</v>
      </c>
      <c r="BK7116" s="8">
        <v>0</v>
      </c>
      <c r="BL7116" s="8">
        <v>0</v>
      </c>
      <c r="BM7116" s="8">
        <v>0</v>
      </c>
      <c r="BN7116" s="8">
        <v>0</v>
      </c>
      <c r="BO7116" s="8">
        <v>0</v>
      </c>
      <c r="BP7116" s="8">
        <v>0</v>
      </c>
      <c r="BQ7116" s="8">
        <v>0</v>
      </c>
      <c r="BR7116" s="8">
        <v>0</v>
      </c>
      <c r="BS7116" s="8">
        <v>0</v>
      </c>
      <c r="BT7116" s="8">
        <v>0</v>
      </c>
      <c r="BU7116" s="8">
        <v>0</v>
      </c>
      <c r="BV7116" s="8">
        <v>0</v>
      </c>
      <c r="BW7116" s="8">
        <v>1</v>
      </c>
      <c r="BX7116" s="8">
        <v>0</v>
      </c>
      <c r="BY7116" s="9">
        <v>0</v>
      </c>
      <c r="CB7116" t="str">
        <v>DEJAR</v>
      </c>
      <c r="CD7116" t="str">
        <v>DEJAR</v>
      </c>
      <c r="CF7116" t="str">
        <v>DEJAR</v>
      </c>
      <c r="CH7116" t="str">
        <v>DEJAR</v>
      </c>
      <c r="CJ7116" t="str">
        <v>DEJAR</v>
      </c>
      <c r="CL7116" t="str">
        <v>DEJAR</v>
      </c>
      <c r="CN7116" t="str">
        <v>DEJAR</v>
      </c>
      <c r="CP7116" t="str">
        <v>DEJAR</v>
      </c>
    </row>
    <row r="7117" spans="1:94" x14ac:dyDescent="0.3">
      <c r="A7117" s="10">
        <v>5</v>
      </c>
      <c r="B7117" s="11">
        <v>116.2</v>
      </c>
      <c r="C7117" s="11">
        <v>0</v>
      </c>
      <c r="D7117" s="11">
        <v>0</v>
      </c>
      <c r="E7117" s="11">
        <v>38</v>
      </c>
      <c r="F7117" s="11">
        <v>1057033333</v>
      </c>
      <c r="G7117" s="11">
        <v>3.0769231000000001E-2</v>
      </c>
      <c r="H7117" s="11">
        <v>0.05</v>
      </c>
      <c r="I7117" s="11">
        <v>0</v>
      </c>
      <c r="J7117" s="11">
        <v>0</v>
      </c>
      <c r="K7117" s="11">
        <v>0</v>
      </c>
      <c r="L7117" s="11">
        <v>0</v>
      </c>
      <c r="M7117" s="11">
        <v>0</v>
      </c>
      <c r="N7117" s="11">
        <v>0</v>
      </c>
      <c r="O7117" s="11">
        <v>0</v>
      </c>
      <c r="P7117" s="11">
        <v>0</v>
      </c>
      <c r="Q7117" s="11">
        <v>0</v>
      </c>
      <c r="R7117" s="11">
        <v>0</v>
      </c>
      <c r="S7117" s="11">
        <v>0</v>
      </c>
      <c r="T7117" s="11">
        <v>0</v>
      </c>
      <c r="U7117" s="11">
        <v>1</v>
      </c>
      <c r="V7117" s="11">
        <v>0</v>
      </c>
      <c r="W7117" s="11">
        <v>1</v>
      </c>
      <c r="X7117" s="11">
        <v>0</v>
      </c>
      <c r="Y7117" s="11">
        <v>0</v>
      </c>
      <c r="Z7117" s="11">
        <v>0</v>
      </c>
      <c r="AA7117" s="11">
        <v>0</v>
      </c>
      <c r="AB7117" s="11">
        <v>0</v>
      </c>
      <c r="AC7117" s="11">
        <v>0</v>
      </c>
      <c r="AD7117" s="11">
        <v>0</v>
      </c>
      <c r="AE7117" s="11">
        <v>0</v>
      </c>
      <c r="AF7117" s="11">
        <v>0</v>
      </c>
      <c r="AG7117" s="11">
        <v>0</v>
      </c>
      <c r="AH7117" s="11">
        <v>0</v>
      </c>
      <c r="AI7117" s="11">
        <v>0</v>
      </c>
      <c r="AJ7117" s="11">
        <v>0</v>
      </c>
      <c r="AK7117" s="11">
        <v>0</v>
      </c>
      <c r="AL7117" s="11">
        <v>1</v>
      </c>
      <c r="AM7117" s="11">
        <v>0</v>
      </c>
      <c r="AN7117" s="11">
        <v>0</v>
      </c>
      <c r="AO7117" s="11">
        <v>0</v>
      </c>
      <c r="AP7117" s="11">
        <v>0</v>
      </c>
      <c r="AQ7117" s="11">
        <v>0</v>
      </c>
      <c r="AR7117" s="11">
        <v>1</v>
      </c>
      <c r="AS7117" s="11">
        <v>0</v>
      </c>
      <c r="AT7117" s="11">
        <v>0</v>
      </c>
      <c r="AU7117" s="11">
        <v>0</v>
      </c>
      <c r="AV7117" s="11">
        <v>0</v>
      </c>
      <c r="AW7117" s="11">
        <v>0</v>
      </c>
      <c r="AX7117" s="11">
        <v>0</v>
      </c>
      <c r="AY7117" s="11">
        <v>0</v>
      </c>
      <c r="AZ7117" s="11">
        <v>0</v>
      </c>
      <c r="BA7117" s="11">
        <v>1</v>
      </c>
      <c r="BB7117" s="11">
        <v>0</v>
      </c>
      <c r="BC7117" s="11">
        <v>0</v>
      </c>
      <c r="BD7117" s="11">
        <v>0</v>
      </c>
      <c r="BE7117" s="11">
        <v>0</v>
      </c>
      <c r="BF7117" s="11">
        <v>0</v>
      </c>
      <c r="BG7117" s="11">
        <v>0</v>
      </c>
      <c r="BH7117" s="11">
        <v>0</v>
      </c>
      <c r="BI7117" s="11">
        <v>0</v>
      </c>
      <c r="BJ7117" s="11">
        <v>0</v>
      </c>
      <c r="BK7117" s="11">
        <v>0</v>
      </c>
      <c r="BL7117" s="11">
        <v>0</v>
      </c>
      <c r="BM7117" s="11">
        <v>0</v>
      </c>
      <c r="BN7117" s="11">
        <v>0</v>
      </c>
      <c r="BO7117" s="11">
        <v>0</v>
      </c>
      <c r="BP7117" s="11">
        <v>0</v>
      </c>
      <c r="BQ7117" s="11">
        <v>0</v>
      </c>
      <c r="BR7117" s="11">
        <v>0</v>
      </c>
      <c r="BS7117" s="11">
        <v>0</v>
      </c>
      <c r="BT7117" s="11">
        <v>0</v>
      </c>
      <c r="BU7117" s="11">
        <v>0</v>
      </c>
      <c r="BV7117" s="11">
        <v>0</v>
      </c>
      <c r="BW7117" s="11">
        <v>1</v>
      </c>
      <c r="BX7117" s="11">
        <v>0</v>
      </c>
      <c r="BY7117" s="12">
        <v>0</v>
      </c>
      <c r="CB7117" t="str">
        <v>DEJAR</v>
      </c>
      <c r="CD7117" t="str">
        <v>DEJAR</v>
      </c>
      <c r="CF7117" t="str">
        <v>DEJAR</v>
      </c>
      <c r="CH7117" t="str">
        <v>DEJAR</v>
      </c>
      <c r="CJ7117" t="str">
        <v>DEJAR</v>
      </c>
      <c r="CL7117" t="str">
        <v>DEJAR</v>
      </c>
      <c r="CN7117" t="str">
        <v>DEJAR</v>
      </c>
      <c r="CP7117" t="str">
        <v>DEJAR</v>
      </c>
    </row>
    <row r="7118" spans="1:94" x14ac:dyDescent="0.3">
      <c r="A7118" s="7">
        <v>2</v>
      </c>
      <c r="B7118" s="8">
        <v>39.4</v>
      </c>
      <c r="C7118" s="8">
        <v>0</v>
      </c>
      <c r="D7118" s="8">
        <v>0</v>
      </c>
      <c r="E7118" s="8">
        <v>62</v>
      </c>
      <c r="F7118" s="8">
        <v>2021747727</v>
      </c>
      <c r="G7118" s="8">
        <v>3.0769230000000001E-3</v>
      </c>
      <c r="H7118" s="8">
        <v>1.5641025999999999E-2</v>
      </c>
      <c r="I7118" s="8">
        <v>0</v>
      </c>
      <c r="J7118" s="8">
        <v>0</v>
      </c>
      <c r="K7118" s="8">
        <v>0</v>
      </c>
      <c r="L7118" s="8">
        <v>0</v>
      </c>
      <c r="M7118" s="8">
        <v>0</v>
      </c>
      <c r="N7118" s="8">
        <v>0</v>
      </c>
      <c r="O7118" s="8">
        <v>0</v>
      </c>
      <c r="P7118" s="8">
        <v>0</v>
      </c>
      <c r="Q7118" s="8">
        <v>0</v>
      </c>
      <c r="R7118" s="8">
        <v>0</v>
      </c>
      <c r="S7118" s="8">
        <v>0</v>
      </c>
      <c r="T7118" s="8">
        <v>1</v>
      </c>
      <c r="U7118" s="8">
        <v>0</v>
      </c>
      <c r="V7118" s="8">
        <v>0</v>
      </c>
      <c r="W7118" s="8">
        <v>0</v>
      </c>
      <c r="X7118" s="8">
        <v>1</v>
      </c>
      <c r="Y7118" s="8">
        <v>0</v>
      </c>
      <c r="Z7118" s="8">
        <v>0</v>
      </c>
      <c r="AA7118" s="8">
        <v>0</v>
      </c>
      <c r="AB7118" s="8">
        <v>0</v>
      </c>
      <c r="AC7118" s="8">
        <v>0</v>
      </c>
      <c r="AD7118" s="8">
        <v>0</v>
      </c>
      <c r="AE7118" s="8">
        <v>0</v>
      </c>
      <c r="AF7118" s="8">
        <v>1</v>
      </c>
      <c r="AG7118" s="8">
        <v>0</v>
      </c>
      <c r="AH7118" s="8">
        <v>0</v>
      </c>
      <c r="AI7118" s="8">
        <v>0</v>
      </c>
      <c r="AJ7118" s="8">
        <v>0</v>
      </c>
      <c r="AK7118" s="8">
        <v>0</v>
      </c>
      <c r="AL7118" s="8">
        <v>0</v>
      </c>
      <c r="AM7118" s="8">
        <v>0</v>
      </c>
      <c r="AN7118" s="8">
        <v>0</v>
      </c>
      <c r="AO7118" s="8">
        <v>0</v>
      </c>
      <c r="AP7118" s="8">
        <v>0</v>
      </c>
      <c r="AQ7118" s="8">
        <v>0</v>
      </c>
      <c r="AR7118" s="8">
        <v>1</v>
      </c>
      <c r="AS7118" s="8">
        <v>0</v>
      </c>
      <c r="AT7118" s="8">
        <v>0</v>
      </c>
      <c r="AU7118" s="8">
        <v>0</v>
      </c>
      <c r="AV7118" s="8">
        <v>0</v>
      </c>
      <c r="AW7118" s="8">
        <v>0</v>
      </c>
      <c r="AX7118" s="8">
        <v>0</v>
      </c>
      <c r="AY7118" s="8">
        <v>0</v>
      </c>
      <c r="AZ7118" s="8">
        <v>0</v>
      </c>
      <c r="BA7118" s="8">
        <v>0</v>
      </c>
      <c r="BB7118" s="8">
        <v>0</v>
      </c>
      <c r="BC7118" s="8">
        <v>0</v>
      </c>
      <c r="BD7118" s="8">
        <v>1</v>
      </c>
      <c r="BE7118" s="8">
        <v>0</v>
      </c>
      <c r="BF7118" s="8">
        <v>0</v>
      </c>
      <c r="BG7118" s="8">
        <v>0</v>
      </c>
      <c r="BH7118" s="8">
        <v>0</v>
      </c>
      <c r="BI7118" s="8">
        <v>0</v>
      </c>
      <c r="BJ7118" s="8">
        <v>0</v>
      </c>
      <c r="BK7118" s="8">
        <v>0</v>
      </c>
      <c r="BL7118" s="8">
        <v>0</v>
      </c>
      <c r="BM7118" s="8">
        <v>0</v>
      </c>
      <c r="BN7118" s="8">
        <v>0</v>
      </c>
      <c r="BO7118" s="8">
        <v>0</v>
      </c>
      <c r="BP7118" s="8">
        <v>0</v>
      </c>
      <c r="BQ7118" s="8">
        <v>0</v>
      </c>
      <c r="BR7118" s="8">
        <v>0</v>
      </c>
      <c r="BS7118" s="8">
        <v>0</v>
      </c>
      <c r="BT7118" s="8">
        <v>0</v>
      </c>
      <c r="BU7118" s="8">
        <v>0</v>
      </c>
      <c r="BV7118" s="8">
        <v>0</v>
      </c>
      <c r="BW7118" s="8">
        <v>1</v>
      </c>
      <c r="BX7118" s="8">
        <v>0</v>
      </c>
      <c r="BY7118" s="9">
        <v>0</v>
      </c>
      <c r="CB7118" t="str">
        <v>DEJAR</v>
      </c>
      <c r="CD7118" t="str">
        <v>DEJAR</v>
      </c>
      <c r="CF7118" t="str">
        <v>DEJAR</v>
      </c>
      <c r="CH7118" t="str">
        <v>DEJAR</v>
      </c>
      <c r="CJ7118" t="str">
        <v>DEJAR</v>
      </c>
      <c r="CL7118" t="str">
        <v>DEJAR</v>
      </c>
      <c r="CN7118" t="str">
        <v>DEJAR</v>
      </c>
      <c r="CP7118" t="str">
        <v>DEJAR</v>
      </c>
    </row>
    <row r="7119" spans="1:94" x14ac:dyDescent="0.3">
      <c r="A7119" s="10">
        <v>0</v>
      </c>
      <c r="B7119" s="11">
        <v>0</v>
      </c>
      <c r="C7119" s="11">
        <v>0</v>
      </c>
      <c r="D7119" s="11">
        <v>0</v>
      </c>
      <c r="E7119" s="11">
        <v>1</v>
      </c>
      <c r="F7119" s="11">
        <v>0</v>
      </c>
      <c r="G7119" s="11">
        <v>0.2</v>
      </c>
      <c r="H7119" s="11">
        <v>0.2</v>
      </c>
      <c r="I7119" s="11">
        <v>0</v>
      </c>
      <c r="J7119" s="11">
        <v>0</v>
      </c>
      <c r="K7119" s="11">
        <v>0</v>
      </c>
      <c r="L7119" s="11">
        <v>0</v>
      </c>
      <c r="M7119" s="11">
        <v>0</v>
      </c>
      <c r="N7119" s="11">
        <v>0</v>
      </c>
      <c r="O7119" s="11">
        <v>0</v>
      </c>
      <c r="P7119" s="11">
        <v>1</v>
      </c>
      <c r="Q7119" s="11">
        <v>0</v>
      </c>
      <c r="R7119" s="11">
        <v>0</v>
      </c>
      <c r="S7119" s="11">
        <v>0</v>
      </c>
      <c r="T7119" s="11">
        <v>0</v>
      </c>
      <c r="U7119" s="11">
        <v>0</v>
      </c>
      <c r="V7119" s="11">
        <v>0</v>
      </c>
      <c r="W7119" s="11">
        <v>0</v>
      </c>
      <c r="X7119" s="11">
        <v>1</v>
      </c>
      <c r="Y7119" s="11">
        <v>0</v>
      </c>
      <c r="Z7119" s="11">
        <v>0</v>
      </c>
      <c r="AA7119" s="11">
        <v>0</v>
      </c>
      <c r="AB7119" s="11">
        <v>0</v>
      </c>
      <c r="AC7119" s="11">
        <v>0</v>
      </c>
      <c r="AD7119" s="11">
        <v>0</v>
      </c>
      <c r="AE7119" s="11">
        <v>0</v>
      </c>
      <c r="AF7119" s="11">
        <v>1</v>
      </c>
      <c r="AG7119" s="11">
        <v>0</v>
      </c>
      <c r="AH7119" s="11">
        <v>0</v>
      </c>
      <c r="AI7119" s="11">
        <v>0</v>
      </c>
      <c r="AJ7119" s="11">
        <v>0</v>
      </c>
      <c r="AK7119" s="11">
        <v>0</v>
      </c>
      <c r="AL7119" s="11">
        <v>0</v>
      </c>
      <c r="AM7119" s="11">
        <v>0</v>
      </c>
      <c r="AN7119" s="11">
        <v>0</v>
      </c>
      <c r="AO7119" s="11">
        <v>0</v>
      </c>
      <c r="AP7119" s="11">
        <v>0</v>
      </c>
      <c r="AQ7119" s="11">
        <v>0</v>
      </c>
      <c r="AR7119" s="11">
        <v>1</v>
      </c>
      <c r="AS7119" s="11">
        <v>0</v>
      </c>
      <c r="AT7119" s="11">
        <v>0</v>
      </c>
      <c r="AU7119" s="11">
        <v>0</v>
      </c>
      <c r="AV7119" s="11">
        <v>0</v>
      </c>
      <c r="AW7119" s="11">
        <v>0</v>
      </c>
      <c r="AX7119" s="11">
        <v>0</v>
      </c>
      <c r="AY7119" s="11">
        <v>0</v>
      </c>
      <c r="AZ7119" s="11">
        <v>0</v>
      </c>
      <c r="BA7119" s="11">
        <v>1</v>
      </c>
      <c r="BB7119" s="11">
        <v>0</v>
      </c>
      <c r="BC7119" s="11">
        <v>0</v>
      </c>
      <c r="BD7119" s="11">
        <v>0</v>
      </c>
      <c r="BE7119" s="11">
        <v>0</v>
      </c>
      <c r="BF7119" s="11">
        <v>0</v>
      </c>
      <c r="BG7119" s="11">
        <v>0</v>
      </c>
      <c r="BH7119" s="11">
        <v>0</v>
      </c>
      <c r="BI7119" s="11">
        <v>0</v>
      </c>
      <c r="BJ7119" s="11">
        <v>0</v>
      </c>
      <c r="BK7119" s="11">
        <v>0</v>
      </c>
      <c r="BL7119" s="11">
        <v>0</v>
      </c>
      <c r="BM7119" s="11">
        <v>0</v>
      </c>
      <c r="BN7119" s="11">
        <v>0</v>
      </c>
      <c r="BO7119" s="11">
        <v>0</v>
      </c>
      <c r="BP7119" s="11">
        <v>0</v>
      </c>
      <c r="BQ7119" s="11">
        <v>0</v>
      </c>
      <c r="BR7119" s="11">
        <v>0</v>
      </c>
      <c r="BS7119" s="11">
        <v>0</v>
      </c>
      <c r="BT7119" s="11">
        <v>0</v>
      </c>
      <c r="BU7119" s="11">
        <v>0</v>
      </c>
      <c r="BV7119" s="11">
        <v>0</v>
      </c>
      <c r="BW7119" s="11">
        <v>1</v>
      </c>
      <c r="BX7119" s="11">
        <v>0</v>
      </c>
      <c r="BY7119" s="12">
        <v>0</v>
      </c>
      <c r="CB7119" t="str">
        <v>DEJAR</v>
      </c>
      <c r="CD7119" t="str">
        <v>DEJAR</v>
      </c>
      <c r="CF7119" t="str">
        <v>DEJAR</v>
      </c>
      <c r="CH7119" t="str">
        <v>DEJAR</v>
      </c>
      <c r="CJ7119" t="str">
        <v>DEJAR</v>
      </c>
      <c r="CL7119" t="str">
        <v>DEJAR</v>
      </c>
      <c r="CN7119" t="str">
        <v>DEJAR</v>
      </c>
      <c r="CP7119" t="str">
        <v>DEJAR</v>
      </c>
    </row>
    <row r="7120" spans="1:94" x14ac:dyDescent="0.3">
      <c r="A7120" s="7">
        <v>5</v>
      </c>
      <c r="B7120" s="8">
        <v>81.2</v>
      </c>
      <c r="C7120" s="8">
        <v>0</v>
      </c>
      <c r="D7120" s="8">
        <v>0</v>
      </c>
      <c r="E7120" s="8">
        <v>23</v>
      </c>
      <c r="F7120" s="8">
        <v>2699018182</v>
      </c>
      <c r="G7120" s="8">
        <v>0</v>
      </c>
      <c r="H7120" s="8">
        <v>8.0000000000000002E-3</v>
      </c>
      <c r="I7120" s="8">
        <v>0</v>
      </c>
      <c r="J7120" s="8">
        <v>0</v>
      </c>
      <c r="K7120" s="8">
        <v>0</v>
      </c>
      <c r="L7120" s="8">
        <v>0</v>
      </c>
      <c r="M7120" s="8">
        <v>0</v>
      </c>
      <c r="N7120" s="8">
        <v>0</v>
      </c>
      <c r="O7120" s="8">
        <v>0</v>
      </c>
      <c r="P7120" s="8">
        <v>0</v>
      </c>
      <c r="Q7120" s="8">
        <v>0</v>
      </c>
      <c r="R7120" s="8">
        <v>0</v>
      </c>
      <c r="S7120" s="8">
        <v>0</v>
      </c>
      <c r="T7120" s="8">
        <v>0</v>
      </c>
      <c r="U7120" s="8">
        <v>1</v>
      </c>
      <c r="V7120" s="8">
        <v>0</v>
      </c>
      <c r="W7120" s="8">
        <v>1</v>
      </c>
      <c r="X7120" s="8">
        <v>0</v>
      </c>
      <c r="Y7120" s="8">
        <v>0</v>
      </c>
      <c r="Z7120" s="8">
        <v>0</v>
      </c>
      <c r="AA7120" s="8">
        <v>0</v>
      </c>
      <c r="AB7120" s="8">
        <v>0</v>
      </c>
      <c r="AC7120" s="8">
        <v>0</v>
      </c>
      <c r="AD7120" s="8">
        <v>0</v>
      </c>
      <c r="AE7120" s="8">
        <v>1</v>
      </c>
      <c r="AF7120" s="8">
        <v>0</v>
      </c>
      <c r="AG7120" s="8">
        <v>0</v>
      </c>
      <c r="AH7120" s="8">
        <v>0</v>
      </c>
      <c r="AI7120" s="8">
        <v>0</v>
      </c>
      <c r="AJ7120" s="8">
        <v>0</v>
      </c>
      <c r="AK7120" s="8">
        <v>0</v>
      </c>
      <c r="AL7120" s="8">
        <v>0</v>
      </c>
      <c r="AM7120" s="8">
        <v>0</v>
      </c>
      <c r="AN7120" s="8">
        <v>0</v>
      </c>
      <c r="AO7120" s="8">
        <v>0</v>
      </c>
      <c r="AP7120" s="8">
        <v>0</v>
      </c>
      <c r="AQ7120" s="8">
        <v>0</v>
      </c>
      <c r="AR7120" s="8">
        <v>0</v>
      </c>
      <c r="AS7120" s="8">
        <v>0</v>
      </c>
      <c r="AT7120" s="8">
        <v>1</v>
      </c>
      <c r="AU7120" s="8">
        <v>0</v>
      </c>
      <c r="AV7120" s="8">
        <v>0</v>
      </c>
      <c r="AW7120" s="8">
        <v>0</v>
      </c>
      <c r="AX7120" s="8">
        <v>0</v>
      </c>
      <c r="AY7120" s="8">
        <v>0</v>
      </c>
      <c r="AZ7120" s="8">
        <v>0</v>
      </c>
      <c r="BA7120" s="8">
        <v>0</v>
      </c>
      <c r="BB7120" s="8">
        <v>0</v>
      </c>
      <c r="BC7120" s="8">
        <v>0</v>
      </c>
      <c r="BD7120" s="8">
        <v>0</v>
      </c>
      <c r="BE7120" s="8">
        <v>0</v>
      </c>
      <c r="BF7120" s="8">
        <v>0</v>
      </c>
      <c r="BG7120" s="8">
        <v>0</v>
      </c>
      <c r="BH7120" s="8">
        <v>0</v>
      </c>
      <c r="BI7120" s="8">
        <v>0</v>
      </c>
      <c r="BJ7120" s="8">
        <v>0</v>
      </c>
      <c r="BK7120" s="8">
        <v>0</v>
      </c>
      <c r="BL7120" s="8">
        <v>0</v>
      </c>
      <c r="BM7120" s="8">
        <v>0</v>
      </c>
      <c r="BN7120" s="8">
        <v>0</v>
      </c>
      <c r="BO7120" s="8">
        <v>0</v>
      </c>
      <c r="BP7120" s="8">
        <v>0</v>
      </c>
      <c r="BQ7120" s="8">
        <v>0</v>
      </c>
      <c r="BR7120" s="8">
        <v>0</v>
      </c>
      <c r="BS7120" s="8">
        <v>0</v>
      </c>
      <c r="BT7120" s="8">
        <v>0</v>
      </c>
      <c r="BU7120" s="8">
        <v>1</v>
      </c>
      <c r="BV7120" s="8">
        <v>0</v>
      </c>
      <c r="BW7120" s="8">
        <v>0</v>
      </c>
      <c r="BX7120" s="8">
        <v>0</v>
      </c>
      <c r="BY7120" s="9">
        <v>0</v>
      </c>
      <c r="CB7120" t="str">
        <v>DEJAR</v>
      </c>
      <c r="CD7120" t="str">
        <v>DEJAR</v>
      </c>
      <c r="CF7120" t="str">
        <v>DEJAR</v>
      </c>
      <c r="CH7120" t="str">
        <v>DEJAR</v>
      </c>
      <c r="CJ7120" t="str">
        <v>DEJAR</v>
      </c>
      <c r="CL7120" t="str">
        <v>DEJAR</v>
      </c>
      <c r="CN7120" t="str">
        <v>DEJAR</v>
      </c>
      <c r="CP7120" t="str">
        <v>DEJAR</v>
      </c>
    </row>
    <row r="7121" spans="1:94" x14ac:dyDescent="0.3">
      <c r="A7121" s="10">
        <v>3</v>
      </c>
      <c r="B7121" s="11">
        <v>41.3</v>
      </c>
      <c r="C7121" s="11">
        <v>0</v>
      </c>
      <c r="D7121" s="11">
        <v>0</v>
      </c>
      <c r="E7121" s="11">
        <v>4</v>
      </c>
      <c r="F7121" s="11">
        <v>55.9</v>
      </c>
      <c r="G7121" s="11">
        <v>0</v>
      </c>
      <c r="H7121" s="11">
        <v>1.4285714E-2</v>
      </c>
      <c r="I7121" s="11">
        <v>0</v>
      </c>
      <c r="J7121" s="11">
        <v>0</v>
      </c>
      <c r="K7121" s="11">
        <v>0</v>
      </c>
      <c r="L7121" s="11">
        <v>0</v>
      </c>
      <c r="M7121" s="11">
        <v>0</v>
      </c>
      <c r="N7121" s="11">
        <v>0</v>
      </c>
      <c r="O7121" s="11">
        <v>0</v>
      </c>
      <c r="P7121" s="11">
        <v>1</v>
      </c>
      <c r="Q7121" s="11">
        <v>0</v>
      </c>
      <c r="R7121" s="11">
        <v>0</v>
      </c>
      <c r="S7121" s="11">
        <v>0</v>
      </c>
      <c r="T7121" s="11">
        <v>0</v>
      </c>
      <c r="U7121" s="11">
        <v>0</v>
      </c>
      <c r="V7121" s="11">
        <v>0</v>
      </c>
      <c r="W7121" s="11">
        <v>0</v>
      </c>
      <c r="X7121" s="11">
        <v>0</v>
      </c>
      <c r="Y7121" s="11">
        <v>1</v>
      </c>
      <c r="Z7121" s="11">
        <v>0</v>
      </c>
      <c r="AA7121" s="11">
        <v>0</v>
      </c>
      <c r="AB7121" s="11">
        <v>0</v>
      </c>
      <c r="AC7121" s="11">
        <v>0</v>
      </c>
      <c r="AD7121" s="11">
        <v>0</v>
      </c>
      <c r="AE7121" s="11">
        <v>0</v>
      </c>
      <c r="AF7121" s="11">
        <v>1</v>
      </c>
      <c r="AG7121" s="11">
        <v>0</v>
      </c>
      <c r="AH7121" s="11">
        <v>0</v>
      </c>
      <c r="AI7121" s="11">
        <v>0</v>
      </c>
      <c r="AJ7121" s="11">
        <v>0</v>
      </c>
      <c r="AK7121" s="11">
        <v>0</v>
      </c>
      <c r="AL7121" s="11">
        <v>0</v>
      </c>
      <c r="AM7121" s="11">
        <v>0</v>
      </c>
      <c r="AN7121" s="11">
        <v>0</v>
      </c>
      <c r="AO7121" s="11">
        <v>0</v>
      </c>
      <c r="AP7121" s="11">
        <v>0</v>
      </c>
      <c r="AQ7121" s="11">
        <v>0</v>
      </c>
      <c r="AR7121" s="11">
        <v>0</v>
      </c>
      <c r="AS7121" s="11">
        <v>0</v>
      </c>
      <c r="AT7121" s="11">
        <v>0</v>
      </c>
      <c r="AU7121" s="11">
        <v>0</v>
      </c>
      <c r="AV7121" s="11">
        <v>0</v>
      </c>
      <c r="AW7121" s="11">
        <v>0</v>
      </c>
      <c r="AX7121" s="11">
        <v>0</v>
      </c>
      <c r="AY7121" s="11">
        <v>1</v>
      </c>
      <c r="AZ7121" s="11">
        <v>0</v>
      </c>
      <c r="BA7121" s="11">
        <v>0</v>
      </c>
      <c r="BB7121" s="11">
        <v>0</v>
      </c>
      <c r="BC7121" s="11">
        <v>0</v>
      </c>
      <c r="BD7121" s="11">
        <v>0</v>
      </c>
      <c r="BE7121" s="11">
        <v>0</v>
      </c>
      <c r="BF7121" s="11">
        <v>0</v>
      </c>
      <c r="BG7121" s="11">
        <v>0</v>
      </c>
      <c r="BH7121" s="11">
        <v>0</v>
      </c>
      <c r="BI7121" s="11">
        <v>0</v>
      </c>
      <c r="BJ7121" s="11">
        <v>0</v>
      </c>
      <c r="BK7121" s="11">
        <v>0</v>
      </c>
      <c r="BL7121" s="11">
        <v>0</v>
      </c>
      <c r="BM7121" s="11">
        <v>0</v>
      </c>
      <c r="BN7121" s="11">
        <v>0</v>
      </c>
      <c r="BO7121" s="11">
        <v>0</v>
      </c>
      <c r="BP7121" s="11">
        <v>0</v>
      </c>
      <c r="BQ7121" s="11">
        <v>0</v>
      </c>
      <c r="BR7121" s="11">
        <v>0</v>
      </c>
      <c r="BS7121" s="11">
        <v>0</v>
      </c>
      <c r="BT7121" s="11">
        <v>0</v>
      </c>
      <c r="BU7121" s="11">
        <v>1</v>
      </c>
      <c r="BV7121" s="11">
        <v>0</v>
      </c>
      <c r="BW7121" s="11">
        <v>0</v>
      </c>
      <c r="BX7121" s="11">
        <v>0</v>
      </c>
      <c r="BY7121" s="12">
        <v>0</v>
      </c>
      <c r="CB7121" t="str">
        <v>DEJAR</v>
      </c>
      <c r="CD7121" t="str">
        <v>DEJAR</v>
      </c>
      <c r="CF7121" t="str">
        <v>DEJAR</v>
      </c>
      <c r="CH7121" t="str">
        <v>DEJAR</v>
      </c>
      <c r="CJ7121" t="str">
        <v>DEJAR</v>
      </c>
      <c r="CL7121" t="str">
        <v>DEJAR</v>
      </c>
      <c r="CN7121" t="str">
        <v>DEJAR</v>
      </c>
      <c r="CP7121" t="str">
        <v>DEJAR</v>
      </c>
    </row>
    <row r="7122" spans="1:94" x14ac:dyDescent="0.3">
      <c r="A7122" s="7">
        <v>12</v>
      </c>
      <c r="B7122" s="8">
        <v>98.85</v>
      </c>
      <c r="C7122" s="8">
        <v>1</v>
      </c>
      <c r="D7122" s="8">
        <v>129</v>
      </c>
      <c r="E7122" s="8">
        <v>5</v>
      </c>
      <c r="F7122" s="8">
        <v>22.05</v>
      </c>
      <c r="G7122" s="8">
        <v>0</v>
      </c>
      <c r="H7122" s="8">
        <v>1.5384615000000001E-2</v>
      </c>
      <c r="I7122" s="8">
        <v>0</v>
      </c>
      <c r="J7122" s="8">
        <v>0</v>
      </c>
      <c r="K7122" s="8">
        <v>0</v>
      </c>
      <c r="L7122" s="8">
        <v>0</v>
      </c>
      <c r="M7122" s="8">
        <v>0</v>
      </c>
      <c r="N7122" s="8">
        <v>0</v>
      </c>
      <c r="O7122" s="8">
        <v>0</v>
      </c>
      <c r="P7122" s="8">
        <v>0</v>
      </c>
      <c r="Q7122" s="8">
        <v>0</v>
      </c>
      <c r="R7122" s="8">
        <v>0</v>
      </c>
      <c r="S7122" s="8">
        <v>0</v>
      </c>
      <c r="T7122" s="8">
        <v>1</v>
      </c>
      <c r="U7122" s="8">
        <v>0</v>
      </c>
      <c r="V7122" s="8">
        <v>0</v>
      </c>
      <c r="W7122" s="8">
        <v>0</v>
      </c>
      <c r="X7122" s="8">
        <v>1</v>
      </c>
      <c r="Y7122" s="8">
        <v>0</v>
      </c>
      <c r="Z7122" s="8">
        <v>0</v>
      </c>
      <c r="AA7122" s="8">
        <v>0</v>
      </c>
      <c r="AB7122" s="8">
        <v>0</v>
      </c>
      <c r="AC7122" s="8">
        <v>0</v>
      </c>
      <c r="AD7122" s="8">
        <v>0</v>
      </c>
      <c r="AE7122" s="8">
        <v>0</v>
      </c>
      <c r="AF7122" s="8">
        <v>1</v>
      </c>
      <c r="AG7122" s="8">
        <v>0</v>
      </c>
      <c r="AH7122" s="8">
        <v>0</v>
      </c>
      <c r="AI7122" s="8">
        <v>0</v>
      </c>
      <c r="AJ7122" s="8">
        <v>0</v>
      </c>
      <c r="AK7122" s="8">
        <v>0</v>
      </c>
      <c r="AL7122" s="8">
        <v>0</v>
      </c>
      <c r="AM7122" s="8">
        <v>0</v>
      </c>
      <c r="AN7122" s="8">
        <v>0</v>
      </c>
      <c r="AO7122" s="8">
        <v>0</v>
      </c>
      <c r="AP7122" s="8">
        <v>0</v>
      </c>
      <c r="AQ7122" s="8">
        <v>0</v>
      </c>
      <c r="AR7122" s="8">
        <v>1</v>
      </c>
      <c r="AS7122" s="8">
        <v>0</v>
      </c>
      <c r="AT7122" s="8">
        <v>0</v>
      </c>
      <c r="AU7122" s="8">
        <v>0</v>
      </c>
      <c r="AV7122" s="8">
        <v>0</v>
      </c>
      <c r="AW7122" s="8">
        <v>0</v>
      </c>
      <c r="AX7122" s="8">
        <v>0</v>
      </c>
      <c r="AY7122" s="8">
        <v>0</v>
      </c>
      <c r="AZ7122" s="8">
        <v>0</v>
      </c>
      <c r="BA7122" s="8">
        <v>0</v>
      </c>
      <c r="BB7122" s="8">
        <v>0</v>
      </c>
      <c r="BC7122" s="8">
        <v>0</v>
      </c>
      <c r="BD7122" s="8">
        <v>1</v>
      </c>
      <c r="BE7122" s="8">
        <v>0</v>
      </c>
      <c r="BF7122" s="8">
        <v>0</v>
      </c>
      <c r="BG7122" s="8">
        <v>0</v>
      </c>
      <c r="BH7122" s="8">
        <v>0</v>
      </c>
      <c r="BI7122" s="8">
        <v>0</v>
      </c>
      <c r="BJ7122" s="8">
        <v>0</v>
      </c>
      <c r="BK7122" s="8">
        <v>0</v>
      </c>
      <c r="BL7122" s="8">
        <v>0</v>
      </c>
      <c r="BM7122" s="8">
        <v>0</v>
      </c>
      <c r="BN7122" s="8">
        <v>0</v>
      </c>
      <c r="BO7122" s="8">
        <v>0</v>
      </c>
      <c r="BP7122" s="8">
        <v>0</v>
      </c>
      <c r="BQ7122" s="8">
        <v>0</v>
      </c>
      <c r="BR7122" s="8">
        <v>0</v>
      </c>
      <c r="BS7122" s="8">
        <v>0</v>
      </c>
      <c r="BT7122" s="8">
        <v>0</v>
      </c>
      <c r="BU7122" s="8">
        <v>0</v>
      </c>
      <c r="BV7122" s="8">
        <v>0</v>
      </c>
      <c r="BW7122" s="8">
        <v>1</v>
      </c>
      <c r="BX7122" s="8">
        <v>0</v>
      </c>
      <c r="BY7122" s="9">
        <v>0</v>
      </c>
      <c r="CB7122" t="str">
        <v>DEJAR</v>
      </c>
      <c r="CD7122" t="str">
        <v>DEJAR</v>
      </c>
      <c r="CF7122" t="str">
        <v>DEJAR</v>
      </c>
      <c r="CH7122" t="str">
        <v>DEJAR</v>
      </c>
      <c r="CJ7122" t="str">
        <v>DEJAR</v>
      </c>
      <c r="CL7122" t="str">
        <v>DEJAR</v>
      </c>
      <c r="CN7122" t="str">
        <v>DEJAR</v>
      </c>
      <c r="CP7122" t="str">
        <v>DEJAR</v>
      </c>
    </row>
    <row r="7123" spans="1:94" x14ac:dyDescent="0.3">
      <c r="A7123" s="10">
        <v>1</v>
      </c>
      <c r="B7123" s="11">
        <v>30.7</v>
      </c>
      <c r="C7123" s="11">
        <v>0</v>
      </c>
      <c r="D7123" s="11">
        <v>0</v>
      </c>
      <c r="E7123" s="11">
        <v>33</v>
      </c>
      <c r="F7123" s="11">
        <v>1148333333</v>
      </c>
      <c r="G7123" s="11">
        <v>0</v>
      </c>
      <c r="H7123" s="11">
        <v>2.0833332999999999E-2</v>
      </c>
      <c r="I7123" s="11">
        <v>0</v>
      </c>
      <c r="J7123" s="11">
        <v>0</v>
      </c>
      <c r="K7123" s="11">
        <v>0</v>
      </c>
      <c r="L7123" s="11">
        <v>0</v>
      </c>
      <c r="M7123" s="11">
        <v>0</v>
      </c>
      <c r="N7123" s="11">
        <v>0</v>
      </c>
      <c r="O7123" s="11">
        <v>0</v>
      </c>
      <c r="P7123" s="11">
        <v>0</v>
      </c>
      <c r="Q7123" s="11">
        <v>0</v>
      </c>
      <c r="R7123" s="11">
        <v>1</v>
      </c>
      <c r="S7123" s="11">
        <v>0</v>
      </c>
      <c r="T7123" s="11">
        <v>0</v>
      </c>
      <c r="U7123" s="11">
        <v>0</v>
      </c>
      <c r="V7123" s="11">
        <v>0</v>
      </c>
      <c r="W7123" s="11">
        <v>0</v>
      </c>
      <c r="X7123" s="11">
        <v>1</v>
      </c>
      <c r="Y7123" s="11">
        <v>0</v>
      </c>
      <c r="Z7123" s="11">
        <v>0</v>
      </c>
      <c r="AA7123" s="11">
        <v>0</v>
      </c>
      <c r="AB7123" s="11">
        <v>0</v>
      </c>
      <c r="AC7123" s="11">
        <v>0</v>
      </c>
      <c r="AD7123" s="11">
        <v>0</v>
      </c>
      <c r="AE7123" s="11">
        <v>0</v>
      </c>
      <c r="AF7123" s="11">
        <v>0</v>
      </c>
      <c r="AG7123" s="11">
        <v>0</v>
      </c>
      <c r="AH7123" s="11">
        <v>0</v>
      </c>
      <c r="AI7123" s="11">
        <v>1</v>
      </c>
      <c r="AJ7123" s="11">
        <v>0</v>
      </c>
      <c r="AK7123" s="11">
        <v>0</v>
      </c>
      <c r="AL7123" s="11">
        <v>0</v>
      </c>
      <c r="AM7123" s="11">
        <v>0</v>
      </c>
      <c r="AN7123" s="11">
        <v>0</v>
      </c>
      <c r="AO7123" s="11">
        <v>0</v>
      </c>
      <c r="AP7123" s="11">
        <v>0</v>
      </c>
      <c r="AQ7123" s="11">
        <v>0</v>
      </c>
      <c r="AR7123" s="11">
        <v>0</v>
      </c>
      <c r="AS7123" s="11">
        <v>0</v>
      </c>
      <c r="AT7123" s="11">
        <v>0</v>
      </c>
      <c r="AU7123" s="11">
        <v>0</v>
      </c>
      <c r="AV7123" s="11">
        <v>0</v>
      </c>
      <c r="AW7123" s="11">
        <v>1</v>
      </c>
      <c r="AX7123" s="11">
        <v>0</v>
      </c>
      <c r="AY7123" s="11">
        <v>0</v>
      </c>
      <c r="AZ7123" s="11">
        <v>0</v>
      </c>
      <c r="BA7123" s="11">
        <v>1</v>
      </c>
      <c r="BB7123" s="11">
        <v>0</v>
      </c>
      <c r="BC7123" s="11">
        <v>0</v>
      </c>
      <c r="BD7123" s="11">
        <v>0</v>
      </c>
      <c r="BE7123" s="11">
        <v>0</v>
      </c>
      <c r="BF7123" s="11">
        <v>0</v>
      </c>
      <c r="BG7123" s="11">
        <v>0</v>
      </c>
      <c r="BH7123" s="11">
        <v>0</v>
      </c>
      <c r="BI7123" s="11">
        <v>0</v>
      </c>
      <c r="BJ7123" s="11">
        <v>0</v>
      </c>
      <c r="BK7123" s="11">
        <v>0</v>
      </c>
      <c r="BL7123" s="11">
        <v>0</v>
      </c>
      <c r="BM7123" s="11">
        <v>0</v>
      </c>
      <c r="BN7123" s="11">
        <v>0</v>
      </c>
      <c r="BO7123" s="11">
        <v>0</v>
      </c>
      <c r="BP7123" s="11">
        <v>0</v>
      </c>
      <c r="BQ7123" s="11">
        <v>0</v>
      </c>
      <c r="BR7123" s="11">
        <v>0</v>
      </c>
      <c r="BS7123" s="11">
        <v>0</v>
      </c>
      <c r="BT7123" s="11">
        <v>0</v>
      </c>
      <c r="BU7123" s="11">
        <v>0</v>
      </c>
      <c r="BV7123" s="11">
        <v>0</v>
      </c>
      <c r="BW7123" s="11">
        <v>1</v>
      </c>
      <c r="BX7123" s="11">
        <v>0</v>
      </c>
      <c r="BY7123" s="12">
        <v>0</v>
      </c>
      <c r="CB7123" t="str">
        <v>DEJAR</v>
      </c>
      <c r="CD7123" t="str">
        <v>DEJAR</v>
      </c>
      <c r="CF7123" t="str">
        <v>DEJAR</v>
      </c>
      <c r="CH7123" t="str">
        <v>DEJAR</v>
      </c>
      <c r="CJ7123" t="str">
        <v>DEJAR</v>
      </c>
      <c r="CL7123" t="str">
        <v>DEJAR</v>
      </c>
      <c r="CN7123" t="str">
        <v>DEJAR</v>
      </c>
      <c r="CP7123" t="str">
        <v>DEJAR</v>
      </c>
    </row>
    <row r="7124" spans="1:94" x14ac:dyDescent="0.3">
      <c r="A7124" s="7">
        <v>2</v>
      </c>
      <c r="B7124" s="8">
        <v>61.5</v>
      </c>
      <c r="C7124" s="8">
        <v>0</v>
      </c>
      <c r="D7124" s="8">
        <v>0</v>
      </c>
      <c r="E7124" s="8">
        <v>6</v>
      </c>
      <c r="F7124" s="8">
        <v>99</v>
      </c>
      <c r="G7124" s="8">
        <v>0</v>
      </c>
      <c r="H7124" s="8">
        <v>8.3333330000000001E-3</v>
      </c>
      <c r="I7124" s="8">
        <v>0</v>
      </c>
      <c r="J7124" s="8">
        <v>0</v>
      </c>
      <c r="K7124" s="8">
        <v>0</v>
      </c>
      <c r="L7124" s="8">
        <v>0</v>
      </c>
      <c r="M7124" s="8">
        <v>0</v>
      </c>
      <c r="N7124" s="8">
        <v>0</v>
      </c>
      <c r="O7124" s="8">
        <v>0</v>
      </c>
      <c r="P7124" s="8">
        <v>0</v>
      </c>
      <c r="Q7124" s="8">
        <v>0</v>
      </c>
      <c r="R7124" s="8">
        <v>0</v>
      </c>
      <c r="S7124" s="8">
        <v>0</v>
      </c>
      <c r="T7124" s="8">
        <v>1</v>
      </c>
      <c r="U7124" s="8">
        <v>0</v>
      </c>
      <c r="V7124" s="8">
        <v>0</v>
      </c>
      <c r="W7124" s="8">
        <v>1</v>
      </c>
      <c r="X7124" s="8">
        <v>0</v>
      </c>
      <c r="Y7124" s="8">
        <v>0</v>
      </c>
      <c r="Z7124" s="8">
        <v>0</v>
      </c>
      <c r="AA7124" s="8">
        <v>0</v>
      </c>
      <c r="AB7124" s="8">
        <v>0</v>
      </c>
      <c r="AC7124" s="8">
        <v>0</v>
      </c>
      <c r="AD7124" s="8">
        <v>0</v>
      </c>
      <c r="AE7124" s="8">
        <v>1</v>
      </c>
      <c r="AF7124" s="8">
        <v>0</v>
      </c>
      <c r="AG7124" s="8">
        <v>0</v>
      </c>
      <c r="AH7124" s="8">
        <v>0</v>
      </c>
      <c r="AI7124" s="8">
        <v>0</v>
      </c>
      <c r="AJ7124" s="8">
        <v>0</v>
      </c>
      <c r="AK7124" s="8">
        <v>0</v>
      </c>
      <c r="AL7124" s="8">
        <v>0</v>
      </c>
      <c r="AM7124" s="8">
        <v>0</v>
      </c>
      <c r="AN7124" s="8">
        <v>0</v>
      </c>
      <c r="AO7124" s="8">
        <v>0</v>
      </c>
      <c r="AP7124" s="8">
        <v>0</v>
      </c>
      <c r="AQ7124" s="8">
        <v>0</v>
      </c>
      <c r="AR7124" s="8">
        <v>0</v>
      </c>
      <c r="AS7124" s="8">
        <v>0</v>
      </c>
      <c r="AT7124" s="8">
        <v>0</v>
      </c>
      <c r="AU7124" s="8">
        <v>0</v>
      </c>
      <c r="AV7124" s="8">
        <v>0</v>
      </c>
      <c r="AW7124" s="8">
        <v>1</v>
      </c>
      <c r="AX7124" s="8">
        <v>0</v>
      </c>
      <c r="AY7124" s="8">
        <v>0</v>
      </c>
      <c r="AZ7124" s="8">
        <v>0</v>
      </c>
      <c r="BA7124" s="8">
        <v>0</v>
      </c>
      <c r="BB7124" s="8">
        <v>0</v>
      </c>
      <c r="BC7124" s="8">
        <v>1</v>
      </c>
      <c r="BD7124" s="8">
        <v>0</v>
      </c>
      <c r="BE7124" s="8">
        <v>0</v>
      </c>
      <c r="BF7124" s="8">
        <v>0</v>
      </c>
      <c r="BG7124" s="8">
        <v>0</v>
      </c>
      <c r="BH7124" s="8">
        <v>0</v>
      </c>
      <c r="BI7124" s="8">
        <v>0</v>
      </c>
      <c r="BJ7124" s="8">
        <v>0</v>
      </c>
      <c r="BK7124" s="8">
        <v>0</v>
      </c>
      <c r="BL7124" s="8">
        <v>0</v>
      </c>
      <c r="BM7124" s="8">
        <v>0</v>
      </c>
      <c r="BN7124" s="8">
        <v>0</v>
      </c>
      <c r="BO7124" s="8">
        <v>0</v>
      </c>
      <c r="BP7124" s="8">
        <v>0</v>
      </c>
      <c r="BQ7124" s="8">
        <v>0</v>
      </c>
      <c r="BR7124" s="8">
        <v>0</v>
      </c>
      <c r="BS7124" s="8">
        <v>0</v>
      </c>
      <c r="BT7124" s="8">
        <v>0</v>
      </c>
      <c r="BU7124" s="8">
        <v>0</v>
      </c>
      <c r="BV7124" s="8">
        <v>0</v>
      </c>
      <c r="BW7124" s="8">
        <v>1</v>
      </c>
      <c r="BX7124" s="8">
        <v>0</v>
      </c>
      <c r="BY7124" s="9">
        <v>0</v>
      </c>
      <c r="CB7124" t="str">
        <v>DEJAR</v>
      </c>
      <c r="CD7124" t="str">
        <v>DEJAR</v>
      </c>
      <c r="CF7124" t="str">
        <v>DEJAR</v>
      </c>
      <c r="CH7124" t="str">
        <v>DEJAR</v>
      </c>
      <c r="CJ7124" t="str">
        <v>DEJAR</v>
      </c>
      <c r="CL7124" t="str">
        <v>DEJAR</v>
      </c>
      <c r="CN7124" t="str">
        <v>DEJAR</v>
      </c>
      <c r="CP7124" t="str">
        <v>DEJAR</v>
      </c>
    </row>
    <row r="7125" spans="1:94" x14ac:dyDescent="0.3">
      <c r="A7125" s="10">
        <v>0</v>
      </c>
      <c r="B7125" s="11">
        <v>0</v>
      </c>
      <c r="C7125" s="11">
        <v>0</v>
      </c>
      <c r="D7125" s="11">
        <v>0</v>
      </c>
      <c r="E7125" s="11">
        <v>22</v>
      </c>
      <c r="F7125" s="11">
        <v>5621666667</v>
      </c>
      <c r="G7125" s="11">
        <v>1.8181817999999999E-2</v>
      </c>
      <c r="H7125" s="11">
        <v>5.3030303000000001E-2</v>
      </c>
      <c r="I7125" s="11">
        <v>0</v>
      </c>
      <c r="J7125" s="11">
        <v>0</v>
      </c>
      <c r="K7125" s="11">
        <v>0</v>
      </c>
      <c r="L7125" s="11">
        <v>0</v>
      </c>
      <c r="M7125" s="11">
        <v>0</v>
      </c>
      <c r="N7125" s="11">
        <v>0</v>
      </c>
      <c r="O7125" s="11">
        <v>0</v>
      </c>
      <c r="P7125" s="11">
        <v>1</v>
      </c>
      <c r="Q7125" s="11">
        <v>0</v>
      </c>
      <c r="R7125" s="11">
        <v>0</v>
      </c>
      <c r="S7125" s="11">
        <v>0</v>
      </c>
      <c r="T7125" s="11">
        <v>0</v>
      </c>
      <c r="U7125" s="11">
        <v>0</v>
      </c>
      <c r="V7125" s="11">
        <v>0</v>
      </c>
      <c r="W7125" s="11">
        <v>0</v>
      </c>
      <c r="X7125" s="11">
        <v>1</v>
      </c>
      <c r="Y7125" s="11">
        <v>0</v>
      </c>
      <c r="Z7125" s="11">
        <v>0</v>
      </c>
      <c r="AA7125" s="11">
        <v>0</v>
      </c>
      <c r="AB7125" s="11">
        <v>0</v>
      </c>
      <c r="AC7125" s="11">
        <v>0</v>
      </c>
      <c r="AD7125" s="11">
        <v>0</v>
      </c>
      <c r="AE7125" s="11">
        <v>0</v>
      </c>
      <c r="AF7125" s="11">
        <v>1</v>
      </c>
      <c r="AG7125" s="11">
        <v>0</v>
      </c>
      <c r="AH7125" s="11">
        <v>0</v>
      </c>
      <c r="AI7125" s="11">
        <v>0</v>
      </c>
      <c r="AJ7125" s="11">
        <v>0</v>
      </c>
      <c r="AK7125" s="11">
        <v>0</v>
      </c>
      <c r="AL7125" s="11">
        <v>0</v>
      </c>
      <c r="AM7125" s="11">
        <v>0</v>
      </c>
      <c r="AN7125" s="11">
        <v>0</v>
      </c>
      <c r="AO7125" s="11">
        <v>0</v>
      </c>
      <c r="AP7125" s="11">
        <v>0</v>
      </c>
      <c r="AQ7125" s="11">
        <v>0</v>
      </c>
      <c r="AR7125" s="11">
        <v>0</v>
      </c>
      <c r="AS7125" s="11">
        <v>0</v>
      </c>
      <c r="AT7125" s="11">
        <v>1</v>
      </c>
      <c r="AU7125" s="11">
        <v>0</v>
      </c>
      <c r="AV7125" s="11">
        <v>0</v>
      </c>
      <c r="AW7125" s="11">
        <v>0</v>
      </c>
      <c r="AX7125" s="11">
        <v>0</v>
      </c>
      <c r="AY7125" s="11">
        <v>0</v>
      </c>
      <c r="AZ7125" s="11">
        <v>0</v>
      </c>
      <c r="BA7125" s="11">
        <v>0</v>
      </c>
      <c r="BB7125" s="11">
        <v>0</v>
      </c>
      <c r="BC7125" s="11">
        <v>1</v>
      </c>
      <c r="BD7125" s="11">
        <v>0</v>
      </c>
      <c r="BE7125" s="11">
        <v>0</v>
      </c>
      <c r="BF7125" s="11">
        <v>0</v>
      </c>
      <c r="BG7125" s="11">
        <v>0</v>
      </c>
      <c r="BH7125" s="11">
        <v>0</v>
      </c>
      <c r="BI7125" s="11">
        <v>0</v>
      </c>
      <c r="BJ7125" s="11">
        <v>0</v>
      </c>
      <c r="BK7125" s="11">
        <v>0</v>
      </c>
      <c r="BL7125" s="11">
        <v>0</v>
      </c>
      <c r="BM7125" s="11">
        <v>0</v>
      </c>
      <c r="BN7125" s="11">
        <v>0</v>
      </c>
      <c r="BO7125" s="11">
        <v>0</v>
      </c>
      <c r="BP7125" s="11">
        <v>0</v>
      </c>
      <c r="BQ7125" s="11">
        <v>0</v>
      </c>
      <c r="BR7125" s="11">
        <v>0</v>
      </c>
      <c r="BS7125" s="11">
        <v>0</v>
      </c>
      <c r="BT7125" s="11">
        <v>0</v>
      </c>
      <c r="BU7125" s="11">
        <v>0</v>
      </c>
      <c r="BV7125" s="11">
        <v>0</v>
      </c>
      <c r="BW7125" s="11">
        <v>1</v>
      </c>
      <c r="BX7125" s="11">
        <v>1</v>
      </c>
      <c r="BY7125" s="12">
        <v>0</v>
      </c>
      <c r="CB7125" t="str">
        <v>DEJAR</v>
      </c>
      <c r="CD7125" t="str">
        <v>DEJAR</v>
      </c>
      <c r="CF7125" t="str">
        <v>DEJAR</v>
      </c>
      <c r="CH7125" t="str">
        <v>DEJAR</v>
      </c>
      <c r="CJ7125" t="str">
        <v>DEJAR</v>
      </c>
      <c r="CL7125" t="str">
        <v>DEJAR</v>
      </c>
      <c r="CN7125" t="str">
        <v>DEJAR</v>
      </c>
      <c r="CP7125" t="str">
        <v>DEJAR</v>
      </c>
    </row>
    <row r="7126" spans="1:94" x14ac:dyDescent="0.3">
      <c r="A7126" s="7">
        <v>1</v>
      </c>
      <c r="B7126" s="8">
        <v>38.200000000000003</v>
      </c>
      <c r="C7126" s="8">
        <v>1</v>
      </c>
      <c r="D7126" s="8">
        <v>9</v>
      </c>
      <c r="E7126" s="8">
        <v>21</v>
      </c>
      <c r="F7126" s="8">
        <v>1290.5</v>
      </c>
      <c r="G7126" s="8">
        <v>0</v>
      </c>
      <c r="H7126" s="8">
        <v>0</v>
      </c>
      <c r="I7126" s="8">
        <v>8612351528</v>
      </c>
      <c r="J7126" s="8">
        <v>0</v>
      </c>
      <c r="K7126" s="8">
        <v>0</v>
      </c>
      <c r="L7126" s="8">
        <v>0</v>
      </c>
      <c r="M7126" s="8">
        <v>0</v>
      </c>
      <c r="N7126" s="8">
        <v>0</v>
      </c>
      <c r="O7126" s="8">
        <v>0</v>
      </c>
      <c r="P7126" s="8">
        <v>0</v>
      </c>
      <c r="Q7126" s="8">
        <v>0</v>
      </c>
      <c r="R7126" s="8">
        <v>0</v>
      </c>
      <c r="S7126" s="8">
        <v>0</v>
      </c>
      <c r="T7126" s="8">
        <v>0</v>
      </c>
      <c r="U7126" s="8">
        <v>1</v>
      </c>
      <c r="V7126" s="8">
        <v>0</v>
      </c>
      <c r="W7126" s="8">
        <v>0</v>
      </c>
      <c r="X7126" s="8">
        <v>1</v>
      </c>
      <c r="Y7126" s="8">
        <v>0</v>
      </c>
      <c r="Z7126" s="8">
        <v>0</v>
      </c>
      <c r="AA7126" s="8">
        <v>0</v>
      </c>
      <c r="AB7126" s="8">
        <v>0</v>
      </c>
      <c r="AC7126" s="8">
        <v>0</v>
      </c>
      <c r="AD7126" s="8">
        <v>0</v>
      </c>
      <c r="AE7126" s="8">
        <v>0</v>
      </c>
      <c r="AF7126" s="8">
        <v>1</v>
      </c>
      <c r="AG7126" s="8">
        <v>0</v>
      </c>
      <c r="AH7126" s="8">
        <v>0</v>
      </c>
      <c r="AI7126" s="8">
        <v>0</v>
      </c>
      <c r="AJ7126" s="8">
        <v>0</v>
      </c>
      <c r="AK7126" s="8">
        <v>0</v>
      </c>
      <c r="AL7126" s="8">
        <v>0</v>
      </c>
      <c r="AM7126" s="8">
        <v>0</v>
      </c>
      <c r="AN7126" s="8">
        <v>0</v>
      </c>
      <c r="AO7126" s="8">
        <v>0</v>
      </c>
      <c r="AP7126" s="8">
        <v>0</v>
      </c>
      <c r="AQ7126" s="8">
        <v>0</v>
      </c>
      <c r="AR7126" s="8">
        <v>0</v>
      </c>
      <c r="AS7126" s="8">
        <v>0</v>
      </c>
      <c r="AT7126" s="8">
        <v>0</v>
      </c>
      <c r="AU7126" s="8">
        <v>0</v>
      </c>
      <c r="AV7126" s="8">
        <v>0</v>
      </c>
      <c r="AW7126" s="8">
        <v>0</v>
      </c>
      <c r="AX7126" s="8">
        <v>0</v>
      </c>
      <c r="AY7126" s="8">
        <v>0</v>
      </c>
      <c r="AZ7126" s="8">
        <v>1</v>
      </c>
      <c r="BA7126" s="8">
        <v>0</v>
      </c>
      <c r="BB7126" s="8">
        <v>0</v>
      </c>
      <c r="BC7126" s="8">
        <v>0</v>
      </c>
      <c r="BD7126" s="8">
        <v>0</v>
      </c>
      <c r="BE7126" s="8">
        <v>0</v>
      </c>
      <c r="BF7126" s="8">
        <v>0</v>
      </c>
      <c r="BG7126" s="8">
        <v>0</v>
      </c>
      <c r="BH7126" s="8">
        <v>0</v>
      </c>
      <c r="BI7126" s="8">
        <v>0</v>
      </c>
      <c r="BJ7126" s="8">
        <v>0</v>
      </c>
      <c r="BK7126" s="8">
        <v>0</v>
      </c>
      <c r="BL7126" s="8">
        <v>0</v>
      </c>
      <c r="BM7126" s="8">
        <v>0</v>
      </c>
      <c r="BN7126" s="8">
        <v>0</v>
      </c>
      <c r="BO7126" s="8">
        <v>0</v>
      </c>
      <c r="BP7126" s="8">
        <v>0</v>
      </c>
      <c r="BQ7126" s="8">
        <v>0</v>
      </c>
      <c r="BR7126" s="8">
        <v>0</v>
      </c>
      <c r="BS7126" s="8">
        <v>0</v>
      </c>
      <c r="BT7126" s="8">
        <v>0</v>
      </c>
      <c r="BU7126" s="8">
        <v>1</v>
      </c>
      <c r="BV7126" s="8">
        <v>0</v>
      </c>
      <c r="BW7126" s="8">
        <v>0</v>
      </c>
      <c r="BX7126" s="8">
        <v>0</v>
      </c>
      <c r="BY7126" s="9">
        <v>1</v>
      </c>
      <c r="CB7126" t="str">
        <v>DEJAR</v>
      </c>
      <c r="CD7126" t="str">
        <v>DEJAR</v>
      </c>
      <c r="CF7126" t="str">
        <v>DEJAR</v>
      </c>
      <c r="CH7126" t="str">
        <v>DEJAR</v>
      </c>
      <c r="CJ7126" t="str">
        <v>DEJAR</v>
      </c>
      <c r="CL7126" t="str">
        <v>DEJAR</v>
      </c>
      <c r="CN7126" t="str">
        <v>DEJAR</v>
      </c>
      <c r="CP7126" t="str">
        <v>DEJAR</v>
      </c>
    </row>
    <row r="7127" spans="1:94" x14ac:dyDescent="0.3">
      <c r="A7127" s="10">
        <v>0</v>
      </c>
      <c r="B7127" s="11">
        <v>0</v>
      </c>
      <c r="C7127" s="11">
        <v>1</v>
      </c>
      <c r="D7127" s="11">
        <v>0</v>
      </c>
      <c r="E7127" s="11">
        <v>20</v>
      </c>
      <c r="F7127" s="11">
        <v>581.5</v>
      </c>
      <c r="G7127" s="11">
        <v>1.4999999999999999E-2</v>
      </c>
      <c r="H7127" s="11">
        <v>5.1666666999999999E-2</v>
      </c>
      <c r="I7127" s="11">
        <v>0</v>
      </c>
      <c r="J7127" s="11">
        <v>0</v>
      </c>
      <c r="K7127" s="11">
        <v>0</v>
      </c>
      <c r="L7127" s="11">
        <v>0</v>
      </c>
      <c r="M7127" s="11">
        <v>0</v>
      </c>
      <c r="N7127" s="11">
        <v>0</v>
      </c>
      <c r="O7127" s="11">
        <v>0</v>
      </c>
      <c r="P7127" s="11">
        <v>0</v>
      </c>
      <c r="Q7127" s="11">
        <v>0</v>
      </c>
      <c r="R7127" s="11">
        <v>0</v>
      </c>
      <c r="S7127" s="11">
        <v>1</v>
      </c>
      <c r="T7127" s="11">
        <v>0</v>
      </c>
      <c r="U7127" s="11">
        <v>0</v>
      </c>
      <c r="V7127" s="11">
        <v>0</v>
      </c>
      <c r="W7127" s="11">
        <v>0</v>
      </c>
      <c r="X7127" s="11">
        <v>1</v>
      </c>
      <c r="Y7127" s="11">
        <v>0</v>
      </c>
      <c r="Z7127" s="11">
        <v>0</v>
      </c>
      <c r="AA7127" s="11">
        <v>0</v>
      </c>
      <c r="AB7127" s="11">
        <v>0</v>
      </c>
      <c r="AC7127" s="11">
        <v>0</v>
      </c>
      <c r="AD7127" s="11">
        <v>0</v>
      </c>
      <c r="AE7127" s="11">
        <v>0</v>
      </c>
      <c r="AF7127" s="11">
        <v>1</v>
      </c>
      <c r="AG7127" s="11">
        <v>0</v>
      </c>
      <c r="AH7127" s="11">
        <v>0</v>
      </c>
      <c r="AI7127" s="11">
        <v>0</v>
      </c>
      <c r="AJ7127" s="11">
        <v>0</v>
      </c>
      <c r="AK7127" s="11">
        <v>0</v>
      </c>
      <c r="AL7127" s="11">
        <v>0</v>
      </c>
      <c r="AM7127" s="11">
        <v>0</v>
      </c>
      <c r="AN7127" s="11">
        <v>0</v>
      </c>
      <c r="AO7127" s="11">
        <v>0</v>
      </c>
      <c r="AP7127" s="11">
        <v>0</v>
      </c>
      <c r="AQ7127" s="11">
        <v>0</v>
      </c>
      <c r="AR7127" s="11">
        <v>1</v>
      </c>
      <c r="AS7127" s="11">
        <v>0</v>
      </c>
      <c r="AT7127" s="11">
        <v>0</v>
      </c>
      <c r="AU7127" s="11">
        <v>0</v>
      </c>
      <c r="AV7127" s="11">
        <v>0</v>
      </c>
      <c r="AW7127" s="11">
        <v>0</v>
      </c>
      <c r="AX7127" s="11">
        <v>0</v>
      </c>
      <c r="AY7127" s="11">
        <v>0</v>
      </c>
      <c r="AZ7127" s="11">
        <v>0</v>
      </c>
      <c r="BA7127" s="11">
        <v>1</v>
      </c>
      <c r="BB7127" s="11">
        <v>0</v>
      </c>
      <c r="BC7127" s="11">
        <v>0</v>
      </c>
      <c r="BD7127" s="11">
        <v>0</v>
      </c>
      <c r="BE7127" s="11">
        <v>0</v>
      </c>
      <c r="BF7127" s="11">
        <v>0</v>
      </c>
      <c r="BG7127" s="11">
        <v>0</v>
      </c>
      <c r="BH7127" s="11">
        <v>0</v>
      </c>
      <c r="BI7127" s="11">
        <v>0</v>
      </c>
      <c r="BJ7127" s="11">
        <v>0</v>
      </c>
      <c r="BK7127" s="11">
        <v>0</v>
      </c>
      <c r="BL7127" s="11">
        <v>0</v>
      </c>
      <c r="BM7127" s="11">
        <v>0</v>
      </c>
      <c r="BN7127" s="11">
        <v>0</v>
      </c>
      <c r="BO7127" s="11">
        <v>0</v>
      </c>
      <c r="BP7127" s="11">
        <v>0</v>
      </c>
      <c r="BQ7127" s="11">
        <v>0</v>
      </c>
      <c r="BR7127" s="11">
        <v>0</v>
      </c>
      <c r="BS7127" s="11">
        <v>0</v>
      </c>
      <c r="BT7127" s="11">
        <v>0</v>
      </c>
      <c r="BU7127" s="11">
        <v>0</v>
      </c>
      <c r="BV7127" s="11">
        <v>0</v>
      </c>
      <c r="BW7127" s="11">
        <v>1</v>
      </c>
      <c r="BX7127" s="11">
        <v>0</v>
      </c>
      <c r="BY7127" s="12">
        <v>0</v>
      </c>
      <c r="CB7127" t="str">
        <v>DEJAR</v>
      </c>
      <c r="CD7127" t="str">
        <v>DEJAR</v>
      </c>
      <c r="CF7127" t="str">
        <v>DEJAR</v>
      </c>
      <c r="CH7127" t="str">
        <v>DEJAR</v>
      </c>
      <c r="CJ7127" t="str">
        <v>DEJAR</v>
      </c>
      <c r="CL7127" t="str">
        <v>DEJAR</v>
      </c>
      <c r="CN7127" t="str">
        <v>DEJAR</v>
      </c>
      <c r="CP7127" t="str">
        <v>DEJAR</v>
      </c>
    </row>
    <row r="7128" spans="1:94" x14ac:dyDescent="0.3">
      <c r="A7128" s="7">
        <v>15</v>
      </c>
      <c r="B7128" s="8">
        <v>8316222222</v>
      </c>
      <c r="C7128" s="8">
        <v>0</v>
      </c>
      <c r="D7128" s="8">
        <v>0</v>
      </c>
      <c r="E7128" s="8">
        <v>23</v>
      </c>
      <c r="F7128" s="8">
        <v>8452788889</v>
      </c>
      <c r="G7128" s="8">
        <v>0</v>
      </c>
      <c r="H7128" s="8">
        <v>1.1944444E-2</v>
      </c>
      <c r="I7128" s="8">
        <v>1533539275</v>
      </c>
      <c r="J7128" s="8">
        <v>0</v>
      </c>
      <c r="K7128" s="8">
        <v>0</v>
      </c>
      <c r="L7128" s="8">
        <v>0</v>
      </c>
      <c r="M7128" s="8">
        <v>0</v>
      </c>
      <c r="N7128" s="8">
        <v>0</v>
      </c>
      <c r="O7128" s="8">
        <v>0</v>
      </c>
      <c r="P7128" s="8">
        <v>0</v>
      </c>
      <c r="Q7128" s="8">
        <v>0</v>
      </c>
      <c r="R7128" s="8">
        <v>0</v>
      </c>
      <c r="S7128" s="8">
        <v>0</v>
      </c>
      <c r="T7128" s="8">
        <v>0</v>
      </c>
      <c r="U7128" s="8">
        <v>1</v>
      </c>
      <c r="V7128" s="8">
        <v>0</v>
      </c>
      <c r="W7128" s="8">
        <v>0</v>
      </c>
      <c r="X7128" s="8">
        <v>1</v>
      </c>
      <c r="Y7128" s="8">
        <v>0</v>
      </c>
      <c r="Z7128" s="8">
        <v>0</v>
      </c>
      <c r="AA7128" s="8">
        <v>0</v>
      </c>
      <c r="AB7128" s="8">
        <v>0</v>
      </c>
      <c r="AC7128" s="8">
        <v>0</v>
      </c>
      <c r="AD7128" s="8">
        <v>0</v>
      </c>
      <c r="AE7128" s="8">
        <v>0</v>
      </c>
      <c r="AF7128" s="8">
        <v>1</v>
      </c>
      <c r="AG7128" s="8">
        <v>0</v>
      </c>
      <c r="AH7128" s="8">
        <v>0</v>
      </c>
      <c r="AI7128" s="8">
        <v>0</v>
      </c>
      <c r="AJ7128" s="8">
        <v>0</v>
      </c>
      <c r="AK7128" s="8">
        <v>0</v>
      </c>
      <c r="AL7128" s="8">
        <v>0</v>
      </c>
      <c r="AM7128" s="8">
        <v>0</v>
      </c>
      <c r="AN7128" s="8">
        <v>0</v>
      </c>
      <c r="AO7128" s="8">
        <v>0</v>
      </c>
      <c r="AP7128" s="8">
        <v>0</v>
      </c>
      <c r="AQ7128" s="8">
        <v>0</v>
      </c>
      <c r="AR7128" s="8">
        <v>0</v>
      </c>
      <c r="AS7128" s="8">
        <v>0</v>
      </c>
      <c r="AT7128" s="8">
        <v>0</v>
      </c>
      <c r="AU7128" s="8">
        <v>0</v>
      </c>
      <c r="AV7128" s="8">
        <v>0</v>
      </c>
      <c r="AW7128" s="8">
        <v>0</v>
      </c>
      <c r="AX7128" s="8">
        <v>1</v>
      </c>
      <c r="AY7128" s="8">
        <v>0</v>
      </c>
      <c r="AZ7128" s="8">
        <v>0</v>
      </c>
      <c r="BA7128" s="8">
        <v>0</v>
      </c>
      <c r="BB7128" s="8">
        <v>0</v>
      </c>
      <c r="BC7128" s="8">
        <v>0</v>
      </c>
      <c r="BD7128" s="8">
        <v>0</v>
      </c>
      <c r="BE7128" s="8">
        <v>0</v>
      </c>
      <c r="BF7128" s="8">
        <v>0</v>
      </c>
      <c r="BG7128" s="8">
        <v>0</v>
      </c>
      <c r="BH7128" s="8">
        <v>0</v>
      </c>
      <c r="BI7128" s="8">
        <v>0</v>
      </c>
      <c r="BJ7128" s="8">
        <v>0</v>
      </c>
      <c r="BK7128" s="8">
        <v>0</v>
      </c>
      <c r="BL7128" s="8">
        <v>0</v>
      </c>
      <c r="BM7128" s="8">
        <v>0</v>
      </c>
      <c r="BN7128" s="8">
        <v>0</v>
      </c>
      <c r="BO7128" s="8">
        <v>0</v>
      </c>
      <c r="BP7128" s="8">
        <v>0</v>
      </c>
      <c r="BQ7128" s="8">
        <v>0</v>
      </c>
      <c r="BR7128" s="8">
        <v>0</v>
      </c>
      <c r="BS7128" s="8">
        <v>0</v>
      </c>
      <c r="BT7128" s="8">
        <v>1</v>
      </c>
      <c r="BU7128" s="8">
        <v>0</v>
      </c>
      <c r="BV7128" s="8">
        <v>0</v>
      </c>
      <c r="BW7128" s="8">
        <v>1</v>
      </c>
      <c r="BX7128" s="8">
        <v>1</v>
      </c>
      <c r="BY7128" s="9">
        <v>0</v>
      </c>
      <c r="CB7128" t="str">
        <v>QUITAR</v>
      </c>
      <c r="CD7128" t="str">
        <v>DEJAR</v>
      </c>
      <c r="CF7128" t="str">
        <v>DEJAR</v>
      </c>
      <c r="CH7128" t="str">
        <v>DEJAR</v>
      </c>
      <c r="CJ7128" t="str">
        <v>DEJAR</v>
      </c>
      <c r="CL7128" t="str">
        <v>DEJAR</v>
      </c>
      <c r="CN7128" t="str">
        <v>DEJAR</v>
      </c>
      <c r="CP7128" t="str">
        <v>DEJAR</v>
      </c>
    </row>
    <row r="7129" spans="1:94" x14ac:dyDescent="0.3">
      <c r="A7129" s="10">
        <v>0</v>
      </c>
      <c r="B7129" s="11">
        <v>0</v>
      </c>
      <c r="C7129" s="11">
        <v>0</v>
      </c>
      <c r="D7129" s="11">
        <v>0</v>
      </c>
      <c r="E7129" s="11">
        <v>1</v>
      </c>
      <c r="F7129" s="11">
        <v>0</v>
      </c>
      <c r="G7129" s="11">
        <v>0.2</v>
      </c>
      <c r="H7129" s="11">
        <v>0.2</v>
      </c>
      <c r="I7129" s="11">
        <v>0</v>
      </c>
      <c r="J7129" s="11">
        <v>0</v>
      </c>
      <c r="K7129" s="11">
        <v>0</v>
      </c>
      <c r="L7129" s="11">
        <v>0</v>
      </c>
      <c r="M7129" s="11">
        <v>0</v>
      </c>
      <c r="N7129" s="11">
        <v>0</v>
      </c>
      <c r="O7129" s="11">
        <v>0</v>
      </c>
      <c r="P7129" s="11">
        <v>0</v>
      </c>
      <c r="Q7129" s="11">
        <v>1</v>
      </c>
      <c r="R7129" s="11">
        <v>0</v>
      </c>
      <c r="S7129" s="11">
        <v>0</v>
      </c>
      <c r="T7129" s="11">
        <v>0</v>
      </c>
      <c r="U7129" s="11">
        <v>0</v>
      </c>
      <c r="V7129" s="11">
        <v>0</v>
      </c>
      <c r="W7129" s="11">
        <v>1</v>
      </c>
      <c r="X7129" s="11">
        <v>0</v>
      </c>
      <c r="Y7129" s="11">
        <v>0</v>
      </c>
      <c r="Z7129" s="11">
        <v>0</v>
      </c>
      <c r="AA7129" s="11">
        <v>0</v>
      </c>
      <c r="AB7129" s="11">
        <v>0</v>
      </c>
      <c r="AC7129" s="11">
        <v>0</v>
      </c>
      <c r="AD7129" s="11">
        <v>0</v>
      </c>
      <c r="AE7129" s="11">
        <v>1</v>
      </c>
      <c r="AF7129" s="11">
        <v>0</v>
      </c>
      <c r="AG7129" s="11">
        <v>0</v>
      </c>
      <c r="AH7129" s="11">
        <v>0</v>
      </c>
      <c r="AI7129" s="11">
        <v>0</v>
      </c>
      <c r="AJ7129" s="11">
        <v>0</v>
      </c>
      <c r="AK7129" s="11">
        <v>0</v>
      </c>
      <c r="AL7129" s="11">
        <v>0</v>
      </c>
      <c r="AM7129" s="11">
        <v>0</v>
      </c>
      <c r="AN7129" s="11">
        <v>0</v>
      </c>
      <c r="AO7129" s="11">
        <v>0</v>
      </c>
      <c r="AP7129" s="11">
        <v>0</v>
      </c>
      <c r="AQ7129" s="11">
        <v>0</v>
      </c>
      <c r="AR7129" s="11">
        <v>0</v>
      </c>
      <c r="AS7129" s="11">
        <v>0</v>
      </c>
      <c r="AT7129" s="11">
        <v>1</v>
      </c>
      <c r="AU7129" s="11">
        <v>0</v>
      </c>
      <c r="AV7129" s="11">
        <v>0</v>
      </c>
      <c r="AW7129" s="11">
        <v>0</v>
      </c>
      <c r="AX7129" s="11">
        <v>0</v>
      </c>
      <c r="AY7129" s="11">
        <v>0</v>
      </c>
      <c r="AZ7129" s="11">
        <v>0</v>
      </c>
      <c r="BA7129" s="11">
        <v>0</v>
      </c>
      <c r="BB7129" s="11">
        <v>0</v>
      </c>
      <c r="BC7129" s="11">
        <v>0</v>
      </c>
      <c r="BD7129" s="11">
        <v>1</v>
      </c>
      <c r="BE7129" s="11">
        <v>0</v>
      </c>
      <c r="BF7129" s="11">
        <v>0</v>
      </c>
      <c r="BG7129" s="11">
        <v>0</v>
      </c>
      <c r="BH7129" s="11">
        <v>0</v>
      </c>
      <c r="BI7129" s="11">
        <v>0</v>
      </c>
      <c r="BJ7129" s="11">
        <v>0</v>
      </c>
      <c r="BK7129" s="11">
        <v>0</v>
      </c>
      <c r="BL7129" s="11">
        <v>0</v>
      </c>
      <c r="BM7129" s="11">
        <v>0</v>
      </c>
      <c r="BN7129" s="11">
        <v>0</v>
      </c>
      <c r="BO7129" s="11">
        <v>0</v>
      </c>
      <c r="BP7129" s="11">
        <v>0</v>
      </c>
      <c r="BQ7129" s="11">
        <v>0</v>
      </c>
      <c r="BR7129" s="11">
        <v>0</v>
      </c>
      <c r="BS7129" s="11">
        <v>0</v>
      </c>
      <c r="BT7129" s="11">
        <v>0</v>
      </c>
      <c r="BU7129" s="11">
        <v>0</v>
      </c>
      <c r="BV7129" s="11">
        <v>0</v>
      </c>
      <c r="BW7129" s="11">
        <v>1</v>
      </c>
      <c r="BX7129" s="11">
        <v>1</v>
      </c>
      <c r="BY7129" s="12">
        <v>0</v>
      </c>
      <c r="CB7129" t="str">
        <v>DEJAR</v>
      </c>
      <c r="CD7129" t="str">
        <v>DEJAR</v>
      </c>
      <c r="CF7129" t="str">
        <v>DEJAR</v>
      </c>
      <c r="CH7129" t="str">
        <v>DEJAR</v>
      </c>
      <c r="CJ7129" t="str">
        <v>DEJAR</v>
      </c>
      <c r="CL7129" t="str">
        <v>DEJAR</v>
      </c>
      <c r="CN7129" t="str">
        <v>DEJAR</v>
      </c>
      <c r="CP7129" t="str">
        <v>DEJAR</v>
      </c>
    </row>
    <row r="7130" spans="1:94" x14ac:dyDescent="0.3">
      <c r="A7130" s="7">
        <v>2</v>
      </c>
      <c r="B7130" s="8">
        <v>73.599999999999994</v>
      </c>
      <c r="C7130" s="8">
        <v>0</v>
      </c>
      <c r="D7130" s="8">
        <v>0</v>
      </c>
      <c r="E7130" s="8">
        <v>38</v>
      </c>
      <c r="F7130" s="8">
        <v>8136016667</v>
      </c>
      <c r="G7130" s="8">
        <v>4.8780489999999998E-3</v>
      </c>
      <c r="H7130" s="8">
        <v>3.7398373999999998E-2</v>
      </c>
      <c r="I7130" s="8">
        <v>0</v>
      </c>
      <c r="J7130" s="8">
        <v>0</v>
      </c>
      <c r="K7130" s="8">
        <v>0</v>
      </c>
      <c r="L7130" s="8">
        <v>0</v>
      </c>
      <c r="M7130" s="8">
        <v>0</v>
      </c>
      <c r="N7130" s="8">
        <v>0</v>
      </c>
      <c r="O7130" s="8">
        <v>0</v>
      </c>
      <c r="P7130" s="8">
        <v>0</v>
      </c>
      <c r="Q7130" s="8">
        <v>0</v>
      </c>
      <c r="R7130" s="8">
        <v>0</v>
      </c>
      <c r="S7130" s="8">
        <v>0</v>
      </c>
      <c r="T7130" s="8">
        <v>0</v>
      </c>
      <c r="U7130" s="8">
        <v>1</v>
      </c>
      <c r="V7130" s="8">
        <v>0</v>
      </c>
      <c r="W7130" s="8">
        <v>1</v>
      </c>
      <c r="X7130" s="8">
        <v>0</v>
      </c>
      <c r="Y7130" s="8">
        <v>0</v>
      </c>
      <c r="Z7130" s="8">
        <v>0</v>
      </c>
      <c r="AA7130" s="8">
        <v>0</v>
      </c>
      <c r="AB7130" s="8">
        <v>0</v>
      </c>
      <c r="AC7130" s="8">
        <v>0</v>
      </c>
      <c r="AD7130" s="8">
        <v>0</v>
      </c>
      <c r="AE7130" s="8">
        <v>1</v>
      </c>
      <c r="AF7130" s="8">
        <v>0</v>
      </c>
      <c r="AG7130" s="8">
        <v>0</v>
      </c>
      <c r="AH7130" s="8">
        <v>0</v>
      </c>
      <c r="AI7130" s="8">
        <v>0</v>
      </c>
      <c r="AJ7130" s="8">
        <v>0</v>
      </c>
      <c r="AK7130" s="8">
        <v>0</v>
      </c>
      <c r="AL7130" s="8">
        <v>0</v>
      </c>
      <c r="AM7130" s="8">
        <v>0</v>
      </c>
      <c r="AN7130" s="8">
        <v>0</v>
      </c>
      <c r="AO7130" s="8">
        <v>0</v>
      </c>
      <c r="AP7130" s="8">
        <v>0</v>
      </c>
      <c r="AQ7130" s="8">
        <v>0</v>
      </c>
      <c r="AR7130" s="8">
        <v>0</v>
      </c>
      <c r="AS7130" s="8">
        <v>0</v>
      </c>
      <c r="AT7130" s="8">
        <v>1</v>
      </c>
      <c r="AU7130" s="8">
        <v>0</v>
      </c>
      <c r="AV7130" s="8">
        <v>0</v>
      </c>
      <c r="AW7130" s="8">
        <v>0</v>
      </c>
      <c r="AX7130" s="8">
        <v>0</v>
      </c>
      <c r="AY7130" s="8">
        <v>0</v>
      </c>
      <c r="AZ7130" s="8">
        <v>0</v>
      </c>
      <c r="BA7130" s="8">
        <v>1</v>
      </c>
      <c r="BB7130" s="8">
        <v>0</v>
      </c>
      <c r="BC7130" s="8">
        <v>0</v>
      </c>
      <c r="BD7130" s="8">
        <v>0</v>
      </c>
      <c r="BE7130" s="8">
        <v>0</v>
      </c>
      <c r="BF7130" s="8">
        <v>0</v>
      </c>
      <c r="BG7130" s="8">
        <v>0</v>
      </c>
      <c r="BH7130" s="8">
        <v>0</v>
      </c>
      <c r="BI7130" s="8">
        <v>0</v>
      </c>
      <c r="BJ7130" s="8">
        <v>0</v>
      </c>
      <c r="BK7130" s="8">
        <v>0</v>
      </c>
      <c r="BL7130" s="8">
        <v>0</v>
      </c>
      <c r="BM7130" s="8">
        <v>0</v>
      </c>
      <c r="BN7130" s="8">
        <v>0</v>
      </c>
      <c r="BO7130" s="8">
        <v>0</v>
      </c>
      <c r="BP7130" s="8">
        <v>0</v>
      </c>
      <c r="BQ7130" s="8">
        <v>0</v>
      </c>
      <c r="BR7130" s="8">
        <v>0</v>
      </c>
      <c r="BS7130" s="8">
        <v>0</v>
      </c>
      <c r="BT7130" s="8">
        <v>0</v>
      </c>
      <c r="BU7130" s="8">
        <v>0</v>
      </c>
      <c r="BV7130" s="8">
        <v>0</v>
      </c>
      <c r="BW7130" s="8">
        <v>1</v>
      </c>
      <c r="BX7130" s="8">
        <v>0</v>
      </c>
      <c r="BY7130" s="9">
        <v>0</v>
      </c>
      <c r="CB7130" t="str">
        <v>DEJAR</v>
      </c>
      <c r="CD7130" t="str">
        <v>DEJAR</v>
      </c>
      <c r="CF7130" t="str">
        <v>DEJAR</v>
      </c>
      <c r="CH7130" t="str">
        <v>DEJAR</v>
      </c>
      <c r="CJ7130" t="str">
        <v>DEJAR</v>
      </c>
      <c r="CL7130" t="str">
        <v>DEJAR</v>
      </c>
      <c r="CN7130" t="str">
        <v>DEJAR</v>
      </c>
      <c r="CP7130" t="str">
        <v>DEJAR</v>
      </c>
    </row>
    <row r="7131" spans="1:94" x14ac:dyDescent="0.3">
      <c r="A7131" s="10">
        <v>0</v>
      </c>
      <c r="B7131" s="11">
        <v>0</v>
      </c>
      <c r="C7131" s="11">
        <v>0</v>
      </c>
      <c r="D7131" s="11">
        <v>0</v>
      </c>
      <c r="E7131" s="11">
        <v>4</v>
      </c>
      <c r="F7131" s="11">
        <v>59.2</v>
      </c>
      <c r="G7131" s="11">
        <v>0</v>
      </c>
      <c r="H7131" s="11">
        <v>0.05</v>
      </c>
      <c r="I7131" s="11">
        <v>0</v>
      </c>
      <c r="J7131" s="11">
        <v>0</v>
      </c>
      <c r="K7131" s="11">
        <v>0</v>
      </c>
      <c r="L7131" s="11">
        <v>0</v>
      </c>
      <c r="M7131" s="11">
        <v>0</v>
      </c>
      <c r="N7131" s="11">
        <v>0</v>
      </c>
      <c r="O7131" s="11">
        <v>0</v>
      </c>
      <c r="P7131" s="11">
        <v>0</v>
      </c>
      <c r="Q7131" s="11">
        <v>0</v>
      </c>
      <c r="R7131" s="11">
        <v>1</v>
      </c>
      <c r="S7131" s="11">
        <v>0</v>
      </c>
      <c r="T7131" s="11">
        <v>0</v>
      </c>
      <c r="U7131" s="11">
        <v>0</v>
      </c>
      <c r="V7131" s="11">
        <v>0</v>
      </c>
      <c r="W7131" s="11">
        <v>0</v>
      </c>
      <c r="X7131" s="11">
        <v>1</v>
      </c>
      <c r="Y7131" s="11">
        <v>0</v>
      </c>
      <c r="Z7131" s="11">
        <v>0</v>
      </c>
      <c r="AA7131" s="11">
        <v>0</v>
      </c>
      <c r="AB7131" s="11">
        <v>0</v>
      </c>
      <c r="AC7131" s="11">
        <v>0</v>
      </c>
      <c r="AD7131" s="11">
        <v>0</v>
      </c>
      <c r="AE7131" s="11">
        <v>0</v>
      </c>
      <c r="AF7131" s="11">
        <v>0</v>
      </c>
      <c r="AG7131" s="11">
        <v>0</v>
      </c>
      <c r="AH7131" s="11">
        <v>1</v>
      </c>
      <c r="AI7131" s="11">
        <v>0</v>
      </c>
      <c r="AJ7131" s="11">
        <v>0</v>
      </c>
      <c r="AK7131" s="11">
        <v>0</v>
      </c>
      <c r="AL7131" s="11">
        <v>0</v>
      </c>
      <c r="AM7131" s="11">
        <v>0</v>
      </c>
      <c r="AN7131" s="11">
        <v>0</v>
      </c>
      <c r="AO7131" s="11">
        <v>0</v>
      </c>
      <c r="AP7131" s="11">
        <v>0</v>
      </c>
      <c r="AQ7131" s="11">
        <v>0</v>
      </c>
      <c r="AR7131" s="11">
        <v>0</v>
      </c>
      <c r="AS7131" s="11">
        <v>0</v>
      </c>
      <c r="AT7131" s="11">
        <v>0</v>
      </c>
      <c r="AU7131" s="11">
        <v>0</v>
      </c>
      <c r="AV7131" s="11">
        <v>0</v>
      </c>
      <c r="AW7131" s="11">
        <v>0</v>
      </c>
      <c r="AX7131" s="11">
        <v>0</v>
      </c>
      <c r="AY7131" s="11">
        <v>0</v>
      </c>
      <c r="AZ7131" s="11">
        <v>1</v>
      </c>
      <c r="BA7131" s="11">
        <v>0</v>
      </c>
      <c r="BB7131" s="11">
        <v>0</v>
      </c>
      <c r="BC7131" s="11">
        <v>0</v>
      </c>
      <c r="BD7131" s="11">
        <v>1</v>
      </c>
      <c r="BE7131" s="11">
        <v>0</v>
      </c>
      <c r="BF7131" s="11">
        <v>0</v>
      </c>
      <c r="BG7131" s="11">
        <v>0</v>
      </c>
      <c r="BH7131" s="11">
        <v>0</v>
      </c>
      <c r="BI7131" s="11">
        <v>0</v>
      </c>
      <c r="BJ7131" s="11">
        <v>0</v>
      </c>
      <c r="BK7131" s="11">
        <v>0</v>
      </c>
      <c r="BL7131" s="11">
        <v>0</v>
      </c>
      <c r="BM7131" s="11">
        <v>0</v>
      </c>
      <c r="BN7131" s="11">
        <v>0</v>
      </c>
      <c r="BO7131" s="11">
        <v>0</v>
      </c>
      <c r="BP7131" s="11">
        <v>0</v>
      </c>
      <c r="BQ7131" s="11">
        <v>0</v>
      </c>
      <c r="BR7131" s="11">
        <v>0</v>
      </c>
      <c r="BS7131" s="11">
        <v>0</v>
      </c>
      <c r="BT7131" s="11">
        <v>0</v>
      </c>
      <c r="BU7131" s="11">
        <v>0</v>
      </c>
      <c r="BV7131" s="11">
        <v>0</v>
      </c>
      <c r="BW7131" s="11">
        <v>1</v>
      </c>
      <c r="BX7131" s="11">
        <v>0</v>
      </c>
      <c r="BY7131" s="12">
        <v>0</v>
      </c>
      <c r="CB7131" t="str">
        <v>DEJAR</v>
      </c>
      <c r="CD7131" t="str">
        <v>DEJAR</v>
      </c>
      <c r="CF7131" t="str">
        <v>DEJAR</v>
      </c>
      <c r="CH7131" t="str">
        <v>DEJAR</v>
      </c>
      <c r="CJ7131" t="str">
        <v>DEJAR</v>
      </c>
      <c r="CL7131" t="str">
        <v>DEJAR</v>
      </c>
      <c r="CN7131" t="str">
        <v>DEJAR</v>
      </c>
      <c r="CP7131" t="str">
        <v>DEJAR</v>
      </c>
    </row>
    <row r="7132" spans="1:94" x14ac:dyDescent="0.3">
      <c r="A7132" s="7">
        <v>9</v>
      </c>
      <c r="B7132" s="8">
        <v>292.3</v>
      </c>
      <c r="C7132" s="8">
        <v>0</v>
      </c>
      <c r="D7132" s="8">
        <v>0</v>
      </c>
      <c r="E7132" s="8">
        <v>117</v>
      </c>
      <c r="F7132" s="8">
        <v>1953537512</v>
      </c>
      <c r="G7132" s="8">
        <v>2.892562E-3</v>
      </c>
      <c r="H7132" s="8">
        <v>7.2950310000000004E-3</v>
      </c>
      <c r="I7132" s="8">
        <v>2767055125</v>
      </c>
      <c r="J7132" s="8">
        <v>0</v>
      </c>
      <c r="K7132" s="8">
        <v>0</v>
      </c>
      <c r="L7132" s="8">
        <v>0</v>
      </c>
      <c r="M7132" s="8">
        <v>0</v>
      </c>
      <c r="N7132" s="8">
        <v>0</v>
      </c>
      <c r="O7132" s="8">
        <v>0</v>
      </c>
      <c r="P7132" s="8">
        <v>0</v>
      </c>
      <c r="Q7132" s="8">
        <v>0</v>
      </c>
      <c r="R7132" s="8">
        <v>1</v>
      </c>
      <c r="S7132" s="8">
        <v>0</v>
      </c>
      <c r="T7132" s="8">
        <v>0</v>
      </c>
      <c r="U7132" s="8">
        <v>0</v>
      </c>
      <c r="V7132" s="8">
        <v>0</v>
      </c>
      <c r="W7132" s="8">
        <v>1</v>
      </c>
      <c r="X7132" s="8">
        <v>0</v>
      </c>
      <c r="Y7132" s="8">
        <v>0</v>
      </c>
      <c r="Z7132" s="8">
        <v>0</v>
      </c>
      <c r="AA7132" s="8">
        <v>0</v>
      </c>
      <c r="AB7132" s="8">
        <v>0</v>
      </c>
      <c r="AC7132" s="8">
        <v>0</v>
      </c>
      <c r="AD7132" s="8">
        <v>0</v>
      </c>
      <c r="AE7132" s="8">
        <v>1</v>
      </c>
      <c r="AF7132" s="8">
        <v>0</v>
      </c>
      <c r="AG7132" s="8">
        <v>0</v>
      </c>
      <c r="AH7132" s="8">
        <v>0</v>
      </c>
      <c r="AI7132" s="8">
        <v>0</v>
      </c>
      <c r="AJ7132" s="8">
        <v>0</v>
      </c>
      <c r="AK7132" s="8">
        <v>0</v>
      </c>
      <c r="AL7132" s="8">
        <v>0</v>
      </c>
      <c r="AM7132" s="8">
        <v>0</v>
      </c>
      <c r="AN7132" s="8">
        <v>0</v>
      </c>
      <c r="AO7132" s="8">
        <v>0</v>
      </c>
      <c r="AP7132" s="8">
        <v>0</v>
      </c>
      <c r="AQ7132" s="8">
        <v>0</v>
      </c>
      <c r="AR7132" s="8">
        <v>1</v>
      </c>
      <c r="AS7132" s="8">
        <v>0</v>
      </c>
      <c r="AT7132" s="8">
        <v>0</v>
      </c>
      <c r="AU7132" s="8">
        <v>0</v>
      </c>
      <c r="AV7132" s="8">
        <v>0</v>
      </c>
      <c r="AW7132" s="8">
        <v>0</v>
      </c>
      <c r="AX7132" s="8">
        <v>0</v>
      </c>
      <c r="AY7132" s="8">
        <v>0</v>
      </c>
      <c r="AZ7132" s="8">
        <v>0</v>
      </c>
      <c r="BA7132" s="8">
        <v>0</v>
      </c>
      <c r="BB7132" s="8">
        <v>0</v>
      </c>
      <c r="BC7132" s="8">
        <v>0</v>
      </c>
      <c r="BD7132" s="8">
        <v>1</v>
      </c>
      <c r="BE7132" s="8">
        <v>0</v>
      </c>
      <c r="BF7132" s="8">
        <v>0</v>
      </c>
      <c r="BG7132" s="8">
        <v>0</v>
      </c>
      <c r="BH7132" s="8">
        <v>0</v>
      </c>
      <c r="BI7132" s="8">
        <v>0</v>
      </c>
      <c r="BJ7132" s="8">
        <v>0</v>
      </c>
      <c r="BK7132" s="8">
        <v>0</v>
      </c>
      <c r="BL7132" s="8">
        <v>0</v>
      </c>
      <c r="BM7132" s="8">
        <v>0</v>
      </c>
      <c r="BN7132" s="8">
        <v>0</v>
      </c>
      <c r="BO7132" s="8">
        <v>0</v>
      </c>
      <c r="BP7132" s="8">
        <v>0</v>
      </c>
      <c r="BQ7132" s="8">
        <v>0</v>
      </c>
      <c r="BR7132" s="8">
        <v>0</v>
      </c>
      <c r="BS7132" s="8">
        <v>0</v>
      </c>
      <c r="BT7132" s="8">
        <v>0</v>
      </c>
      <c r="BU7132" s="8">
        <v>0</v>
      </c>
      <c r="BV7132" s="8">
        <v>0</v>
      </c>
      <c r="BW7132" s="8">
        <v>1</v>
      </c>
      <c r="BX7132" s="8">
        <v>1</v>
      </c>
      <c r="BY7132" s="9">
        <v>0</v>
      </c>
      <c r="CB7132" t="str">
        <v>DEJAR</v>
      </c>
      <c r="CD7132" t="str">
        <v>DEJAR</v>
      </c>
      <c r="CF7132" t="str">
        <v>DEJAR</v>
      </c>
      <c r="CH7132" t="str">
        <v>DEJAR</v>
      </c>
      <c r="CJ7132" t="str">
        <v>DEJAR</v>
      </c>
      <c r="CL7132" t="str">
        <v>DEJAR</v>
      </c>
      <c r="CN7132" t="str">
        <v>DEJAR</v>
      </c>
      <c r="CP7132" t="str">
        <v>DEJAR</v>
      </c>
    </row>
    <row r="7133" spans="1:94" x14ac:dyDescent="0.3">
      <c r="A7133" s="10">
        <v>2</v>
      </c>
      <c r="B7133" s="11">
        <v>25.6</v>
      </c>
      <c r="C7133" s="11">
        <v>0</v>
      </c>
      <c r="D7133" s="11">
        <v>0</v>
      </c>
      <c r="E7133" s="11">
        <v>29</v>
      </c>
      <c r="F7133" s="11">
        <v>1199916667</v>
      </c>
      <c r="G7133" s="11">
        <v>0</v>
      </c>
      <c r="H7133" s="11">
        <v>8.8888890000000005E-3</v>
      </c>
      <c r="I7133" s="11">
        <v>2366358807</v>
      </c>
      <c r="J7133" s="11">
        <v>0</v>
      </c>
      <c r="K7133" s="11">
        <v>0</v>
      </c>
      <c r="L7133" s="11">
        <v>0</v>
      </c>
      <c r="M7133" s="11">
        <v>0</v>
      </c>
      <c r="N7133" s="11">
        <v>0</v>
      </c>
      <c r="O7133" s="11">
        <v>0</v>
      </c>
      <c r="P7133" s="11">
        <v>0</v>
      </c>
      <c r="Q7133" s="11">
        <v>1</v>
      </c>
      <c r="R7133" s="11">
        <v>0</v>
      </c>
      <c r="S7133" s="11">
        <v>0</v>
      </c>
      <c r="T7133" s="11">
        <v>0</v>
      </c>
      <c r="U7133" s="11">
        <v>0</v>
      </c>
      <c r="V7133" s="11">
        <v>0</v>
      </c>
      <c r="W7133" s="11">
        <v>0</v>
      </c>
      <c r="X7133" s="11">
        <v>0</v>
      </c>
      <c r="Y7133" s="11">
        <v>1</v>
      </c>
      <c r="Z7133" s="11">
        <v>0</v>
      </c>
      <c r="AA7133" s="11">
        <v>0</v>
      </c>
      <c r="AB7133" s="11">
        <v>0</v>
      </c>
      <c r="AC7133" s="11">
        <v>0</v>
      </c>
      <c r="AD7133" s="11">
        <v>0</v>
      </c>
      <c r="AE7133" s="11">
        <v>0</v>
      </c>
      <c r="AF7133" s="11">
        <v>1</v>
      </c>
      <c r="AG7133" s="11">
        <v>0</v>
      </c>
      <c r="AH7133" s="11">
        <v>0</v>
      </c>
      <c r="AI7133" s="11">
        <v>0</v>
      </c>
      <c r="AJ7133" s="11">
        <v>0</v>
      </c>
      <c r="AK7133" s="11">
        <v>0</v>
      </c>
      <c r="AL7133" s="11">
        <v>0</v>
      </c>
      <c r="AM7133" s="11">
        <v>0</v>
      </c>
      <c r="AN7133" s="11">
        <v>0</v>
      </c>
      <c r="AO7133" s="11">
        <v>0</v>
      </c>
      <c r="AP7133" s="11">
        <v>0</v>
      </c>
      <c r="AQ7133" s="11">
        <v>0</v>
      </c>
      <c r="AR7133" s="11">
        <v>0</v>
      </c>
      <c r="AS7133" s="11">
        <v>0</v>
      </c>
      <c r="AT7133" s="11">
        <v>1</v>
      </c>
      <c r="AU7133" s="11">
        <v>0</v>
      </c>
      <c r="AV7133" s="11">
        <v>0</v>
      </c>
      <c r="AW7133" s="11">
        <v>0</v>
      </c>
      <c r="AX7133" s="11">
        <v>0</v>
      </c>
      <c r="AY7133" s="11">
        <v>0</v>
      </c>
      <c r="AZ7133" s="11">
        <v>0</v>
      </c>
      <c r="BA7133" s="11">
        <v>0</v>
      </c>
      <c r="BB7133" s="11">
        <v>0</v>
      </c>
      <c r="BC7133" s="11">
        <v>0</v>
      </c>
      <c r="BD7133" s="11">
        <v>1</v>
      </c>
      <c r="BE7133" s="11">
        <v>0</v>
      </c>
      <c r="BF7133" s="11">
        <v>0</v>
      </c>
      <c r="BG7133" s="11">
        <v>0</v>
      </c>
      <c r="BH7133" s="11">
        <v>0</v>
      </c>
      <c r="BI7133" s="11">
        <v>0</v>
      </c>
      <c r="BJ7133" s="11">
        <v>0</v>
      </c>
      <c r="BK7133" s="11">
        <v>0</v>
      </c>
      <c r="BL7133" s="11">
        <v>0</v>
      </c>
      <c r="BM7133" s="11">
        <v>0</v>
      </c>
      <c r="BN7133" s="11">
        <v>0</v>
      </c>
      <c r="BO7133" s="11">
        <v>0</v>
      </c>
      <c r="BP7133" s="11">
        <v>0</v>
      </c>
      <c r="BQ7133" s="11">
        <v>0</v>
      </c>
      <c r="BR7133" s="11">
        <v>0</v>
      </c>
      <c r="BS7133" s="11">
        <v>0</v>
      </c>
      <c r="BT7133" s="11">
        <v>0</v>
      </c>
      <c r="BU7133" s="11">
        <v>0</v>
      </c>
      <c r="BV7133" s="11">
        <v>0</v>
      </c>
      <c r="BW7133" s="11">
        <v>1</v>
      </c>
      <c r="BX7133" s="11">
        <v>0</v>
      </c>
      <c r="BY7133" s="12">
        <v>0</v>
      </c>
      <c r="CB7133" t="str">
        <v>DEJAR</v>
      </c>
      <c r="CD7133" t="str">
        <v>DEJAR</v>
      </c>
      <c r="CF7133" t="str">
        <v>DEJAR</v>
      </c>
      <c r="CH7133" t="str">
        <v>DEJAR</v>
      </c>
      <c r="CJ7133" t="str">
        <v>DEJAR</v>
      </c>
      <c r="CL7133" t="str">
        <v>DEJAR</v>
      </c>
      <c r="CN7133" t="str">
        <v>DEJAR</v>
      </c>
      <c r="CP7133" t="str">
        <v>DEJAR</v>
      </c>
    </row>
    <row r="7134" spans="1:94" x14ac:dyDescent="0.3">
      <c r="A7134" s="7">
        <v>1</v>
      </c>
      <c r="B7134" s="8">
        <v>10</v>
      </c>
      <c r="C7134" s="8">
        <v>0</v>
      </c>
      <c r="D7134" s="8">
        <v>0</v>
      </c>
      <c r="E7134" s="8">
        <v>25</v>
      </c>
      <c r="F7134" s="8">
        <v>583.35</v>
      </c>
      <c r="G7134" s="8">
        <v>0</v>
      </c>
      <c r="H7134" s="8">
        <v>1.6E-2</v>
      </c>
      <c r="I7134" s="8">
        <v>7107435633</v>
      </c>
      <c r="J7134" s="8">
        <v>0</v>
      </c>
      <c r="K7134" s="8">
        <v>0</v>
      </c>
      <c r="L7134" s="8">
        <v>0</v>
      </c>
      <c r="M7134" s="8">
        <v>0</v>
      </c>
      <c r="N7134" s="8">
        <v>0</v>
      </c>
      <c r="O7134" s="8">
        <v>0</v>
      </c>
      <c r="P7134" s="8">
        <v>0</v>
      </c>
      <c r="Q7134" s="8">
        <v>0</v>
      </c>
      <c r="R7134" s="8">
        <v>0</v>
      </c>
      <c r="S7134" s="8">
        <v>0</v>
      </c>
      <c r="T7134" s="8">
        <v>1</v>
      </c>
      <c r="U7134" s="8">
        <v>0</v>
      </c>
      <c r="V7134" s="8">
        <v>0</v>
      </c>
      <c r="W7134" s="8">
        <v>1</v>
      </c>
      <c r="X7134" s="8">
        <v>0</v>
      </c>
      <c r="Y7134" s="8">
        <v>0</v>
      </c>
      <c r="Z7134" s="8">
        <v>0</v>
      </c>
      <c r="AA7134" s="8">
        <v>0</v>
      </c>
      <c r="AB7134" s="8">
        <v>0</v>
      </c>
      <c r="AC7134" s="8">
        <v>0</v>
      </c>
      <c r="AD7134" s="8">
        <v>0</v>
      </c>
      <c r="AE7134" s="8">
        <v>1</v>
      </c>
      <c r="AF7134" s="8">
        <v>0</v>
      </c>
      <c r="AG7134" s="8">
        <v>0</v>
      </c>
      <c r="AH7134" s="8">
        <v>0</v>
      </c>
      <c r="AI7134" s="8">
        <v>0</v>
      </c>
      <c r="AJ7134" s="8">
        <v>0</v>
      </c>
      <c r="AK7134" s="8">
        <v>0</v>
      </c>
      <c r="AL7134" s="8">
        <v>0</v>
      </c>
      <c r="AM7134" s="8">
        <v>0</v>
      </c>
      <c r="AN7134" s="8">
        <v>0</v>
      </c>
      <c r="AO7134" s="8">
        <v>0</v>
      </c>
      <c r="AP7134" s="8">
        <v>0</v>
      </c>
      <c r="AQ7134" s="8">
        <v>0</v>
      </c>
      <c r="AR7134" s="8">
        <v>1</v>
      </c>
      <c r="AS7134" s="8">
        <v>0</v>
      </c>
      <c r="AT7134" s="8">
        <v>0</v>
      </c>
      <c r="AU7134" s="8">
        <v>0</v>
      </c>
      <c r="AV7134" s="8">
        <v>0</v>
      </c>
      <c r="AW7134" s="8">
        <v>0</v>
      </c>
      <c r="AX7134" s="8">
        <v>0</v>
      </c>
      <c r="AY7134" s="8">
        <v>0</v>
      </c>
      <c r="AZ7134" s="8">
        <v>0</v>
      </c>
      <c r="BA7134" s="8">
        <v>0</v>
      </c>
      <c r="BB7134" s="8">
        <v>0</v>
      </c>
      <c r="BC7134" s="8">
        <v>0</v>
      </c>
      <c r="BD7134" s="8">
        <v>0</v>
      </c>
      <c r="BE7134" s="8">
        <v>0</v>
      </c>
      <c r="BF7134" s="8">
        <v>0</v>
      </c>
      <c r="BG7134" s="8">
        <v>0</v>
      </c>
      <c r="BH7134" s="8">
        <v>0</v>
      </c>
      <c r="BI7134" s="8">
        <v>0</v>
      </c>
      <c r="BJ7134" s="8">
        <v>0</v>
      </c>
      <c r="BK7134" s="8">
        <v>0</v>
      </c>
      <c r="BL7134" s="8">
        <v>0</v>
      </c>
      <c r="BM7134" s="8">
        <v>0</v>
      </c>
      <c r="BN7134" s="8">
        <v>0</v>
      </c>
      <c r="BO7134" s="8">
        <v>0</v>
      </c>
      <c r="BP7134" s="8">
        <v>0</v>
      </c>
      <c r="BQ7134" s="8">
        <v>0</v>
      </c>
      <c r="BR7134" s="8">
        <v>0</v>
      </c>
      <c r="BS7134" s="8">
        <v>0</v>
      </c>
      <c r="BT7134" s="8">
        <v>0</v>
      </c>
      <c r="BU7134" s="8">
        <v>0</v>
      </c>
      <c r="BV7134" s="8">
        <v>0</v>
      </c>
      <c r="BW7134" s="8">
        <v>1</v>
      </c>
      <c r="BX7134" s="8">
        <v>0</v>
      </c>
      <c r="BY7134" s="9">
        <v>1</v>
      </c>
      <c r="CB7134" t="str">
        <v>DEJAR</v>
      </c>
      <c r="CD7134" t="str">
        <v>DEJAR</v>
      </c>
      <c r="CF7134" t="str">
        <v>DEJAR</v>
      </c>
      <c r="CH7134" t="str">
        <v>DEJAR</v>
      </c>
      <c r="CJ7134" t="str">
        <v>DEJAR</v>
      </c>
      <c r="CL7134" t="str">
        <v>DEJAR</v>
      </c>
      <c r="CN7134" t="str">
        <v>DEJAR</v>
      </c>
      <c r="CP7134" t="str">
        <v>DEJAR</v>
      </c>
    </row>
    <row r="7135" spans="1:94" x14ac:dyDescent="0.3">
      <c r="A7135" s="10">
        <v>5</v>
      </c>
      <c r="B7135" s="11">
        <v>335.8</v>
      </c>
      <c r="C7135" s="11">
        <v>0</v>
      </c>
      <c r="D7135" s="11">
        <v>0</v>
      </c>
      <c r="E7135" s="11">
        <v>20</v>
      </c>
      <c r="F7135" s="11">
        <v>910.41</v>
      </c>
      <c r="G7135" s="11">
        <v>0</v>
      </c>
      <c r="H7135" s="11">
        <v>3.333333E-3</v>
      </c>
      <c r="I7135" s="11">
        <v>0</v>
      </c>
      <c r="J7135" s="11">
        <v>0</v>
      </c>
      <c r="K7135" s="11">
        <v>0</v>
      </c>
      <c r="L7135" s="11">
        <v>0</v>
      </c>
      <c r="M7135" s="11">
        <v>0</v>
      </c>
      <c r="N7135" s="11">
        <v>0</v>
      </c>
      <c r="O7135" s="11">
        <v>0</v>
      </c>
      <c r="P7135" s="11">
        <v>0</v>
      </c>
      <c r="Q7135" s="11">
        <v>0</v>
      </c>
      <c r="R7135" s="11">
        <v>0</v>
      </c>
      <c r="S7135" s="11">
        <v>0</v>
      </c>
      <c r="T7135" s="11">
        <v>0</v>
      </c>
      <c r="U7135" s="11">
        <v>1</v>
      </c>
      <c r="V7135" s="11">
        <v>0</v>
      </c>
      <c r="W7135" s="11">
        <v>0</v>
      </c>
      <c r="X7135" s="11">
        <v>1</v>
      </c>
      <c r="Y7135" s="11">
        <v>0</v>
      </c>
      <c r="Z7135" s="11">
        <v>0</v>
      </c>
      <c r="AA7135" s="11">
        <v>0</v>
      </c>
      <c r="AB7135" s="11">
        <v>0</v>
      </c>
      <c r="AC7135" s="11">
        <v>0</v>
      </c>
      <c r="AD7135" s="11">
        <v>0</v>
      </c>
      <c r="AE7135" s="11">
        <v>0</v>
      </c>
      <c r="AF7135" s="11">
        <v>1</v>
      </c>
      <c r="AG7135" s="11">
        <v>0</v>
      </c>
      <c r="AH7135" s="11">
        <v>0</v>
      </c>
      <c r="AI7135" s="11">
        <v>0</v>
      </c>
      <c r="AJ7135" s="11">
        <v>0</v>
      </c>
      <c r="AK7135" s="11">
        <v>0</v>
      </c>
      <c r="AL7135" s="11">
        <v>0</v>
      </c>
      <c r="AM7135" s="11">
        <v>0</v>
      </c>
      <c r="AN7135" s="11">
        <v>0</v>
      </c>
      <c r="AO7135" s="11">
        <v>0</v>
      </c>
      <c r="AP7135" s="11">
        <v>0</v>
      </c>
      <c r="AQ7135" s="11">
        <v>0</v>
      </c>
      <c r="AR7135" s="11">
        <v>0</v>
      </c>
      <c r="AS7135" s="11">
        <v>0</v>
      </c>
      <c r="AT7135" s="11">
        <v>0</v>
      </c>
      <c r="AU7135" s="11">
        <v>1</v>
      </c>
      <c r="AV7135" s="11">
        <v>0</v>
      </c>
      <c r="AW7135" s="11">
        <v>0</v>
      </c>
      <c r="AX7135" s="11">
        <v>0</v>
      </c>
      <c r="AY7135" s="11">
        <v>0</v>
      </c>
      <c r="AZ7135" s="11">
        <v>0</v>
      </c>
      <c r="BA7135" s="11">
        <v>0</v>
      </c>
      <c r="BB7135" s="11">
        <v>0</v>
      </c>
      <c r="BC7135" s="11">
        <v>0</v>
      </c>
      <c r="BD7135" s="11">
        <v>0</v>
      </c>
      <c r="BE7135" s="11">
        <v>0</v>
      </c>
      <c r="BF7135" s="11">
        <v>0</v>
      </c>
      <c r="BG7135" s="11">
        <v>0</v>
      </c>
      <c r="BH7135" s="11">
        <v>0</v>
      </c>
      <c r="BI7135" s="11">
        <v>0</v>
      </c>
      <c r="BJ7135" s="11">
        <v>0</v>
      </c>
      <c r="BK7135" s="11">
        <v>0</v>
      </c>
      <c r="BL7135" s="11">
        <v>0</v>
      </c>
      <c r="BM7135" s="11">
        <v>0</v>
      </c>
      <c r="BN7135" s="11">
        <v>0</v>
      </c>
      <c r="BO7135" s="11">
        <v>0</v>
      </c>
      <c r="BP7135" s="11">
        <v>0</v>
      </c>
      <c r="BQ7135" s="11">
        <v>0</v>
      </c>
      <c r="BR7135" s="11">
        <v>0</v>
      </c>
      <c r="BS7135" s="11">
        <v>0</v>
      </c>
      <c r="BT7135" s="11">
        <v>0</v>
      </c>
      <c r="BU7135" s="11">
        <v>1</v>
      </c>
      <c r="BV7135" s="11">
        <v>0</v>
      </c>
      <c r="BW7135" s="11">
        <v>0</v>
      </c>
      <c r="BX7135" s="11">
        <v>1</v>
      </c>
      <c r="BY7135" s="12">
        <v>0</v>
      </c>
      <c r="CB7135" t="str">
        <v>DEJAR</v>
      </c>
      <c r="CD7135" t="str">
        <v>DEJAR</v>
      </c>
      <c r="CF7135" t="str">
        <v>DEJAR</v>
      </c>
      <c r="CH7135" t="str">
        <v>DEJAR</v>
      </c>
      <c r="CJ7135" t="str">
        <v>DEJAR</v>
      </c>
      <c r="CL7135" t="str">
        <v>DEJAR</v>
      </c>
      <c r="CN7135" t="str">
        <v>DEJAR</v>
      </c>
      <c r="CP7135" t="str">
        <v>DEJAR</v>
      </c>
    </row>
    <row r="7136" spans="1:94" x14ac:dyDescent="0.3">
      <c r="A7136" s="7">
        <v>12</v>
      </c>
      <c r="B7136" s="8">
        <v>203.28</v>
      </c>
      <c r="C7136" s="8">
        <v>4</v>
      </c>
      <c r="D7136" s="8">
        <v>241.7</v>
      </c>
      <c r="E7136" s="8">
        <v>47</v>
      </c>
      <c r="F7136" s="8">
        <v>1975125</v>
      </c>
      <c r="G7136" s="8">
        <v>3.636364E-3</v>
      </c>
      <c r="H7136" s="8">
        <v>1.5186147000000001E-2</v>
      </c>
      <c r="I7136" s="8">
        <v>0</v>
      </c>
      <c r="J7136" s="8">
        <v>0</v>
      </c>
      <c r="K7136" s="8">
        <v>0</v>
      </c>
      <c r="L7136" s="8">
        <v>0</v>
      </c>
      <c r="M7136" s="8">
        <v>0</v>
      </c>
      <c r="N7136" s="8">
        <v>0</v>
      </c>
      <c r="O7136" s="8">
        <v>0</v>
      </c>
      <c r="P7136" s="8">
        <v>0</v>
      </c>
      <c r="Q7136" s="8">
        <v>0</v>
      </c>
      <c r="R7136" s="8">
        <v>0</v>
      </c>
      <c r="S7136" s="8">
        <v>0</v>
      </c>
      <c r="T7136" s="8">
        <v>0</v>
      </c>
      <c r="U7136" s="8">
        <v>1</v>
      </c>
      <c r="V7136" s="8">
        <v>0</v>
      </c>
      <c r="W7136" s="8">
        <v>0</v>
      </c>
      <c r="X7136" s="8">
        <v>0</v>
      </c>
      <c r="Y7136" s="8">
        <v>0</v>
      </c>
      <c r="Z7136" s="8">
        <v>1</v>
      </c>
      <c r="AA7136" s="8">
        <v>0</v>
      </c>
      <c r="AB7136" s="8">
        <v>0</v>
      </c>
      <c r="AC7136" s="8">
        <v>0</v>
      </c>
      <c r="AD7136" s="8">
        <v>0</v>
      </c>
      <c r="AE7136" s="8">
        <v>0</v>
      </c>
      <c r="AF7136" s="8">
        <v>1</v>
      </c>
      <c r="AG7136" s="8">
        <v>0</v>
      </c>
      <c r="AH7136" s="8">
        <v>0</v>
      </c>
      <c r="AI7136" s="8">
        <v>0</v>
      </c>
      <c r="AJ7136" s="8">
        <v>0</v>
      </c>
      <c r="AK7136" s="8">
        <v>0</v>
      </c>
      <c r="AL7136" s="8">
        <v>0</v>
      </c>
      <c r="AM7136" s="8">
        <v>0</v>
      </c>
      <c r="AN7136" s="8">
        <v>0</v>
      </c>
      <c r="AO7136" s="8">
        <v>0</v>
      </c>
      <c r="AP7136" s="8">
        <v>0</v>
      </c>
      <c r="AQ7136" s="8">
        <v>0</v>
      </c>
      <c r="AR7136" s="8">
        <v>0</v>
      </c>
      <c r="AS7136" s="8">
        <v>0</v>
      </c>
      <c r="AT7136" s="8">
        <v>0</v>
      </c>
      <c r="AU7136" s="8">
        <v>1</v>
      </c>
      <c r="AV7136" s="8">
        <v>0</v>
      </c>
      <c r="AW7136" s="8">
        <v>0</v>
      </c>
      <c r="AX7136" s="8">
        <v>0</v>
      </c>
      <c r="AY7136" s="8">
        <v>0</v>
      </c>
      <c r="AZ7136" s="8">
        <v>0</v>
      </c>
      <c r="BA7136" s="8">
        <v>0</v>
      </c>
      <c r="BB7136" s="8">
        <v>0</v>
      </c>
      <c r="BC7136" s="8">
        <v>0</v>
      </c>
      <c r="BD7136" s="8">
        <v>0</v>
      </c>
      <c r="BE7136" s="8">
        <v>0</v>
      </c>
      <c r="BF7136" s="8">
        <v>0</v>
      </c>
      <c r="BG7136" s="8">
        <v>0</v>
      </c>
      <c r="BH7136" s="8">
        <v>0</v>
      </c>
      <c r="BI7136" s="8">
        <v>0</v>
      </c>
      <c r="BJ7136" s="8">
        <v>0</v>
      </c>
      <c r="BK7136" s="8">
        <v>0</v>
      </c>
      <c r="BL7136" s="8">
        <v>0</v>
      </c>
      <c r="BM7136" s="8">
        <v>0</v>
      </c>
      <c r="BN7136" s="8">
        <v>0</v>
      </c>
      <c r="BO7136" s="8">
        <v>0</v>
      </c>
      <c r="BP7136" s="8">
        <v>0</v>
      </c>
      <c r="BQ7136" s="8">
        <v>0</v>
      </c>
      <c r="BR7136" s="8">
        <v>0</v>
      </c>
      <c r="BS7136" s="8">
        <v>0</v>
      </c>
      <c r="BT7136" s="8">
        <v>0</v>
      </c>
      <c r="BU7136" s="8">
        <v>0</v>
      </c>
      <c r="BV7136" s="8">
        <v>0</v>
      </c>
      <c r="BW7136" s="8">
        <v>1</v>
      </c>
      <c r="BX7136" s="8">
        <v>0</v>
      </c>
      <c r="BY7136" s="9">
        <v>0</v>
      </c>
      <c r="CB7136" t="str">
        <v>DEJAR</v>
      </c>
      <c r="CD7136" t="str">
        <v>DEJAR</v>
      </c>
      <c r="CF7136" t="str">
        <v>DEJAR</v>
      </c>
      <c r="CH7136" t="str">
        <v>DEJAR</v>
      </c>
      <c r="CJ7136" t="str">
        <v>DEJAR</v>
      </c>
      <c r="CL7136" t="str">
        <v>DEJAR</v>
      </c>
      <c r="CN7136" t="str">
        <v>DEJAR</v>
      </c>
      <c r="CP7136" t="str">
        <v>DEJAR</v>
      </c>
    </row>
    <row r="7137" spans="1:94" x14ac:dyDescent="0.3">
      <c r="A7137" s="10">
        <v>7</v>
      </c>
      <c r="B7137" s="11">
        <v>302.89999999999998</v>
      </c>
      <c r="C7137" s="11">
        <v>0</v>
      </c>
      <c r="D7137" s="11">
        <v>0</v>
      </c>
      <c r="E7137" s="11">
        <v>42</v>
      </c>
      <c r="F7137" s="11">
        <v>651665</v>
      </c>
      <c r="G7137" s="11">
        <v>2.8787878999999999E-2</v>
      </c>
      <c r="H7137" s="11">
        <v>6.0270562999999999E-2</v>
      </c>
      <c r="I7137" s="11">
        <v>0</v>
      </c>
      <c r="J7137" s="11">
        <v>0</v>
      </c>
      <c r="K7137" s="11">
        <v>0</v>
      </c>
      <c r="L7137" s="11">
        <v>0</v>
      </c>
      <c r="M7137" s="11">
        <v>0</v>
      </c>
      <c r="N7137" s="11">
        <v>0</v>
      </c>
      <c r="O7137" s="11">
        <v>0</v>
      </c>
      <c r="P7137" s="11">
        <v>0</v>
      </c>
      <c r="Q7137" s="11">
        <v>0</v>
      </c>
      <c r="R7137" s="11">
        <v>1</v>
      </c>
      <c r="S7137" s="11">
        <v>0</v>
      </c>
      <c r="T7137" s="11">
        <v>0</v>
      </c>
      <c r="U7137" s="11">
        <v>0</v>
      </c>
      <c r="V7137" s="11">
        <v>0</v>
      </c>
      <c r="W7137" s="11">
        <v>1</v>
      </c>
      <c r="X7137" s="11">
        <v>0</v>
      </c>
      <c r="Y7137" s="11">
        <v>0</v>
      </c>
      <c r="Z7137" s="11">
        <v>0</v>
      </c>
      <c r="AA7137" s="11">
        <v>0</v>
      </c>
      <c r="AB7137" s="11">
        <v>0</v>
      </c>
      <c r="AC7137" s="11">
        <v>0</v>
      </c>
      <c r="AD7137" s="11">
        <v>0</v>
      </c>
      <c r="AE7137" s="11">
        <v>1</v>
      </c>
      <c r="AF7137" s="11">
        <v>0</v>
      </c>
      <c r="AG7137" s="11">
        <v>0</v>
      </c>
      <c r="AH7137" s="11">
        <v>0</v>
      </c>
      <c r="AI7137" s="11">
        <v>0</v>
      </c>
      <c r="AJ7137" s="11">
        <v>0</v>
      </c>
      <c r="AK7137" s="11">
        <v>0</v>
      </c>
      <c r="AL7137" s="11">
        <v>0</v>
      </c>
      <c r="AM7137" s="11">
        <v>0</v>
      </c>
      <c r="AN7137" s="11">
        <v>0</v>
      </c>
      <c r="AO7137" s="11">
        <v>0</v>
      </c>
      <c r="AP7137" s="11">
        <v>0</v>
      </c>
      <c r="AQ7137" s="11">
        <v>0</v>
      </c>
      <c r="AR7137" s="11">
        <v>1</v>
      </c>
      <c r="AS7137" s="11">
        <v>0</v>
      </c>
      <c r="AT7137" s="11">
        <v>0</v>
      </c>
      <c r="AU7137" s="11">
        <v>0</v>
      </c>
      <c r="AV7137" s="11">
        <v>0</v>
      </c>
      <c r="AW7137" s="11">
        <v>0</v>
      </c>
      <c r="AX7137" s="11">
        <v>0</v>
      </c>
      <c r="AY7137" s="11">
        <v>0</v>
      </c>
      <c r="AZ7137" s="11">
        <v>0</v>
      </c>
      <c r="BA7137" s="11">
        <v>0</v>
      </c>
      <c r="BB7137" s="11">
        <v>0</v>
      </c>
      <c r="BC7137" s="11">
        <v>1</v>
      </c>
      <c r="BD7137" s="11">
        <v>0</v>
      </c>
      <c r="BE7137" s="11">
        <v>0</v>
      </c>
      <c r="BF7137" s="11">
        <v>0</v>
      </c>
      <c r="BG7137" s="11">
        <v>0</v>
      </c>
      <c r="BH7137" s="11">
        <v>0</v>
      </c>
      <c r="BI7137" s="11">
        <v>0</v>
      </c>
      <c r="BJ7137" s="11">
        <v>0</v>
      </c>
      <c r="BK7137" s="11">
        <v>0</v>
      </c>
      <c r="BL7137" s="11">
        <v>0</v>
      </c>
      <c r="BM7137" s="11">
        <v>0</v>
      </c>
      <c r="BN7137" s="11">
        <v>0</v>
      </c>
      <c r="BO7137" s="11">
        <v>0</v>
      </c>
      <c r="BP7137" s="11">
        <v>0</v>
      </c>
      <c r="BQ7137" s="11">
        <v>0</v>
      </c>
      <c r="BR7137" s="11">
        <v>0</v>
      </c>
      <c r="BS7137" s="11">
        <v>0</v>
      </c>
      <c r="BT7137" s="11">
        <v>0</v>
      </c>
      <c r="BU7137" s="11">
        <v>0</v>
      </c>
      <c r="BV7137" s="11">
        <v>0</v>
      </c>
      <c r="BW7137" s="11">
        <v>1</v>
      </c>
      <c r="BX7137" s="11">
        <v>1</v>
      </c>
      <c r="BY7137" s="12">
        <v>0</v>
      </c>
      <c r="CB7137" t="str">
        <v>DEJAR</v>
      </c>
      <c r="CD7137" t="str">
        <v>DEJAR</v>
      </c>
      <c r="CF7137" t="str">
        <v>DEJAR</v>
      </c>
      <c r="CH7137" t="str">
        <v>DEJAR</v>
      </c>
      <c r="CJ7137" t="str">
        <v>DEJAR</v>
      </c>
      <c r="CL7137" t="str">
        <v>DEJAR</v>
      </c>
      <c r="CN7137" t="str">
        <v>DEJAR</v>
      </c>
      <c r="CP7137" t="str">
        <v>DEJAR</v>
      </c>
    </row>
    <row r="7138" spans="1:94" x14ac:dyDescent="0.3">
      <c r="A7138" s="7">
        <v>2</v>
      </c>
      <c r="B7138" s="8">
        <v>20.2</v>
      </c>
      <c r="C7138" s="8">
        <v>0</v>
      </c>
      <c r="D7138" s="8">
        <v>0</v>
      </c>
      <c r="E7138" s="8">
        <v>27</v>
      </c>
      <c r="F7138" s="8">
        <v>2129.8000000000002</v>
      </c>
      <c r="G7138" s="8">
        <v>1.2903226E-2</v>
      </c>
      <c r="H7138" s="8">
        <v>5.1612903000000002E-2</v>
      </c>
      <c r="I7138" s="8">
        <v>6476760366</v>
      </c>
      <c r="J7138" s="8">
        <v>0</v>
      </c>
      <c r="K7138" s="8">
        <v>0</v>
      </c>
      <c r="L7138" s="8">
        <v>0</v>
      </c>
      <c r="M7138" s="8">
        <v>0</v>
      </c>
      <c r="N7138" s="8">
        <v>0</v>
      </c>
      <c r="O7138" s="8">
        <v>0</v>
      </c>
      <c r="P7138" s="8">
        <v>0</v>
      </c>
      <c r="Q7138" s="8">
        <v>0</v>
      </c>
      <c r="R7138" s="8">
        <v>0</v>
      </c>
      <c r="S7138" s="8">
        <v>1</v>
      </c>
      <c r="T7138" s="8">
        <v>0</v>
      </c>
      <c r="U7138" s="8">
        <v>0</v>
      </c>
      <c r="V7138" s="8">
        <v>0</v>
      </c>
      <c r="W7138" s="8">
        <v>0</v>
      </c>
      <c r="X7138" s="8">
        <v>1</v>
      </c>
      <c r="Y7138" s="8">
        <v>0</v>
      </c>
      <c r="Z7138" s="8">
        <v>0</v>
      </c>
      <c r="AA7138" s="8">
        <v>0</v>
      </c>
      <c r="AB7138" s="8">
        <v>0</v>
      </c>
      <c r="AC7138" s="8">
        <v>0</v>
      </c>
      <c r="AD7138" s="8">
        <v>0</v>
      </c>
      <c r="AE7138" s="8">
        <v>0</v>
      </c>
      <c r="AF7138" s="8">
        <v>0</v>
      </c>
      <c r="AG7138" s="8">
        <v>0</v>
      </c>
      <c r="AH7138" s="8">
        <v>0</v>
      </c>
      <c r="AI7138" s="8">
        <v>0</v>
      </c>
      <c r="AJ7138" s="8">
        <v>1</v>
      </c>
      <c r="AK7138" s="8">
        <v>0</v>
      </c>
      <c r="AL7138" s="8">
        <v>0</v>
      </c>
      <c r="AM7138" s="8">
        <v>0</v>
      </c>
      <c r="AN7138" s="8">
        <v>0</v>
      </c>
      <c r="AO7138" s="8">
        <v>0</v>
      </c>
      <c r="AP7138" s="8">
        <v>0</v>
      </c>
      <c r="AQ7138" s="8">
        <v>0</v>
      </c>
      <c r="AR7138" s="8">
        <v>0</v>
      </c>
      <c r="AS7138" s="8">
        <v>0</v>
      </c>
      <c r="AT7138" s="8">
        <v>1</v>
      </c>
      <c r="AU7138" s="8">
        <v>0</v>
      </c>
      <c r="AV7138" s="8">
        <v>0</v>
      </c>
      <c r="AW7138" s="8">
        <v>0</v>
      </c>
      <c r="AX7138" s="8">
        <v>0</v>
      </c>
      <c r="AY7138" s="8">
        <v>0</v>
      </c>
      <c r="AZ7138" s="8">
        <v>0</v>
      </c>
      <c r="BA7138" s="8">
        <v>0</v>
      </c>
      <c r="BB7138" s="8">
        <v>0</v>
      </c>
      <c r="BC7138" s="8">
        <v>1</v>
      </c>
      <c r="BD7138" s="8">
        <v>0</v>
      </c>
      <c r="BE7138" s="8">
        <v>0</v>
      </c>
      <c r="BF7138" s="8">
        <v>0</v>
      </c>
      <c r="BG7138" s="8">
        <v>0</v>
      </c>
      <c r="BH7138" s="8">
        <v>0</v>
      </c>
      <c r="BI7138" s="8">
        <v>0</v>
      </c>
      <c r="BJ7138" s="8">
        <v>0</v>
      </c>
      <c r="BK7138" s="8">
        <v>0</v>
      </c>
      <c r="BL7138" s="8">
        <v>0</v>
      </c>
      <c r="BM7138" s="8">
        <v>0</v>
      </c>
      <c r="BN7138" s="8">
        <v>0</v>
      </c>
      <c r="BO7138" s="8">
        <v>0</v>
      </c>
      <c r="BP7138" s="8">
        <v>0</v>
      </c>
      <c r="BQ7138" s="8">
        <v>0</v>
      </c>
      <c r="BR7138" s="8">
        <v>0</v>
      </c>
      <c r="BS7138" s="8">
        <v>0</v>
      </c>
      <c r="BT7138" s="8">
        <v>0</v>
      </c>
      <c r="BU7138" s="8">
        <v>0</v>
      </c>
      <c r="BV7138" s="8">
        <v>0</v>
      </c>
      <c r="BW7138" s="8">
        <v>1</v>
      </c>
      <c r="BX7138" s="8">
        <v>0</v>
      </c>
      <c r="BY7138" s="9">
        <v>1</v>
      </c>
      <c r="CB7138" t="str">
        <v>DEJAR</v>
      </c>
      <c r="CD7138" t="str">
        <v>DEJAR</v>
      </c>
      <c r="CF7138" t="str">
        <v>DEJAR</v>
      </c>
      <c r="CH7138" t="str">
        <v>DEJAR</v>
      </c>
      <c r="CJ7138" t="str">
        <v>DEJAR</v>
      </c>
      <c r="CL7138" t="str">
        <v>DEJAR</v>
      </c>
      <c r="CN7138" t="str">
        <v>DEJAR</v>
      </c>
      <c r="CP7138" t="str">
        <v>DEJAR</v>
      </c>
    </row>
    <row r="7139" spans="1:94" x14ac:dyDescent="0.3">
      <c r="A7139" s="10">
        <v>0</v>
      </c>
      <c r="B7139" s="11">
        <v>0</v>
      </c>
      <c r="C7139" s="11">
        <v>0</v>
      </c>
      <c r="D7139" s="11">
        <v>0</v>
      </c>
      <c r="E7139" s="11">
        <v>60</v>
      </c>
      <c r="F7139" s="11">
        <v>1063666667</v>
      </c>
      <c r="G7139" s="11">
        <v>1.4166667000000001E-2</v>
      </c>
      <c r="H7139" s="11">
        <v>4.9722222000000003E-2</v>
      </c>
      <c r="I7139" s="11">
        <v>0</v>
      </c>
      <c r="J7139" s="11">
        <v>0</v>
      </c>
      <c r="K7139" s="11">
        <v>0</v>
      </c>
      <c r="L7139" s="11">
        <v>0</v>
      </c>
      <c r="M7139" s="11">
        <v>0</v>
      </c>
      <c r="N7139" s="11">
        <v>0</v>
      </c>
      <c r="O7139" s="11">
        <v>0</v>
      </c>
      <c r="P7139" s="11">
        <v>0</v>
      </c>
      <c r="Q7139" s="11">
        <v>0</v>
      </c>
      <c r="R7139" s="11">
        <v>1</v>
      </c>
      <c r="S7139" s="11">
        <v>0</v>
      </c>
      <c r="T7139" s="11">
        <v>0</v>
      </c>
      <c r="U7139" s="11">
        <v>0</v>
      </c>
      <c r="V7139" s="11">
        <v>0</v>
      </c>
      <c r="W7139" s="11">
        <v>0</v>
      </c>
      <c r="X7139" s="11">
        <v>1</v>
      </c>
      <c r="Y7139" s="11">
        <v>0</v>
      </c>
      <c r="Z7139" s="11">
        <v>0</v>
      </c>
      <c r="AA7139" s="11">
        <v>0</v>
      </c>
      <c r="AB7139" s="11">
        <v>0</v>
      </c>
      <c r="AC7139" s="11">
        <v>0</v>
      </c>
      <c r="AD7139" s="11">
        <v>0</v>
      </c>
      <c r="AE7139" s="11">
        <v>0</v>
      </c>
      <c r="AF7139" s="11">
        <v>1</v>
      </c>
      <c r="AG7139" s="11">
        <v>0</v>
      </c>
      <c r="AH7139" s="11">
        <v>0</v>
      </c>
      <c r="AI7139" s="11">
        <v>0</v>
      </c>
      <c r="AJ7139" s="11">
        <v>0</v>
      </c>
      <c r="AK7139" s="11">
        <v>0</v>
      </c>
      <c r="AL7139" s="11">
        <v>0</v>
      </c>
      <c r="AM7139" s="11">
        <v>0</v>
      </c>
      <c r="AN7139" s="11">
        <v>0</v>
      </c>
      <c r="AO7139" s="11">
        <v>0</v>
      </c>
      <c r="AP7139" s="11">
        <v>0</v>
      </c>
      <c r="AQ7139" s="11">
        <v>0</v>
      </c>
      <c r="AR7139" s="11">
        <v>0</v>
      </c>
      <c r="AS7139" s="11">
        <v>1</v>
      </c>
      <c r="AT7139" s="11">
        <v>0</v>
      </c>
      <c r="AU7139" s="11">
        <v>0</v>
      </c>
      <c r="AV7139" s="11">
        <v>0</v>
      </c>
      <c r="AW7139" s="11">
        <v>0</v>
      </c>
      <c r="AX7139" s="11">
        <v>0</v>
      </c>
      <c r="AY7139" s="11">
        <v>0</v>
      </c>
      <c r="AZ7139" s="11">
        <v>0</v>
      </c>
      <c r="BA7139" s="11">
        <v>1</v>
      </c>
      <c r="BB7139" s="11">
        <v>0</v>
      </c>
      <c r="BC7139" s="11">
        <v>0</v>
      </c>
      <c r="BD7139" s="11">
        <v>0</v>
      </c>
      <c r="BE7139" s="11">
        <v>0</v>
      </c>
      <c r="BF7139" s="11">
        <v>0</v>
      </c>
      <c r="BG7139" s="11">
        <v>0</v>
      </c>
      <c r="BH7139" s="11">
        <v>0</v>
      </c>
      <c r="BI7139" s="11">
        <v>0</v>
      </c>
      <c r="BJ7139" s="11">
        <v>0</v>
      </c>
      <c r="BK7139" s="11">
        <v>0</v>
      </c>
      <c r="BL7139" s="11">
        <v>0</v>
      </c>
      <c r="BM7139" s="11">
        <v>0</v>
      </c>
      <c r="BN7139" s="11">
        <v>0</v>
      </c>
      <c r="BO7139" s="11">
        <v>0</v>
      </c>
      <c r="BP7139" s="11">
        <v>0</v>
      </c>
      <c r="BQ7139" s="11">
        <v>0</v>
      </c>
      <c r="BR7139" s="11">
        <v>0</v>
      </c>
      <c r="BS7139" s="11">
        <v>0</v>
      </c>
      <c r="BT7139" s="11">
        <v>0</v>
      </c>
      <c r="BU7139" s="11">
        <v>0</v>
      </c>
      <c r="BV7139" s="11">
        <v>0</v>
      </c>
      <c r="BW7139" s="11">
        <v>1</v>
      </c>
      <c r="BX7139" s="11">
        <v>0</v>
      </c>
      <c r="BY7139" s="12">
        <v>0</v>
      </c>
      <c r="CB7139" t="str">
        <v>DEJAR</v>
      </c>
      <c r="CD7139" t="str">
        <v>DEJAR</v>
      </c>
      <c r="CF7139" t="str">
        <v>DEJAR</v>
      </c>
      <c r="CH7139" t="str">
        <v>DEJAR</v>
      </c>
      <c r="CJ7139" t="str">
        <v>DEJAR</v>
      </c>
      <c r="CL7139" t="str">
        <v>DEJAR</v>
      </c>
      <c r="CN7139" t="str">
        <v>DEJAR</v>
      </c>
      <c r="CP7139" t="str">
        <v>DEJAR</v>
      </c>
    </row>
    <row r="7140" spans="1:94" x14ac:dyDescent="0.3">
      <c r="A7140" s="7">
        <v>3</v>
      </c>
      <c r="B7140" s="8">
        <v>47.4</v>
      </c>
      <c r="C7140" s="8">
        <v>0</v>
      </c>
      <c r="D7140" s="8">
        <v>0</v>
      </c>
      <c r="E7140" s="8">
        <v>21</v>
      </c>
      <c r="F7140" s="8">
        <v>961.52</v>
      </c>
      <c r="G7140" s="8">
        <v>3.0434783E-2</v>
      </c>
      <c r="H7140" s="8">
        <v>5.3623188000000002E-2</v>
      </c>
      <c r="I7140" s="8">
        <v>0</v>
      </c>
      <c r="J7140" s="8">
        <v>0</v>
      </c>
      <c r="K7140" s="8">
        <v>0</v>
      </c>
      <c r="L7140" s="8">
        <v>0</v>
      </c>
      <c r="M7140" s="8">
        <v>0</v>
      </c>
      <c r="N7140" s="8">
        <v>0</v>
      </c>
      <c r="O7140" s="8">
        <v>0</v>
      </c>
      <c r="P7140" s="8">
        <v>0</v>
      </c>
      <c r="Q7140" s="8">
        <v>0</v>
      </c>
      <c r="R7140" s="8">
        <v>1</v>
      </c>
      <c r="S7140" s="8">
        <v>0</v>
      </c>
      <c r="T7140" s="8">
        <v>0</v>
      </c>
      <c r="U7140" s="8">
        <v>0</v>
      </c>
      <c r="V7140" s="8">
        <v>0</v>
      </c>
      <c r="W7140" s="8">
        <v>0</v>
      </c>
      <c r="X7140" s="8">
        <v>0</v>
      </c>
      <c r="Y7140" s="8">
        <v>1</v>
      </c>
      <c r="Z7140" s="8">
        <v>0</v>
      </c>
      <c r="AA7140" s="8">
        <v>0</v>
      </c>
      <c r="AB7140" s="8">
        <v>0</v>
      </c>
      <c r="AC7140" s="8">
        <v>0</v>
      </c>
      <c r="AD7140" s="8">
        <v>0</v>
      </c>
      <c r="AE7140" s="8">
        <v>0</v>
      </c>
      <c r="AF7140" s="8">
        <v>1</v>
      </c>
      <c r="AG7140" s="8">
        <v>0</v>
      </c>
      <c r="AH7140" s="8">
        <v>0</v>
      </c>
      <c r="AI7140" s="8">
        <v>0</v>
      </c>
      <c r="AJ7140" s="8">
        <v>0</v>
      </c>
      <c r="AK7140" s="8">
        <v>0</v>
      </c>
      <c r="AL7140" s="8">
        <v>0</v>
      </c>
      <c r="AM7140" s="8">
        <v>0</v>
      </c>
      <c r="AN7140" s="8">
        <v>0</v>
      </c>
      <c r="AO7140" s="8">
        <v>0</v>
      </c>
      <c r="AP7140" s="8">
        <v>0</v>
      </c>
      <c r="AQ7140" s="8">
        <v>0</v>
      </c>
      <c r="AR7140" s="8">
        <v>0</v>
      </c>
      <c r="AS7140" s="8">
        <v>0</v>
      </c>
      <c r="AT7140" s="8">
        <v>0</v>
      </c>
      <c r="AU7140" s="8">
        <v>1</v>
      </c>
      <c r="AV7140" s="8">
        <v>0</v>
      </c>
      <c r="AW7140" s="8">
        <v>0</v>
      </c>
      <c r="AX7140" s="8">
        <v>0</v>
      </c>
      <c r="AY7140" s="8">
        <v>0</v>
      </c>
      <c r="AZ7140" s="8">
        <v>0</v>
      </c>
      <c r="BA7140" s="8">
        <v>0</v>
      </c>
      <c r="BB7140" s="8">
        <v>0</v>
      </c>
      <c r="BC7140" s="8">
        <v>0</v>
      </c>
      <c r="BD7140" s="8">
        <v>1</v>
      </c>
      <c r="BE7140" s="8">
        <v>0</v>
      </c>
      <c r="BF7140" s="8">
        <v>0</v>
      </c>
      <c r="BG7140" s="8">
        <v>0</v>
      </c>
      <c r="BH7140" s="8">
        <v>0</v>
      </c>
      <c r="BI7140" s="8">
        <v>0</v>
      </c>
      <c r="BJ7140" s="8">
        <v>0</v>
      </c>
      <c r="BK7140" s="8">
        <v>0</v>
      </c>
      <c r="BL7140" s="8">
        <v>0</v>
      </c>
      <c r="BM7140" s="8">
        <v>0</v>
      </c>
      <c r="BN7140" s="8">
        <v>0</v>
      </c>
      <c r="BO7140" s="8">
        <v>0</v>
      </c>
      <c r="BP7140" s="8">
        <v>0</v>
      </c>
      <c r="BQ7140" s="8">
        <v>0</v>
      </c>
      <c r="BR7140" s="8">
        <v>0</v>
      </c>
      <c r="BS7140" s="8">
        <v>0</v>
      </c>
      <c r="BT7140" s="8">
        <v>0</v>
      </c>
      <c r="BU7140" s="8">
        <v>0</v>
      </c>
      <c r="BV7140" s="8">
        <v>0</v>
      </c>
      <c r="BW7140" s="8">
        <v>1</v>
      </c>
      <c r="BX7140" s="8">
        <v>0</v>
      </c>
      <c r="BY7140" s="9">
        <v>0</v>
      </c>
      <c r="CB7140" t="str">
        <v>DEJAR</v>
      </c>
      <c r="CD7140" t="str">
        <v>DEJAR</v>
      </c>
      <c r="CF7140" t="str">
        <v>DEJAR</v>
      </c>
      <c r="CH7140" t="str">
        <v>DEJAR</v>
      </c>
      <c r="CJ7140" t="str">
        <v>DEJAR</v>
      </c>
      <c r="CL7140" t="str">
        <v>DEJAR</v>
      </c>
      <c r="CN7140" t="str">
        <v>DEJAR</v>
      </c>
      <c r="CP7140" t="str">
        <v>DEJAR</v>
      </c>
    </row>
    <row r="7141" spans="1:94" x14ac:dyDescent="0.3">
      <c r="A7141" s="10">
        <v>1</v>
      </c>
      <c r="B7141" s="11">
        <v>61.4</v>
      </c>
      <c r="C7141" s="11">
        <v>0</v>
      </c>
      <c r="D7141" s="11">
        <v>0</v>
      </c>
      <c r="E7141" s="11">
        <v>27</v>
      </c>
      <c r="F7141" s="11">
        <v>7796066667</v>
      </c>
      <c r="G7141" s="11">
        <v>0</v>
      </c>
      <c r="H7141" s="11">
        <v>7.1428569999999999E-3</v>
      </c>
      <c r="I7141" s="11">
        <v>0</v>
      </c>
      <c r="J7141" s="11">
        <v>0</v>
      </c>
      <c r="K7141" s="11">
        <v>0</v>
      </c>
      <c r="L7141" s="11">
        <v>0</v>
      </c>
      <c r="M7141" s="11">
        <v>0</v>
      </c>
      <c r="N7141" s="11">
        <v>0</v>
      </c>
      <c r="O7141" s="11">
        <v>0</v>
      </c>
      <c r="P7141" s="11">
        <v>0</v>
      </c>
      <c r="Q7141" s="11">
        <v>0</v>
      </c>
      <c r="R7141" s="11">
        <v>0</v>
      </c>
      <c r="S7141" s="11">
        <v>0</v>
      </c>
      <c r="T7141" s="11">
        <v>1</v>
      </c>
      <c r="U7141" s="11">
        <v>0</v>
      </c>
      <c r="V7141" s="11">
        <v>0</v>
      </c>
      <c r="W7141" s="11">
        <v>0</v>
      </c>
      <c r="X7141" s="11">
        <v>1</v>
      </c>
      <c r="Y7141" s="11">
        <v>0</v>
      </c>
      <c r="Z7141" s="11">
        <v>0</v>
      </c>
      <c r="AA7141" s="11">
        <v>0</v>
      </c>
      <c r="AB7141" s="11">
        <v>0</v>
      </c>
      <c r="AC7141" s="11">
        <v>0</v>
      </c>
      <c r="AD7141" s="11">
        <v>0</v>
      </c>
      <c r="AE7141" s="11">
        <v>0</v>
      </c>
      <c r="AF7141" s="11">
        <v>1</v>
      </c>
      <c r="AG7141" s="11">
        <v>0</v>
      </c>
      <c r="AH7141" s="11">
        <v>0</v>
      </c>
      <c r="AI7141" s="11">
        <v>0</v>
      </c>
      <c r="AJ7141" s="11">
        <v>0</v>
      </c>
      <c r="AK7141" s="11">
        <v>0</v>
      </c>
      <c r="AL7141" s="11">
        <v>0</v>
      </c>
      <c r="AM7141" s="11">
        <v>0</v>
      </c>
      <c r="AN7141" s="11">
        <v>0</v>
      </c>
      <c r="AO7141" s="11">
        <v>0</v>
      </c>
      <c r="AP7141" s="11">
        <v>0</v>
      </c>
      <c r="AQ7141" s="11">
        <v>0</v>
      </c>
      <c r="AR7141" s="11">
        <v>0</v>
      </c>
      <c r="AS7141" s="11">
        <v>0</v>
      </c>
      <c r="AT7141" s="11">
        <v>0</v>
      </c>
      <c r="AU7141" s="11">
        <v>0</v>
      </c>
      <c r="AV7141" s="11">
        <v>0</v>
      </c>
      <c r="AW7141" s="11">
        <v>0</v>
      </c>
      <c r="AX7141" s="11">
        <v>1</v>
      </c>
      <c r="AY7141" s="11">
        <v>0</v>
      </c>
      <c r="AZ7141" s="11">
        <v>0</v>
      </c>
      <c r="BA7141" s="11">
        <v>0</v>
      </c>
      <c r="BB7141" s="11">
        <v>0</v>
      </c>
      <c r="BC7141" s="11">
        <v>0</v>
      </c>
      <c r="BD7141" s="11">
        <v>0</v>
      </c>
      <c r="BE7141" s="11">
        <v>0</v>
      </c>
      <c r="BF7141" s="11">
        <v>0</v>
      </c>
      <c r="BG7141" s="11">
        <v>0</v>
      </c>
      <c r="BH7141" s="11">
        <v>0</v>
      </c>
      <c r="BI7141" s="11">
        <v>0</v>
      </c>
      <c r="BJ7141" s="11">
        <v>0</v>
      </c>
      <c r="BK7141" s="11">
        <v>0</v>
      </c>
      <c r="BL7141" s="11">
        <v>0</v>
      </c>
      <c r="BM7141" s="11">
        <v>0</v>
      </c>
      <c r="BN7141" s="11">
        <v>0</v>
      </c>
      <c r="BO7141" s="11">
        <v>0</v>
      </c>
      <c r="BP7141" s="11">
        <v>0</v>
      </c>
      <c r="BQ7141" s="11">
        <v>0</v>
      </c>
      <c r="BR7141" s="11">
        <v>0</v>
      </c>
      <c r="BS7141" s="11">
        <v>0</v>
      </c>
      <c r="BT7141" s="11">
        <v>0</v>
      </c>
      <c r="BU7141" s="11">
        <v>0</v>
      </c>
      <c r="BV7141" s="11">
        <v>0</v>
      </c>
      <c r="BW7141" s="11">
        <v>1</v>
      </c>
      <c r="BX7141" s="11">
        <v>0</v>
      </c>
      <c r="BY7141" s="12">
        <v>0</v>
      </c>
      <c r="CB7141" t="str">
        <v>DEJAR</v>
      </c>
      <c r="CD7141" t="str">
        <v>DEJAR</v>
      </c>
      <c r="CF7141" t="str">
        <v>DEJAR</v>
      </c>
      <c r="CH7141" t="str">
        <v>DEJAR</v>
      </c>
      <c r="CJ7141" t="str">
        <v>DEJAR</v>
      </c>
      <c r="CL7141" t="str">
        <v>DEJAR</v>
      </c>
      <c r="CN7141" t="str">
        <v>DEJAR</v>
      </c>
      <c r="CP7141" t="str">
        <v>DEJAR</v>
      </c>
    </row>
    <row r="7142" spans="1:94" x14ac:dyDescent="0.3">
      <c r="A7142" s="7">
        <v>8</v>
      </c>
      <c r="B7142" s="8">
        <v>353.7</v>
      </c>
      <c r="C7142" s="8">
        <v>6</v>
      </c>
      <c r="D7142" s="8">
        <v>181.95</v>
      </c>
      <c r="E7142" s="8">
        <v>23</v>
      </c>
      <c r="F7142" s="8">
        <v>959.9</v>
      </c>
      <c r="G7142" s="8">
        <v>5.8823529999999999E-3</v>
      </c>
      <c r="H7142" s="8">
        <v>1.6666667E-2</v>
      </c>
      <c r="I7142" s="8">
        <v>4428052445</v>
      </c>
      <c r="J7142" s="8">
        <v>0</v>
      </c>
      <c r="K7142" s="8">
        <v>0</v>
      </c>
      <c r="L7142" s="8">
        <v>0</v>
      </c>
      <c r="M7142" s="8">
        <v>0</v>
      </c>
      <c r="N7142" s="8">
        <v>0</v>
      </c>
      <c r="O7142" s="8">
        <v>0</v>
      </c>
      <c r="P7142" s="8">
        <v>0</v>
      </c>
      <c r="Q7142" s="8">
        <v>0</v>
      </c>
      <c r="R7142" s="8">
        <v>0</v>
      </c>
      <c r="S7142" s="8">
        <v>0</v>
      </c>
      <c r="T7142" s="8">
        <v>0</v>
      </c>
      <c r="U7142" s="8">
        <v>1</v>
      </c>
      <c r="V7142" s="8">
        <v>0</v>
      </c>
      <c r="W7142" s="8">
        <v>1</v>
      </c>
      <c r="X7142" s="8">
        <v>0</v>
      </c>
      <c r="Y7142" s="8">
        <v>0</v>
      </c>
      <c r="Z7142" s="8">
        <v>0</v>
      </c>
      <c r="AA7142" s="8">
        <v>0</v>
      </c>
      <c r="AB7142" s="8">
        <v>0</v>
      </c>
      <c r="AC7142" s="8">
        <v>0</v>
      </c>
      <c r="AD7142" s="8">
        <v>0</v>
      </c>
      <c r="AE7142" s="8">
        <v>1</v>
      </c>
      <c r="AF7142" s="8">
        <v>0</v>
      </c>
      <c r="AG7142" s="8">
        <v>0</v>
      </c>
      <c r="AH7142" s="8">
        <v>0</v>
      </c>
      <c r="AI7142" s="8">
        <v>0</v>
      </c>
      <c r="AJ7142" s="8">
        <v>0</v>
      </c>
      <c r="AK7142" s="8">
        <v>0</v>
      </c>
      <c r="AL7142" s="8">
        <v>0</v>
      </c>
      <c r="AM7142" s="8">
        <v>0</v>
      </c>
      <c r="AN7142" s="8">
        <v>0</v>
      </c>
      <c r="AO7142" s="8">
        <v>0</v>
      </c>
      <c r="AP7142" s="8">
        <v>0</v>
      </c>
      <c r="AQ7142" s="8">
        <v>0</v>
      </c>
      <c r="AR7142" s="8">
        <v>0</v>
      </c>
      <c r="AS7142" s="8">
        <v>0</v>
      </c>
      <c r="AT7142" s="8">
        <v>0</v>
      </c>
      <c r="AU7142" s="8">
        <v>0</v>
      </c>
      <c r="AV7142" s="8">
        <v>0</v>
      </c>
      <c r="AW7142" s="8">
        <v>1</v>
      </c>
      <c r="AX7142" s="8">
        <v>0</v>
      </c>
      <c r="AY7142" s="8">
        <v>0</v>
      </c>
      <c r="AZ7142" s="8">
        <v>0</v>
      </c>
      <c r="BA7142" s="8">
        <v>0</v>
      </c>
      <c r="BB7142" s="8">
        <v>0</v>
      </c>
      <c r="BC7142" s="8">
        <v>1</v>
      </c>
      <c r="BD7142" s="8">
        <v>0</v>
      </c>
      <c r="BE7142" s="8">
        <v>0</v>
      </c>
      <c r="BF7142" s="8">
        <v>0</v>
      </c>
      <c r="BG7142" s="8">
        <v>0</v>
      </c>
      <c r="BH7142" s="8">
        <v>0</v>
      </c>
      <c r="BI7142" s="8">
        <v>0</v>
      </c>
      <c r="BJ7142" s="8">
        <v>0</v>
      </c>
      <c r="BK7142" s="8">
        <v>0</v>
      </c>
      <c r="BL7142" s="8">
        <v>0</v>
      </c>
      <c r="BM7142" s="8">
        <v>0</v>
      </c>
      <c r="BN7142" s="8">
        <v>0</v>
      </c>
      <c r="BO7142" s="8">
        <v>0</v>
      </c>
      <c r="BP7142" s="8">
        <v>0</v>
      </c>
      <c r="BQ7142" s="8">
        <v>0</v>
      </c>
      <c r="BR7142" s="8">
        <v>0</v>
      </c>
      <c r="BS7142" s="8">
        <v>0</v>
      </c>
      <c r="BT7142" s="8">
        <v>0</v>
      </c>
      <c r="BU7142" s="8">
        <v>0</v>
      </c>
      <c r="BV7142" s="8">
        <v>0</v>
      </c>
      <c r="BW7142" s="8">
        <v>1</v>
      </c>
      <c r="BX7142" s="8">
        <v>1</v>
      </c>
      <c r="BY7142" s="9">
        <v>1</v>
      </c>
      <c r="CB7142" t="str">
        <v>DEJAR</v>
      </c>
      <c r="CD7142" t="str">
        <v>DEJAR</v>
      </c>
      <c r="CF7142" t="str">
        <v>DEJAR</v>
      </c>
      <c r="CH7142" t="str">
        <v>DEJAR</v>
      </c>
      <c r="CJ7142" t="str">
        <v>DEJAR</v>
      </c>
      <c r="CL7142" t="str">
        <v>DEJAR</v>
      </c>
      <c r="CN7142" t="str">
        <v>DEJAR</v>
      </c>
      <c r="CP7142" t="str">
        <v>DEJAR</v>
      </c>
    </row>
    <row r="7143" spans="1:94" x14ac:dyDescent="0.3">
      <c r="A7143" s="10">
        <v>4</v>
      </c>
      <c r="B7143" s="11">
        <v>1052666667</v>
      </c>
      <c r="C7143" s="11">
        <v>0</v>
      </c>
      <c r="D7143" s="11">
        <v>0</v>
      </c>
      <c r="E7143" s="11">
        <v>35</v>
      </c>
      <c r="F7143" s="11">
        <v>6556847619</v>
      </c>
      <c r="G7143" s="11">
        <v>0</v>
      </c>
      <c r="H7143" s="11">
        <v>5.1282050000000003E-3</v>
      </c>
      <c r="I7143" s="11">
        <v>0</v>
      </c>
      <c r="J7143" s="11">
        <v>0</v>
      </c>
      <c r="K7143" s="11">
        <v>0</v>
      </c>
      <c r="L7143" s="11">
        <v>0</v>
      </c>
      <c r="M7143" s="11">
        <v>0</v>
      </c>
      <c r="N7143" s="11">
        <v>0</v>
      </c>
      <c r="O7143" s="11">
        <v>0</v>
      </c>
      <c r="P7143" s="11">
        <v>0</v>
      </c>
      <c r="Q7143" s="11">
        <v>0</v>
      </c>
      <c r="R7143" s="11">
        <v>0</v>
      </c>
      <c r="S7143" s="11">
        <v>0</v>
      </c>
      <c r="T7143" s="11">
        <v>0</v>
      </c>
      <c r="U7143" s="11">
        <v>1</v>
      </c>
      <c r="V7143" s="11">
        <v>0</v>
      </c>
      <c r="W7143" s="11">
        <v>0</v>
      </c>
      <c r="X7143" s="11">
        <v>1</v>
      </c>
      <c r="Y7143" s="11">
        <v>0</v>
      </c>
      <c r="Z7143" s="11">
        <v>0</v>
      </c>
      <c r="AA7143" s="11">
        <v>0</v>
      </c>
      <c r="AB7143" s="11">
        <v>0</v>
      </c>
      <c r="AC7143" s="11">
        <v>0</v>
      </c>
      <c r="AD7143" s="11">
        <v>0</v>
      </c>
      <c r="AE7143" s="11">
        <v>0</v>
      </c>
      <c r="AF7143" s="11">
        <v>0</v>
      </c>
      <c r="AG7143" s="11">
        <v>0</v>
      </c>
      <c r="AH7143" s="11">
        <v>0</v>
      </c>
      <c r="AI7143" s="11">
        <v>0</v>
      </c>
      <c r="AJ7143" s="11">
        <v>0</v>
      </c>
      <c r="AK7143" s="11">
        <v>0</v>
      </c>
      <c r="AL7143" s="11">
        <v>0</v>
      </c>
      <c r="AM7143" s="11">
        <v>0</v>
      </c>
      <c r="AN7143" s="11">
        <v>1</v>
      </c>
      <c r="AO7143" s="11">
        <v>0</v>
      </c>
      <c r="AP7143" s="11">
        <v>0</v>
      </c>
      <c r="AQ7143" s="11">
        <v>0</v>
      </c>
      <c r="AR7143" s="11">
        <v>0</v>
      </c>
      <c r="AS7143" s="11">
        <v>0</v>
      </c>
      <c r="AT7143" s="11">
        <v>0</v>
      </c>
      <c r="AU7143" s="11">
        <v>0</v>
      </c>
      <c r="AV7143" s="11">
        <v>0</v>
      </c>
      <c r="AW7143" s="11">
        <v>0</v>
      </c>
      <c r="AX7143" s="11">
        <v>1</v>
      </c>
      <c r="AY7143" s="11">
        <v>0</v>
      </c>
      <c r="AZ7143" s="11">
        <v>0</v>
      </c>
      <c r="BA7143" s="11">
        <v>0</v>
      </c>
      <c r="BB7143" s="11">
        <v>0</v>
      </c>
      <c r="BC7143" s="11">
        <v>0</v>
      </c>
      <c r="BD7143" s="11">
        <v>0</v>
      </c>
      <c r="BE7143" s="11">
        <v>0</v>
      </c>
      <c r="BF7143" s="11">
        <v>0</v>
      </c>
      <c r="BG7143" s="11">
        <v>0</v>
      </c>
      <c r="BH7143" s="11">
        <v>0</v>
      </c>
      <c r="BI7143" s="11">
        <v>0</v>
      </c>
      <c r="BJ7143" s="11">
        <v>0</v>
      </c>
      <c r="BK7143" s="11">
        <v>0</v>
      </c>
      <c r="BL7143" s="11">
        <v>0</v>
      </c>
      <c r="BM7143" s="11">
        <v>0</v>
      </c>
      <c r="BN7143" s="11">
        <v>0</v>
      </c>
      <c r="BO7143" s="11">
        <v>0</v>
      </c>
      <c r="BP7143" s="11">
        <v>0</v>
      </c>
      <c r="BQ7143" s="11">
        <v>0</v>
      </c>
      <c r="BR7143" s="11">
        <v>0</v>
      </c>
      <c r="BS7143" s="11">
        <v>0</v>
      </c>
      <c r="BT7143" s="11">
        <v>0</v>
      </c>
      <c r="BU7143" s="11">
        <v>1</v>
      </c>
      <c r="BV7143" s="11">
        <v>0</v>
      </c>
      <c r="BW7143" s="11">
        <v>0</v>
      </c>
      <c r="BX7143" s="11">
        <v>1</v>
      </c>
      <c r="BY7143" s="12">
        <v>0</v>
      </c>
      <c r="CB7143" t="str">
        <v>DEJAR</v>
      </c>
      <c r="CD7143" t="str">
        <v>DEJAR</v>
      </c>
      <c r="CF7143" t="str">
        <v>DEJAR</v>
      </c>
      <c r="CH7143" t="str">
        <v>DEJAR</v>
      </c>
      <c r="CJ7143" t="str">
        <v>DEJAR</v>
      </c>
      <c r="CL7143" t="str">
        <v>DEJAR</v>
      </c>
      <c r="CN7143" t="str">
        <v>DEJAR</v>
      </c>
      <c r="CP7143" t="str">
        <v>DEJAR</v>
      </c>
    </row>
    <row r="7144" spans="1:94" x14ac:dyDescent="0.3">
      <c r="A7144" s="7">
        <v>9</v>
      </c>
      <c r="B7144" s="8">
        <v>185.8</v>
      </c>
      <c r="C7144" s="8">
        <v>0</v>
      </c>
      <c r="D7144" s="8">
        <v>0</v>
      </c>
      <c r="E7144" s="8">
        <v>32</v>
      </c>
      <c r="F7144" s="8">
        <v>6312766667</v>
      </c>
      <c r="G7144" s="8">
        <v>5.7142859999999998E-3</v>
      </c>
      <c r="H7144" s="8">
        <v>1.6095238000000001E-2</v>
      </c>
      <c r="I7144" s="8">
        <v>0</v>
      </c>
      <c r="J7144" s="8">
        <v>0</v>
      </c>
      <c r="K7144" s="8">
        <v>0</v>
      </c>
      <c r="L7144" s="8">
        <v>0</v>
      </c>
      <c r="M7144" s="8">
        <v>0</v>
      </c>
      <c r="N7144" s="8">
        <v>0</v>
      </c>
      <c r="O7144" s="8">
        <v>0</v>
      </c>
      <c r="P7144" s="8">
        <v>0</v>
      </c>
      <c r="Q7144" s="8">
        <v>0</v>
      </c>
      <c r="R7144" s="8">
        <v>0</v>
      </c>
      <c r="S7144" s="8">
        <v>1</v>
      </c>
      <c r="T7144" s="8">
        <v>0</v>
      </c>
      <c r="U7144" s="8">
        <v>0</v>
      </c>
      <c r="V7144" s="8">
        <v>0</v>
      </c>
      <c r="W7144" s="8">
        <v>0</v>
      </c>
      <c r="X7144" s="8">
        <v>1</v>
      </c>
      <c r="Y7144" s="8">
        <v>0</v>
      </c>
      <c r="Z7144" s="8">
        <v>0</v>
      </c>
      <c r="AA7144" s="8">
        <v>0</v>
      </c>
      <c r="AB7144" s="8">
        <v>0</v>
      </c>
      <c r="AC7144" s="8">
        <v>0</v>
      </c>
      <c r="AD7144" s="8">
        <v>0</v>
      </c>
      <c r="AE7144" s="8">
        <v>0</v>
      </c>
      <c r="AF7144" s="8">
        <v>0</v>
      </c>
      <c r="AG7144" s="8">
        <v>0</v>
      </c>
      <c r="AH7144" s="8">
        <v>1</v>
      </c>
      <c r="AI7144" s="8">
        <v>0</v>
      </c>
      <c r="AJ7144" s="8">
        <v>0</v>
      </c>
      <c r="AK7144" s="8">
        <v>0</v>
      </c>
      <c r="AL7144" s="8">
        <v>0</v>
      </c>
      <c r="AM7144" s="8">
        <v>0</v>
      </c>
      <c r="AN7144" s="8">
        <v>0</v>
      </c>
      <c r="AO7144" s="8">
        <v>0</v>
      </c>
      <c r="AP7144" s="8">
        <v>0</v>
      </c>
      <c r="AQ7144" s="8">
        <v>0</v>
      </c>
      <c r="AR7144" s="8">
        <v>1</v>
      </c>
      <c r="AS7144" s="8">
        <v>0</v>
      </c>
      <c r="AT7144" s="8">
        <v>0</v>
      </c>
      <c r="AU7144" s="8">
        <v>0</v>
      </c>
      <c r="AV7144" s="8">
        <v>0</v>
      </c>
      <c r="AW7144" s="8">
        <v>0</v>
      </c>
      <c r="AX7144" s="8">
        <v>0</v>
      </c>
      <c r="AY7144" s="8">
        <v>0</v>
      </c>
      <c r="AZ7144" s="8">
        <v>0</v>
      </c>
      <c r="BA7144" s="8">
        <v>1</v>
      </c>
      <c r="BB7144" s="8">
        <v>0</v>
      </c>
      <c r="BC7144" s="8">
        <v>0</v>
      </c>
      <c r="BD7144" s="8">
        <v>0</v>
      </c>
      <c r="BE7144" s="8">
        <v>0</v>
      </c>
      <c r="BF7144" s="8">
        <v>0</v>
      </c>
      <c r="BG7144" s="8">
        <v>0</v>
      </c>
      <c r="BH7144" s="8">
        <v>0</v>
      </c>
      <c r="BI7144" s="8">
        <v>0</v>
      </c>
      <c r="BJ7144" s="8">
        <v>0</v>
      </c>
      <c r="BK7144" s="8">
        <v>0</v>
      </c>
      <c r="BL7144" s="8">
        <v>0</v>
      </c>
      <c r="BM7144" s="8">
        <v>0</v>
      </c>
      <c r="BN7144" s="8">
        <v>0</v>
      </c>
      <c r="BO7144" s="8">
        <v>0</v>
      </c>
      <c r="BP7144" s="8">
        <v>0</v>
      </c>
      <c r="BQ7144" s="8">
        <v>0</v>
      </c>
      <c r="BR7144" s="8">
        <v>0</v>
      </c>
      <c r="BS7144" s="8">
        <v>0</v>
      </c>
      <c r="BT7144" s="8">
        <v>0</v>
      </c>
      <c r="BU7144" s="8">
        <v>0</v>
      </c>
      <c r="BV7144" s="8">
        <v>0</v>
      </c>
      <c r="BW7144" s="8">
        <v>1</v>
      </c>
      <c r="BX7144" s="8">
        <v>0</v>
      </c>
      <c r="BY7144" s="9">
        <v>0</v>
      </c>
      <c r="CB7144" t="str">
        <v>DEJAR</v>
      </c>
      <c r="CD7144" t="str">
        <v>DEJAR</v>
      </c>
      <c r="CF7144" t="str">
        <v>DEJAR</v>
      </c>
      <c r="CH7144" t="str">
        <v>DEJAR</v>
      </c>
      <c r="CJ7144" t="str">
        <v>DEJAR</v>
      </c>
      <c r="CL7144" t="str">
        <v>DEJAR</v>
      </c>
      <c r="CN7144" t="str">
        <v>DEJAR</v>
      </c>
      <c r="CP7144" t="str">
        <v>DEJAR</v>
      </c>
    </row>
    <row r="7145" spans="1:94" x14ac:dyDescent="0.3">
      <c r="A7145" s="10">
        <v>6</v>
      </c>
      <c r="B7145" s="11">
        <v>35.1</v>
      </c>
      <c r="C7145" s="11">
        <v>0</v>
      </c>
      <c r="D7145" s="11">
        <v>0</v>
      </c>
      <c r="E7145" s="11">
        <v>138</v>
      </c>
      <c r="F7145" s="11">
        <v>6440235256</v>
      </c>
      <c r="G7145" s="11">
        <v>1.8912530000000001E-3</v>
      </c>
      <c r="H7145" s="11">
        <v>2.7316654999999999E-2</v>
      </c>
      <c r="I7145" s="11">
        <v>0</v>
      </c>
      <c r="J7145" s="11">
        <v>0</v>
      </c>
      <c r="K7145" s="11">
        <v>0</v>
      </c>
      <c r="L7145" s="11">
        <v>0</v>
      </c>
      <c r="M7145" s="11">
        <v>0</v>
      </c>
      <c r="N7145" s="11">
        <v>0</v>
      </c>
      <c r="O7145" s="11">
        <v>0</v>
      </c>
      <c r="P7145" s="11">
        <v>1</v>
      </c>
      <c r="Q7145" s="11">
        <v>0</v>
      </c>
      <c r="R7145" s="11">
        <v>0</v>
      </c>
      <c r="S7145" s="11">
        <v>0</v>
      </c>
      <c r="T7145" s="11">
        <v>0</v>
      </c>
      <c r="U7145" s="11">
        <v>0</v>
      </c>
      <c r="V7145" s="11">
        <v>0</v>
      </c>
      <c r="W7145" s="11">
        <v>0</v>
      </c>
      <c r="X7145" s="11">
        <v>1</v>
      </c>
      <c r="Y7145" s="11">
        <v>0</v>
      </c>
      <c r="Z7145" s="11">
        <v>0</v>
      </c>
      <c r="AA7145" s="11">
        <v>0</v>
      </c>
      <c r="AB7145" s="11">
        <v>0</v>
      </c>
      <c r="AC7145" s="11">
        <v>0</v>
      </c>
      <c r="AD7145" s="11">
        <v>0</v>
      </c>
      <c r="AE7145" s="11">
        <v>0</v>
      </c>
      <c r="AF7145" s="11">
        <v>1</v>
      </c>
      <c r="AG7145" s="11">
        <v>0</v>
      </c>
      <c r="AH7145" s="11">
        <v>0</v>
      </c>
      <c r="AI7145" s="11">
        <v>0</v>
      </c>
      <c r="AJ7145" s="11">
        <v>0</v>
      </c>
      <c r="AK7145" s="11">
        <v>0</v>
      </c>
      <c r="AL7145" s="11">
        <v>0</v>
      </c>
      <c r="AM7145" s="11">
        <v>0</v>
      </c>
      <c r="AN7145" s="11">
        <v>0</v>
      </c>
      <c r="AO7145" s="11">
        <v>0</v>
      </c>
      <c r="AP7145" s="11">
        <v>0</v>
      </c>
      <c r="AQ7145" s="11">
        <v>0</v>
      </c>
      <c r="AR7145" s="11">
        <v>0</v>
      </c>
      <c r="AS7145" s="11">
        <v>0</v>
      </c>
      <c r="AT7145" s="11">
        <v>1</v>
      </c>
      <c r="AU7145" s="11">
        <v>0</v>
      </c>
      <c r="AV7145" s="11">
        <v>0</v>
      </c>
      <c r="AW7145" s="11">
        <v>0</v>
      </c>
      <c r="AX7145" s="11">
        <v>0</v>
      </c>
      <c r="AY7145" s="11">
        <v>0</v>
      </c>
      <c r="AZ7145" s="11">
        <v>0</v>
      </c>
      <c r="BA7145" s="11">
        <v>0</v>
      </c>
      <c r="BB7145" s="11">
        <v>0</v>
      </c>
      <c r="BC7145" s="11">
        <v>1</v>
      </c>
      <c r="BD7145" s="11">
        <v>0</v>
      </c>
      <c r="BE7145" s="11">
        <v>0</v>
      </c>
      <c r="BF7145" s="11">
        <v>0</v>
      </c>
      <c r="BG7145" s="11">
        <v>0</v>
      </c>
      <c r="BH7145" s="11">
        <v>0</v>
      </c>
      <c r="BI7145" s="11">
        <v>0</v>
      </c>
      <c r="BJ7145" s="11">
        <v>0</v>
      </c>
      <c r="BK7145" s="11">
        <v>0</v>
      </c>
      <c r="BL7145" s="11">
        <v>0</v>
      </c>
      <c r="BM7145" s="11">
        <v>0</v>
      </c>
      <c r="BN7145" s="11">
        <v>0</v>
      </c>
      <c r="BO7145" s="11">
        <v>0</v>
      </c>
      <c r="BP7145" s="11">
        <v>0</v>
      </c>
      <c r="BQ7145" s="11">
        <v>0</v>
      </c>
      <c r="BR7145" s="11">
        <v>0</v>
      </c>
      <c r="BS7145" s="11">
        <v>0</v>
      </c>
      <c r="BT7145" s="11">
        <v>0</v>
      </c>
      <c r="BU7145" s="11">
        <v>0</v>
      </c>
      <c r="BV7145" s="11">
        <v>0</v>
      </c>
      <c r="BW7145" s="11">
        <v>1</v>
      </c>
      <c r="BX7145" s="11">
        <v>0</v>
      </c>
      <c r="BY7145" s="12">
        <v>0</v>
      </c>
      <c r="CB7145" t="str">
        <v>DEJAR</v>
      </c>
      <c r="CD7145" t="str">
        <v>DEJAR</v>
      </c>
      <c r="CF7145" t="str">
        <v>DEJAR</v>
      </c>
      <c r="CH7145" t="str">
        <v>DEJAR</v>
      </c>
      <c r="CJ7145" t="str">
        <v>DEJAR</v>
      </c>
      <c r="CL7145" t="str">
        <v>DEJAR</v>
      </c>
      <c r="CN7145" t="str">
        <v>DEJAR</v>
      </c>
      <c r="CP7145" t="str">
        <v>DEJAR</v>
      </c>
    </row>
    <row r="7146" spans="1:94" x14ac:dyDescent="0.3">
      <c r="A7146" s="7">
        <v>5</v>
      </c>
      <c r="B7146" s="8">
        <v>1458833333</v>
      </c>
      <c r="C7146" s="8">
        <v>0</v>
      </c>
      <c r="D7146" s="8">
        <v>0</v>
      </c>
      <c r="E7146" s="8">
        <v>9</v>
      </c>
      <c r="F7146" s="8">
        <v>1120833333</v>
      </c>
      <c r="G7146" s="8">
        <v>2.3529412E-2</v>
      </c>
      <c r="H7146" s="8">
        <v>4.3137254999999999E-2</v>
      </c>
      <c r="I7146" s="8">
        <v>2001640344</v>
      </c>
      <c r="J7146" s="8">
        <v>0</v>
      </c>
      <c r="K7146" s="8">
        <v>0</v>
      </c>
      <c r="L7146" s="8">
        <v>0</v>
      </c>
      <c r="M7146" s="8">
        <v>0</v>
      </c>
      <c r="N7146" s="8">
        <v>0</v>
      </c>
      <c r="O7146" s="8">
        <v>0</v>
      </c>
      <c r="P7146" s="8">
        <v>0</v>
      </c>
      <c r="Q7146" s="8">
        <v>1</v>
      </c>
      <c r="R7146" s="8">
        <v>0</v>
      </c>
      <c r="S7146" s="8">
        <v>0</v>
      </c>
      <c r="T7146" s="8">
        <v>0</v>
      </c>
      <c r="U7146" s="8">
        <v>0</v>
      </c>
      <c r="V7146" s="8">
        <v>0</v>
      </c>
      <c r="W7146" s="8">
        <v>0</v>
      </c>
      <c r="X7146" s="8">
        <v>0</v>
      </c>
      <c r="Y7146" s="8">
        <v>1</v>
      </c>
      <c r="Z7146" s="8">
        <v>0</v>
      </c>
      <c r="AA7146" s="8">
        <v>0</v>
      </c>
      <c r="AB7146" s="8">
        <v>0</v>
      </c>
      <c r="AC7146" s="8">
        <v>0</v>
      </c>
      <c r="AD7146" s="8">
        <v>0</v>
      </c>
      <c r="AE7146" s="8">
        <v>0</v>
      </c>
      <c r="AF7146" s="8">
        <v>1</v>
      </c>
      <c r="AG7146" s="8">
        <v>0</v>
      </c>
      <c r="AH7146" s="8">
        <v>0</v>
      </c>
      <c r="AI7146" s="8">
        <v>0</v>
      </c>
      <c r="AJ7146" s="8">
        <v>0</v>
      </c>
      <c r="AK7146" s="8">
        <v>0</v>
      </c>
      <c r="AL7146" s="8">
        <v>0</v>
      </c>
      <c r="AM7146" s="8">
        <v>0</v>
      </c>
      <c r="AN7146" s="8">
        <v>0</v>
      </c>
      <c r="AO7146" s="8">
        <v>0</v>
      </c>
      <c r="AP7146" s="8">
        <v>0</v>
      </c>
      <c r="AQ7146" s="8">
        <v>0</v>
      </c>
      <c r="AR7146" s="8">
        <v>0</v>
      </c>
      <c r="AS7146" s="8">
        <v>0</v>
      </c>
      <c r="AT7146" s="8">
        <v>0</v>
      </c>
      <c r="AU7146" s="8">
        <v>1</v>
      </c>
      <c r="AV7146" s="8">
        <v>0</v>
      </c>
      <c r="AW7146" s="8">
        <v>0</v>
      </c>
      <c r="AX7146" s="8">
        <v>0</v>
      </c>
      <c r="AY7146" s="8">
        <v>0</v>
      </c>
      <c r="AZ7146" s="8">
        <v>0</v>
      </c>
      <c r="BA7146" s="8">
        <v>1</v>
      </c>
      <c r="BB7146" s="8">
        <v>0</v>
      </c>
      <c r="BC7146" s="8">
        <v>0</v>
      </c>
      <c r="BD7146" s="8">
        <v>0</v>
      </c>
      <c r="BE7146" s="8">
        <v>0</v>
      </c>
      <c r="BF7146" s="8">
        <v>0</v>
      </c>
      <c r="BG7146" s="8">
        <v>0</v>
      </c>
      <c r="BH7146" s="8">
        <v>0</v>
      </c>
      <c r="BI7146" s="8">
        <v>0</v>
      </c>
      <c r="BJ7146" s="8">
        <v>0</v>
      </c>
      <c r="BK7146" s="8">
        <v>0</v>
      </c>
      <c r="BL7146" s="8">
        <v>0</v>
      </c>
      <c r="BM7146" s="8">
        <v>0</v>
      </c>
      <c r="BN7146" s="8">
        <v>0</v>
      </c>
      <c r="BO7146" s="8">
        <v>0</v>
      </c>
      <c r="BP7146" s="8">
        <v>0</v>
      </c>
      <c r="BQ7146" s="8">
        <v>0</v>
      </c>
      <c r="BR7146" s="8">
        <v>0</v>
      </c>
      <c r="BS7146" s="8">
        <v>0</v>
      </c>
      <c r="BT7146" s="8">
        <v>0</v>
      </c>
      <c r="BU7146" s="8">
        <v>0</v>
      </c>
      <c r="BV7146" s="8">
        <v>0</v>
      </c>
      <c r="BW7146" s="8">
        <v>1</v>
      </c>
      <c r="BX7146" s="8">
        <v>0</v>
      </c>
      <c r="BY7146" s="9">
        <v>0</v>
      </c>
      <c r="CB7146" t="str">
        <v>DEJAR</v>
      </c>
      <c r="CD7146" t="str">
        <v>DEJAR</v>
      </c>
      <c r="CF7146" t="str">
        <v>DEJAR</v>
      </c>
      <c r="CH7146" t="str">
        <v>DEJAR</v>
      </c>
      <c r="CJ7146" t="str">
        <v>DEJAR</v>
      </c>
      <c r="CL7146" t="str">
        <v>DEJAR</v>
      </c>
      <c r="CN7146" t="str">
        <v>DEJAR</v>
      </c>
      <c r="CP7146" t="str">
        <v>DEJAR</v>
      </c>
    </row>
    <row r="7147" spans="1:94" x14ac:dyDescent="0.3">
      <c r="A7147" s="10">
        <v>2</v>
      </c>
      <c r="B7147" s="11">
        <v>116.8</v>
      </c>
      <c r="C7147" s="11">
        <v>0</v>
      </c>
      <c r="D7147" s="11">
        <v>0</v>
      </c>
      <c r="E7147" s="11">
        <v>5</v>
      </c>
      <c r="F7147" s="11">
        <v>170.4</v>
      </c>
      <c r="G7147" s="11">
        <v>0</v>
      </c>
      <c r="H7147" s="11">
        <v>2.8571428999999999E-2</v>
      </c>
      <c r="I7147" s="11">
        <v>8806848401</v>
      </c>
      <c r="J7147" s="11">
        <v>0</v>
      </c>
      <c r="K7147" s="11">
        <v>0</v>
      </c>
      <c r="L7147" s="11">
        <v>0</v>
      </c>
      <c r="M7147" s="11">
        <v>0</v>
      </c>
      <c r="N7147" s="11">
        <v>0</v>
      </c>
      <c r="O7147" s="11">
        <v>0</v>
      </c>
      <c r="P7147" s="11">
        <v>0</v>
      </c>
      <c r="Q7147" s="11">
        <v>0</v>
      </c>
      <c r="R7147" s="11">
        <v>0</v>
      </c>
      <c r="S7147" s="11">
        <v>0</v>
      </c>
      <c r="T7147" s="11">
        <v>0</v>
      </c>
      <c r="U7147" s="11">
        <v>1</v>
      </c>
      <c r="V7147" s="11">
        <v>0</v>
      </c>
      <c r="W7147" s="11">
        <v>0</v>
      </c>
      <c r="X7147" s="11">
        <v>1</v>
      </c>
      <c r="Y7147" s="11">
        <v>0</v>
      </c>
      <c r="Z7147" s="11">
        <v>0</v>
      </c>
      <c r="AA7147" s="11">
        <v>0</v>
      </c>
      <c r="AB7147" s="11">
        <v>0</v>
      </c>
      <c r="AC7147" s="11">
        <v>0</v>
      </c>
      <c r="AD7147" s="11">
        <v>0</v>
      </c>
      <c r="AE7147" s="11">
        <v>0</v>
      </c>
      <c r="AF7147" s="11">
        <v>1</v>
      </c>
      <c r="AG7147" s="11">
        <v>0</v>
      </c>
      <c r="AH7147" s="11">
        <v>0</v>
      </c>
      <c r="AI7147" s="11">
        <v>0</v>
      </c>
      <c r="AJ7147" s="11">
        <v>0</v>
      </c>
      <c r="AK7147" s="11">
        <v>0</v>
      </c>
      <c r="AL7147" s="11">
        <v>0</v>
      </c>
      <c r="AM7147" s="11">
        <v>0</v>
      </c>
      <c r="AN7147" s="11">
        <v>0</v>
      </c>
      <c r="AO7147" s="11">
        <v>0</v>
      </c>
      <c r="AP7147" s="11">
        <v>0</v>
      </c>
      <c r="AQ7147" s="11">
        <v>0</v>
      </c>
      <c r="AR7147" s="11">
        <v>0</v>
      </c>
      <c r="AS7147" s="11">
        <v>0</v>
      </c>
      <c r="AT7147" s="11">
        <v>0</v>
      </c>
      <c r="AU7147" s="11">
        <v>0</v>
      </c>
      <c r="AV7147" s="11">
        <v>0</v>
      </c>
      <c r="AW7147" s="11">
        <v>0</v>
      </c>
      <c r="AX7147" s="11">
        <v>1</v>
      </c>
      <c r="AY7147" s="11">
        <v>0</v>
      </c>
      <c r="AZ7147" s="11">
        <v>0</v>
      </c>
      <c r="BA7147" s="11">
        <v>0</v>
      </c>
      <c r="BB7147" s="11">
        <v>0</v>
      </c>
      <c r="BC7147" s="11">
        <v>0</v>
      </c>
      <c r="BD7147" s="11">
        <v>0</v>
      </c>
      <c r="BE7147" s="11">
        <v>0</v>
      </c>
      <c r="BF7147" s="11">
        <v>0</v>
      </c>
      <c r="BG7147" s="11">
        <v>0</v>
      </c>
      <c r="BH7147" s="11">
        <v>0</v>
      </c>
      <c r="BI7147" s="11">
        <v>0</v>
      </c>
      <c r="BJ7147" s="11">
        <v>0</v>
      </c>
      <c r="BK7147" s="11">
        <v>0</v>
      </c>
      <c r="BL7147" s="11">
        <v>0</v>
      </c>
      <c r="BM7147" s="11">
        <v>0</v>
      </c>
      <c r="BN7147" s="11">
        <v>0</v>
      </c>
      <c r="BO7147" s="11">
        <v>0</v>
      </c>
      <c r="BP7147" s="11">
        <v>0</v>
      </c>
      <c r="BQ7147" s="11">
        <v>0</v>
      </c>
      <c r="BR7147" s="11">
        <v>0</v>
      </c>
      <c r="BS7147" s="11">
        <v>0</v>
      </c>
      <c r="BT7147" s="11">
        <v>0</v>
      </c>
      <c r="BU7147" s="11">
        <v>1</v>
      </c>
      <c r="BV7147" s="11">
        <v>0</v>
      </c>
      <c r="BW7147" s="11">
        <v>0</v>
      </c>
      <c r="BX7147" s="11">
        <v>0</v>
      </c>
      <c r="BY7147" s="12">
        <v>1</v>
      </c>
      <c r="CB7147" t="str">
        <v>DEJAR</v>
      </c>
      <c r="CD7147" t="str">
        <v>DEJAR</v>
      </c>
      <c r="CF7147" t="str">
        <v>DEJAR</v>
      </c>
      <c r="CH7147" t="str">
        <v>DEJAR</v>
      </c>
      <c r="CJ7147" t="str">
        <v>DEJAR</v>
      </c>
      <c r="CL7147" t="str">
        <v>DEJAR</v>
      </c>
      <c r="CN7147" t="str">
        <v>QUITAR</v>
      </c>
      <c r="CP7147" t="str">
        <v>DEJAR</v>
      </c>
    </row>
    <row r="7148" spans="1:94" x14ac:dyDescent="0.3">
      <c r="A7148" s="7">
        <v>0</v>
      </c>
      <c r="B7148" s="8">
        <v>0</v>
      </c>
      <c r="C7148" s="8">
        <v>0</v>
      </c>
      <c r="D7148" s="8">
        <v>0</v>
      </c>
      <c r="E7148" s="8">
        <v>9</v>
      </c>
      <c r="F7148" s="8">
        <v>153.19999999999999</v>
      </c>
      <c r="G7148" s="8">
        <v>0.02</v>
      </c>
      <c r="H7148" s="8">
        <v>0.06</v>
      </c>
      <c r="I7148" s="8">
        <v>278892456</v>
      </c>
      <c r="J7148" s="8">
        <v>0</v>
      </c>
      <c r="K7148" s="8">
        <v>0</v>
      </c>
      <c r="L7148" s="8">
        <v>0</v>
      </c>
      <c r="M7148" s="8">
        <v>0</v>
      </c>
      <c r="N7148" s="8">
        <v>0</v>
      </c>
      <c r="O7148" s="8">
        <v>0</v>
      </c>
      <c r="P7148" s="8">
        <v>0</v>
      </c>
      <c r="Q7148" s="8">
        <v>0</v>
      </c>
      <c r="R7148" s="8">
        <v>1</v>
      </c>
      <c r="S7148" s="8">
        <v>0</v>
      </c>
      <c r="T7148" s="8">
        <v>0</v>
      </c>
      <c r="U7148" s="8">
        <v>0</v>
      </c>
      <c r="V7148" s="8">
        <v>0</v>
      </c>
      <c r="W7148" s="8">
        <v>0</v>
      </c>
      <c r="X7148" s="8">
        <v>1</v>
      </c>
      <c r="Y7148" s="8">
        <v>0</v>
      </c>
      <c r="Z7148" s="8">
        <v>0</v>
      </c>
      <c r="AA7148" s="8">
        <v>0</v>
      </c>
      <c r="AB7148" s="8">
        <v>0</v>
      </c>
      <c r="AC7148" s="8">
        <v>0</v>
      </c>
      <c r="AD7148" s="8">
        <v>0</v>
      </c>
      <c r="AE7148" s="8">
        <v>0</v>
      </c>
      <c r="AF7148" s="8">
        <v>1</v>
      </c>
      <c r="AG7148" s="8">
        <v>0</v>
      </c>
      <c r="AH7148" s="8">
        <v>0</v>
      </c>
      <c r="AI7148" s="8">
        <v>0</v>
      </c>
      <c r="AJ7148" s="8">
        <v>0</v>
      </c>
      <c r="AK7148" s="8">
        <v>0</v>
      </c>
      <c r="AL7148" s="8">
        <v>0</v>
      </c>
      <c r="AM7148" s="8">
        <v>0</v>
      </c>
      <c r="AN7148" s="8">
        <v>0</v>
      </c>
      <c r="AO7148" s="8">
        <v>0</v>
      </c>
      <c r="AP7148" s="8">
        <v>0</v>
      </c>
      <c r="AQ7148" s="8">
        <v>0</v>
      </c>
      <c r="AR7148" s="8">
        <v>0</v>
      </c>
      <c r="AS7148" s="8">
        <v>0</v>
      </c>
      <c r="AT7148" s="8">
        <v>0</v>
      </c>
      <c r="AU7148" s="8">
        <v>0</v>
      </c>
      <c r="AV7148" s="8">
        <v>0</v>
      </c>
      <c r="AW7148" s="8">
        <v>0</v>
      </c>
      <c r="AX7148" s="8">
        <v>1</v>
      </c>
      <c r="AY7148" s="8">
        <v>0</v>
      </c>
      <c r="AZ7148" s="8">
        <v>0</v>
      </c>
      <c r="BA7148" s="8">
        <v>0</v>
      </c>
      <c r="BB7148" s="8">
        <v>0</v>
      </c>
      <c r="BC7148" s="8">
        <v>0</v>
      </c>
      <c r="BD7148" s="8">
        <v>0</v>
      </c>
      <c r="BE7148" s="8">
        <v>0</v>
      </c>
      <c r="BF7148" s="8">
        <v>0</v>
      </c>
      <c r="BG7148" s="8">
        <v>0</v>
      </c>
      <c r="BH7148" s="8">
        <v>0</v>
      </c>
      <c r="BI7148" s="8">
        <v>0</v>
      </c>
      <c r="BJ7148" s="8">
        <v>0</v>
      </c>
      <c r="BK7148" s="8">
        <v>0</v>
      </c>
      <c r="BL7148" s="8">
        <v>0</v>
      </c>
      <c r="BM7148" s="8">
        <v>1</v>
      </c>
      <c r="BN7148" s="8">
        <v>0</v>
      </c>
      <c r="BO7148" s="8">
        <v>0</v>
      </c>
      <c r="BP7148" s="8">
        <v>0</v>
      </c>
      <c r="BQ7148" s="8">
        <v>0</v>
      </c>
      <c r="BR7148" s="8">
        <v>0</v>
      </c>
      <c r="BS7148" s="8">
        <v>0</v>
      </c>
      <c r="BT7148" s="8">
        <v>0</v>
      </c>
      <c r="BU7148" s="8">
        <v>0</v>
      </c>
      <c r="BV7148" s="8">
        <v>0</v>
      </c>
      <c r="BW7148" s="8">
        <v>1</v>
      </c>
      <c r="BX7148" s="8">
        <v>0</v>
      </c>
      <c r="BY7148" s="9">
        <v>1</v>
      </c>
      <c r="CB7148" t="str">
        <v>DEJAR</v>
      </c>
      <c r="CD7148" t="str">
        <v>DEJAR</v>
      </c>
      <c r="CF7148" t="str">
        <v>DEJAR</v>
      </c>
      <c r="CH7148" t="str">
        <v>DEJAR</v>
      </c>
      <c r="CJ7148" t="str">
        <v>DEJAR</v>
      </c>
      <c r="CL7148" t="str">
        <v>DEJAR</v>
      </c>
      <c r="CN7148" t="str">
        <v>DEJAR</v>
      </c>
      <c r="CP7148" t="str">
        <v>DEJAR</v>
      </c>
    </row>
    <row r="7149" spans="1:94" x14ac:dyDescent="0.3">
      <c r="A7149" s="10">
        <v>6</v>
      </c>
      <c r="B7149" s="11">
        <v>174.75</v>
      </c>
      <c r="C7149" s="11">
        <v>2</v>
      </c>
      <c r="D7149" s="11">
        <v>123</v>
      </c>
      <c r="E7149" s="11">
        <v>33</v>
      </c>
      <c r="F7149" s="11">
        <v>7732566667</v>
      </c>
      <c r="G7149" s="11">
        <v>1.0810811E-2</v>
      </c>
      <c r="H7149" s="11">
        <v>2.2972973000000001E-2</v>
      </c>
      <c r="I7149" s="11">
        <v>3174373458</v>
      </c>
      <c r="J7149" s="11">
        <v>0</v>
      </c>
      <c r="K7149" s="11">
        <v>0</v>
      </c>
      <c r="L7149" s="11">
        <v>0</v>
      </c>
      <c r="M7149" s="11">
        <v>0</v>
      </c>
      <c r="N7149" s="11">
        <v>0</v>
      </c>
      <c r="O7149" s="11">
        <v>0</v>
      </c>
      <c r="P7149" s="11">
        <v>0</v>
      </c>
      <c r="Q7149" s="11">
        <v>0</v>
      </c>
      <c r="R7149" s="11">
        <v>0</v>
      </c>
      <c r="S7149" s="11">
        <v>0</v>
      </c>
      <c r="T7149" s="11">
        <v>0</v>
      </c>
      <c r="U7149" s="11">
        <v>1</v>
      </c>
      <c r="V7149" s="11">
        <v>0</v>
      </c>
      <c r="W7149" s="11">
        <v>0</v>
      </c>
      <c r="X7149" s="11">
        <v>0</v>
      </c>
      <c r="Y7149" s="11">
        <v>1</v>
      </c>
      <c r="Z7149" s="11">
        <v>0</v>
      </c>
      <c r="AA7149" s="11">
        <v>0</v>
      </c>
      <c r="AB7149" s="11">
        <v>0</v>
      </c>
      <c r="AC7149" s="11">
        <v>0</v>
      </c>
      <c r="AD7149" s="11">
        <v>0</v>
      </c>
      <c r="AE7149" s="11">
        <v>0</v>
      </c>
      <c r="AF7149" s="11">
        <v>1</v>
      </c>
      <c r="AG7149" s="11">
        <v>0</v>
      </c>
      <c r="AH7149" s="11">
        <v>0</v>
      </c>
      <c r="AI7149" s="11">
        <v>0</v>
      </c>
      <c r="AJ7149" s="11">
        <v>0</v>
      </c>
      <c r="AK7149" s="11">
        <v>0</v>
      </c>
      <c r="AL7149" s="11">
        <v>0</v>
      </c>
      <c r="AM7149" s="11">
        <v>0</v>
      </c>
      <c r="AN7149" s="11">
        <v>0</v>
      </c>
      <c r="AO7149" s="11">
        <v>0</v>
      </c>
      <c r="AP7149" s="11">
        <v>0</v>
      </c>
      <c r="AQ7149" s="11">
        <v>0</v>
      </c>
      <c r="AR7149" s="11">
        <v>1</v>
      </c>
      <c r="AS7149" s="11">
        <v>0</v>
      </c>
      <c r="AT7149" s="11">
        <v>0</v>
      </c>
      <c r="AU7149" s="11">
        <v>0</v>
      </c>
      <c r="AV7149" s="11">
        <v>0</v>
      </c>
      <c r="AW7149" s="11">
        <v>0</v>
      </c>
      <c r="AX7149" s="11">
        <v>0</v>
      </c>
      <c r="AY7149" s="11">
        <v>0</v>
      </c>
      <c r="AZ7149" s="11">
        <v>0</v>
      </c>
      <c r="BA7149" s="11">
        <v>0</v>
      </c>
      <c r="BB7149" s="11">
        <v>0</v>
      </c>
      <c r="BC7149" s="11">
        <v>0</v>
      </c>
      <c r="BD7149" s="11">
        <v>0</v>
      </c>
      <c r="BE7149" s="11">
        <v>0</v>
      </c>
      <c r="BF7149" s="11">
        <v>0</v>
      </c>
      <c r="BG7149" s="11">
        <v>0</v>
      </c>
      <c r="BH7149" s="11">
        <v>0</v>
      </c>
      <c r="BI7149" s="11">
        <v>0</v>
      </c>
      <c r="BJ7149" s="11">
        <v>0</v>
      </c>
      <c r="BK7149" s="11">
        <v>0</v>
      </c>
      <c r="BL7149" s="11">
        <v>0</v>
      </c>
      <c r="BM7149" s="11">
        <v>0</v>
      </c>
      <c r="BN7149" s="11">
        <v>0</v>
      </c>
      <c r="BO7149" s="11">
        <v>0</v>
      </c>
      <c r="BP7149" s="11">
        <v>0</v>
      </c>
      <c r="BQ7149" s="11">
        <v>0</v>
      </c>
      <c r="BR7149" s="11">
        <v>0</v>
      </c>
      <c r="BS7149" s="11">
        <v>0</v>
      </c>
      <c r="BT7149" s="11">
        <v>0</v>
      </c>
      <c r="BU7149" s="11">
        <v>0</v>
      </c>
      <c r="BV7149" s="11">
        <v>0</v>
      </c>
      <c r="BW7149" s="11">
        <v>1</v>
      </c>
      <c r="BX7149" s="11">
        <v>0</v>
      </c>
      <c r="BY7149" s="12">
        <v>1</v>
      </c>
      <c r="CB7149" t="str">
        <v>DEJAR</v>
      </c>
      <c r="CD7149" t="str">
        <v>DEJAR</v>
      </c>
      <c r="CF7149" t="str">
        <v>DEJAR</v>
      </c>
      <c r="CH7149" t="str">
        <v>DEJAR</v>
      </c>
      <c r="CJ7149" t="str">
        <v>DEJAR</v>
      </c>
      <c r="CL7149" t="str">
        <v>DEJAR</v>
      </c>
      <c r="CN7149" t="str">
        <v>DEJAR</v>
      </c>
      <c r="CP7149" t="str">
        <v>DEJAR</v>
      </c>
    </row>
    <row r="7150" spans="1:94" x14ac:dyDescent="0.3">
      <c r="A7150" s="7">
        <v>2</v>
      </c>
      <c r="B7150" s="8">
        <v>146.9</v>
      </c>
      <c r="C7150" s="8">
        <v>0</v>
      </c>
      <c r="D7150" s="8">
        <v>0</v>
      </c>
      <c r="E7150" s="8">
        <v>45</v>
      </c>
      <c r="F7150" s="8">
        <v>6707.54</v>
      </c>
      <c r="G7150" s="8">
        <v>1.1363636E-2</v>
      </c>
      <c r="H7150" s="8">
        <v>1.9859307E-2</v>
      </c>
      <c r="I7150" s="8">
        <v>4023323663</v>
      </c>
      <c r="J7150" s="8">
        <v>0</v>
      </c>
      <c r="K7150" s="8">
        <v>0</v>
      </c>
      <c r="L7150" s="8">
        <v>0</v>
      </c>
      <c r="M7150" s="8">
        <v>0</v>
      </c>
      <c r="N7150" s="8">
        <v>0</v>
      </c>
      <c r="O7150" s="8">
        <v>0</v>
      </c>
      <c r="P7150" s="8">
        <v>0</v>
      </c>
      <c r="Q7150" s="8">
        <v>0</v>
      </c>
      <c r="R7150" s="8">
        <v>0</v>
      </c>
      <c r="S7150" s="8">
        <v>0</v>
      </c>
      <c r="T7150" s="8">
        <v>1</v>
      </c>
      <c r="U7150" s="8">
        <v>0</v>
      </c>
      <c r="V7150" s="8">
        <v>0</v>
      </c>
      <c r="W7150" s="8">
        <v>0</v>
      </c>
      <c r="X7150" s="8">
        <v>1</v>
      </c>
      <c r="Y7150" s="8">
        <v>0</v>
      </c>
      <c r="Z7150" s="8">
        <v>0</v>
      </c>
      <c r="AA7150" s="8">
        <v>0</v>
      </c>
      <c r="AB7150" s="8">
        <v>0</v>
      </c>
      <c r="AC7150" s="8">
        <v>0</v>
      </c>
      <c r="AD7150" s="8">
        <v>0</v>
      </c>
      <c r="AE7150" s="8">
        <v>0</v>
      </c>
      <c r="AF7150" s="8">
        <v>1</v>
      </c>
      <c r="AG7150" s="8">
        <v>0</v>
      </c>
      <c r="AH7150" s="8">
        <v>0</v>
      </c>
      <c r="AI7150" s="8">
        <v>0</v>
      </c>
      <c r="AJ7150" s="8">
        <v>0</v>
      </c>
      <c r="AK7150" s="8">
        <v>0</v>
      </c>
      <c r="AL7150" s="8">
        <v>0</v>
      </c>
      <c r="AM7150" s="8">
        <v>0</v>
      </c>
      <c r="AN7150" s="8">
        <v>0</v>
      </c>
      <c r="AO7150" s="8">
        <v>0</v>
      </c>
      <c r="AP7150" s="8">
        <v>0</v>
      </c>
      <c r="AQ7150" s="8">
        <v>0</v>
      </c>
      <c r="AR7150" s="8">
        <v>0</v>
      </c>
      <c r="AS7150" s="8">
        <v>0</v>
      </c>
      <c r="AT7150" s="8">
        <v>0</v>
      </c>
      <c r="AU7150" s="8">
        <v>0</v>
      </c>
      <c r="AV7150" s="8">
        <v>0</v>
      </c>
      <c r="AW7150" s="8">
        <v>0</v>
      </c>
      <c r="AX7150" s="8">
        <v>0</v>
      </c>
      <c r="AY7150" s="8">
        <v>1</v>
      </c>
      <c r="AZ7150" s="8">
        <v>0</v>
      </c>
      <c r="BA7150" s="8">
        <v>0</v>
      </c>
      <c r="BB7150" s="8">
        <v>0</v>
      </c>
      <c r="BC7150" s="8">
        <v>0</v>
      </c>
      <c r="BD7150" s="8">
        <v>0</v>
      </c>
      <c r="BE7150" s="8">
        <v>0</v>
      </c>
      <c r="BF7150" s="8">
        <v>0</v>
      </c>
      <c r="BG7150" s="8">
        <v>0</v>
      </c>
      <c r="BH7150" s="8">
        <v>0</v>
      </c>
      <c r="BI7150" s="8">
        <v>0</v>
      </c>
      <c r="BJ7150" s="8">
        <v>0</v>
      </c>
      <c r="BK7150" s="8">
        <v>0</v>
      </c>
      <c r="BL7150" s="8">
        <v>0</v>
      </c>
      <c r="BM7150" s="8">
        <v>0</v>
      </c>
      <c r="BN7150" s="8">
        <v>0</v>
      </c>
      <c r="BO7150" s="8">
        <v>0</v>
      </c>
      <c r="BP7150" s="8">
        <v>0</v>
      </c>
      <c r="BQ7150" s="8">
        <v>0</v>
      </c>
      <c r="BR7150" s="8">
        <v>0</v>
      </c>
      <c r="BS7150" s="8">
        <v>0</v>
      </c>
      <c r="BT7150" s="8">
        <v>0</v>
      </c>
      <c r="BU7150" s="8">
        <v>0</v>
      </c>
      <c r="BV7150" s="8">
        <v>0</v>
      </c>
      <c r="BW7150" s="8">
        <v>1</v>
      </c>
      <c r="BX7150" s="8">
        <v>0</v>
      </c>
      <c r="BY7150" s="9">
        <v>0</v>
      </c>
      <c r="CB7150" t="str">
        <v>DEJAR</v>
      </c>
      <c r="CD7150" t="str">
        <v>DEJAR</v>
      </c>
      <c r="CF7150" t="str">
        <v>DEJAR</v>
      </c>
      <c r="CH7150" t="str">
        <v>DEJAR</v>
      </c>
      <c r="CJ7150" t="str">
        <v>DEJAR</v>
      </c>
      <c r="CL7150" t="str">
        <v>DEJAR</v>
      </c>
      <c r="CN7150" t="str">
        <v>DEJAR</v>
      </c>
      <c r="CP7150" t="str">
        <v>DEJAR</v>
      </c>
    </row>
    <row r="7151" spans="1:94" x14ac:dyDescent="0.3">
      <c r="A7151" s="10">
        <v>1</v>
      </c>
      <c r="B7151" s="11">
        <v>108.8</v>
      </c>
      <c r="C7151" s="11">
        <v>0</v>
      </c>
      <c r="D7151" s="11">
        <v>0</v>
      </c>
      <c r="E7151" s="11">
        <v>15</v>
      </c>
      <c r="F7151" s="11">
        <v>387.4</v>
      </c>
      <c r="G7151" s="11">
        <v>0</v>
      </c>
      <c r="H7151" s="11">
        <v>4.1666669999999998E-3</v>
      </c>
      <c r="I7151" s="11">
        <v>0</v>
      </c>
      <c r="J7151" s="11">
        <v>0</v>
      </c>
      <c r="K7151" s="11">
        <v>0</v>
      </c>
      <c r="L7151" s="11">
        <v>0</v>
      </c>
      <c r="M7151" s="11">
        <v>0</v>
      </c>
      <c r="N7151" s="11">
        <v>0</v>
      </c>
      <c r="O7151" s="11">
        <v>0</v>
      </c>
      <c r="P7151" s="11">
        <v>1</v>
      </c>
      <c r="Q7151" s="11">
        <v>0</v>
      </c>
      <c r="R7151" s="11">
        <v>0</v>
      </c>
      <c r="S7151" s="11">
        <v>0</v>
      </c>
      <c r="T7151" s="11">
        <v>0</v>
      </c>
      <c r="U7151" s="11">
        <v>0</v>
      </c>
      <c r="V7151" s="11">
        <v>0</v>
      </c>
      <c r="W7151" s="11">
        <v>0</v>
      </c>
      <c r="X7151" s="11">
        <v>1</v>
      </c>
      <c r="Y7151" s="11">
        <v>0</v>
      </c>
      <c r="Z7151" s="11">
        <v>0</v>
      </c>
      <c r="AA7151" s="11">
        <v>0</v>
      </c>
      <c r="AB7151" s="11">
        <v>0</v>
      </c>
      <c r="AC7151" s="11">
        <v>0</v>
      </c>
      <c r="AD7151" s="11">
        <v>0</v>
      </c>
      <c r="AE7151" s="11">
        <v>0</v>
      </c>
      <c r="AF7151" s="11">
        <v>1</v>
      </c>
      <c r="AG7151" s="11">
        <v>0</v>
      </c>
      <c r="AH7151" s="11">
        <v>0</v>
      </c>
      <c r="AI7151" s="11">
        <v>0</v>
      </c>
      <c r="AJ7151" s="11">
        <v>0</v>
      </c>
      <c r="AK7151" s="11">
        <v>0</v>
      </c>
      <c r="AL7151" s="11">
        <v>0</v>
      </c>
      <c r="AM7151" s="11">
        <v>0</v>
      </c>
      <c r="AN7151" s="11">
        <v>0</v>
      </c>
      <c r="AO7151" s="11">
        <v>0</v>
      </c>
      <c r="AP7151" s="11">
        <v>0</v>
      </c>
      <c r="AQ7151" s="11">
        <v>0</v>
      </c>
      <c r="AR7151" s="11">
        <v>1</v>
      </c>
      <c r="AS7151" s="11">
        <v>0</v>
      </c>
      <c r="AT7151" s="11">
        <v>0</v>
      </c>
      <c r="AU7151" s="11">
        <v>0</v>
      </c>
      <c r="AV7151" s="11">
        <v>0</v>
      </c>
      <c r="AW7151" s="11">
        <v>0</v>
      </c>
      <c r="AX7151" s="11">
        <v>0</v>
      </c>
      <c r="AY7151" s="11">
        <v>0</v>
      </c>
      <c r="AZ7151" s="11">
        <v>0</v>
      </c>
      <c r="BA7151" s="11">
        <v>0</v>
      </c>
      <c r="BB7151" s="11">
        <v>0</v>
      </c>
      <c r="BC7151" s="11">
        <v>0</v>
      </c>
      <c r="BD7151" s="11">
        <v>0</v>
      </c>
      <c r="BE7151" s="11">
        <v>0</v>
      </c>
      <c r="BF7151" s="11">
        <v>0</v>
      </c>
      <c r="BG7151" s="11">
        <v>0</v>
      </c>
      <c r="BH7151" s="11">
        <v>0</v>
      </c>
      <c r="BI7151" s="11">
        <v>0</v>
      </c>
      <c r="BJ7151" s="11">
        <v>0</v>
      </c>
      <c r="BK7151" s="11">
        <v>0</v>
      </c>
      <c r="BL7151" s="11">
        <v>0</v>
      </c>
      <c r="BM7151" s="11">
        <v>0</v>
      </c>
      <c r="BN7151" s="11">
        <v>0</v>
      </c>
      <c r="BO7151" s="11">
        <v>0</v>
      </c>
      <c r="BP7151" s="11">
        <v>0</v>
      </c>
      <c r="BQ7151" s="11">
        <v>0</v>
      </c>
      <c r="BR7151" s="11">
        <v>0</v>
      </c>
      <c r="BS7151" s="11">
        <v>0</v>
      </c>
      <c r="BT7151" s="11">
        <v>0</v>
      </c>
      <c r="BU7151" s="11">
        <v>1</v>
      </c>
      <c r="BV7151" s="11">
        <v>0</v>
      </c>
      <c r="BW7151" s="11">
        <v>0</v>
      </c>
      <c r="BX7151" s="11">
        <v>0</v>
      </c>
      <c r="BY7151" s="12">
        <v>0</v>
      </c>
      <c r="CB7151" t="str">
        <v>DEJAR</v>
      </c>
      <c r="CD7151" t="str">
        <v>DEJAR</v>
      </c>
      <c r="CF7151" t="str">
        <v>DEJAR</v>
      </c>
      <c r="CH7151" t="str">
        <v>DEJAR</v>
      </c>
      <c r="CJ7151" t="str">
        <v>DEJAR</v>
      </c>
      <c r="CL7151" t="str">
        <v>DEJAR</v>
      </c>
      <c r="CN7151" t="str">
        <v>DEJAR</v>
      </c>
      <c r="CP7151" t="str">
        <v>DEJAR</v>
      </c>
    </row>
    <row r="7152" spans="1:94" x14ac:dyDescent="0.3">
      <c r="A7152" s="7">
        <v>0</v>
      </c>
      <c r="B7152" s="8">
        <v>0</v>
      </c>
      <c r="C7152" s="8">
        <v>0</v>
      </c>
      <c r="D7152" s="8">
        <v>0</v>
      </c>
      <c r="E7152" s="8">
        <v>11</v>
      </c>
      <c r="F7152" s="8">
        <v>631.4</v>
      </c>
      <c r="G7152" s="8">
        <v>5.4545455E-2</v>
      </c>
      <c r="H7152" s="8">
        <v>4.8484847999999997E-2</v>
      </c>
      <c r="I7152" s="8">
        <v>0</v>
      </c>
      <c r="J7152" s="8">
        <v>0</v>
      </c>
      <c r="K7152" s="8">
        <v>0</v>
      </c>
      <c r="L7152" s="8">
        <v>0</v>
      </c>
      <c r="M7152" s="8">
        <v>0</v>
      </c>
      <c r="N7152" s="8">
        <v>0</v>
      </c>
      <c r="O7152" s="8">
        <v>0</v>
      </c>
      <c r="P7152" s="8">
        <v>0</v>
      </c>
      <c r="Q7152" s="8">
        <v>0</v>
      </c>
      <c r="R7152" s="8">
        <v>1</v>
      </c>
      <c r="S7152" s="8">
        <v>0</v>
      </c>
      <c r="T7152" s="8">
        <v>0</v>
      </c>
      <c r="U7152" s="8">
        <v>0</v>
      </c>
      <c r="V7152" s="8">
        <v>0</v>
      </c>
      <c r="W7152" s="8">
        <v>1</v>
      </c>
      <c r="X7152" s="8">
        <v>0</v>
      </c>
      <c r="Y7152" s="8">
        <v>0</v>
      </c>
      <c r="Z7152" s="8">
        <v>0</v>
      </c>
      <c r="AA7152" s="8">
        <v>0</v>
      </c>
      <c r="AB7152" s="8">
        <v>0</v>
      </c>
      <c r="AC7152" s="8">
        <v>0</v>
      </c>
      <c r="AD7152" s="8">
        <v>0</v>
      </c>
      <c r="AE7152" s="8">
        <v>1</v>
      </c>
      <c r="AF7152" s="8">
        <v>0</v>
      </c>
      <c r="AG7152" s="8">
        <v>0</v>
      </c>
      <c r="AH7152" s="8">
        <v>0</v>
      </c>
      <c r="AI7152" s="8">
        <v>0</v>
      </c>
      <c r="AJ7152" s="8">
        <v>0</v>
      </c>
      <c r="AK7152" s="8">
        <v>0</v>
      </c>
      <c r="AL7152" s="8">
        <v>0</v>
      </c>
      <c r="AM7152" s="8">
        <v>0</v>
      </c>
      <c r="AN7152" s="8">
        <v>0</v>
      </c>
      <c r="AO7152" s="8">
        <v>0</v>
      </c>
      <c r="AP7152" s="8">
        <v>0</v>
      </c>
      <c r="AQ7152" s="8">
        <v>0</v>
      </c>
      <c r="AR7152" s="8">
        <v>1</v>
      </c>
      <c r="AS7152" s="8">
        <v>0</v>
      </c>
      <c r="AT7152" s="8">
        <v>0</v>
      </c>
      <c r="AU7152" s="8">
        <v>0</v>
      </c>
      <c r="AV7152" s="8">
        <v>0</v>
      </c>
      <c r="AW7152" s="8">
        <v>0</v>
      </c>
      <c r="AX7152" s="8">
        <v>0</v>
      </c>
      <c r="AY7152" s="8">
        <v>0</v>
      </c>
      <c r="AZ7152" s="8">
        <v>0</v>
      </c>
      <c r="BA7152" s="8">
        <v>0</v>
      </c>
      <c r="BB7152" s="8">
        <v>0</v>
      </c>
      <c r="BC7152" s="8">
        <v>1</v>
      </c>
      <c r="BD7152" s="8">
        <v>0</v>
      </c>
      <c r="BE7152" s="8">
        <v>0</v>
      </c>
      <c r="BF7152" s="8">
        <v>0</v>
      </c>
      <c r="BG7152" s="8">
        <v>0</v>
      </c>
      <c r="BH7152" s="8">
        <v>0</v>
      </c>
      <c r="BI7152" s="8">
        <v>0</v>
      </c>
      <c r="BJ7152" s="8">
        <v>0</v>
      </c>
      <c r="BK7152" s="8">
        <v>0</v>
      </c>
      <c r="BL7152" s="8">
        <v>0</v>
      </c>
      <c r="BM7152" s="8">
        <v>0</v>
      </c>
      <c r="BN7152" s="8">
        <v>0</v>
      </c>
      <c r="BO7152" s="8">
        <v>0</v>
      </c>
      <c r="BP7152" s="8">
        <v>0</v>
      </c>
      <c r="BQ7152" s="8">
        <v>0</v>
      </c>
      <c r="BR7152" s="8">
        <v>0</v>
      </c>
      <c r="BS7152" s="8">
        <v>0</v>
      </c>
      <c r="BT7152" s="8">
        <v>0</v>
      </c>
      <c r="BU7152" s="8">
        <v>0</v>
      </c>
      <c r="BV7152" s="8">
        <v>0</v>
      </c>
      <c r="BW7152" s="8">
        <v>1</v>
      </c>
      <c r="BX7152" s="8">
        <v>0</v>
      </c>
      <c r="BY7152" s="9">
        <v>0</v>
      </c>
      <c r="CB7152" t="str">
        <v>DEJAR</v>
      </c>
      <c r="CD7152" t="str">
        <v>DEJAR</v>
      </c>
      <c r="CF7152" t="str">
        <v>DEJAR</v>
      </c>
      <c r="CH7152" t="str">
        <v>DEJAR</v>
      </c>
      <c r="CJ7152" t="str">
        <v>DEJAR</v>
      </c>
      <c r="CL7152" t="str">
        <v>DEJAR</v>
      </c>
      <c r="CN7152" t="str">
        <v>DEJAR</v>
      </c>
      <c r="CP7152" t="str">
        <v>DEJAR</v>
      </c>
    </row>
    <row r="7153" spans="1:94" x14ac:dyDescent="0.3">
      <c r="A7153" s="10">
        <v>0</v>
      </c>
      <c r="B7153" s="11">
        <v>0</v>
      </c>
      <c r="C7153" s="11">
        <v>0</v>
      </c>
      <c r="D7153" s="11">
        <v>0</v>
      </c>
      <c r="E7153" s="11">
        <v>4</v>
      </c>
      <c r="F7153" s="11">
        <v>0</v>
      </c>
      <c r="G7153" s="11">
        <v>0.2</v>
      </c>
      <c r="H7153" s="11">
        <v>0.2</v>
      </c>
      <c r="I7153" s="11">
        <v>0</v>
      </c>
      <c r="J7153" s="11">
        <v>0</v>
      </c>
      <c r="K7153" s="11">
        <v>0</v>
      </c>
      <c r="L7153" s="11">
        <v>0</v>
      </c>
      <c r="M7153" s="11">
        <v>0</v>
      </c>
      <c r="N7153" s="11">
        <v>0</v>
      </c>
      <c r="O7153" s="11">
        <v>0</v>
      </c>
      <c r="P7153" s="11">
        <v>1</v>
      </c>
      <c r="Q7153" s="11">
        <v>0</v>
      </c>
      <c r="R7153" s="11">
        <v>0</v>
      </c>
      <c r="S7153" s="11">
        <v>0</v>
      </c>
      <c r="T7153" s="11">
        <v>0</v>
      </c>
      <c r="U7153" s="11">
        <v>0</v>
      </c>
      <c r="V7153" s="11">
        <v>0</v>
      </c>
      <c r="W7153" s="11">
        <v>0</v>
      </c>
      <c r="X7153" s="11">
        <v>1</v>
      </c>
      <c r="Y7153" s="11">
        <v>0</v>
      </c>
      <c r="Z7153" s="11">
        <v>0</v>
      </c>
      <c r="AA7153" s="11">
        <v>0</v>
      </c>
      <c r="AB7153" s="11">
        <v>0</v>
      </c>
      <c r="AC7153" s="11">
        <v>0</v>
      </c>
      <c r="AD7153" s="11">
        <v>0</v>
      </c>
      <c r="AE7153" s="11">
        <v>0</v>
      </c>
      <c r="AF7153" s="11">
        <v>0</v>
      </c>
      <c r="AG7153" s="11">
        <v>0</v>
      </c>
      <c r="AH7153" s="11">
        <v>1</v>
      </c>
      <c r="AI7153" s="11">
        <v>0</v>
      </c>
      <c r="AJ7153" s="11">
        <v>0</v>
      </c>
      <c r="AK7153" s="11">
        <v>0</v>
      </c>
      <c r="AL7153" s="11">
        <v>0</v>
      </c>
      <c r="AM7153" s="11">
        <v>0</v>
      </c>
      <c r="AN7153" s="11">
        <v>0</v>
      </c>
      <c r="AO7153" s="11">
        <v>0</v>
      </c>
      <c r="AP7153" s="11">
        <v>0</v>
      </c>
      <c r="AQ7153" s="11">
        <v>0</v>
      </c>
      <c r="AR7153" s="11">
        <v>0</v>
      </c>
      <c r="AS7153" s="11">
        <v>0</v>
      </c>
      <c r="AT7153" s="11">
        <v>1</v>
      </c>
      <c r="AU7153" s="11">
        <v>0</v>
      </c>
      <c r="AV7153" s="11">
        <v>0</v>
      </c>
      <c r="AW7153" s="11">
        <v>0</v>
      </c>
      <c r="AX7153" s="11">
        <v>0</v>
      </c>
      <c r="AY7153" s="11">
        <v>0</v>
      </c>
      <c r="AZ7153" s="11">
        <v>0</v>
      </c>
      <c r="BA7153" s="11">
        <v>0</v>
      </c>
      <c r="BB7153" s="11">
        <v>0</v>
      </c>
      <c r="BC7153" s="11">
        <v>1</v>
      </c>
      <c r="BD7153" s="11">
        <v>0</v>
      </c>
      <c r="BE7153" s="11">
        <v>0</v>
      </c>
      <c r="BF7153" s="11">
        <v>0</v>
      </c>
      <c r="BG7153" s="11">
        <v>0</v>
      </c>
      <c r="BH7153" s="11">
        <v>0</v>
      </c>
      <c r="BI7153" s="11">
        <v>0</v>
      </c>
      <c r="BJ7153" s="11">
        <v>0</v>
      </c>
      <c r="BK7153" s="11">
        <v>0</v>
      </c>
      <c r="BL7153" s="11">
        <v>0</v>
      </c>
      <c r="BM7153" s="11">
        <v>0</v>
      </c>
      <c r="BN7153" s="11">
        <v>0</v>
      </c>
      <c r="BO7153" s="11">
        <v>0</v>
      </c>
      <c r="BP7153" s="11">
        <v>0</v>
      </c>
      <c r="BQ7153" s="11">
        <v>0</v>
      </c>
      <c r="BR7153" s="11">
        <v>0</v>
      </c>
      <c r="BS7153" s="11">
        <v>0</v>
      </c>
      <c r="BT7153" s="11">
        <v>0</v>
      </c>
      <c r="BU7153" s="11">
        <v>0</v>
      </c>
      <c r="BV7153" s="11">
        <v>0</v>
      </c>
      <c r="BW7153" s="11">
        <v>1</v>
      </c>
      <c r="BX7153" s="11">
        <v>0</v>
      </c>
      <c r="BY7153" s="12">
        <v>0</v>
      </c>
      <c r="CB7153" t="str">
        <v>DEJAR</v>
      </c>
      <c r="CD7153" t="str">
        <v>DEJAR</v>
      </c>
      <c r="CF7153" t="str">
        <v>DEJAR</v>
      </c>
      <c r="CH7153" t="str">
        <v>DEJAR</v>
      </c>
      <c r="CJ7153" t="str">
        <v>DEJAR</v>
      </c>
      <c r="CL7153" t="str">
        <v>DEJAR</v>
      </c>
      <c r="CN7153" t="str">
        <v>DEJAR</v>
      </c>
      <c r="CP7153" t="str">
        <v>DEJAR</v>
      </c>
    </row>
    <row r="7154" spans="1:94" x14ac:dyDescent="0.3">
      <c r="A7154" s="7">
        <v>9</v>
      </c>
      <c r="B7154" s="8">
        <v>433.8</v>
      </c>
      <c r="C7154" s="8">
        <v>2</v>
      </c>
      <c r="D7154" s="8">
        <v>6</v>
      </c>
      <c r="E7154" s="8">
        <v>28</v>
      </c>
      <c r="F7154" s="8">
        <v>728.7</v>
      </c>
      <c r="G7154" s="8">
        <v>0</v>
      </c>
      <c r="H7154" s="8">
        <v>9.8039219999999996E-3</v>
      </c>
      <c r="I7154" s="8">
        <v>0</v>
      </c>
      <c r="J7154" s="8">
        <v>0</v>
      </c>
      <c r="K7154" s="8">
        <v>0</v>
      </c>
      <c r="L7154" s="8">
        <v>0</v>
      </c>
      <c r="M7154" s="8">
        <v>0</v>
      </c>
      <c r="N7154" s="8">
        <v>0</v>
      </c>
      <c r="O7154" s="8">
        <v>0</v>
      </c>
      <c r="P7154" s="8">
        <v>0</v>
      </c>
      <c r="Q7154" s="8">
        <v>0</v>
      </c>
      <c r="R7154" s="8">
        <v>0</v>
      </c>
      <c r="S7154" s="8">
        <v>0</v>
      </c>
      <c r="T7154" s="8">
        <v>1</v>
      </c>
      <c r="U7154" s="8">
        <v>0</v>
      </c>
      <c r="V7154" s="8">
        <v>0</v>
      </c>
      <c r="W7154" s="8">
        <v>0</v>
      </c>
      <c r="X7154" s="8">
        <v>1</v>
      </c>
      <c r="Y7154" s="8">
        <v>0</v>
      </c>
      <c r="Z7154" s="8">
        <v>0</v>
      </c>
      <c r="AA7154" s="8">
        <v>0</v>
      </c>
      <c r="AB7154" s="8">
        <v>0</v>
      </c>
      <c r="AC7154" s="8">
        <v>0</v>
      </c>
      <c r="AD7154" s="8">
        <v>0</v>
      </c>
      <c r="AE7154" s="8">
        <v>0</v>
      </c>
      <c r="AF7154" s="8">
        <v>0</v>
      </c>
      <c r="AG7154" s="8">
        <v>0</v>
      </c>
      <c r="AH7154" s="8">
        <v>0</v>
      </c>
      <c r="AI7154" s="8">
        <v>0</v>
      </c>
      <c r="AJ7154" s="8">
        <v>0</v>
      </c>
      <c r="AK7154" s="8">
        <v>0</v>
      </c>
      <c r="AL7154" s="8">
        <v>0</v>
      </c>
      <c r="AM7154" s="8">
        <v>0</v>
      </c>
      <c r="AN7154" s="8">
        <v>1</v>
      </c>
      <c r="AO7154" s="8">
        <v>0</v>
      </c>
      <c r="AP7154" s="8">
        <v>0</v>
      </c>
      <c r="AQ7154" s="8">
        <v>0</v>
      </c>
      <c r="AR7154" s="8">
        <v>1</v>
      </c>
      <c r="AS7154" s="8">
        <v>0</v>
      </c>
      <c r="AT7154" s="8">
        <v>0</v>
      </c>
      <c r="AU7154" s="8">
        <v>0</v>
      </c>
      <c r="AV7154" s="8">
        <v>0</v>
      </c>
      <c r="AW7154" s="8">
        <v>0</v>
      </c>
      <c r="AX7154" s="8">
        <v>0</v>
      </c>
      <c r="AY7154" s="8">
        <v>0</v>
      </c>
      <c r="AZ7154" s="8">
        <v>0</v>
      </c>
      <c r="BA7154" s="8">
        <v>0</v>
      </c>
      <c r="BB7154" s="8">
        <v>0</v>
      </c>
      <c r="BC7154" s="8">
        <v>1</v>
      </c>
      <c r="BD7154" s="8">
        <v>0</v>
      </c>
      <c r="BE7154" s="8">
        <v>0</v>
      </c>
      <c r="BF7154" s="8">
        <v>0</v>
      </c>
      <c r="BG7154" s="8">
        <v>0</v>
      </c>
      <c r="BH7154" s="8">
        <v>0</v>
      </c>
      <c r="BI7154" s="8">
        <v>0</v>
      </c>
      <c r="BJ7154" s="8">
        <v>0</v>
      </c>
      <c r="BK7154" s="8">
        <v>0</v>
      </c>
      <c r="BL7154" s="8">
        <v>0</v>
      </c>
      <c r="BM7154" s="8">
        <v>0</v>
      </c>
      <c r="BN7154" s="8">
        <v>0</v>
      </c>
      <c r="BO7154" s="8">
        <v>0</v>
      </c>
      <c r="BP7154" s="8">
        <v>0</v>
      </c>
      <c r="BQ7154" s="8">
        <v>0</v>
      </c>
      <c r="BR7154" s="8">
        <v>0</v>
      </c>
      <c r="BS7154" s="8">
        <v>0</v>
      </c>
      <c r="BT7154" s="8">
        <v>0</v>
      </c>
      <c r="BU7154" s="8">
        <v>0</v>
      </c>
      <c r="BV7154" s="8">
        <v>0</v>
      </c>
      <c r="BW7154" s="8">
        <v>1</v>
      </c>
      <c r="BX7154" s="8">
        <v>0</v>
      </c>
      <c r="BY7154" s="9">
        <v>0</v>
      </c>
      <c r="CB7154" t="str">
        <v>DEJAR</v>
      </c>
      <c r="CD7154" t="str">
        <v>DEJAR</v>
      </c>
      <c r="CF7154" t="str">
        <v>DEJAR</v>
      </c>
      <c r="CH7154" t="str">
        <v>DEJAR</v>
      </c>
      <c r="CJ7154" t="str">
        <v>DEJAR</v>
      </c>
      <c r="CL7154" t="str">
        <v>DEJAR</v>
      </c>
      <c r="CN7154" t="str">
        <v>DEJAR</v>
      </c>
      <c r="CP7154" t="str">
        <v>DEJAR</v>
      </c>
    </row>
    <row r="7155" spans="1:94" x14ac:dyDescent="0.3">
      <c r="A7155" s="10">
        <v>1</v>
      </c>
      <c r="B7155" s="11">
        <v>29.2</v>
      </c>
      <c r="C7155" s="11">
        <v>0</v>
      </c>
      <c r="D7155" s="11">
        <v>0</v>
      </c>
      <c r="E7155" s="11">
        <v>7</v>
      </c>
      <c r="F7155" s="11">
        <v>75.599999999999994</v>
      </c>
      <c r="G7155" s="11">
        <v>0</v>
      </c>
      <c r="H7155" s="11">
        <v>2.5000000000000001E-2</v>
      </c>
      <c r="I7155" s="11">
        <v>0</v>
      </c>
      <c r="J7155" s="11">
        <v>0</v>
      </c>
      <c r="K7155" s="11">
        <v>0</v>
      </c>
      <c r="L7155" s="11">
        <v>0</v>
      </c>
      <c r="M7155" s="11">
        <v>0</v>
      </c>
      <c r="N7155" s="11">
        <v>0</v>
      </c>
      <c r="O7155" s="11">
        <v>0</v>
      </c>
      <c r="P7155" s="11">
        <v>0</v>
      </c>
      <c r="Q7155" s="11">
        <v>0</v>
      </c>
      <c r="R7155" s="11">
        <v>1</v>
      </c>
      <c r="S7155" s="11">
        <v>0</v>
      </c>
      <c r="T7155" s="11">
        <v>0</v>
      </c>
      <c r="U7155" s="11">
        <v>0</v>
      </c>
      <c r="V7155" s="11">
        <v>0</v>
      </c>
      <c r="W7155" s="11">
        <v>1</v>
      </c>
      <c r="X7155" s="11">
        <v>0</v>
      </c>
      <c r="Y7155" s="11">
        <v>0</v>
      </c>
      <c r="Z7155" s="11">
        <v>0</v>
      </c>
      <c r="AA7155" s="11">
        <v>0</v>
      </c>
      <c r="AB7155" s="11">
        <v>0</v>
      </c>
      <c r="AC7155" s="11">
        <v>0</v>
      </c>
      <c r="AD7155" s="11">
        <v>0</v>
      </c>
      <c r="AE7155" s="11">
        <v>1</v>
      </c>
      <c r="AF7155" s="11">
        <v>0</v>
      </c>
      <c r="AG7155" s="11">
        <v>0</v>
      </c>
      <c r="AH7155" s="11">
        <v>0</v>
      </c>
      <c r="AI7155" s="11">
        <v>0</v>
      </c>
      <c r="AJ7155" s="11">
        <v>0</v>
      </c>
      <c r="AK7155" s="11">
        <v>0</v>
      </c>
      <c r="AL7155" s="11">
        <v>0</v>
      </c>
      <c r="AM7155" s="11">
        <v>0</v>
      </c>
      <c r="AN7155" s="11">
        <v>0</v>
      </c>
      <c r="AO7155" s="11">
        <v>0</v>
      </c>
      <c r="AP7155" s="11">
        <v>0</v>
      </c>
      <c r="AQ7155" s="11">
        <v>0</v>
      </c>
      <c r="AR7155" s="11">
        <v>0</v>
      </c>
      <c r="AS7155" s="11">
        <v>0</v>
      </c>
      <c r="AT7155" s="11">
        <v>0</v>
      </c>
      <c r="AU7155" s="11">
        <v>1</v>
      </c>
      <c r="AV7155" s="11">
        <v>0</v>
      </c>
      <c r="AW7155" s="11">
        <v>0</v>
      </c>
      <c r="AX7155" s="11">
        <v>0</v>
      </c>
      <c r="AY7155" s="11">
        <v>0</v>
      </c>
      <c r="AZ7155" s="11">
        <v>0</v>
      </c>
      <c r="BA7155" s="11">
        <v>0</v>
      </c>
      <c r="BB7155" s="11">
        <v>0</v>
      </c>
      <c r="BC7155" s="11">
        <v>0</v>
      </c>
      <c r="BD7155" s="11">
        <v>0</v>
      </c>
      <c r="BE7155" s="11">
        <v>0</v>
      </c>
      <c r="BF7155" s="11">
        <v>0</v>
      </c>
      <c r="BG7155" s="11">
        <v>0</v>
      </c>
      <c r="BH7155" s="11">
        <v>0</v>
      </c>
      <c r="BI7155" s="11">
        <v>0</v>
      </c>
      <c r="BJ7155" s="11">
        <v>0</v>
      </c>
      <c r="BK7155" s="11">
        <v>0</v>
      </c>
      <c r="BL7155" s="11">
        <v>0</v>
      </c>
      <c r="BM7155" s="11">
        <v>0</v>
      </c>
      <c r="BN7155" s="11">
        <v>0</v>
      </c>
      <c r="BO7155" s="11">
        <v>0</v>
      </c>
      <c r="BP7155" s="11">
        <v>0</v>
      </c>
      <c r="BQ7155" s="11">
        <v>0</v>
      </c>
      <c r="BR7155" s="11">
        <v>0</v>
      </c>
      <c r="BS7155" s="11">
        <v>0</v>
      </c>
      <c r="BT7155" s="11">
        <v>0</v>
      </c>
      <c r="BU7155" s="11">
        <v>1</v>
      </c>
      <c r="BV7155" s="11">
        <v>0</v>
      </c>
      <c r="BW7155" s="11">
        <v>0</v>
      </c>
      <c r="BX7155" s="11">
        <v>1</v>
      </c>
      <c r="BY7155" s="12">
        <v>0</v>
      </c>
      <c r="CB7155" t="str">
        <v>DEJAR</v>
      </c>
      <c r="CD7155" t="str">
        <v>DEJAR</v>
      </c>
      <c r="CF7155" t="str">
        <v>DEJAR</v>
      </c>
      <c r="CH7155" t="str">
        <v>DEJAR</v>
      </c>
      <c r="CJ7155" t="str">
        <v>DEJAR</v>
      </c>
      <c r="CL7155" t="str">
        <v>DEJAR</v>
      </c>
      <c r="CN7155" t="str">
        <v>DEJAR</v>
      </c>
      <c r="CP7155" t="str">
        <v>DEJAR</v>
      </c>
    </row>
    <row r="7156" spans="1:94" x14ac:dyDescent="0.3">
      <c r="A7156" s="7">
        <v>2</v>
      </c>
      <c r="B7156" s="8">
        <v>11</v>
      </c>
      <c r="C7156" s="8">
        <v>0</v>
      </c>
      <c r="D7156" s="8">
        <v>0</v>
      </c>
      <c r="E7156" s="8">
        <v>38</v>
      </c>
      <c r="F7156" s="8">
        <v>9389333333</v>
      </c>
      <c r="G7156" s="8">
        <v>3.9473684000000002E-2</v>
      </c>
      <c r="H7156" s="8">
        <v>6.622807E-2</v>
      </c>
      <c r="I7156" s="8">
        <v>0</v>
      </c>
      <c r="J7156" s="8">
        <v>0</v>
      </c>
      <c r="K7156" s="8">
        <v>0</v>
      </c>
      <c r="L7156" s="8">
        <v>0</v>
      </c>
      <c r="M7156" s="8">
        <v>0</v>
      </c>
      <c r="N7156" s="8">
        <v>0</v>
      </c>
      <c r="O7156" s="8">
        <v>0</v>
      </c>
      <c r="P7156" s="8">
        <v>1</v>
      </c>
      <c r="Q7156" s="8">
        <v>0</v>
      </c>
      <c r="R7156" s="8">
        <v>0</v>
      </c>
      <c r="S7156" s="8">
        <v>0</v>
      </c>
      <c r="T7156" s="8">
        <v>0</v>
      </c>
      <c r="U7156" s="8">
        <v>0</v>
      </c>
      <c r="V7156" s="8">
        <v>0</v>
      </c>
      <c r="W7156" s="8">
        <v>0</v>
      </c>
      <c r="X7156" s="8">
        <v>0</v>
      </c>
      <c r="Y7156" s="8">
        <v>1</v>
      </c>
      <c r="Z7156" s="8">
        <v>0</v>
      </c>
      <c r="AA7156" s="8">
        <v>0</v>
      </c>
      <c r="AB7156" s="8">
        <v>0</v>
      </c>
      <c r="AC7156" s="8">
        <v>0</v>
      </c>
      <c r="AD7156" s="8">
        <v>0</v>
      </c>
      <c r="AE7156" s="8">
        <v>0</v>
      </c>
      <c r="AF7156" s="8">
        <v>1</v>
      </c>
      <c r="AG7156" s="8">
        <v>0</v>
      </c>
      <c r="AH7156" s="8">
        <v>0</v>
      </c>
      <c r="AI7156" s="8">
        <v>0</v>
      </c>
      <c r="AJ7156" s="8">
        <v>0</v>
      </c>
      <c r="AK7156" s="8">
        <v>0</v>
      </c>
      <c r="AL7156" s="8">
        <v>0</v>
      </c>
      <c r="AM7156" s="8">
        <v>0</v>
      </c>
      <c r="AN7156" s="8">
        <v>0</v>
      </c>
      <c r="AO7156" s="8">
        <v>0</v>
      </c>
      <c r="AP7156" s="8">
        <v>0</v>
      </c>
      <c r="AQ7156" s="8">
        <v>0</v>
      </c>
      <c r="AR7156" s="8">
        <v>0</v>
      </c>
      <c r="AS7156" s="8">
        <v>1</v>
      </c>
      <c r="AT7156" s="8">
        <v>0</v>
      </c>
      <c r="AU7156" s="8">
        <v>0</v>
      </c>
      <c r="AV7156" s="8">
        <v>0</v>
      </c>
      <c r="AW7156" s="8">
        <v>0</v>
      </c>
      <c r="AX7156" s="8">
        <v>0</v>
      </c>
      <c r="AY7156" s="8">
        <v>0</v>
      </c>
      <c r="AZ7156" s="8">
        <v>0</v>
      </c>
      <c r="BA7156" s="8">
        <v>0</v>
      </c>
      <c r="BB7156" s="8">
        <v>0</v>
      </c>
      <c r="BC7156" s="8">
        <v>1</v>
      </c>
      <c r="BD7156" s="8">
        <v>0</v>
      </c>
      <c r="BE7156" s="8">
        <v>0</v>
      </c>
      <c r="BF7156" s="8">
        <v>0</v>
      </c>
      <c r="BG7156" s="8">
        <v>0</v>
      </c>
      <c r="BH7156" s="8">
        <v>0</v>
      </c>
      <c r="BI7156" s="8">
        <v>0</v>
      </c>
      <c r="BJ7156" s="8">
        <v>0</v>
      </c>
      <c r="BK7156" s="8">
        <v>0</v>
      </c>
      <c r="BL7156" s="8">
        <v>0</v>
      </c>
      <c r="BM7156" s="8">
        <v>0</v>
      </c>
      <c r="BN7156" s="8">
        <v>0</v>
      </c>
      <c r="BO7156" s="8">
        <v>0</v>
      </c>
      <c r="BP7156" s="8">
        <v>0</v>
      </c>
      <c r="BQ7156" s="8">
        <v>0</v>
      </c>
      <c r="BR7156" s="8">
        <v>0</v>
      </c>
      <c r="BS7156" s="8">
        <v>0</v>
      </c>
      <c r="BT7156" s="8">
        <v>0</v>
      </c>
      <c r="BU7156" s="8">
        <v>0</v>
      </c>
      <c r="BV7156" s="8">
        <v>0</v>
      </c>
      <c r="BW7156" s="8">
        <v>1</v>
      </c>
      <c r="BX7156" s="8">
        <v>0</v>
      </c>
      <c r="BY7156" s="9">
        <v>0</v>
      </c>
      <c r="CB7156" t="str">
        <v>DEJAR</v>
      </c>
      <c r="CD7156" t="str">
        <v>DEJAR</v>
      </c>
      <c r="CF7156" t="str">
        <v>DEJAR</v>
      </c>
      <c r="CH7156" t="str">
        <v>DEJAR</v>
      </c>
      <c r="CJ7156" t="str">
        <v>DEJAR</v>
      </c>
      <c r="CL7156" t="str">
        <v>DEJAR</v>
      </c>
      <c r="CN7156" t="str">
        <v>DEJAR</v>
      </c>
      <c r="CP7156" t="str">
        <v>DEJAR</v>
      </c>
    </row>
    <row r="7157" spans="1:94" x14ac:dyDescent="0.3">
      <c r="A7157" s="10">
        <v>3</v>
      </c>
      <c r="B7157" s="11">
        <v>95.6</v>
      </c>
      <c r="C7157" s="11">
        <v>0</v>
      </c>
      <c r="D7157" s="11">
        <v>0</v>
      </c>
      <c r="E7157" s="11">
        <v>10</v>
      </c>
      <c r="F7157" s="11">
        <v>337.1</v>
      </c>
      <c r="G7157" s="11">
        <v>8.3333330000000001E-3</v>
      </c>
      <c r="H7157" s="11">
        <v>2.9166667E-2</v>
      </c>
      <c r="I7157" s="11">
        <v>0</v>
      </c>
      <c r="J7157" s="11">
        <v>0</v>
      </c>
      <c r="K7157" s="11">
        <v>0</v>
      </c>
      <c r="L7157" s="11">
        <v>0</v>
      </c>
      <c r="M7157" s="11">
        <v>0</v>
      </c>
      <c r="N7157" s="11">
        <v>0</v>
      </c>
      <c r="O7157" s="11">
        <v>0</v>
      </c>
      <c r="P7157" s="11">
        <v>0</v>
      </c>
      <c r="Q7157" s="11">
        <v>1</v>
      </c>
      <c r="R7157" s="11">
        <v>0</v>
      </c>
      <c r="S7157" s="11">
        <v>0</v>
      </c>
      <c r="T7157" s="11">
        <v>0</v>
      </c>
      <c r="U7157" s="11">
        <v>0</v>
      </c>
      <c r="V7157" s="11">
        <v>0</v>
      </c>
      <c r="W7157" s="11">
        <v>1</v>
      </c>
      <c r="X7157" s="11">
        <v>0</v>
      </c>
      <c r="Y7157" s="11">
        <v>0</v>
      </c>
      <c r="Z7157" s="11">
        <v>0</v>
      </c>
      <c r="AA7157" s="11">
        <v>0</v>
      </c>
      <c r="AB7157" s="11">
        <v>0</v>
      </c>
      <c r="AC7157" s="11">
        <v>0</v>
      </c>
      <c r="AD7157" s="11">
        <v>0</v>
      </c>
      <c r="AE7157" s="11">
        <v>1</v>
      </c>
      <c r="AF7157" s="11">
        <v>0</v>
      </c>
      <c r="AG7157" s="11">
        <v>0</v>
      </c>
      <c r="AH7157" s="11">
        <v>0</v>
      </c>
      <c r="AI7157" s="11">
        <v>0</v>
      </c>
      <c r="AJ7157" s="11">
        <v>0</v>
      </c>
      <c r="AK7157" s="11">
        <v>0</v>
      </c>
      <c r="AL7157" s="11">
        <v>0</v>
      </c>
      <c r="AM7157" s="11">
        <v>0</v>
      </c>
      <c r="AN7157" s="11">
        <v>0</v>
      </c>
      <c r="AO7157" s="11">
        <v>0</v>
      </c>
      <c r="AP7157" s="11">
        <v>0</v>
      </c>
      <c r="AQ7157" s="11">
        <v>0</v>
      </c>
      <c r="AR7157" s="11">
        <v>0</v>
      </c>
      <c r="AS7157" s="11">
        <v>0</v>
      </c>
      <c r="AT7157" s="11">
        <v>0</v>
      </c>
      <c r="AU7157" s="11">
        <v>0</v>
      </c>
      <c r="AV7157" s="11">
        <v>0</v>
      </c>
      <c r="AW7157" s="11">
        <v>0</v>
      </c>
      <c r="AX7157" s="11">
        <v>0</v>
      </c>
      <c r="AY7157" s="11">
        <v>0</v>
      </c>
      <c r="AZ7157" s="11">
        <v>1</v>
      </c>
      <c r="BA7157" s="11">
        <v>0</v>
      </c>
      <c r="BB7157" s="11">
        <v>0</v>
      </c>
      <c r="BC7157" s="11">
        <v>1</v>
      </c>
      <c r="BD7157" s="11">
        <v>0</v>
      </c>
      <c r="BE7157" s="11">
        <v>0</v>
      </c>
      <c r="BF7157" s="11">
        <v>0</v>
      </c>
      <c r="BG7157" s="11">
        <v>0</v>
      </c>
      <c r="BH7157" s="11">
        <v>0</v>
      </c>
      <c r="BI7157" s="11">
        <v>0</v>
      </c>
      <c r="BJ7157" s="11">
        <v>0</v>
      </c>
      <c r="BK7157" s="11">
        <v>0</v>
      </c>
      <c r="BL7157" s="11">
        <v>0</v>
      </c>
      <c r="BM7157" s="11">
        <v>0</v>
      </c>
      <c r="BN7157" s="11">
        <v>0</v>
      </c>
      <c r="BO7157" s="11">
        <v>0</v>
      </c>
      <c r="BP7157" s="11">
        <v>0</v>
      </c>
      <c r="BQ7157" s="11">
        <v>0</v>
      </c>
      <c r="BR7157" s="11">
        <v>0</v>
      </c>
      <c r="BS7157" s="11">
        <v>0</v>
      </c>
      <c r="BT7157" s="11">
        <v>0</v>
      </c>
      <c r="BU7157" s="11">
        <v>0</v>
      </c>
      <c r="BV7157" s="11">
        <v>0</v>
      </c>
      <c r="BW7157" s="11">
        <v>1</v>
      </c>
      <c r="BX7157" s="11">
        <v>0</v>
      </c>
      <c r="BY7157" s="12">
        <v>0</v>
      </c>
      <c r="CB7157" t="str">
        <v>DEJAR</v>
      </c>
      <c r="CD7157" t="str">
        <v>DEJAR</v>
      </c>
      <c r="CF7157" t="str">
        <v>DEJAR</v>
      </c>
      <c r="CH7157" t="str">
        <v>DEJAR</v>
      </c>
      <c r="CJ7157" t="str">
        <v>DEJAR</v>
      </c>
      <c r="CL7157" t="str">
        <v>DEJAR</v>
      </c>
      <c r="CN7157" t="str">
        <v>DEJAR</v>
      </c>
      <c r="CP7157" t="str">
        <v>DEJAR</v>
      </c>
    </row>
    <row r="7158" spans="1:94" x14ac:dyDescent="0.3">
      <c r="A7158" s="7">
        <v>0</v>
      </c>
      <c r="B7158" s="8">
        <v>0</v>
      </c>
      <c r="C7158" s="8">
        <v>0</v>
      </c>
      <c r="D7158" s="8">
        <v>0</v>
      </c>
      <c r="E7158" s="8">
        <v>13</v>
      </c>
      <c r="F7158" s="8">
        <v>3537866667</v>
      </c>
      <c r="G7158" s="8">
        <v>0</v>
      </c>
      <c r="H7158" s="8">
        <v>1.6666667E-2</v>
      </c>
      <c r="I7158" s="8">
        <v>3633496365</v>
      </c>
      <c r="J7158" s="8">
        <v>0</v>
      </c>
      <c r="K7158" s="8">
        <v>0</v>
      </c>
      <c r="L7158" s="8">
        <v>0</v>
      </c>
      <c r="M7158" s="8">
        <v>0</v>
      </c>
      <c r="N7158" s="8">
        <v>0</v>
      </c>
      <c r="O7158" s="8">
        <v>0</v>
      </c>
      <c r="P7158" s="8">
        <v>1</v>
      </c>
      <c r="Q7158" s="8">
        <v>0</v>
      </c>
      <c r="R7158" s="8">
        <v>0</v>
      </c>
      <c r="S7158" s="8">
        <v>0</v>
      </c>
      <c r="T7158" s="8">
        <v>0</v>
      </c>
      <c r="U7158" s="8">
        <v>0</v>
      </c>
      <c r="V7158" s="8">
        <v>0</v>
      </c>
      <c r="W7158" s="8">
        <v>1</v>
      </c>
      <c r="X7158" s="8">
        <v>0</v>
      </c>
      <c r="Y7158" s="8">
        <v>0</v>
      </c>
      <c r="Z7158" s="8">
        <v>0</v>
      </c>
      <c r="AA7158" s="8">
        <v>0</v>
      </c>
      <c r="AB7158" s="8">
        <v>0</v>
      </c>
      <c r="AC7158" s="8">
        <v>0</v>
      </c>
      <c r="AD7158" s="8">
        <v>0</v>
      </c>
      <c r="AE7158" s="8">
        <v>1</v>
      </c>
      <c r="AF7158" s="8">
        <v>0</v>
      </c>
      <c r="AG7158" s="8">
        <v>0</v>
      </c>
      <c r="AH7158" s="8">
        <v>0</v>
      </c>
      <c r="AI7158" s="8">
        <v>0</v>
      </c>
      <c r="AJ7158" s="8">
        <v>0</v>
      </c>
      <c r="AK7158" s="8">
        <v>0</v>
      </c>
      <c r="AL7158" s="8">
        <v>0</v>
      </c>
      <c r="AM7158" s="8">
        <v>0</v>
      </c>
      <c r="AN7158" s="8">
        <v>0</v>
      </c>
      <c r="AO7158" s="8">
        <v>0</v>
      </c>
      <c r="AP7158" s="8">
        <v>0</v>
      </c>
      <c r="AQ7158" s="8">
        <v>0</v>
      </c>
      <c r="AR7158" s="8">
        <v>1</v>
      </c>
      <c r="AS7158" s="8">
        <v>0</v>
      </c>
      <c r="AT7158" s="8">
        <v>0</v>
      </c>
      <c r="AU7158" s="8">
        <v>0</v>
      </c>
      <c r="AV7158" s="8">
        <v>0</v>
      </c>
      <c r="AW7158" s="8">
        <v>0</v>
      </c>
      <c r="AX7158" s="8">
        <v>0</v>
      </c>
      <c r="AY7158" s="8">
        <v>0</v>
      </c>
      <c r="AZ7158" s="8">
        <v>0</v>
      </c>
      <c r="BA7158" s="8">
        <v>0</v>
      </c>
      <c r="BB7158" s="8">
        <v>0</v>
      </c>
      <c r="BC7158" s="8">
        <v>0</v>
      </c>
      <c r="BD7158" s="8">
        <v>0</v>
      </c>
      <c r="BE7158" s="8">
        <v>0</v>
      </c>
      <c r="BF7158" s="8">
        <v>0</v>
      </c>
      <c r="BG7158" s="8">
        <v>0</v>
      </c>
      <c r="BH7158" s="8">
        <v>0</v>
      </c>
      <c r="BI7158" s="8">
        <v>0</v>
      </c>
      <c r="BJ7158" s="8">
        <v>0</v>
      </c>
      <c r="BK7158" s="8">
        <v>0</v>
      </c>
      <c r="BL7158" s="8">
        <v>0</v>
      </c>
      <c r="BM7158" s="8">
        <v>0</v>
      </c>
      <c r="BN7158" s="8">
        <v>0</v>
      </c>
      <c r="BO7158" s="8">
        <v>0</v>
      </c>
      <c r="BP7158" s="8">
        <v>0</v>
      </c>
      <c r="BQ7158" s="8">
        <v>0</v>
      </c>
      <c r="BR7158" s="8">
        <v>0</v>
      </c>
      <c r="BS7158" s="8">
        <v>0</v>
      </c>
      <c r="BT7158" s="8">
        <v>0</v>
      </c>
      <c r="BU7158" s="8">
        <v>1</v>
      </c>
      <c r="BV7158" s="8">
        <v>0</v>
      </c>
      <c r="BW7158" s="8">
        <v>0</v>
      </c>
      <c r="BX7158" s="8">
        <v>0</v>
      </c>
      <c r="BY7158" s="9">
        <v>1</v>
      </c>
      <c r="CB7158" t="str">
        <v>DEJAR</v>
      </c>
      <c r="CD7158" t="str">
        <v>DEJAR</v>
      </c>
      <c r="CF7158" t="str">
        <v>DEJAR</v>
      </c>
      <c r="CH7158" t="str">
        <v>DEJAR</v>
      </c>
      <c r="CJ7158" t="str">
        <v>DEJAR</v>
      </c>
      <c r="CL7158" t="str">
        <v>DEJAR</v>
      </c>
      <c r="CN7158" t="str">
        <v>DEJAR</v>
      </c>
      <c r="CP7158" t="str">
        <v>DEJAR</v>
      </c>
    </row>
    <row r="7159" spans="1:94" x14ac:dyDescent="0.3">
      <c r="A7159" s="10">
        <v>0</v>
      </c>
      <c r="B7159" s="11">
        <v>0</v>
      </c>
      <c r="C7159" s="11">
        <v>0</v>
      </c>
      <c r="D7159" s="11">
        <v>0</v>
      </c>
      <c r="E7159" s="11">
        <v>6</v>
      </c>
      <c r="F7159" s="11">
        <v>67</v>
      </c>
      <c r="G7159" s="11">
        <v>1.6666667E-2</v>
      </c>
      <c r="H7159" s="11">
        <v>0.05</v>
      </c>
      <c r="I7159" s="11">
        <v>0</v>
      </c>
      <c r="J7159" s="11">
        <v>0</v>
      </c>
      <c r="K7159" s="11">
        <v>0</v>
      </c>
      <c r="L7159" s="11">
        <v>0</v>
      </c>
      <c r="M7159" s="11">
        <v>0</v>
      </c>
      <c r="N7159" s="11">
        <v>0</v>
      </c>
      <c r="O7159" s="11">
        <v>0</v>
      </c>
      <c r="P7159" s="11">
        <v>0</v>
      </c>
      <c r="Q7159" s="11">
        <v>1</v>
      </c>
      <c r="R7159" s="11">
        <v>0</v>
      </c>
      <c r="S7159" s="11">
        <v>0</v>
      </c>
      <c r="T7159" s="11">
        <v>0</v>
      </c>
      <c r="U7159" s="11">
        <v>0</v>
      </c>
      <c r="V7159" s="11">
        <v>0</v>
      </c>
      <c r="W7159" s="11">
        <v>0</v>
      </c>
      <c r="X7159" s="11">
        <v>1</v>
      </c>
      <c r="Y7159" s="11">
        <v>0</v>
      </c>
      <c r="Z7159" s="11">
        <v>0</v>
      </c>
      <c r="AA7159" s="11">
        <v>0</v>
      </c>
      <c r="AB7159" s="11">
        <v>0</v>
      </c>
      <c r="AC7159" s="11">
        <v>0</v>
      </c>
      <c r="AD7159" s="11">
        <v>0</v>
      </c>
      <c r="AE7159" s="11">
        <v>0</v>
      </c>
      <c r="AF7159" s="11">
        <v>0</v>
      </c>
      <c r="AG7159" s="11">
        <v>0</v>
      </c>
      <c r="AH7159" s="11">
        <v>1</v>
      </c>
      <c r="AI7159" s="11">
        <v>0</v>
      </c>
      <c r="AJ7159" s="11">
        <v>0</v>
      </c>
      <c r="AK7159" s="11">
        <v>0</v>
      </c>
      <c r="AL7159" s="11">
        <v>0</v>
      </c>
      <c r="AM7159" s="11">
        <v>0</v>
      </c>
      <c r="AN7159" s="11">
        <v>0</v>
      </c>
      <c r="AO7159" s="11">
        <v>0</v>
      </c>
      <c r="AP7159" s="11">
        <v>0</v>
      </c>
      <c r="AQ7159" s="11">
        <v>0</v>
      </c>
      <c r="AR7159" s="11">
        <v>1</v>
      </c>
      <c r="AS7159" s="11">
        <v>0</v>
      </c>
      <c r="AT7159" s="11">
        <v>0</v>
      </c>
      <c r="AU7159" s="11">
        <v>0</v>
      </c>
      <c r="AV7159" s="11">
        <v>0</v>
      </c>
      <c r="AW7159" s="11">
        <v>0</v>
      </c>
      <c r="AX7159" s="11">
        <v>0</v>
      </c>
      <c r="AY7159" s="11">
        <v>0</v>
      </c>
      <c r="AZ7159" s="11">
        <v>0</v>
      </c>
      <c r="BA7159" s="11">
        <v>1</v>
      </c>
      <c r="BB7159" s="11">
        <v>0</v>
      </c>
      <c r="BC7159" s="11">
        <v>0</v>
      </c>
      <c r="BD7159" s="11">
        <v>0</v>
      </c>
      <c r="BE7159" s="11">
        <v>0</v>
      </c>
      <c r="BF7159" s="11">
        <v>0</v>
      </c>
      <c r="BG7159" s="11">
        <v>0</v>
      </c>
      <c r="BH7159" s="11">
        <v>0</v>
      </c>
      <c r="BI7159" s="11">
        <v>0</v>
      </c>
      <c r="BJ7159" s="11">
        <v>0</v>
      </c>
      <c r="BK7159" s="11">
        <v>0</v>
      </c>
      <c r="BL7159" s="11">
        <v>0</v>
      </c>
      <c r="BM7159" s="11">
        <v>0</v>
      </c>
      <c r="BN7159" s="11">
        <v>0</v>
      </c>
      <c r="BO7159" s="11">
        <v>0</v>
      </c>
      <c r="BP7159" s="11">
        <v>0</v>
      </c>
      <c r="BQ7159" s="11">
        <v>0</v>
      </c>
      <c r="BR7159" s="11">
        <v>0</v>
      </c>
      <c r="BS7159" s="11">
        <v>0</v>
      </c>
      <c r="BT7159" s="11">
        <v>0</v>
      </c>
      <c r="BU7159" s="11">
        <v>0</v>
      </c>
      <c r="BV7159" s="11">
        <v>0</v>
      </c>
      <c r="BW7159" s="11">
        <v>1</v>
      </c>
      <c r="BX7159" s="11">
        <v>0</v>
      </c>
      <c r="BY7159" s="12">
        <v>0</v>
      </c>
      <c r="CB7159" t="str">
        <v>DEJAR</v>
      </c>
      <c r="CD7159" t="str">
        <v>DEJAR</v>
      </c>
      <c r="CF7159" t="str">
        <v>DEJAR</v>
      </c>
      <c r="CH7159" t="str">
        <v>DEJAR</v>
      </c>
      <c r="CJ7159" t="str">
        <v>DEJAR</v>
      </c>
      <c r="CL7159" t="str">
        <v>DEJAR</v>
      </c>
      <c r="CN7159" t="str">
        <v>DEJAR</v>
      </c>
      <c r="CP7159" t="str">
        <v>DEJAR</v>
      </c>
    </row>
    <row r="7160" spans="1:94" x14ac:dyDescent="0.3">
      <c r="A7160" s="7">
        <v>7</v>
      </c>
      <c r="B7160" s="8">
        <v>204.1</v>
      </c>
      <c r="C7160" s="8">
        <v>0</v>
      </c>
      <c r="D7160" s="8">
        <v>0</v>
      </c>
      <c r="E7160" s="8">
        <v>5</v>
      </c>
      <c r="F7160" s="8">
        <v>128.69999999999999</v>
      </c>
      <c r="G7160" s="8">
        <v>0</v>
      </c>
      <c r="H7160" s="8">
        <v>1.2500000000000001E-2</v>
      </c>
      <c r="I7160" s="8">
        <v>0</v>
      </c>
      <c r="J7160" s="8">
        <v>0</v>
      </c>
      <c r="K7160" s="8">
        <v>0</v>
      </c>
      <c r="L7160" s="8">
        <v>0</v>
      </c>
      <c r="M7160" s="8">
        <v>0</v>
      </c>
      <c r="N7160" s="8">
        <v>0</v>
      </c>
      <c r="O7160" s="8">
        <v>0</v>
      </c>
      <c r="P7160" s="8">
        <v>0</v>
      </c>
      <c r="Q7160" s="8">
        <v>0</v>
      </c>
      <c r="R7160" s="8">
        <v>0</v>
      </c>
      <c r="S7160" s="8">
        <v>1</v>
      </c>
      <c r="T7160" s="8">
        <v>0</v>
      </c>
      <c r="U7160" s="8">
        <v>0</v>
      </c>
      <c r="V7160" s="8">
        <v>0</v>
      </c>
      <c r="W7160" s="8">
        <v>0</v>
      </c>
      <c r="X7160" s="8">
        <v>1</v>
      </c>
      <c r="Y7160" s="8">
        <v>0</v>
      </c>
      <c r="Z7160" s="8">
        <v>0</v>
      </c>
      <c r="AA7160" s="8">
        <v>0</v>
      </c>
      <c r="AB7160" s="8">
        <v>0</v>
      </c>
      <c r="AC7160" s="8">
        <v>0</v>
      </c>
      <c r="AD7160" s="8">
        <v>0</v>
      </c>
      <c r="AE7160" s="8">
        <v>0</v>
      </c>
      <c r="AF7160" s="8">
        <v>0</v>
      </c>
      <c r="AG7160" s="8">
        <v>0</v>
      </c>
      <c r="AH7160" s="8">
        <v>0</v>
      </c>
      <c r="AI7160" s="8">
        <v>0</v>
      </c>
      <c r="AJ7160" s="8">
        <v>0</v>
      </c>
      <c r="AK7160" s="8">
        <v>1</v>
      </c>
      <c r="AL7160" s="8">
        <v>0</v>
      </c>
      <c r="AM7160" s="8">
        <v>0</v>
      </c>
      <c r="AN7160" s="8">
        <v>0</v>
      </c>
      <c r="AO7160" s="8">
        <v>0</v>
      </c>
      <c r="AP7160" s="8">
        <v>0</v>
      </c>
      <c r="AQ7160" s="8">
        <v>0</v>
      </c>
      <c r="AR7160" s="8">
        <v>1</v>
      </c>
      <c r="AS7160" s="8">
        <v>0</v>
      </c>
      <c r="AT7160" s="8">
        <v>0</v>
      </c>
      <c r="AU7160" s="8">
        <v>0</v>
      </c>
      <c r="AV7160" s="8">
        <v>0</v>
      </c>
      <c r="AW7160" s="8">
        <v>0</v>
      </c>
      <c r="AX7160" s="8">
        <v>0</v>
      </c>
      <c r="AY7160" s="8">
        <v>0</v>
      </c>
      <c r="AZ7160" s="8">
        <v>0</v>
      </c>
      <c r="BA7160" s="8">
        <v>0</v>
      </c>
      <c r="BB7160" s="8">
        <v>0</v>
      </c>
      <c r="BC7160" s="8">
        <v>0</v>
      </c>
      <c r="BD7160" s="8">
        <v>0</v>
      </c>
      <c r="BE7160" s="8">
        <v>0</v>
      </c>
      <c r="BF7160" s="8">
        <v>0</v>
      </c>
      <c r="BG7160" s="8">
        <v>0</v>
      </c>
      <c r="BH7160" s="8">
        <v>0</v>
      </c>
      <c r="BI7160" s="8">
        <v>0</v>
      </c>
      <c r="BJ7160" s="8">
        <v>0</v>
      </c>
      <c r="BK7160" s="8">
        <v>0</v>
      </c>
      <c r="BL7160" s="8">
        <v>0</v>
      </c>
      <c r="BM7160" s="8">
        <v>0</v>
      </c>
      <c r="BN7160" s="8">
        <v>0</v>
      </c>
      <c r="BO7160" s="8">
        <v>0</v>
      </c>
      <c r="BP7160" s="8">
        <v>0</v>
      </c>
      <c r="BQ7160" s="8">
        <v>0</v>
      </c>
      <c r="BR7160" s="8">
        <v>0</v>
      </c>
      <c r="BS7160" s="8">
        <v>0</v>
      </c>
      <c r="BT7160" s="8">
        <v>0</v>
      </c>
      <c r="BU7160" s="8">
        <v>1</v>
      </c>
      <c r="BV7160" s="8">
        <v>0</v>
      </c>
      <c r="BW7160" s="8">
        <v>0</v>
      </c>
      <c r="BX7160" s="8">
        <v>0</v>
      </c>
      <c r="BY7160" s="9">
        <v>0</v>
      </c>
      <c r="CB7160" t="str">
        <v>DEJAR</v>
      </c>
      <c r="CD7160" t="str">
        <v>DEJAR</v>
      </c>
      <c r="CF7160" t="str">
        <v>DEJAR</v>
      </c>
      <c r="CH7160" t="str">
        <v>DEJAR</v>
      </c>
      <c r="CJ7160" t="str">
        <v>DEJAR</v>
      </c>
      <c r="CL7160" t="str">
        <v>DEJAR</v>
      </c>
      <c r="CN7160" t="str">
        <v>DEJAR</v>
      </c>
      <c r="CP7160" t="str">
        <v>DEJAR</v>
      </c>
    </row>
    <row r="7161" spans="1:94" x14ac:dyDescent="0.3">
      <c r="A7161" s="10">
        <v>4</v>
      </c>
      <c r="B7161" s="11">
        <v>3233333333</v>
      </c>
      <c r="C7161" s="11">
        <v>0</v>
      </c>
      <c r="D7161" s="11">
        <v>0</v>
      </c>
      <c r="E7161" s="11">
        <v>18</v>
      </c>
      <c r="F7161" s="11">
        <v>374.6</v>
      </c>
      <c r="G7161" s="11">
        <v>0</v>
      </c>
      <c r="H7161" s="11">
        <v>1.0526316000000001E-2</v>
      </c>
      <c r="I7161" s="11">
        <v>0</v>
      </c>
      <c r="J7161" s="11">
        <v>0</v>
      </c>
      <c r="K7161" s="11">
        <v>0</v>
      </c>
      <c r="L7161" s="11">
        <v>0</v>
      </c>
      <c r="M7161" s="11">
        <v>0</v>
      </c>
      <c r="N7161" s="11">
        <v>0</v>
      </c>
      <c r="O7161" s="11">
        <v>0</v>
      </c>
      <c r="P7161" s="11">
        <v>0</v>
      </c>
      <c r="Q7161" s="11">
        <v>0</v>
      </c>
      <c r="R7161" s="11">
        <v>0</v>
      </c>
      <c r="S7161" s="11">
        <v>1</v>
      </c>
      <c r="T7161" s="11">
        <v>0</v>
      </c>
      <c r="U7161" s="11">
        <v>0</v>
      </c>
      <c r="V7161" s="11">
        <v>0</v>
      </c>
      <c r="W7161" s="11">
        <v>0</v>
      </c>
      <c r="X7161" s="11">
        <v>1</v>
      </c>
      <c r="Y7161" s="11">
        <v>0</v>
      </c>
      <c r="Z7161" s="11">
        <v>0</v>
      </c>
      <c r="AA7161" s="11">
        <v>0</v>
      </c>
      <c r="AB7161" s="11">
        <v>0</v>
      </c>
      <c r="AC7161" s="11">
        <v>0</v>
      </c>
      <c r="AD7161" s="11">
        <v>0</v>
      </c>
      <c r="AE7161" s="11">
        <v>0</v>
      </c>
      <c r="AF7161" s="11">
        <v>1</v>
      </c>
      <c r="AG7161" s="11">
        <v>0</v>
      </c>
      <c r="AH7161" s="11">
        <v>0</v>
      </c>
      <c r="AI7161" s="11">
        <v>0</v>
      </c>
      <c r="AJ7161" s="11">
        <v>0</v>
      </c>
      <c r="AK7161" s="11">
        <v>0</v>
      </c>
      <c r="AL7161" s="11">
        <v>0</v>
      </c>
      <c r="AM7161" s="11">
        <v>0</v>
      </c>
      <c r="AN7161" s="11">
        <v>0</v>
      </c>
      <c r="AO7161" s="11">
        <v>0</v>
      </c>
      <c r="AP7161" s="11">
        <v>0</v>
      </c>
      <c r="AQ7161" s="11">
        <v>0</v>
      </c>
      <c r="AR7161" s="11">
        <v>0</v>
      </c>
      <c r="AS7161" s="11">
        <v>0</v>
      </c>
      <c r="AT7161" s="11">
        <v>1</v>
      </c>
      <c r="AU7161" s="11">
        <v>0</v>
      </c>
      <c r="AV7161" s="11">
        <v>0</v>
      </c>
      <c r="AW7161" s="11">
        <v>0</v>
      </c>
      <c r="AX7161" s="11">
        <v>0</v>
      </c>
      <c r="AY7161" s="11">
        <v>0</v>
      </c>
      <c r="AZ7161" s="11">
        <v>0</v>
      </c>
      <c r="BA7161" s="11">
        <v>0</v>
      </c>
      <c r="BB7161" s="11">
        <v>0</v>
      </c>
      <c r="BC7161" s="11">
        <v>1</v>
      </c>
      <c r="BD7161" s="11">
        <v>0</v>
      </c>
      <c r="BE7161" s="11">
        <v>0</v>
      </c>
      <c r="BF7161" s="11">
        <v>0</v>
      </c>
      <c r="BG7161" s="11">
        <v>0</v>
      </c>
      <c r="BH7161" s="11">
        <v>0</v>
      </c>
      <c r="BI7161" s="11">
        <v>0</v>
      </c>
      <c r="BJ7161" s="11">
        <v>0</v>
      </c>
      <c r="BK7161" s="11">
        <v>0</v>
      </c>
      <c r="BL7161" s="11">
        <v>0</v>
      </c>
      <c r="BM7161" s="11">
        <v>0</v>
      </c>
      <c r="BN7161" s="11">
        <v>0</v>
      </c>
      <c r="BO7161" s="11">
        <v>0</v>
      </c>
      <c r="BP7161" s="11">
        <v>0</v>
      </c>
      <c r="BQ7161" s="11">
        <v>0</v>
      </c>
      <c r="BR7161" s="11">
        <v>0</v>
      </c>
      <c r="BS7161" s="11">
        <v>0</v>
      </c>
      <c r="BT7161" s="11">
        <v>0</v>
      </c>
      <c r="BU7161" s="11">
        <v>1</v>
      </c>
      <c r="BV7161" s="11">
        <v>0</v>
      </c>
      <c r="BW7161" s="11">
        <v>0</v>
      </c>
      <c r="BX7161" s="11">
        <v>0</v>
      </c>
      <c r="BY7161" s="12">
        <v>0</v>
      </c>
      <c r="CB7161" t="str">
        <v>DEJAR</v>
      </c>
      <c r="CD7161" t="str">
        <v>DEJAR</v>
      </c>
      <c r="CF7161" t="str">
        <v>DEJAR</v>
      </c>
      <c r="CH7161" t="str">
        <v>DEJAR</v>
      </c>
      <c r="CJ7161" t="str">
        <v>DEJAR</v>
      </c>
      <c r="CL7161" t="str">
        <v>DEJAR</v>
      </c>
      <c r="CN7161" t="str">
        <v>DEJAR</v>
      </c>
      <c r="CP7161" t="str">
        <v>DEJAR</v>
      </c>
    </row>
    <row r="7162" spans="1:94" x14ac:dyDescent="0.3">
      <c r="A7162" s="7">
        <v>8</v>
      </c>
      <c r="B7162" s="8">
        <v>400.65</v>
      </c>
      <c r="C7162" s="8">
        <v>0</v>
      </c>
      <c r="D7162" s="8">
        <v>0</v>
      </c>
      <c r="E7162" s="8">
        <v>27</v>
      </c>
      <c r="F7162" s="8">
        <v>9522833333</v>
      </c>
      <c r="G7162" s="8">
        <v>0</v>
      </c>
      <c r="H7162" s="8">
        <v>1.3793099999999999E-3</v>
      </c>
      <c r="I7162" s="8">
        <v>0</v>
      </c>
      <c r="J7162" s="8">
        <v>0</v>
      </c>
      <c r="K7162" s="8">
        <v>0</v>
      </c>
      <c r="L7162" s="8">
        <v>0</v>
      </c>
      <c r="M7162" s="8">
        <v>0</v>
      </c>
      <c r="N7162" s="8">
        <v>0</v>
      </c>
      <c r="O7162" s="8">
        <v>0</v>
      </c>
      <c r="P7162" s="8">
        <v>0</v>
      </c>
      <c r="Q7162" s="8">
        <v>0</v>
      </c>
      <c r="R7162" s="8">
        <v>1</v>
      </c>
      <c r="S7162" s="8">
        <v>0</v>
      </c>
      <c r="T7162" s="8">
        <v>0</v>
      </c>
      <c r="U7162" s="8">
        <v>0</v>
      </c>
      <c r="V7162" s="8">
        <v>0</v>
      </c>
      <c r="W7162" s="8">
        <v>1</v>
      </c>
      <c r="X7162" s="8">
        <v>0</v>
      </c>
      <c r="Y7162" s="8">
        <v>0</v>
      </c>
      <c r="Z7162" s="8">
        <v>0</v>
      </c>
      <c r="AA7162" s="8">
        <v>0</v>
      </c>
      <c r="AB7162" s="8">
        <v>0</v>
      </c>
      <c r="AC7162" s="8">
        <v>0</v>
      </c>
      <c r="AD7162" s="8">
        <v>0</v>
      </c>
      <c r="AE7162" s="8">
        <v>0</v>
      </c>
      <c r="AF7162" s="8">
        <v>0</v>
      </c>
      <c r="AG7162" s="8">
        <v>0</v>
      </c>
      <c r="AH7162" s="8">
        <v>0</v>
      </c>
      <c r="AI7162" s="8">
        <v>0</v>
      </c>
      <c r="AJ7162" s="8">
        <v>0</v>
      </c>
      <c r="AK7162" s="8">
        <v>0</v>
      </c>
      <c r="AL7162" s="8">
        <v>1</v>
      </c>
      <c r="AM7162" s="8">
        <v>0</v>
      </c>
      <c r="AN7162" s="8">
        <v>0</v>
      </c>
      <c r="AO7162" s="8">
        <v>0</v>
      </c>
      <c r="AP7162" s="8">
        <v>0</v>
      </c>
      <c r="AQ7162" s="8">
        <v>0</v>
      </c>
      <c r="AR7162" s="8">
        <v>1</v>
      </c>
      <c r="AS7162" s="8">
        <v>0</v>
      </c>
      <c r="AT7162" s="8">
        <v>0</v>
      </c>
      <c r="AU7162" s="8">
        <v>0</v>
      </c>
      <c r="AV7162" s="8">
        <v>0</v>
      </c>
      <c r="AW7162" s="8">
        <v>0</v>
      </c>
      <c r="AX7162" s="8">
        <v>0</v>
      </c>
      <c r="AY7162" s="8">
        <v>0</v>
      </c>
      <c r="AZ7162" s="8">
        <v>0</v>
      </c>
      <c r="BA7162" s="8">
        <v>0</v>
      </c>
      <c r="BB7162" s="8">
        <v>0</v>
      </c>
      <c r="BC7162" s="8">
        <v>0</v>
      </c>
      <c r="BD7162" s="8">
        <v>0</v>
      </c>
      <c r="BE7162" s="8">
        <v>0</v>
      </c>
      <c r="BF7162" s="8">
        <v>1</v>
      </c>
      <c r="BG7162" s="8">
        <v>0</v>
      </c>
      <c r="BH7162" s="8">
        <v>0</v>
      </c>
      <c r="BI7162" s="8">
        <v>0</v>
      </c>
      <c r="BJ7162" s="8">
        <v>0</v>
      </c>
      <c r="BK7162" s="8">
        <v>0</v>
      </c>
      <c r="BL7162" s="8">
        <v>0</v>
      </c>
      <c r="BM7162" s="8">
        <v>0</v>
      </c>
      <c r="BN7162" s="8">
        <v>0</v>
      </c>
      <c r="BO7162" s="8">
        <v>0</v>
      </c>
      <c r="BP7162" s="8">
        <v>0</v>
      </c>
      <c r="BQ7162" s="8">
        <v>0</v>
      </c>
      <c r="BR7162" s="8">
        <v>0</v>
      </c>
      <c r="BS7162" s="8">
        <v>0</v>
      </c>
      <c r="BT7162" s="8">
        <v>0</v>
      </c>
      <c r="BU7162" s="8">
        <v>1</v>
      </c>
      <c r="BV7162" s="8">
        <v>0</v>
      </c>
      <c r="BW7162" s="8">
        <v>0</v>
      </c>
      <c r="BX7162" s="8">
        <v>0</v>
      </c>
      <c r="BY7162" s="9">
        <v>1</v>
      </c>
      <c r="CB7162" t="str">
        <v>DEJAR</v>
      </c>
      <c r="CD7162" t="str">
        <v>DEJAR</v>
      </c>
      <c r="CF7162" t="str">
        <v>DEJAR</v>
      </c>
      <c r="CH7162" t="str">
        <v>QUITAR</v>
      </c>
      <c r="CJ7162" t="str">
        <v>DEJAR</v>
      </c>
      <c r="CL7162" t="str">
        <v>DEJAR</v>
      </c>
      <c r="CN7162" t="str">
        <v>DEJAR</v>
      </c>
      <c r="CP7162" t="str">
        <v>DEJAR</v>
      </c>
    </row>
    <row r="7163" spans="1:94" x14ac:dyDescent="0.3">
      <c r="A7163" s="10">
        <v>3</v>
      </c>
      <c r="B7163" s="11">
        <v>118.55</v>
      </c>
      <c r="C7163" s="11">
        <v>0</v>
      </c>
      <c r="D7163" s="11">
        <v>0</v>
      </c>
      <c r="E7163" s="11">
        <v>34</v>
      </c>
      <c r="F7163" s="11">
        <v>1948088333</v>
      </c>
      <c r="G7163" s="11">
        <v>2.7027026999999999E-2</v>
      </c>
      <c r="H7163" s="11">
        <v>4.1643072000000003E-2</v>
      </c>
      <c r="I7163" s="11">
        <v>0</v>
      </c>
      <c r="J7163" s="11">
        <v>0</v>
      </c>
      <c r="K7163" s="11">
        <v>0</v>
      </c>
      <c r="L7163" s="11">
        <v>0</v>
      </c>
      <c r="M7163" s="11">
        <v>0</v>
      </c>
      <c r="N7163" s="11">
        <v>0</v>
      </c>
      <c r="O7163" s="11">
        <v>0</v>
      </c>
      <c r="P7163" s="11">
        <v>1</v>
      </c>
      <c r="Q7163" s="11">
        <v>0</v>
      </c>
      <c r="R7163" s="11">
        <v>0</v>
      </c>
      <c r="S7163" s="11">
        <v>0</v>
      </c>
      <c r="T7163" s="11">
        <v>0</v>
      </c>
      <c r="U7163" s="11">
        <v>0</v>
      </c>
      <c r="V7163" s="11">
        <v>0</v>
      </c>
      <c r="W7163" s="11">
        <v>0</v>
      </c>
      <c r="X7163" s="11">
        <v>0</v>
      </c>
      <c r="Y7163" s="11">
        <v>1</v>
      </c>
      <c r="Z7163" s="11">
        <v>0</v>
      </c>
      <c r="AA7163" s="11">
        <v>0</v>
      </c>
      <c r="AB7163" s="11">
        <v>0</v>
      </c>
      <c r="AC7163" s="11">
        <v>0</v>
      </c>
      <c r="AD7163" s="11">
        <v>0</v>
      </c>
      <c r="AE7163" s="11">
        <v>0</v>
      </c>
      <c r="AF7163" s="11">
        <v>1</v>
      </c>
      <c r="AG7163" s="11">
        <v>0</v>
      </c>
      <c r="AH7163" s="11">
        <v>0</v>
      </c>
      <c r="AI7163" s="11">
        <v>0</v>
      </c>
      <c r="AJ7163" s="11">
        <v>0</v>
      </c>
      <c r="AK7163" s="11">
        <v>0</v>
      </c>
      <c r="AL7163" s="11">
        <v>0</v>
      </c>
      <c r="AM7163" s="11">
        <v>0</v>
      </c>
      <c r="AN7163" s="11">
        <v>0</v>
      </c>
      <c r="AO7163" s="11">
        <v>0</v>
      </c>
      <c r="AP7163" s="11">
        <v>0</v>
      </c>
      <c r="AQ7163" s="11">
        <v>0</v>
      </c>
      <c r="AR7163" s="11">
        <v>1</v>
      </c>
      <c r="AS7163" s="11">
        <v>0</v>
      </c>
      <c r="AT7163" s="11">
        <v>0</v>
      </c>
      <c r="AU7163" s="11">
        <v>0</v>
      </c>
      <c r="AV7163" s="11">
        <v>0</v>
      </c>
      <c r="AW7163" s="11">
        <v>0</v>
      </c>
      <c r="AX7163" s="11">
        <v>0</v>
      </c>
      <c r="AY7163" s="11">
        <v>0</v>
      </c>
      <c r="AZ7163" s="11">
        <v>0</v>
      </c>
      <c r="BA7163" s="11">
        <v>0</v>
      </c>
      <c r="BB7163" s="11">
        <v>0</v>
      </c>
      <c r="BC7163" s="11">
        <v>0</v>
      </c>
      <c r="BD7163" s="11">
        <v>0</v>
      </c>
      <c r="BE7163" s="11">
        <v>0</v>
      </c>
      <c r="BF7163" s="11">
        <v>0</v>
      </c>
      <c r="BG7163" s="11">
        <v>0</v>
      </c>
      <c r="BH7163" s="11">
        <v>0</v>
      </c>
      <c r="BI7163" s="11">
        <v>0</v>
      </c>
      <c r="BJ7163" s="11">
        <v>0</v>
      </c>
      <c r="BK7163" s="11">
        <v>0</v>
      </c>
      <c r="BL7163" s="11">
        <v>0</v>
      </c>
      <c r="BM7163" s="11">
        <v>1</v>
      </c>
      <c r="BN7163" s="11">
        <v>0</v>
      </c>
      <c r="BO7163" s="11">
        <v>0</v>
      </c>
      <c r="BP7163" s="11">
        <v>0</v>
      </c>
      <c r="BQ7163" s="11">
        <v>0</v>
      </c>
      <c r="BR7163" s="11">
        <v>0</v>
      </c>
      <c r="BS7163" s="11">
        <v>0</v>
      </c>
      <c r="BT7163" s="11">
        <v>0</v>
      </c>
      <c r="BU7163" s="11">
        <v>0</v>
      </c>
      <c r="BV7163" s="11">
        <v>0</v>
      </c>
      <c r="BW7163" s="11">
        <v>1</v>
      </c>
      <c r="BX7163" s="11">
        <v>1</v>
      </c>
      <c r="BY7163" s="12">
        <v>0</v>
      </c>
      <c r="CB7163" t="str">
        <v>DEJAR</v>
      </c>
      <c r="CD7163" t="str">
        <v>DEJAR</v>
      </c>
      <c r="CF7163" t="str">
        <v>DEJAR</v>
      </c>
      <c r="CH7163" t="str">
        <v>DEJAR</v>
      </c>
      <c r="CJ7163" t="str">
        <v>DEJAR</v>
      </c>
      <c r="CL7163" t="str">
        <v>DEJAR</v>
      </c>
      <c r="CN7163" t="str">
        <v>DEJAR</v>
      </c>
      <c r="CP7163" t="str">
        <v>DEJAR</v>
      </c>
    </row>
    <row r="7164" spans="1:94" x14ac:dyDescent="0.3">
      <c r="A7164" s="7">
        <v>2</v>
      </c>
      <c r="B7164" s="8">
        <v>152</v>
      </c>
      <c r="C7164" s="8">
        <v>0</v>
      </c>
      <c r="D7164" s="8">
        <v>0</v>
      </c>
      <c r="E7164" s="8">
        <v>13</v>
      </c>
      <c r="F7164" s="8">
        <v>2415833333</v>
      </c>
      <c r="G7164" s="8">
        <v>1.3333332999999999E-2</v>
      </c>
      <c r="H7164" s="8">
        <v>1.3333332999999999E-2</v>
      </c>
      <c r="I7164" s="8">
        <v>0</v>
      </c>
      <c r="J7164" s="8">
        <v>0</v>
      </c>
      <c r="K7164" s="8">
        <v>0</v>
      </c>
      <c r="L7164" s="8">
        <v>0</v>
      </c>
      <c r="M7164" s="8">
        <v>0</v>
      </c>
      <c r="N7164" s="8">
        <v>0</v>
      </c>
      <c r="O7164" s="8">
        <v>0</v>
      </c>
      <c r="P7164" s="8">
        <v>0</v>
      </c>
      <c r="Q7164" s="8">
        <v>0</v>
      </c>
      <c r="R7164" s="8">
        <v>0</v>
      </c>
      <c r="S7164" s="8">
        <v>1</v>
      </c>
      <c r="T7164" s="8">
        <v>0</v>
      </c>
      <c r="U7164" s="8">
        <v>0</v>
      </c>
      <c r="V7164" s="8">
        <v>0</v>
      </c>
      <c r="W7164" s="8">
        <v>1</v>
      </c>
      <c r="X7164" s="8">
        <v>0</v>
      </c>
      <c r="Y7164" s="8">
        <v>0</v>
      </c>
      <c r="Z7164" s="8">
        <v>0</v>
      </c>
      <c r="AA7164" s="8">
        <v>0</v>
      </c>
      <c r="AB7164" s="8">
        <v>0</v>
      </c>
      <c r="AC7164" s="8">
        <v>0</v>
      </c>
      <c r="AD7164" s="8">
        <v>0</v>
      </c>
      <c r="AE7164" s="8">
        <v>1</v>
      </c>
      <c r="AF7164" s="8">
        <v>0</v>
      </c>
      <c r="AG7164" s="8">
        <v>0</v>
      </c>
      <c r="AH7164" s="8">
        <v>0</v>
      </c>
      <c r="AI7164" s="8">
        <v>0</v>
      </c>
      <c r="AJ7164" s="8">
        <v>0</v>
      </c>
      <c r="AK7164" s="8">
        <v>0</v>
      </c>
      <c r="AL7164" s="8">
        <v>0</v>
      </c>
      <c r="AM7164" s="8">
        <v>0</v>
      </c>
      <c r="AN7164" s="8">
        <v>0</v>
      </c>
      <c r="AO7164" s="8">
        <v>0</v>
      </c>
      <c r="AP7164" s="8">
        <v>0</v>
      </c>
      <c r="AQ7164" s="8">
        <v>0</v>
      </c>
      <c r="AR7164" s="8">
        <v>1</v>
      </c>
      <c r="AS7164" s="8">
        <v>0</v>
      </c>
      <c r="AT7164" s="8">
        <v>0</v>
      </c>
      <c r="AU7164" s="8">
        <v>0</v>
      </c>
      <c r="AV7164" s="8">
        <v>0</v>
      </c>
      <c r="AW7164" s="8">
        <v>0</v>
      </c>
      <c r="AX7164" s="8">
        <v>0</v>
      </c>
      <c r="AY7164" s="8">
        <v>0</v>
      </c>
      <c r="AZ7164" s="8">
        <v>0</v>
      </c>
      <c r="BA7164" s="8">
        <v>0</v>
      </c>
      <c r="BB7164" s="8">
        <v>0</v>
      </c>
      <c r="BC7164" s="8">
        <v>0</v>
      </c>
      <c r="BD7164" s="8">
        <v>0</v>
      </c>
      <c r="BE7164" s="8">
        <v>0</v>
      </c>
      <c r="BF7164" s="8">
        <v>0</v>
      </c>
      <c r="BG7164" s="8">
        <v>0</v>
      </c>
      <c r="BH7164" s="8">
        <v>0</v>
      </c>
      <c r="BI7164" s="8">
        <v>0</v>
      </c>
      <c r="BJ7164" s="8">
        <v>0</v>
      </c>
      <c r="BK7164" s="8">
        <v>0</v>
      </c>
      <c r="BL7164" s="8">
        <v>0</v>
      </c>
      <c r="BM7164" s="8">
        <v>0</v>
      </c>
      <c r="BN7164" s="8">
        <v>0</v>
      </c>
      <c r="BO7164" s="8">
        <v>0</v>
      </c>
      <c r="BP7164" s="8">
        <v>0</v>
      </c>
      <c r="BQ7164" s="8">
        <v>0</v>
      </c>
      <c r="BR7164" s="8">
        <v>0</v>
      </c>
      <c r="BS7164" s="8">
        <v>0</v>
      </c>
      <c r="BT7164" s="8">
        <v>0</v>
      </c>
      <c r="BU7164" s="8">
        <v>1</v>
      </c>
      <c r="BV7164" s="8">
        <v>0</v>
      </c>
      <c r="BW7164" s="8">
        <v>0</v>
      </c>
      <c r="BX7164" s="8">
        <v>0</v>
      </c>
      <c r="BY7164" s="9">
        <v>0</v>
      </c>
      <c r="CB7164" t="str">
        <v>DEJAR</v>
      </c>
      <c r="CD7164" t="str">
        <v>DEJAR</v>
      </c>
      <c r="CF7164" t="str">
        <v>DEJAR</v>
      </c>
      <c r="CH7164" t="str">
        <v>DEJAR</v>
      </c>
      <c r="CJ7164" t="str">
        <v>DEJAR</v>
      </c>
      <c r="CL7164" t="str">
        <v>DEJAR</v>
      </c>
      <c r="CN7164" t="str">
        <v>DEJAR</v>
      </c>
      <c r="CP7164" t="str">
        <v>DEJAR</v>
      </c>
    </row>
    <row r="7165" spans="1:94" x14ac:dyDescent="0.3">
      <c r="A7165" s="10">
        <v>9</v>
      </c>
      <c r="B7165" s="11">
        <v>2570933333</v>
      </c>
      <c r="C7165" s="11">
        <v>2</v>
      </c>
      <c r="D7165" s="11">
        <v>39.4</v>
      </c>
      <c r="E7165" s="11">
        <v>98</v>
      </c>
      <c r="F7165" s="11">
        <v>336464045</v>
      </c>
      <c r="G7165" s="11">
        <v>2.9570956999999998E-2</v>
      </c>
      <c r="H7165" s="11">
        <v>3.4691240999999998E-2</v>
      </c>
      <c r="I7165" s="11">
        <v>3503953094</v>
      </c>
      <c r="J7165" s="11">
        <v>0</v>
      </c>
      <c r="K7165" s="11">
        <v>0</v>
      </c>
      <c r="L7165" s="11">
        <v>0</v>
      </c>
      <c r="M7165" s="11">
        <v>0</v>
      </c>
      <c r="N7165" s="11">
        <v>0</v>
      </c>
      <c r="O7165" s="11">
        <v>0</v>
      </c>
      <c r="P7165" s="11">
        <v>0</v>
      </c>
      <c r="Q7165" s="11">
        <v>0</v>
      </c>
      <c r="R7165" s="11">
        <v>0</v>
      </c>
      <c r="S7165" s="11">
        <v>1</v>
      </c>
      <c r="T7165" s="11">
        <v>0</v>
      </c>
      <c r="U7165" s="11">
        <v>0</v>
      </c>
      <c r="V7165" s="11">
        <v>0</v>
      </c>
      <c r="W7165" s="11">
        <v>0</v>
      </c>
      <c r="X7165" s="11">
        <v>0</v>
      </c>
      <c r="Y7165" s="11">
        <v>1</v>
      </c>
      <c r="Z7165" s="11">
        <v>0</v>
      </c>
      <c r="AA7165" s="11">
        <v>0</v>
      </c>
      <c r="AB7165" s="11">
        <v>0</v>
      </c>
      <c r="AC7165" s="11">
        <v>0</v>
      </c>
      <c r="AD7165" s="11">
        <v>0</v>
      </c>
      <c r="AE7165" s="11">
        <v>0</v>
      </c>
      <c r="AF7165" s="11">
        <v>1</v>
      </c>
      <c r="AG7165" s="11">
        <v>0</v>
      </c>
      <c r="AH7165" s="11">
        <v>0</v>
      </c>
      <c r="AI7165" s="11">
        <v>0</v>
      </c>
      <c r="AJ7165" s="11">
        <v>0</v>
      </c>
      <c r="AK7165" s="11">
        <v>0</v>
      </c>
      <c r="AL7165" s="11">
        <v>0</v>
      </c>
      <c r="AM7165" s="11">
        <v>0</v>
      </c>
      <c r="AN7165" s="11">
        <v>0</v>
      </c>
      <c r="AO7165" s="11">
        <v>0</v>
      </c>
      <c r="AP7165" s="11">
        <v>0</v>
      </c>
      <c r="AQ7165" s="11">
        <v>0</v>
      </c>
      <c r="AR7165" s="11">
        <v>0</v>
      </c>
      <c r="AS7165" s="11">
        <v>0</v>
      </c>
      <c r="AT7165" s="11">
        <v>0</v>
      </c>
      <c r="AU7165" s="11">
        <v>0</v>
      </c>
      <c r="AV7165" s="11">
        <v>0</v>
      </c>
      <c r="AW7165" s="11">
        <v>0</v>
      </c>
      <c r="AX7165" s="11">
        <v>0</v>
      </c>
      <c r="AY7165" s="11">
        <v>1</v>
      </c>
      <c r="AZ7165" s="11">
        <v>0</v>
      </c>
      <c r="BA7165" s="11">
        <v>0</v>
      </c>
      <c r="BB7165" s="11">
        <v>0</v>
      </c>
      <c r="BC7165" s="11">
        <v>0</v>
      </c>
      <c r="BD7165" s="11">
        <v>0</v>
      </c>
      <c r="BE7165" s="11">
        <v>0</v>
      </c>
      <c r="BF7165" s="11">
        <v>0</v>
      </c>
      <c r="BG7165" s="11">
        <v>0</v>
      </c>
      <c r="BH7165" s="11">
        <v>0</v>
      </c>
      <c r="BI7165" s="11">
        <v>0</v>
      </c>
      <c r="BJ7165" s="11">
        <v>0</v>
      </c>
      <c r="BK7165" s="11">
        <v>0</v>
      </c>
      <c r="BL7165" s="11">
        <v>0</v>
      </c>
      <c r="BM7165" s="11">
        <v>1</v>
      </c>
      <c r="BN7165" s="11">
        <v>0</v>
      </c>
      <c r="BO7165" s="11">
        <v>0</v>
      </c>
      <c r="BP7165" s="11">
        <v>0</v>
      </c>
      <c r="BQ7165" s="11">
        <v>0</v>
      </c>
      <c r="BR7165" s="11">
        <v>0</v>
      </c>
      <c r="BS7165" s="11">
        <v>0</v>
      </c>
      <c r="BT7165" s="11">
        <v>0</v>
      </c>
      <c r="BU7165" s="11">
        <v>0</v>
      </c>
      <c r="BV7165" s="11">
        <v>0</v>
      </c>
      <c r="BW7165" s="11">
        <v>1</v>
      </c>
      <c r="BX7165" s="11">
        <v>0</v>
      </c>
      <c r="BY7165" s="12">
        <v>0</v>
      </c>
      <c r="CB7165" t="str">
        <v>DEJAR</v>
      </c>
      <c r="CD7165" t="str">
        <v>DEJAR</v>
      </c>
      <c r="CF7165" t="str">
        <v>DEJAR</v>
      </c>
      <c r="CH7165" t="str">
        <v>DEJAR</v>
      </c>
      <c r="CJ7165" t="str">
        <v>DEJAR</v>
      </c>
      <c r="CL7165" t="str">
        <v>DEJAR</v>
      </c>
      <c r="CN7165" t="str">
        <v>DEJAR</v>
      </c>
      <c r="CP7165" t="str">
        <v>DEJAR</v>
      </c>
    </row>
    <row r="7166" spans="1:94" x14ac:dyDescent="0.3">
      <c r="A7166" s="7">
        <v>2</v>
      </c>
      <c r="B7166" s="8">
        <v>3386666667</v>
      </c>
      <c r="C7166" s="8">
        <v>4</v>
      </c>
      <c r="D7166" s="8">
        <v>32.700000000000003</v>
      </c>
      <c r="E7166" s="8">
        <v>109</v>
      </c>
      <c r="F7166" s="8">
        <v>1759686519</v>
      </c>
      <c r="G7166" s="8">
        <v>0</v>
      </c>
      <c r="H7166" s="8">
        <v>9.7345130000000002E-3</v>
      </c>
      <c r="I7166" s="8">
        <v>4873081038</v>
      </c>
      <c r="J7166" s="8">
        <v>0</v>
      </c>
      <c r="K7166" s="8">
        <v>0</v>
      </c>
      <c r="L7166" s="8">
        <v>0</v>
      </c>
      <c r="M7166" s="8">
        <v>0</v>
      </c>
      <c r="N7166" s="8">
        <v>0</v>
      </c>
      <c r="O7166" s="8">
        <v>0</v>
      </c>
      <c r="P7166" s="8">
        <v>0</v>
      </c>
      <c r="Q7166" s="8">
        <v>0</v>
      </c>
      <c r="R7166" s="8">
        <v>0</v>
      </c>
      <c r="S7166" s="8">
        <v>0</v>
      </c>
      <c r="T7166" s="8">
        <v>1</v>
      </c>
      <c r="U7166" s="8">
        <v>0</v>
      </c>
      <c r="V7166" s="8">
        <v>0</v>
      </c>
      <c r="W7166" s="8">
        <v>0</v>
      </c>
      <c r="X7166" s="8">
        <v>0</v>
      </c>
      <c r="Y7166" s="8">
        <v>0</v>
      </c>
      <c r="Z7166" s="8">
        <v>1</v>
      </c>
      <c r="AA7166" s="8">
        <v>0</v>
      </c>
      <c r="AB7166" s="8">
        <v>0</v>
      </c>
      <c r="AC7166" s="8">
        <v>0</v>
      </c>
      <c r="AD7166" s="8">
        <v>0</v>
      </c>
      <c r="AE7166" s="8">
        <v>1</v>
      </c>
      <c r="AF7166" s="8">
        <v>0</v>
      </c>
      <c r="AG7166" s="8">
        <v>0</v>
      </c>
      <c r="AH7166" s="8">
        <v>0</v>
      </c>
      <c r="AI7166" s="8">
        <v>0</v>
      </c>
      <c r="AJ7166" s="8">
        <v>0</v>
      </c>
      <c r="AK7166" s="8">
        <v>0</v>
      </c>
      <c r="AL7166" s="8">
        <v>0</v>
      </c>
      <c r="AM7166" s="8">
        <v>0</v>
      </c>
      <c r="AN7166" s="8">
        <v>0</v>
      </c>
      <c r="AO7166" s="8">
        <v>0</v>
      </c>
      <c r="AP7166" s="8">
        <v>0</v>
      </c>
      <c r="AQ7166" s="8">
        <v>0</v>
      </c>
      <c r="AR7166" s="8">
        <v>0</v>
      </c>
      <c r="AS7166" s="8">
        <v>0</v>
      </c>
      <c r="AT7166" s="8">
        <v>1</v>
      </c>
      <c r="AU7166" s="8">
        <v>0</v>
      </c>
      <c r="AV7166" s="8">
        <v>0</v>
      </c>
      <c r="AW7166" s="8">
        <v>0</v>
      </c>
      <c r="AX7166" s="8">
        <v>0</v>
      </c>
      <c r="AY7166" s="8">
        <v>0</v>
      </c>
      <c r="AZ7166" s="8">
        <v>0</v>
      </c>
      <c r="BA7166" s="8">
        <v>0</v>
      </c>
      <c r="BB7166" s="8">
        <v>0</v>
      </c>
      <c r="BC7166" s="8">
        <v>0</v>
      </c>
      <c r="BD7166" s="8">
        <v>0</v>
      </c>
      <c r="BE7166" s="8">
        <v>0</v>
      </c>
      <c r="BF7166" s="8">
        <v>1</v>
      </c>
      <c r="BG7166" s="8">
        <v>0</v>
      </c>
      <c r="BH7166" s="8">
        <v>0</v>
      </c>
      <c r="BI7166" s="8">
        <v>0</v>
      </c>
      <c r="BJ7166" s="8">
        <v>0</v>
      </c>
      <c r="BK7166" s="8">
        <v>0</v>
      </c>
      <c r="BL7166" s="8">
        <v>0</v>
      </c>
      <c r="BM7166" s="8">
        <v>0</v>
      </c>
      <c r="BN7166" s="8">
        <v>0</v>
      </c>
      <c r="BO7166" s="8">
        <v>0</v>
      </c>
      <c r="BP7166" s="8">
        <v>0</v>
      </c>
      <c r="BQ7166" s="8">
        <v>0</v>
      </c>
      <c r="BR7166" s="8">
        <v>0</v>
      </c>
      <c r="BS7166" s="8">
        <v>0</v>
      </c>
      <c r="BT7166" s="8">
        <v>0</v>
      </c>
      <c r="BU7166" s="8">
        <v>0</v>
      </c>
      <c r="BV7166" s="8">
        <v>0</v>
      </c>
      <c r="BW7166" s="8">
        <v>1</v>
      </c>
      <c r="BX7166" s="8">
        <v>0</v>
      </c>
      <c r="BY7166" s="9">
        <v>1</v>
      </c>
      <c r="CB7166" t="str">
        <v>DEJAR</v>
      </c>
      <c r="CD7166" t="str">
        <v>DEJAR</v>
      </c>
      <c r="CF7166" t="str">
        <v>DEJAR</v>
      </c>
      <c r="CH7166" t="str">
        <v>DEJAR</v>
      </c>
      <c r="CJ7166" t="str">
        <v>DEJAR</v>
      </c>
      <c r="CL7166" t="str">
        <v>DEJAR</v>
      </c>
      <c r="CN7166" t="str">
        <v>DEJAR</v>
      </c>
      <c r="CP7166" t="str">
        <v>DEJAR</v>
      </c>
    </row>
    <row r="7167" spans="1:94" x14ac:dyDescent="0.3">
      <c r="A7167" s="10">
        <v>0</v>
      </c>
      <c r="B7167" s="11">
        <v>0</v>
      </c>
      <c r="C7167" s="11">
        <v>0</v>
      </c>
      <c r="D7167" s="11">
        <v>0</v>
      </c>
      <c r="E7167" s="11">
        <v>48</v>
      </c>
      <c r="F7167" s="11">
        <v>4763600939</v>
      </c>
      <c r="G7167" s="11">
        <v>6.9444400000000001E-4</v>
      </c>
      <c r="H7167" s="11">
        <v>2.8639403000000001E-2</v>
      </c>
      <c r="I7167" s="11">
        <v>0</v>
      </c>
      <c r="J7167" s="11">
        <v>0</v>
      </c>
      <c r="K7167" s="11">
        <v>0</v>
      </c>
      <c r="L7167" s="11">
        <v>0</v>
      </c>
      <c r="M7167" s="11">
        <v>0</v>
      </c>
      <c r="N7167" s="11">
        <v>0</v>
      </c>
      <c r="O7167" s="11">
        <v>0</v>
      </c>
      <c r="P7167" s="11">
        <v>0</v>
      </c>
      <c r="Q7167" s="11">
        <v>0</v>
      </c>
      <c r="R7167" s="11">
        <v>1</v>
      </c>
      <c r="S7167" s="11">
        <v>0</v>
      </c>
      <c r="T7167" s="11">
        <v>0</v>
      </c>
      <c r="U7167" s="11">
        <v>0</v>
      </c>
      <c r="V7167" s="11">
        <v>0</v>
      </c>
      <c r="W7167" s="11">
        <v>1</v>
      </c>
      <c r="X7167" s="11">
        <v>0</v>
      </c>
      <c r="Y7167" s="11">
        <v>0</v>
      </c>
      <c r="Z7167" s="11">
        <v>0</v>
      </c>
      <c r="AA7167" s="11">
        <v>0</v>
      </c>
      <c r="AB7167" s="11">
        <v>0</v>
      </c>
      <c r="AC7167" s="11">
        <v>0</v>
      </c>
      <c r="AD7167" s="11">
        <v>0</v>
      </c>
      <c r="AE7167" s="11">
        <v>1</v>
      </c>
      <c r="AF7167" s="11">
        <v>0</v>
      </c>
      <c r="AG7167" s="11">
        <v>0</v>
      </c>
      <c r="AH7167" s="11">
        <v>0</v>
      </c>
      <c r="AI7167" s="11">
        <v>0</v>
      </c>
      <c r="AJ7167" s="11">
        <v>0</v>
      </c>
      <c r="AK7167" s="11">
        <v>0</v>
      </c>
      <c r="AL7167" s="11">
        <v>0</v>
      </c>
      <c r="AM7167" s="11">
        <v>0</v>
      </c>
      <c r="AN7167" s="11">
        <v>0</v>
      </c>
      <c r="AO7167" s="11">
        <v>0</v>
      </c>
      <c r="AP7167" s="11">
        <v>0</v>
      </c>
      <c r="AQ7167" s="11">
        <v>0</v>
      </c>
      <c r="AR7167" s="11">
        <v>1</v>
      </c>
      <c r="AS7167" s="11">
        <v>0</v>
      </c>
      <c r="AT7167" s="11">
        <v>0</v>
      </c>
      <c r="AU7167" s="11">
        <v>0</v>
      </c>
      <c r="AV7167" s="11">
        <v>0</v>
      </c>
      <c r="AW7167" s="11">
        <v>0</v>
      </c>
      <c r="AX7167" s="11">
        <v>0</v>
      </c>
      <c r="AY7167" s="11">
        <v>0</v>
      </c>
      <c r="AZ7167" s="11">
        <v>0</v>
      </c>
      <c r="BA7167" s="11">
        <v>0</v>
      </c>
      <c r="BB7167" s="11">
        <v>0</v>
      </c>
      <c r="BC7167" s="11">
        <v>0</v>
      </c>
      <c r="BD7167" s="11">
        <v>0</v>
      </c>
      <c r="BE7167" s="11">
        <v>0</v>
      </c>
      <c r="BF7167" s="11">
        <v>0</v>
      </c>
      <c r="BG7167" s="11">
        <v>0</v>
      </c>
      <c r="BH7167" s="11">
        <v>0</v>
      </c>
      <c r="BI7167" s="11">
        <v>0</v>
      </c>
      <c r="BJ7167" s="11">
        <v>0</v>
      </c>
      <c r="BK7167" s="11">
        <v>0</v>
      </c>
      <c r="BL7167" s="11">
        <v>0</v>
      </c>
      <c r="BM7167" s="11">
        <v>0</v>
      </c>
      <c r="BN7167" s="11">
        <v>0</v>
      </c>
      <c r="BO7167" s="11">
        <v>0</v>
      </c>
      <c r="BP7167" s="11">
        <v>0</v>
      </c>
      <c r="BQ7167" s="11">
        <v>0</v>
      </c>
      <c r="BR7167" s="11">
        <v>0</v>
      </c>
      <c r="BS7167" s="11">
        <v>0</v>
      </c>
      <c r="BT7167" s="11">
        <v>0</v>
      </c>
      <c r="BU7167" s="11">
        <v>0</v>
      </c>
      <c r="BV7167" s="11">
        <v>0</v>
      </c>
      <c r="BW7167" s="11">
        <v>1</v>
      </c>
      <c r="BX7167" s="11">
        <v>0</v>
      </c>
      <c r="BY7167" s="12">
        <v>0</v>
      </c>
      <c r="CB7167" t="str">
        <v>DEJAR</v>
      </c>
      <c r="CD7167" t="str">
        <v>DEJAR</v>
      </c>
      <c r="CF7167" t="str">
        <v>DEJAR</v>
      </c>
      <c r="CH7167" t="str">
        <v>DEJAR</v>
      </c>
      <c r="CJ7167" t="str">
        <v>DEJAR</v>
      </c>
      <c r="CL7167" t="str">
        <v>DEJAR</v>
      </c>
      <c r="CN7167" t="str">
        <v>DEJAR</v>
      </c>
      <c r="CP7167" t="str">
        <v>DEJAR</v>
      </c>
    </row>
    <row r="7168" spans="1:94" x14ac:dyDescent="0.3">
      <c r="A7168" s="7">
        <v>3</v>
      </c>
      <c r="B7168" s="8">
        <v>84</v>
      </c>
      <c r="C7168" s="8">
        <v>0</v>
      </c>
      <c r="D7168" s="8">
        <v>0</v>
      </c>
      <c r="E7168" s="8">
        <v>59</v>
      </c>
      <c r="F7168" s="8">
        <v>1720422222</v>
      </c>
      <c r="G7168" s="8">
        <v>2.6984127E-2</v>
      </c>
      <c r="H7168" s="8">
        <v>3.8231521999999997E-2</v>
      </c>
      <c r="I7168" s="8">
        <v>0</v>
      </c>
      <c r="J7168" s="8">
        <v>0</v>
      </c>
      <c r="K7168" s="8">
        <v>0</v>
      </c>
      <c r="L7168" s="8">
        <v>0</v>
      </c>
      <c r="M7168" s="8">
        <v>0</v>
      </c>
      <c r="N7168" s="8">
        <v>0</v>
      </c>
      <c r="O7168" s="8">
        <v>0</v>
      </c>
      <c r="P7168" s="8">
        <v>0</v>
      </c>
      <c r="Q7168" s="8">
        <v>0</v>
      </c>
      <c r="R7168" s="8">
        <v>0</v>
      </c>
      <c r="S7168" s="8">
        <v>0</v>
      </c>
      <c r="T7168" s="8">
        <v>1</v>
      </c>
      <c r="U7168" s="8">
        <v>0</v>
      </c>
      <c r="V7168" s="8">
        <v>0</v>
      </c>
      <c r="W7168" s="8">
        <v>0</v>
      </c>
      <c r="X7168" s="8">
        <v>0</v>
      </c>
      <c r="Y7168" s="8">
        <v>1</v>
      </c>
      <c r="Z7168" s="8">
        <v>0</v>
      </c>
      <c r="AA7168" s="8">
        <v>0</v>
      </c>
      <c r="AB7168" s="8">
        <v>0</v>
      </c>
      <c r="AC7168" s="8">
        <v>0</v>
      </c>
      <c r="AD7168" s="8">
        <v>0</v>
      </c>
      <c r="AE7168" s="8">
        <v>0</v>
      </c>
      <c r="AF7168" s="8">
        <v>1</v>
      </c>
      <c r="AG7168" s="8">
        <v>0</v>
      </c>
      <c r="AH7168" s="8">
        <v>0</v>
      </c>
      <c r="AI7168" s="8">
        <v>0</v>
      </c>
      <c r="AJ7168" s="8">
        <v>0</v>
      </c>
      <c r="AK7168" s="8">
        <v>0</v>
      </c>
      <c r="AL7168" s="8">
        <v>0</v>
      </c>
      <c r="AM7168" s="8">
        <v>0</v>
      </c>
      <c r="AN7168" s="8">
        <v>0</v>
      </c>
      <c r="AO7168" s="8">
        <v>0</v>
      </c>
      <c r="AP7168" s="8">
        <v>0</v>
      </c>
      <c r="AQ7168" s="8">
        <v>0</v>
      </c>
      <c r="AR7168" s="8">
        <v>1</v>
      </c>
      <c r="AS7168" s="8">
        <v>0</v>
      </c>
      <c r="AT7168" s="8">
        <v>0</v>
      </c>
      <c r="AU7168" s="8">
        <v>0</v>
      </c>
      <c r="AV7168" s="8">
        <v>0</v>
      </c>
      <c r="AW7168" s="8">
        <v>0</v>
      </c>
      <c r="AX7168" s="8">
        <v>0</v>
      </c>
      <c r="AY7168" s="8">
        <v>0</v>
      </c>
      <c r="AZ7168" s="8">
        <v>0</v>
      </c>
      <c r="BA7168" s="8">
        <v>0</v>
      </c>
      <c r="BB7168" s="8">
        <v>0</v>
      </c>
      <c r="BC7168" s="8">
        <v>1</v>
      </c>
      <c r="BD7168" s="8">
        <v>0</v>
      </c>
      <c r="BE7168" s="8">
        <v>0</v>
      </c>
      <c r="BF7168" s="8">
        <v>0</v>
      </c>
      <c r="BG7168" s="8">
        <v>0</v>
      </c>
      <c r="BH7168" s="8">
        <v>0</v>
      </c>
      <c r="BI7168" s="8">
        <v>0</v>
      </c>
      <c r="BJ7168" s="8">
        <v>0</v>
      </c>
      <c r="BK7168" s="8">
        <v>0</v>
      </c>
      <c r="BL7168" s="8">
        <v>0</v>
      </c>
      <c r="BM7168" s="8">
        <v>0</v>
      </c>
      <c r="BN7168" s="8">
        <v>0</v>
      </c>
      <c r="BO7168" s="8">
        <v>0</v>
      </c>
      <c r="BP7168" s="8">
        <v>0</v>
      </c>
      <c r="BQ7168" s="8">
        <v>0</v>
      </c>
      <c r="BR7168" s="8">
        <v>0</v>
      </c>
      <c r="BS7168" s="8">
        <v>0</v>
      </c>
      <c r="BT7168" s="8">
        <v>0</v>
      </c>
      <c r="BU7168" s="8">
        <v>0</v>
      </c>
      <c r="BV7168" s="8">
        <v>0</v>
      </c>
      <c r="BW7168" s="8">
        <v>1</v>
      </c>
      <c r="BX7168" s="8">
        <v>1</v>
      </c>
      <c r="BY7168" s="9">
        <v>0</v>
      </c>
      <c r="CB7168" t="str">
        <v>DEJAR</v>
      </c>
      <c r="CD7168" t="str">
        <v>DEJAR</v>
      </c>
      <c r="CF7168" t="str">
        <v>DEJAR</v>
      </c>
      <c r="CH7168" t="str">
        <v>DEJAR</v>
      </c>
      <c r="CJ7168" t="str">
        <v>DEJAR</v>
      </c>
      <c r="CL7168" t="str">
        <v>DEJAR</v>
      </c>
      <c r="CN7168" t="str">
        <v>DEJAR</v>
      </c>
      <c r="CP7168" t="str">
        <v>DEJAR</v>
      </c>
    </row>
    <row r="7169" spans="1:94" x14ac:dyDescent="0.3">
      <c r="A7169" s="10">
        <v>2</v>
      </c>
      <c r="B7169" s="11">
        <v>9</v>
      </c>
      <c r="C7169" s="11">
        <v>0</v>
      </c>
      <c r="D7169" s="11">
        <v>0</v>
      </c>
      <c r="E7169" s="11">
        <v>23</v>
      </c>
      <c r="F7169" s="11">
        <v>1516.2</v>
      </c>
      <c r="G7169" s="11">
        <v>1.6E-2</v>
      </c>
      <c r="H7169" s="11">
        <v>2.8000000000000001E-2</v>
      </c>
      <c r="I7169" s="11">
        <v>1772722287</v>
      </c>
      <c r="J7169" s="11">
        <v>0</v>
      </c>
      <c r="K7169" s="11">
        <v>0</v>
      </c>
      <c r="L7169" s="11">
        <v>0</v>
      </c>
      <c r="M7169" s="11">
        <v>0</v>
      </c>
      <c r="N7169" s="11">
        <v>0</v>
      </c>
      <c r="O7169" s="11">
        <v>0</v>
      </c>
      <c r="P7169" s="11">
        <v>1</v>
      </c>
      <c r="Q7169" s="11">
        <v>0</v>
      </c>
      <c r="R7169" s="11">
        <v>0</v>
      </c>
      <c r="S7169" s="11">
        <v>0</v>
      </c>
      <c r="T7169" s="11">
        <v>0</v>
      </c>
      <c r="U7169" s="11">
        <v>0</v>
      </c>
      <c r="V7169" s="11">
        <v>0</v>
      </c>
      <c r="W7169" s="11">
        <v>0</v>
      </c>
      <c r="X7169" s="11">
        <v>1</v>
      </c>
      <c r="Y7169" s="11">
        <v>0</v>
      </c>
      <c r="Z7169" s="11">
        <v>0</v>
      </c>
      <c r="AA7169" s="11">
        <v>0</v>
      </c>
      <c r="AB7169" s="11">
        <v>0</v>
      </c>
      <c r="AC7169" s="11">
        <v>0</v>
      </c>
      <c r="AD7169" s="11">
        <v>0</v>
      </c>
      <c r="AE7169" s="11">
        <v>0</v>
      </c>
      <c r="AF7169" s="11">
        <v>1</v>
      </c>
      <c r="AG7169" s="11">
        <v>0</v>
      </c>
      <c r="AH7169" s="11">
        <v>0</v>
      </c>
      <c r="AI7169" s="11">
        <v>0</v>
      </c>
      <c r="AJ7169" s="11">
        <v>0</v>
      </c>
      <c r="AK7169" s="11">
        <v>0</v>
      </c>
      <c r="AL7169" s="11">
        <v>0</v>
      </c>
      <c r="AM7169" s="11">
        <v>0</v>
      </c>
      <c r="AN7169" s="11">
        <v>0</v>
      </c>
      <c r="AO7169" s="11">
        <v>0</v>
      </c>
      <c r="AP7169" s="11">
        <v>0</v>
      </c>
      <c r="AQ7169" s="11">
        <v>0</v>
      </c>
      <c r="AR7169" s="11">
        <v>0</v>
      </c>
      <c r="AS7169" s="11">
        <v>0</v>
      </c>
      <c r="AT7169" s="11">
        <v>0</v>
      </c>
      <c r="AU7169" s="11">
        <v>0</v>
      </c>
      <c r="AV7169" s="11">
        <v>1</v>
      </c>
      <c r="AW7169" s="11">
        <v>0</v>
      </c>
      <c r="AX7169" s="11">
        <v>0</v>
      </c>
      <c r="AY7169" s="11">
        <v>0</v>
      </c>
      <c r="AZ7169" s="11">
        <v>0</v>
      </c>
      <c r="BA7169" s="11">
        <v>0</v>
      </c>
      <c r="BB7169" s="11">
        <v>0</v>
      </c>
      <c r="BC7169" s="11">
        <v>0</v>
      </c>
      <c r="BD7169" s="11">
        <v>0</v>
      </c>
      <c r="BE7169" s="11">
        <v>0</v>
      </c>
      <c r="BF7169" s="11">
        <v>0</v>
      </c>
      <c r="BG7169" s="11">
        <v>0</v>
      </c>
      <c r="BH7169" s="11">
        <v>0</v>
      </c>
      <c r="BI7169" s="11">
        <v>0</v>
      </c>
      <c r="BJ7169" s="11">
        <v>0</v>
      </c>
      <c r="BK7169" s="11">
        <v>0</v>
      </c>
      <c r="BL7169" s="11">
        <v>0</v>
      </c>
      <c r="BM7169" s="11">
        <v>0</v>
      </c>
      <c r="BN7169" s="11">
        <v>0</v>
      </c>
      <c r="BO7169" s="11">
        <v>0</v>
      </c>
      <c r="BP7169" s="11">
        <v>0</v>
      </c>
      <c r="BQ7169" s="11">
        <v>0</v>
      </c>
      <c r="BR7169" s="11">
        <v>0</v>
      </c>
      <c r="BS7169" s="11">
        <v>0</v>
      </c>
      <c r="BT7169" s="11">
        <v>0</v>
      </c>
      <c r="BU7169" s="11">
        <v>0</v>
      </c>
      <c r="BV7169" s="11">
        <v>0</v>
      </c>
      <c r="BW7169" s="11">
        <v>1</v>
      </c>
      <c r="BX7169" s="11">
        <v>0</v>
      </c>
      <c r="BY7169" s="12">
        <v>1</v>
      </c>
      <c r="CB7169" t="str">
        <v>DEJAR</v>
      </c>
      <c r="CD7169" t="str">
        <v>DEJAR</v>
      </c>
      <c r="CF7169" t="str">
        <v>DEJAR</v>
      </c>
      <c r="CH7169" t="str">
        <v>DEJAR</v>
      </c>
      <c r="CJ7169" t="str">
        <v>DEJAR</v>
      </c>
      <c r="CL7169" t="str">
        <v>DEJAR</v>
      </c>
      <c r="CN7169" t="str">
        <v>DEJAR</v>
      </c>
      <c r="CP7169" t="str">
        <v>DEJAR</v>
      </c>
    </row>
    <row r="7170" spans="1:94" x14ac:dyDescent="0.3">
      <c r="A7170" s="7">
        <v>2</v>
      </c>
      <c r="B7170" s="8">
        <v>14.2</v>
      </c>
      <c r="C7170" s="8">
        <v>0</v>
      </c>
      <c r="D7170" s="8">
        <v>0</v>
      </c>
      <c r="E7170" s="8">
        <v>53</v>
      </c>
      <c r="F7170" s="8">
        <v>2016566667</v>
      </c>
      <c r="G7170" s="8">
        <v>3.636364E-3</v>
      </c>
      <c r="H7170" s="8">
        <v>3.6363635999999998E-2</v>
      </c>
      <c r="I7170" s="8">
        <v>8154361332</v>
      </c>
      <c r="J7170" s="8">
        <v>0</v>
      </c>
      <c r="K7170" s="8">
        <v>0</v>
      </c>
      <c r="L7170" s="8">
        <v>0</v>
      </c>
      <c r="M7170" s="8">
        <v>0</v>
      </c>
      <c r="N7170" s="8">
        <v>0</v>
      </c>
      <c r="O7170" s="8">
        <v>0</v>
      </c>
      <c r="P7170" s="8">
        <v>1</v>
      </c>
      <c r="Q7170" s="8">
        <v>0</v>
      </c>
      <c r="R7170" s="8">
        <v>0</v>
      </c>
      <c r="S7170" s="8">
        <v>0</v>
      </c>
      <c r="T7170" s="8">
        <v>0</v>
      </c>
      <c r="U7170" s="8">
        <v>0</v>
      </c>
      <c r="V7170" s="8">
        <v>0</v>
      </c>
      <c r="W7170" s="8">
        <v>0</v>
      </c>
      <c r="X7170" s="8">
        <v>1</v>
      </c>
      <c r="Y7170" s="8">
        <v>0</v>
      </c>
      <c r="Z7170" s="8">
        <v>0</v>
      </c>
      <c r="AA7170" s="8">
        <v>0</v>
      </c>
      <c r="AB7170" s="8">
        <v>0</v>
      </c>
      <c r="AC7170" s="8">
        <v>0</v>
      </c>
      <c r="AD7170" s="8">
        <v>0</v>
      </c>
      <c r="AE7170" s="8">
        <v>0</v>
      </c>
      <c r="AF7170" s="8">
        <v>1</v>
      </c>
      <c r="AG7170" s="8">
        <v>0</v>
      </c>
      <c r="AH7170" s="8">
        <v>0</v>
      </c>
      <c r="AI7170" s="8">
        <v>0</v>
      </c>
      <c r="AJ7170" s="8">
        <v>0</v>
      </c>
      <c r="AK7170" s="8">
        <v>0</v>
      </c>
      <c r="AL7170" s="8">
        <v>0</v>
      </c>
      <c r="AM7170" s="8">
        <v>0</v>
      </c>
      <c r="AN7170" s="8">
        <v>0</v>
      </c>
      <c r="AO7170" s="8">
        <v>0</v>
      </c>
      <c r="AP7170" s="8">
        <v>0</v>
      </c>
      <c r="AQ7170" s="8">
        <v>0</v>
      </c>
      <c r="AR7170" s="8">
        <v>0</v>
      </c>
      <c r="AS7170" s="8">
        <v>0</v>
      </c>
      <c r="AT7170" s="8">
        <v>1</v>
      </c>
      <c r="AU7170" s="8">
        <v>0</v>
      </c>
      <c r="AV7170" s="8">
        <v>0</v>
      </c>
      <c r="AW7170" s="8">
        <v>0</v>
      </c>
      <c r="AX7170" s="8">
        <v>0</v>
      </c>
      <c r="AY7170" s="8">
        <v>0</v>
      </c>
      <c r="AZ7170" s="8">
        <v>0</v>
      </c>
      <c r="BA7170" s="8">
        <v>0</v>
      </c>
      <c r="BB7170" s="8">
        <v>0</v>
      </c>
      <c r="BC7170" s="8">
        <v>1</v>
      </c>
      <c r="BD7170" s="8">
        <v>0</v>
      </c>
      <c r="BE7170" s="8">
        <v>0</v>
      </c>
      <c r="BF7170" s="8">
        <v>0</v>
      </c>
      <c r="BG7170" s="8">
        <v>0</v>
      </c>
      <c r="BH7170" s="8">
        <v>0</v>
      </c>
      <c r="BI7170" s="8">
        <v>0</v>
      </c>
      <c r="BJ7170" s="8">
        <v>0</v>
      </c>
      <c r="BK7170" s="8">
        <v>0</v>
      </c>
      <c r="BL7170" s="8">
        <v>0</v>
      </c>
      <c r="BM7170" s="8">
        <v>0</v>
      </c>
      <c r="BN7170" s="8">
        <v>0</v>
      </c>
      <c r="BO7170" s="8">
        <v>0</v>
      </c>
      <c r="BP7170" s="8">
        <v>0</v>
      </c>
      <c r="BQ7170" s="8">
        <v>0</v>
      </c>
      <c r="BR7170" s="8">
        <v>0</v>
      </c>
      <c r="BS7170" s="8">
        <v>0</v>
      </c>
      <c r="BT7170" s="8">
        <v>0</v>
      </c>
      <c r="BU7170" s="8">
        <v>0</v>
      </c>
      <c r="BV7170" s="8">
        <v>0</v>
      </c>
      <c r="BW7170" s="8">
        <v>1</v>
      </c>
      <c r="BX7170" s="8">
        <v>0</v>
      </c>
      <c r="BY7170" s="9">
        <v>1</v>
      </c>
      <c r="CB7170" t="str">
        <v>DEJAR</v>
      </c>
      <c r="CD7170" t="str">
        <v>DEJAR</v>
      </c>
      <c r="CF7170" t="str">
        <v>DEJAR</v>
      </c>
      <c r="CH7170" t="str">
        <v>DEJAR</v>
      </c>
      <c r="CJ7170" t="str">
        <v>DEJAR</v>
      </c>
      <c r="CL7170" t="str">
        <v>DEJAR</v>
      </c>
      <c r="CN7170" t="str">
        <v>DEJAR</v>
      </c>
      <c r="CP7170" t="str">
        <v>DEJAR</v>
      </c>
    </row>
    <row r="7171" spans="1:94" x14ac:dyDescent="0.3">
      <c r="A7171" s="10">
        <v>8</v>
      </c>
      <c r="B7171" s="11">
        <v>97.6</v>
      </c>
      <c r="C7171" s="11">
        <v>0</v>
      </c>
      <c r="D7171" s="11">
        <v>0</v>
      </c>
      <c r="E7171" s="11">
        <v>24</v>
      </c>
      <c r="F7171" s="11">
        <v>498.9</v>
      </c>
      <c r="G7171" s="11">
        <v>0</v>
      </c>
      <c r="H7171" s="11">
        <v>1.8749999999999999E-2</v>
      </c>
      <c r="I7171" s="11">
        <v>5818151241</v>
      </c>
      <c r="J7171" s="11">
        <v>0</v>
      </c>
      <c r="K7171" s="11">
        <v>0</v>
      </c>
      <c r="L7171" s="11">
        <v>0</v>
      </c>
      <c r="M7171" s="11">
        <v>0</v>
      </c>
      <c r="N7171" s="11">
        <v>0</v>
      </c>
      <c r="O7171" s="11">
        <v>0</v>
      </c>
      <c r="P7171" s="11">
        <v>0</v>
      </c>
      <c r="Q7171" s="11">
        <v>0</v>
      </c>
      <c r="R7171" s="11">
        <v>0</v>
      </c>
      <c r="S7171" s="11">
        <v>0</v>
      </c>
      <c r="T7171" s="11">
        <v>1</v>
      </c>
      <c r="U7171" s="11">
        <v>0</v>
      </c>
      <c r="V7171" s="11">
        <v>0</v>
      </c>
      <c r="W7171" s="11">
        <v>0</v>
      </c>
      <c r="X7171" s="11">
        <v>1</v>
      </c>
      <c r="Y7171" s="11">
        <v>0</v>
      </c>
      <c r="Z7171" s="11">
        <v>0</v>
      </c>
      <c r="AA7171" s="11">
        <v>0</v>
      </c>
      <c r="AB7171" s="11">
        <v>0</v>
      </c>
      <c r="AC7171" s="11">
        <v>0</v>
      </c>
      <c r="AD7171" s="11">
        <v>0</v>
      </c>
      <c r="AE7171" s="11">
        <v>0</v>
      </c>
      <c r="AF7171" s="11">
        <v>1</v>
      </c>
      <c r="AG7171" s="11">
        <v>0</v>
      </c>
      <c r="AH7171" s="11">
        <v>0</v>
      </c>
      <c r="AI7171" s="11">
        <v>0</v>
      </c>
      <c r="AJ7171" s="11">
        <v>0</v>
      </c>
      <c r="AK7171" s="11">
        <v>0</v>
      </c>
      <c r="AL7171" s="11">
        <v>0</v>
      </c>
      <c r="AM7171" s="11">
        <v>0</v>
      </c>
      <c r="AN7171" s="11">
        <v>0</v>
      </c>
      <c r="AO7171" s="11">
        <v>0</v>
      </c>
      <c r="AP7171" s="11">
        <v>0</v>
      </c>
      <c r="AQ7171" s="11">
        <v>0</v>
      </c>
      <c r="AR7171" s="11">
        <v>1</v>
      </c>
      <c r="AS7171" s="11">
        <v>0</v>
      </c>
      <c r="AT7171" s="11">
        <v>0</v>
      </c>
      <c r="AU7171" s="11">
        <v>0</v>
      </c>
      <c r="AV7171" s="11">
        <v>0</v>
      </c>
      <c r="AW7171" s="11">
        <v>0</v>
      </c>
      <c r="AX7171" s="11">
        <v>0</v>
      </c>
      <c r="AY7171" s="11">
        <v>0</v>
      </c>
      <c r="AZ7171" s="11">
        <v>0</v>
      </c>
      <c r="BA7171" s="11">
        <v>0</v>
      </c>
      <c r="BB7171" s="11">
        <v>0</v>
      </c>
      <c r="BC7171" s="11">
        <v>0</v>
      </c>
      <c r="BD7171" s="11">
        <v>0</v>
      </c>
      <c r="BE7171" s="11">
        <v>0</v>
      </c>
      <c r="BF7171" s="11">
        <v>0</v>
      </c>
      <c r="BG7171" s="11">
        <v>0</v>
      </c>
      <c r="BH7171" s="11">
        <v>0</v>
      </c>
      <c r="BI7171" s="11">
        <v>0</v>
      </c>
      <c r="BJ7171" s="11">
        <v>0</v>
      </c>
      <c r="BK7171" s="11">
        <v>0</v>
      </c>
      <c r="BL7171" s="11">
        <v>0</v>
      </c>
      <c r="BM7171" s="11">
        <v>0</v>
      </c>
      <c r="BN7171" s="11">
        <v>0</v>
      </c>
      <c r="BO7171" s="11">
        <v>0</v>
      </c>
      <c r="BP7171" s="11">
        <v>0</v>
      </c>
      <c r="BQ7171" s="11">
        <v>0</v>
      </c>
      <c r="BR7171" s="11">
        <v>0</v>
      </c>
      <c r="BS7171" s="11">
        <v>0</v>
      </c>
      <c r="BT7171" s="11">
        <v>0</v>
      </c>
      <c r="BU7171" s="11">
        <v>0</v>
      </c>
      <c r="BV7171" s="11">
        <v>0</v>
      </c>
      <c r="BW7171" s="11">
        <v>1</v>
      </c>
      <c r="BX7171" s="11">
        <v>0</v>
      </c>
      <c r="BY7171" s="12">
        <v>1</v>
      </c>
      <c r="CB7171" t="str">
        <v>DEJAR</v>
      </c>
      <c r="CD7171" t="str">
        <v>DEJAR</v>
      </c>
      <c r="CF7171" t="str">
        <v>DEJAR</v>
      </c>
      <c r="CH7171" t="str">
        <v>DEJAR</v>
      </c>
      <c r="CJ7171" t="str">
        <v>DEJAR</v>
      </c>
      <c r="CL7171" t="str">
        <v>DEJAR</v>
      </c>
      <c r="CN7171" t="str">
        <v>DEJAR</v>
      </c>
      <c r="CP7171" t="str">
        <v>DEJAR</v>
      </c>
    </row>
    <row r="7172" spans="1:94" x14ac:dyDescent="0.3">
      <c r="A7172" s="7">
        <v>1</v>
      </c>
      <c r="B7172" s="8">
        <v>47.4</v>
      </c>
      <c r="C7172" s="8">
        <v>0</v>
      </c>
      <c r="D7172" s="8">
        <v>0</v>
      </c>
      <c r="E7172" s="8">
        <v>5</v>
      </c>
      <c r="F7172" s="8">
        <v>238.2</v>
      </c>
      <c r="G7172" s="8">
        <v>0</v>
      </c>
      <c r="H7172" s="8">
        <v>3.3333333E-2</v>
      </c>
      <c r="I7172" s="8">
        <v>0</v>
      </c>
      <c r="J7172" s="8">
        <v>0</v>
      </c>
      <c r="K7172" s="8">
        <v>0</v>
      </c>
      <c r="L7172" s="8">
        <v>0</v>
      </c>
      <c r="M7172" s="8">
        <v>0</v>
      </c>
      <c r="N7172" s="8">
        <v>0</v>
      </c>
      <c r="O7172" s="8">
        <v>0</v>
      </c>
      <c r="P7172" s="8">
        <v>0</v>
      </c>
      <c r="Q7172" s="8">
        <v>0</v>
      </c>
      <c r="R7172" s="8">
        <v>0</v>
      </c>
      <c r="S7172" s="8">
        <v>1</v>
      </c>
      <c r="T7172" s="8">
        <v>0</v>
      </c>
      <c r="U7172" s="8">
        <v>0</v>
      </c>
      <c r="V7172" s="8">
        <v>0</v>
      </c>
      <c r="W7172" s="8">
        <v>0</v>
      </c>
      <c r="X7172" s="8">
        <v>1</v>
      </c>
      <c r="Y7172" s="8">
        <v>0</v>
      </c>
      <c r="Z7172" s="8">
        <v>0</v>
      </c>
      <c r="AA7172" s="8">
        <v>0</v>
      </c>
      <c r="AB7172" s="8">
        <v>0</v>
      </c>
      <c r="AC7172" s="8">
        <v>0</v>
      </c>
      <c r="AD7172" s="8">
        <v>0</v>
      </c>
      <c r="AE7172" s="8">
        <v>0</v>
      </c>
      <c r="AF7172" s="8">
        <v>1</v>
      </c>
      <c r="AG7172" s="8">
        <v>0</v>
      </c>
      <c r="AH7172" s="8">
        <v>0</v>
      </c>
      <c r="AI7172" s="8">
        <v>0</v>
      </c>
      <c r="AJ7172" s="8">
        <v>0</v>
      </c>
      <c r="AK7172" s="8">
        <v>0</v>
      </c>
      <c r="AL7172" s="8">
        <v>0</v>
      </c>
      <c r="AM7172" s="8">
        <v>0</v>
      </c>
      <c r="AN7172" s="8">
        <v>0</v>
      </c>
      <c r="AO7172" s="8">
        <v>0</v>
      </c>
      <c r="AP7172" s="8">
        <v>0</v>
      </c>
      <c r="AQ7172" s="8">
        <v>0</v>
      </c>
      <c r="AR7172" s="8">
        <v>0</v>
      </c>
      <c r="AS7172" s="8">
        <v>0</v>
      </c>
      <c r="AT7172" s="8">
        <v>0</v>
      </c>
      <c r="AU7172" s="8">
        <v>0</v>
      </c>
      <c r="AV7172" s="8">
        <v>1</v>
      </c>
      <c r="AW7172" s="8">
        <v>0</v>
      </c>
      <c r="AX7172" s="8">
        <v>0</v>
      </c>
      <c r="AY7172" s="8">
        <v>0</v>
      </c>
      <c r="AZ7172" s="8">
        <v>0</v>
      </c>
      <c r="BA7172" s="8">
        <v>0</v>
      </c>
      <c r="BB7172" s="8">
        <v>0</v>
      </c>
      <c r="BC7172" s="8">
        <v>0</v>
      </c>
      <c r="BD7172" s="8">
        <v>1</v>
      </c>
      <c r="BE7172" s="8">
        <v>0</v>
      </c>
      <c r="BF7172" s="8">
        <v>0</v>
      </c>
      <c r="BG7172" s="8">
        <v>0</v>
      </c>
      <c r="BH7172" s="8">
        <v>0</v>
      </c>
      <c r="BI7172" s="8">
        <v>0</v>
      </c>
      <c r="BJ7172" s="8">
        <v>0</v>
      </c>
      <c r="BK7172" s="8">
        <v>0</v>
      </c>
      <c r="BL7172" s="8">
        <v>0</v>
      </c>
      <c r="BM7172" s="8">
        <v>0</v>
      </c>
      <c r="BN7172" s="8">
        <v>0</v>
      </c>
      <c r="BO7172" s="8">
        <v>0</v>
      </c>
      <c r="BP7172" s="8">
        <v>0</v>
      </c>
      <c r="BQ7172" s="8">
        <v>0</v>
      </c>
      <c r="BR7172" s="8">
        <v>0</v>
      </c>
      <c r="BS7172" s="8">
        <v>0</v>
      </c>
      <c r="BT7172" s="8">
        <v>0</v>
      </c>
      <c r="BU7172" s="8">
        <v>1</v>
      </c>
      <c r="BV7172" s="8">
        <v>0</v>
      </c>
      <c r="BW7172" s="8">
        <v>0</v>
      </c>
      <c r="BX7172" s="8">
        <v>1</v>
      </c>
      <c r="BY7172" s="9">
        <v>0</v>
      </c>
      <c r="CB7172" t="str">
        <v>DEJAR</v>
      </c>
      <c r="CD7172" t="str">
        <v>DEJAR</v>
      </c>
      <c r="CF7172" t="str">
        <v>DEJAR</v>
      </c>
      <c r="CH7172" t="str">
        <v>DEJAR</v>
      </c>
      <c r="CJ7172" t="str">
        <v>DEJAR</v>
      </c>
      <c r="CL7172" t="str">
        <v>DEJAR</v>
      </c>
      <c r="CN7172" t="str">
        <v>DEJAR</v>
      </c>
      <c r="CP7172" t="str">
        <v>DEJAR</v>
      </c>
    </row>
    <row r="7173" spans="1:94" x14ac:dyDescent="0.3">
      <c r="A7173" s="10">
        <v>0</v>
      </c>
      <c r="B7173" s="11">
        <v>0</v>
      </c>
      <c r="C7173" s="11">
        <v>1</v>
      </c>
      <c r="D7173" s="11">
        <v>0</v>
      </c>
      <c r="E7173" s="11">
        <v>26</v>
      </c>
      <c r="F7173" s="11">
        <v>653.4</v>
      </c>
      <c r="G7173" s="11">
        <v>4.1333333E-2</v>
      </c>
      <c r="H7173" s="11">
        <v>6.7142857E-2</v>
      </c>
      <c r="I7173" s="11">
        <v>0</v>
      </c>
      <c r="J7173" s="11">
        <v>0</v>
      </c>
      <c r="K7173" s="11">
        <v>0</v>
      </c>
      <c r="L7173" s="11">
        <v>0</v>
      </c>
      <c r="M7173" s="11">
        <v>0</v>
      </c>
      <c r="N7173" s="11">
        <v>0</v>
      </c>
      <c r="O7173" s="11">
        <v>0</v>
      </c>
      <c r="P7173" s="11">
        <v>0</v>
      </c>
      <c r="Q7173" s="11">
        <v>1</v>
      </c>
      <c r="R7173" s="11">
        <v>0</v>
      </c>
      <c r="S7173" s="11">
        <v>0</v>
      </c>
      <c r="T7173" s="11">
        <v>0</v>
      </c>
      <c r="U7173" s="11">
        <v>0</v>
      </c>
      <c r="V7173" s="11">
        <v>0</v>
      </c>
      <c r="W7173" s="11">
        <v>0</v>
      </c>
      <c r="X7173" s="11">
        <v>1</v>
      </c>
      <c r="Y7173" s="11">
        <v>0</v>
      </c>
      <c r="Z7173" s="11">
        <v>0</v>
      </c>
      <c r="AA7173" s="11">
        <v>0</v>
      </c>
      <c r="AB7173" s="11">
        <v>0</v>
      </c>
      <c r="AC7173" s="11">
        <v>0</v>
      </c>
      <c r="AD7173" s="11">
        <v>0</v>
      </c>
      <c r="AE7173" s="11">
        <v>0</v>
      </c>
      <c r="AF7173" s="11">
        <v>1</v>
      </c>
      <c r="AG7173" s="11">
        <v>0</v>
      </c>
      <c r="AH7173" s="11">
        <v>0</v>
      </c>
      <c r="AI7173" s="11">
        <v>0</v>
      </c>
      <c r="AJ7173" s="11">
        <v>0</v>
      </c>
      <c r="AK7173" s="11">
        <v>0</v>
      </c>
      <c r="AL7173" s="11">
        <v>0</v>
      </c>
      <c r="AM7173" s="11">
        <v>0</v>
      </c>
      <c r="AN7173" s="11">
        <v>0</v>
      </c>
      <c r="AO7173" s="11">
        <v>0</v>
      </c>
      <c r="AP7173" s="11">
        <v>0</v>
      </c>
      <c r="AQ7173" s="11">
        <v>0</v>
      </c>
      <c r="AR7173" s="11">
        <v>0</v>
      </c>
      <c r="AS7173" s="11">
        <v>1</v>
      </c>
      <c r="AT7173" s="11">
        <v>0</v>
      </c>
      <c r="AU7173" s="11">
        <v>0</v>
      </c>
      <c r="AV7173" s="11">
        <v>0</v>
      </c>
      <c r="AW7173" s="11">
        <v>0</v>
      </c>
      <c r="AX7173" s="11">
        <v>0</v>
      </c>
      <c r="AY7173" s="11">
        <v>0</v>
      </c>
      <c r="AZ7173" s="11">
        <v>0</v>
      </c>
      <c r="BA7173" s="11">
        <v>1</v>
      </c>
      <c r="BB7173" s="11">
        <v>0</v>
      </c>
      <c r="BC7173" s="11">
        <v>0</v>
      </c>
      <c r="BD7173" s="11">
        <v>0</v>
      </c>
      <c r="BE7173" s="11">
        <v>0</v>
      </c>
      <c r="BF7173" s="11">
        <v>0</v>
      </c>
      <c r="BG7173" s="11">
        <v>0</v>
      </c>
      <c r="BH7173" s="11">
        <v>0</v>
      </c>
      <c r="BI7173" s="11">
        <v>0</v>
      </c>
      <c r="BJ7173" s="11">
        <v>0</v>
      </c>
      <c r="BK7173" s="11">
        <v>0</v>
      </c>
      <c r="BL7173" s="11">
        <v>0</v>
      </c>
      <c r="BM7173" s="11">
        <v>0</v>
      </c>
      <c r="BN7173" s="11">
        <v>0</v>
      </c>
      <c r="BO7173" s="11">
        <v>0</v>
      </c>
      <c r="BP7173" s="11">
        <v>0</v>
      </c>
      <c r="BQ7173" s="11">
        <v>0</v>
      </c>
      <c r="BR7173" s="11">
        <v>0</v>
      </c>
      <c r="BS7173" s="11">
        <v>0</v>
      </c>
      <c r="BT7173" s="11">
        <v>0</v>
      </c>
      <c r="BU7173" s="11">
        <v>0</v>
      </c>
      <c r="BV7173" s="11">
        <v>0</v>
      </c>
      <c r="BW7173" s="11">
        <v>1</v>
      </c>
      <c r="BX7173" s="11">
        <v>1</v>
      </c>
      <c r="BY7173" s="12">
        <v>0</v>
      </c>
      <c r="CB7173" t="str">
        <v>DEJAR</v>
      </c>
      <c r="CD7173" t="str">
        <v>DEJAR</v>
      </c>
      <c r="CF7173" t="str">
        <v>DEJAR</v>
      </c>
      <c r="CH7173" t="str">
        <v>DEJAR</v>
      </c>
      <c r="CJ7173" t="str">
        <v>DEJAR</v>
      </c>
      <c r="CL7173" t="str">
        <v>DEJAR</v>
      </c>
      <c r="CN7173" t="str">
        <v>DEJAR</v>
      </c>
      <c r="CP7173" t="str">
        <v>DEJAR</v>
      </c>
    </row>
    <row r="7174" spans="1:94" x14ac:dyDescent="0.3">
      <c r="A7174" s="7">
        <v>9</v>
      </c>
      <c r="B7174" s="8">
        <v>1583555639</v>
      </c>
      <c r="C7174" s="8">
        <v>3</v>
      </c>
      <c r="D7174" s="8">
        <v>177.8</v>
      </c>
      <c r="E7174" s="8">
        <v>96</v>
      </c>
      <c r="F7174" s="8">
        <v>4162538005</v>
      </c>
      <c r="G7174" s="8">
        <v>1.2378640999999999E-2</v>
      </c>
      <c r="H7174" s="8">
        <v>2.5287479000000002E-2</v>
      </c>
      <c r="I7174" s="8">
        <v>3582981195</v>
      </c>
      <c r="J7174" s="8">
        <v>0</v>
      </c>
      <c r="K7174" s="8">
        <v>0</v>
      </c>
      <c r="L7174" s="8">
        <v>0</v>
      </c>
      <c r="M7174" s="8">
        <v>0</v>
      </c>
      <c r="N7174" s="8">
        <v>0</v>
      </c>
      <c r="O7174" s="8">
        <v>0</v>
      </c>
      <c r="P7174" s="8">
        <v>0</v>
      </c>
      <c r="Q7174" s="8">
        <v>0</v>
      </c>
      <c r="R7174" s="8">
        <v>0</v>
      </c>
      <c r="S7174" s="8">
        <v>1</v>
      </c>
      <c r="T7174" s="8">
        <v>0</v>
      </c>
      <c r="U7174" s="8">
        <v>0</v>
      </c>
      <c r="V7174" s="8">
        <v>0</v>
      </c>
      <c r="W7174" s="8">
        <v>0</v>
      </c>
      <c r="X7174" s="8">
        <v>0</v>
      </c>
      <c r="Y7174" s="8">
        <v>1</v>
      </c>
      <c r="Z7174" s="8">
        <v>0</v>
      </c>
      <c r="AA7174" s="8">
        <v>0</v>
      </c>
      <c r="AB7174" s="8">
        <v>0</v>
      </c>
      <c r="AC7174" s="8">
        <v>0</v>
      </c>
      <c r="AD7174" s="8">
        <v>0</v>
      </c>
      <c r="AE7174" s="8">
        <v>0</v>
      </c>
      <c r="AF7174" s="8">
        <v>1</v>
      </c>
      <c r="AG7174" s="8">
        <v>0</v>
      </c>
      <c r="AH7174" s="8">
        <v>0</v>
      </c>
      <c r="AI7174" s="8">
        <v>0</v>
      </c>
      <c r="AJ7174" s="8">
        <v>0</v>
      </c>
      <c r="AK7174" s="8">
        <v>0</v>
      </c>
      <c r="AL7174" s="8">
        <v>0</v>
      </c>
      <c r="AM7174" s="8">
        <v>0</v>
      </c>
      <c r="AN7174" s="8">
        <v>0</v>
      </c>
      <c r="AO7174" s="8">
        <v>0</v>
      </c>
      <c r="AP7174" s="8">
        <v>0</v>
      </c>
      <c r="AQ7174" s="8">
        <v>0</v>
      </c>
      <c r="AR7174" s="8">
        <v>0</v>
      </c>
      <c r="AS7174" s="8">
        <v>0</v>
      </c>
      <c r="AT7174" s="8">
        <v>0</v>
      </c>
      <c r="AU7174" s="8">
        <v>0</v>
      </c>
      <c r="AV7174" s="8">
        <v>1</v>
      </c>
      <c r="AW7174" s="8">
        <v>0</v>
      </c>
      <c r="AX7174" s="8">
        <v>0</v>
      </c>
      <c r="AY7174" s="8">
        <v>0</v>
      </c>
      <c r="AZ7174" s="8">
        <v>0</v>
      </c>
      <c r="BA7174" s="8">
        <v>0</v>
      </c>
      <c r="BB7174" s="8">
        <v>0</v>
      </c>
      <c r="BC7174" s="8">
        <v>0</v>
      </c>
      <c r="BD7174" s="8">
        <v>0</v>
      </c>
      <c r="BE7174" s="8">
        <v>0</v>
      </c>
      <c r="BF7174" s="8">
        <v>0</v>
      </c>
      <c r="BG7174" s="8">
        <v>0</v>
      </c>
      <c r="BH7174" s="8">
        <v>0</v>
      </c>
      <c r="BI7174" s="8">
        <v>0</v>
      </c>
      <c r="BJ7174" s="8">
        <v>0</v>
      </c>
      <c r="BK7174" s="8">
        <v>0</v>
      </c>
      <c r="BL7174" s="8">
        <v>0</v>
      </c>
      <c r="BM7174" s="8">
        <v>1</v>
      </c>
      <c r="BN7174" s="8">
        <v>0</v>
      </c>
      <c r="BO7174" s="8">
        <v>0</v>
      </c>
      <c r="BP7174" s="8">
        <v>0</v>
      </c>
      <c r="BQ7174" s="8">
        <v>0</v>
      </c>
      <c r="BR7174" s="8">
        <v>0</v>
      </c>
      <c r="BS7174" s="8">
        <v>0</v>
      </c>
      <c r="BT7174" s="8">
        <v>0</v>
      </c>
      <c r="BU7174" s="8">
        <v>0</v>
      </c>
      <c r="BV7174" s="8">
        <v>0</v>
      </c>
      <c r="BW7174" s="8">
        <v>1</v>
      </c>
      <c r="BX7174" s="8">
        <v>0</v>
      </c>
      <c r="BY7174" s="9">
        <v>0</v>
      </c>
      <c r="CB7174" t="str">
        <v>DEJAR</v>
      </c>
      <c r="CD7174" t="str">
        <v>DEJAR</v>
      </c>
      <c r="CF7174" t="str">
        <v>DEJAR</v>
      </c>
      <c r="CH7174" t="str">
        <v>DEJAR</v>
      </c>
      <c r="CJ7174" t="str">
        <v>DEJAR</v>
      </c>
      <c r="CL7174" t="str">
        <v>DEJAR</v>
      </c>
      <c r="CN7174" t="str">
        <v>DEJAR</v>
      </c>
      <c r="CP7174" t="str">
        <v>DEJAR</v>
      </c>
    </row>
    <row r="7175" spans="1:94" x14ac:dyDescent="0.3">
      <c r="A7175" s="10">
        <v>3</v>
      </c>
      <c r="B7175" s="11">
        <v>264</v>
      </c>
      <c r="C7175" s="11">
        <v>0</v>
      </c>
      <c r="D7175" s="11">
        <v>0</v>
      </c>
      <c r="E7175" s="11">
        <v>20</v>
      </c>
      <c r="F7175" s="11">
        <v>769.9</v>
      </c>
      <c r="G7175" s="11">
        <v>1.8181817999999999E-2</v>
      </c>
      <c r="H7175" s="11">
        <v>2.7272727E-2</v>
      </c>
      <c r="I7175" s="11">
        <v>0</v>
      </c>
      <c r="J7175" s="11">
        <v>0</v>
      </c>
      <c r="K7175" s="11">
        <v>0</v>
      </c>
      <c r="L7175" s="11">
        <v>0</v>
      </c>
      <c r="M7175" s="11">
        <v>0</v>
      </c>
      <c r="N7175" s="11">
        <v>0</v>
      </c>
      <c r="O7175" s="11">
        <v>0</v>
      </c>
      <c r="P7175" s="11">
        <v>0</v>
      </c>
      <c r="Q7175" s="11">
        <v>0</v>
      </c>
      <c r="R7175" s="11">
        <v>0</v>
      </c>
      <c r="S7175" s="11">
        <v>0</v>
      </c>
      <c r="T7175" s="11">
        <v>0</v>
      </c>
      <c r="U7175" s="11">
        <v>1</v>
      </c>
      <c r="V7175" s="11">
        <v>0</v>
      </c>
      <c r="W7175" s="11">
        <v>0</v>
      </c>
      <c r="X7175" s="11">
        <v>1</v>
      </c>
      <c r="Y7175" s="11">
        <v>0</v>
      </c>
      <c r="Z7175" s="11">
        <v>0</v>
      </c>
      <c r="AA7175" s="11">
        <v>0</v>
      </c>
      <c r="AB7175" s="11">
        <v>0</v>
      </c>
      <c r="AC7175" s="11">
        <v>0</v>
      </c>
      <c r="AD7175" s="11">
        <v>0</v>
      </c>
      <c r="AE7175" s="11">
        <v>0</v>
      </c>
      <c r="AF7175" s="11">
        <v>0</v>
      </c>
      <c r="AG7175" s="11">
        <v>0</v>
      </c>
      <c r="AH7175" s="11">
        <v>0</v>
      </c>
      <c r="AI7175" s="11">
        <v>0</v>
      </c>
      <c r="AJ7175" s="11">
        <v>0</v>
      </c>
      <c r="AK7175" s="11">
        <v>0</v>
      </c>
      <c r="AL7175" s="11">
        <v>0</v>
      </c>
      <c r="AM7175" s="11">
        <v>0</v>
      </c>
      <c r="AN7175" s="11">
        <v>1</v>
      </c>
      <c r="AO7175" s="11">
        <v>0</v>
      </c>
      <c r="AP7175" s="11">
        <v>0</v>
      </c>
      <c r="AQ7175" s="11">
        <v>0</v>
      </c>
      <c r="AR7175" s="11">
        <v>0</v>
      </c>
      <c r="AS7175" s="11">
        <v>0</v>
      </c>
      <c r="AT7175" s="11">
        <v>0</v>
      </c>
      <c r="AU7175" s="11">
        <v>0</v>
      </c>
      <c r="AV7175" s="11">
        <v>0</v>
      </c>
      <c r="AW7175" s="11">
        <v>0</v>
      </c>
      <c r="AX7175" s="11">
        <v>1</v>
      </c>
      <c r="AY7175" s="11">
        <v>0</v>
      </c>
      <c r="AZ7175" s="11">
        <v>0</v>
      </c>
      <c r="BA7175" s="11">
        <v>1</v>
      </c>
      <c r="BB7175" s="11">
        <v>0</v>
      </c>
      <c r="BC7175" s="11">
        <v>0</v>
      </c>
      <c r="BD7175" s="11">
        <v>0</v>
      </c>
      <c r="BE7175" s="11">
        <v>0</v>
      </c>
      <c r="BF7175" s="11">
        <v>0</v>
      </c>
      <c r="BG7175" s="11">
        <v>0</v>
      </c>
      <c r="BH7175" s="11">
        <v>0</v>
      </c>
      <c r="BI7175" s="11">
        <v>0</v>
      </c>
      <c r="BJ7175" s="11">
        <v>0</v>
      </c>
      <c r="BK7175" s="11">
        <v>0</v>
      </c>
      <c r="BL7175" s="11">
        <v>0</v>
      </c>
      <c r="BM7175" s="11">
        <v>0</v>
      </c>
      <c r="BN7175" s="11">
        <v>0</v>
      </c>
      <c r="BO7175" s="11">
        <v>0</v>
      </c>
      <c r="BP7175" s="11">
        <v>0</v>
      </c>
      <c r="BQ7175" s="11">
        <v>0</v>
      </c>
      <c r="BR7175" s="11">
        <v>0</v>
      </c>
      <c r="BS7175" s="11">
        <v>0</v>
      </c>
      <c r="BT7175" s="11">
        <v>0</v>
      </c>
      <c r="BU7175" s="11">
        <v>0</v>
      </c>
      <c r="BV7175" s="11">
        <v>0</v>
      </c>
      <c r="BW7175" s="11">
        <v>1</v>
      </c>
      <c r="BX7175" s="11">
        <v>0</v>
      </c>
      <c r="BY7175" s="12">
        <v>0</v>
      </c>
      <c r="CB7175" t="str">
        <v>DEJAR</v>
      </c>
      <c r="CD7175" t="str">
        <v>DEJAR</v>
      </c>
      <c r="CF7175" t="str">
        <v>DEJAR</v>
      </c>
      <c r="CH7175" t="str">
        <v>DEJAR</v>
      </c>
      <c r="CJ7175" t="str">
        <v>DEJAR</v>
      </c>
      <c r="CL7175" t="str">
        <v>DEJAR</v>
      </c>
      <c r="CN7175" t="str">
        <v>DEJAR</v>
      </c>
      <c r="CP7175" t="str">
        <v>DEJAR</v>
      </c>
    </row>
    <row r="7176" spans="1:94" x14ac:dyDescent="0.3">
      <c r="A7176" s="7">
        <v>1</v>
      </c>
      <c r="B7176" s="8">
        <v>0</v>
      </c>
      <c r="C7176" s="8">
        <v>0</v>
      </c>
      <c r="D7176" s="8">
        <v>0</v>
      </c>
      <c r="E7176" s="8">
        <v>29</v>
      </c>
      <c r="F7176" s="8">
        <v>1085.9000000000001</v>
      </c>
      <c r="G7176" s="8">
        <v>0</v>
      </c>
      <c r="H7176" s="8">
        <v>7.4074070000000004E-3</v>
      </c>
      <c r="I7176" s="8">
        <v>3054596337</v>
      </c>
      <c r="J7176" s="8">
        <v>0</v>
      </c>
      <c r="K7176" s="8">
        <v>0</v>
      </c>
      <c r="L7176" s="8">
        <v>0</v>
      </c>
      <c r="M7176" s="8">
        <v>0</v>
      </c>
      <c r="N7176" s="8">
        <v>0</v>
      </c>
      <c r="O7176" s="8">
        <v>0</v>
      </c>
      <c r="P7176" s="8">
        <v>0</v>
      </c>
      <c r="Q7176" s="8">
        <v>0</v>
      </c>
      <c r="R7176" s="8">
        <v>0</v>
      </c>
      <c r="S7176" s="8">
        <v>0</v>
      </c>
      <c r="T7176" s="8">
        <v>0</v>
      </c>
      <c r="U7176" s="8">
        <v>1</v>
      </c>
      <c r="V7176" s="8">
        <v>0</v>
      </c>
      <c r="W7176" s="8">
        <v>0</v>
      </c>
      <c r="X7176" s="8">
        <v>1</v>
      </c>
      <c r="Y7176" s="8">
        <v>0</v>
      </c>
      <c r="Z7176" s="8">
        <v>0</v>
      </c>
      <c r="AA7176" s="8">
        <v>0</v>
      </c>
      <c r="AB7176" s="8">
        <v>0</v>
      </c>
      <c r="AC7176" s="8">
        <v>0</v>
      </c>
      <c r="AD7176" s="8">
        <v>0</v>
      </c>
      <c r="AE7176" s="8">
        <v>0</v>
      </c>
      <c r="AF7176" s="8">
        <v>1</v>
      </c>
      <c r="AG7176" s="8">
        <v>0</v>
      </c>
      <c r="AH7176" s="8">
        <v>0</v>
      </c>
      <c r="AI7176" s="8">
        <v>0</v>
      </c>
      <c r="AJ7176" s="8">
        <v>0</v>
      </c>
      <c r="AK7176" s="8">
        <v>0</v>
      </c>
      <c r="AL7176" s="8">
        <v>0</v>
      </c>
      <c r="AM7176" s="8">
        <v>0</v>
      </c>
      <c r="AN7176" s="8">
        <v>0</v>
      </c>
      <c r="AO7176" s="8">
        <v>0</v>
      </c>
      <c r="AP7176" s="8">
        <v>0</v>
      </c>
      <c r="AQ7176" s="8">
        <v>0</v>
      </c>
      <c r="AR7176" s="8">
        <v>1</v>
      </c>
      <c r="AS7176" s="8">
        <v>0</v>
      </c>
      <c r="AT7176" s="8">
        <v>0</v>
      </c>
      <c r="AU7176" s="8">
        <v>0</v>
      </c>
      <c r="AV7176" s="8">
        <v>0</v>
      </c>
      <c r="AW7176" s="8">
        <v>0</v>
      </c>
      <c r="AX7176" s="8">
        <v>0</v>
      </c>
      <c r="AY7176" s="8">
        <v>0</v>
      </c>
      <c r="AZ7176" s="8">
        <v>0</v>
      </c>
      <c r="BA7176" s="8">
        <v>0</v>
      </c>
      <c r="BB7176" s="8">
        <v>0</v>
      </c>
      <c r="BC7176" s="8">
        <v>0</v>
      </c>
      <c r="BD7176" s="8">
        <v>1</v>
      </c>
      <c r="BE7176" s="8">
        <v>0</v>
      </c>
      <c r="BF7176" s="8">
        <v>0</v>
      </c>
      <c r="BG7176" s="8">
        <v>0</v>
      </c>
      <c r="BH7176" s="8">
        <v>0</v>
      </c>
      <c r="BI7176" s="8">
        <v>0</v>
      </c>
      <c r="BJ7176" s="8">
        <v>0</v>
      </c>
      <c r="BK7176" s="8">
        <v>0</v>
      </c>
      <c r="BL7176" s="8">
        <v>0</v>
      </c>
      <c r="BM7176" s="8">
        <v>0</v>
      </c>
      <c r="BN7176" s="8">
        <v>0</v>
      </c>
      <c r="BO7176" s="8">
        <v>0</v>
      </c>
      <c r="BP7176" s="8">
        <v>0</v>
      </c>
      <c r="BQ7176" s="8">
        <v>0</v>
      </c>
      <c r="BR7176" s="8">
        <v>0</v>
      </c>
      <c r="BS7176" s="8">
        <v>0</v>
      </c>
      <c r="BT7176" s="8">
        <v>0</v>
      </c>
      <c r="BU7176" s="8">
        <v>1</v>
      </c>
      <c r="BV7176" s="8">
        <v>0</v>
      </c>
      <c r="BW7176" s="8">
        <v>0</v>
      </c>
      <c r="BX7176" s="8">
        <v>0</v>
      </c>
      <c r="BY7176" s="9">
        <v>1</v>
      </c>
      <c r="CB7176" t="str">
        <v>DEJAR</v>
      </c>
      <c r="CD7176" t="str">
        <v>DEJAR</v>
      </c>
      <c r="CF7176" t="str">
        <v>DEJAR</v>
      </c>
      <c r="CH7176" t="str">
        <v>DEJAR</v>
      </c>
      <c r="CJ7176" t="str">
        <v>DEJAR</v>
      </c>
      <c r="CL7176" t="str">
        <v>DEJAR</v>
      </c>
      <c r="CN7176" t="str">
        <v>DEJAR</v>
      </c>
      <c r="CP7176" t="str">
        <v>DEJAR</v>
      </c>
    </row>
    <row r="7177" spans="1:94" x14ac:dyDescent="0.3">
      <c r="A7177" s="10">
        <v>0</v>
      </c>
      <c r="B7177" s="11">
        <v>0</v>
      </c>
      <c r="C7177" s="11">
        <v>7</v>
      </c>
      <c r="D7177" s="11">
        <v>2696666667</v>
      </c>
      <c r="E7177" s="11">
        <v>24</v>
      </c>
      <c r="F7177" s="11">
        <v>518.85</v>
      </c>
      <c r="G7177" s="11">
        <v>1.9139784999999999E-2</v>
      </c>
      <c r="H7177" s="11">
        <v>2.5371224000000001E-2</v>
      </c>
      <c r="I7177" s="11">
        <v>0</v>
      </c>
      <c r="J7177" s="11">
        <v>0</v>
      </c>
      <c r="K7177" s="11">
        <v>0</v>
      </c>
      <c r="L7177" s="11">
        <v>0</v>
      </c>
      <c r="M7177" s="11">
        <v>0</v>
      </c>
      <c r="N7177" s="11">
        <v>0</v>
      </c>
      <c r="O7177" s="11">
        <v>0</v>
      </c>
      <c r="P7177" s="11">
        <v>0</v>
      </c>
      <c r="Q7177" s="11">
        <v>1</v>
      </c>
      <c r="R7177" s="11">
        <v>0</v>
      </c>
      <c r="S7177" s="11">
        <v>0</v>
      </c>
      <c r="T7177" s="11">
        <v>0</v>
      </c>
      <c r="U7177" s="11">
        <v>0</v>
      </c>
      <c r="V7177" s="11">
        <v>0</v>
      </c>
      <c r="W7177" s="11">
        <v>1</v>
      </c>
      <c r="X7177" s="11">
        <v>0</v>
      </c>
      <c r="Y7177" s="11">
        <v>0</v>
      </c>
      <c r="Z7177" s="11">
        <v>0</v>
      </c>
      <c r="AA7177" s="11">
        <v>0</v>
      </c>
      <c r="AB7177" s="11">
        <v>0</v>
      </c>
      <c r="AC7177" s="11">
        <v>0</v>
      </c>
      <c r="AD7177" s="11">
        <v>0</v>
      </c>
      <c r="AE7177" s="11">
        <v>1</v>
      </c>
      <c r="AF7177" s="11">
        <v>0</v>
      </c>
      <c r="AG7177" s="11">
        <v>0</v>
      </c>
      <c r="AH7177" s="11">
        <v>0</v>
      </c>
      <c r="AI7177" s="11">
        <v>0</v>
      </c>
      <c r="AJ7177" s="11">
        <v>0</v>
      </c>
      <c r="AK7177" s="11">
        <v>0</v>
      </c>
      <c r="AL7177" s="11">
        <v>0</v>
      </c>
      <c r="AM7177" s="11">
        <v>0</v>
      </c>
      <c r="AN7177" s="11">
        <v>0</v>
      </c>
      <c r="AO7177" s="11">
        <v>0</v>
      </c>
      <c r="AP7177" s="11">
        <v>0</v>
      </c>
      <c r="AQ7177" s="11">
        <v>0</v>
      </c>
      <c r="AR7177" s="11">
        <v>0</v>
      </c>
      <c r="AS7177" s="11">
        <v>0</v>
      </c>
      <c r="AT7177" s="11">
        <v>0</v>
      </c>
      <c r="AU7177" s="11">
        <v>0</v>
      </c>
      <c r="AV7177" s="11">
        <v>0</v>
      </c>
      <c r="AW7177" s="11">
        <v>1</v>
      </c>
      <c r="AX7177" s="11">
        <v>0</v>
      </c>
      <c r="AY7177" s="11">
        <v>0</v>
      </c>
      <c r="AZ7177" s="11">
        <v>0</v>
      </c>
      <c r="BA7177" s="11">
        <v>0</v>
      </c>
      <c r="BB7177" s="11">
        <v>0</v>
      </c>
      <c r="BC7177" s="11">
        <v>0</v>
      </c>
      <c r="BD7177" s="11">
        <v>0</v>
      </c>
      <c r="BE7177" s="11">
        <v>0</v>
      </c>
      <c r="BF7177" s="11">
        <v>0</v>
      </c>
      <c r="BG7177" s="11">
        <v>0</v>
      </c>
      <c r="BH7177" s="11">
        <v>0</v>
      </c>
      <c r="BI7177" s="11">
        <v>0</v>
      </c>
      <c r="BJ7177" s="11">
        <v>0</v>
      </c>
      <c r="BK7177" s="11">
        <v>0</v>
      </c>
      <c r="BL7177" s="11">
        <v>0</v>
      </c>
      <c r="BM7177" s="11">
        <v>0</v>
      </c>
      <c r="BN7177" s="11">
        <v>0</v>
      </c>
      <c r="BO7177" s="11">
        <v>0</v>
      </c>
      <c r="BP7177" s="11">
        <v>0</v>
      </c>
      <c r="BQ7177" s="11">
        <v>0</v>
      </c>
      <c r="BR7177" s="11">
        <v>0</v>
      </c>
      <c r="BS7177" s="11">
        <v>0</v>
      </c>
      <c r="BT7177" s="11">
        <v>0</v>
      </c>
      <c r="BU7177" s="11">
        <v>0</v>
      </c>
      <c r="BV7177" s="11">
        <v>0</v>
      </c>
      <c r="BW7177" s="11">
        <v>1</v>
      </c>
      <c r="BX7177" s="11">
        <v>0</v>
      </c>
      <c r="BY7177" s="12">
        <v>0</v>
      </c>
      <c r="CB7177" t="str">
        <v>DEJAR</v>
      </c>
      <c r="CD7177" t="str">
        <v>DEJAR</v>
      </c>
      <c r="CF7177" t="str">
        <v>QUITAR</v>
      </c>
      <c r="CH7177" t="str">
        <v>DEJAR</v>
      </c>
      <c r="CJ7177" t="str">
        <v>DEJAR</v>
      </c>
      <c r="CL7177" t="str">
        <v>DEJAR</v>
      </c>
      <c r="CN7177" t="str">
        <v>DEJAR</v>
      </c>
      <c r="CP7177" t="str">
        <v>DEJAR</v>
      </c>
    </row>
    <row r="7178" spans="1:94" x14ac:dyDescent="0.3">
      <c r="A7178" s="7">
        <v>0</v>
      </c>
      <c r="B7178" s="8">
        <v>0</v>
      </c>
      <c r="C7178" s="8">
        <v>0</v>
      </c>
      <c r="D7178" s="8">
        <v>0</v>
      </c>
      <c r="E7178" s="8">
        <v>2</v>
      </c>
      <c r="F7178" s="8">
        <v>0</v>
      </c>
      <c r="G7178" s="8">
        <v>0.2</v>
      </c>
      <c r="H7178" s="8">
        <v>0.2</v>
      </c>
      <c r="I7178" s="8">
        <v>0</v>
      </c>
      <c r="J7178" s="8">
        <v>0</v>
      </c>
      <c r="K7178" s="8">
        <v>0</v>
      </c>
      <c r="L7178" s="8">
        <v>0</v>
      </c>
      <c r="M7178" s="8">
        <v>0</v>
      </c>
      <c r="N7178" s="8">
        <v>0</v>
      </c>
      <c r="O7178" s="8">
        <v>0</v>
      </c>
      <c r="P7178" s="8">
        <v>0</v>
      </c>
      <c r="Q7178" s="8">
        <v>1</v>
      </c>
      <c r="R7178" s="8">
        <v>0</v>
      </c>
      <c r="S7178" s="8">
        <v>0</v>
      </c>
      <c r="T7178" s="8">
        <v>0</v>
      </c>
      <c r="U7178" s="8">
        <v>0</v>
      </c>
      <c r="V7178" s="8">
        <v>0</v>
      </c>
      <c r="W7178" s="8">
        <v>1</v>
      </c>
      <c r="X7178" s="8">
        <v>0</v>
      </c>
      <c r="Y7178" s="8">
        <v>0</v>
      </c>
      <c r="Z7178" s="8">
        <v>0</v>
      </c>
      <c r="AA7178" s="8">
        <v>0</v>
      </c>
      <c r="AB7178" s="8">
        <v>0</v>
      </c>
      <c r="AC7178" s="8">
        <v>0</v>
      </c>
      <c r="AD7178" s="8">
        <v>0</v>
      </c>
      <c r="AE7178" s="8">
        <v>1</v>
      </c>
      <c r="AF7178" s="8">
        <v>0</v>
      </c>
      <c r="AG7178" s="8">
        <v>0</v>
      </c>
      <c r="AH7178" s="8">
        <v>0</v>
      </c>
      <c r="AI7178" s="8">
        <v>0</v>
      </c>
      <c r="AJ7178" s="8">
        <v>0</v>
      </c>
      <c r="AK7178" s="8">
        <v>0</v>
      </c>
      <c r="AL7178" s="8">
        <v>0</v>
      </c>
      <c r="AM7178" s="8">
        <v>0</v>
      </c>
      <c r="AN7178" s="8">
        <v>0</v>
      </c>
      <c r="AO7178" s="8">
        <v>0</v>
      </c>
      <c r="AP7178" s="8">
        <v>0</v>
      </c>
      <c r="AQ7178" s="8">
        <v>0</v>
      </c>
      <c r="AR7178" s="8">
        <v>0</v>
      </c>
      <c r="AS7178" s="8">
        <v>0</v>
      </c>
      <c r="AT7178" s="8">
        <v>1</v>
      </c>
      <c r="AU7178" s="8">
        <v>0</v>
      </c>
      <c r="AV7178" s="8">
        <v>0</v>
      </c>
      <c r="AW7178" s="8">
        <v>0</v>
      </c>
      <c r="AX7178" s="8">
        <v>0</v>
      </c>
      <c r="AY7178" s="8">
        <v>0</v>
      </c>
      <c r="AZ7178" s="8">
        <v>0</v>
      </c>
      <c r="BA7178" s="8">
        <v>1</v>
      </c>
      <c r="BB7178" s="8">
        <v>0</v>
      </c>
      <c r="BC7178" s="8">
        <v>0</v>
      </c>
      <c r="BD7178" s="8">
        <v>0</v>
      </c>
      <c r="BE7178" s="8">
        <v>0</v>
      </c>
      <c r="BF7178" s="8">
        <v>0</v>
      </c>
      <c r="BG7178" s="8">
        <v>0</v>
      </c>
      <c r="BH7178" s="8">
        <v>0</v>
      </c>
      <c r="BI7178" s="8">
        <v>0</v>
      </c>
      <c r="BJ7178" s="8">
        <v>0</v>
      </c>
      <c r="BK7178" s="8">
        <v>0</v>
      </c>
      <c r="BL7178" s="8">
        <v>0</v>
      </c>
      <c r="BM7178" s="8">
        <v>0</v>
      </c>
      <c r="BN7178" s="8">
        <v>0</v>
      </c>
      <c r="BO7178" s="8">
        <v>0</v>
      </c>
      <c r="BP7178" s="8">
        <v>0</v>
      </c>
      <c r="BQ7178" s="8">
        <v>0</v>
      </c>
      <c r="BR7178" s="8">
        <v>0</v>
      </c>
      <c r="BS7178" s="8">
        <v>0</v>
      </c>
      <c r="BT7178" s="8">
        <v>0</v>
      </c>
      <c r="BU7178" s="8">
        <v>0</v>
      </c>
      <c r="BV7178" s="8">
        <v>0</v>
      </c>
      <c r="BW7178" s="8">
        <v>1</v>
      </c>
      <c r="BX7178" s="8">
        <v>0</v>
      </c>
      <c r="BY7178" s="9">
        <v>0</v>
      </c>
      <c r="CB7178" t="str">
        <v>DEJAR</v>
      </c>
      <c r="CD7178" t="str">
        <v>DEJAR</v>
      </c>
      <c r="CF7178" t="str">
        <v>DEJAR</v>
      </c>
      <c r="CH7178" t="str">
        <v>DEJAR</v>
      </c>
      <c r="CJ7178" t="str">
        <v>DEJAR</v>
      </c>
      <c r="CL7178" t="str">
        <v>DEJAR</v>
      </c>
      <c r="CN7178" t="str">
        <v>DEJAR</v>
      </c>
      <c r="CP7178" t="str">
        <v>DEJAR</v>
      </c>
    </row>
    <row r="7179" spans="1:94" x14ac:dyDescent="0.3">
      <c r="A7179" s="10">
        <v>3</v>
      </c>
      <c r="B7179" s="11">
        <v>90.6</v>
      </c>
      <c r="C7179" s="11">
        <v>0</v>
      </c>
      <c r="D7179" s="11">
        <v>0</v>
      </c>
      <c r="E7179" s="11">
        <v>6</v>
      </c>
      <c r="F7179" s="11">
        <v>166</v>
      </c>
      <c r="G7179" s="11">
        <v>0</v>
      </c>
      <c r="H7179" s="11">
        <v>2.5000000000000001E-2</v>
      </c>
      <c r="I7179" s="11">
        <v>0</v>
      </c>
      <c r="J7179" s="11">
        <v>0</v>
      </c>
      <c r="K7179" s="11">
        <v>0</v>
      </c>
      <c r="L7179" s="11">
        <v>0</v>
      </c>
      <c r="M7179" s="11">
        <v>0</v>
      </c>
      <c r="N7179" s="11">
        <v>0</v>
      </c>
      <c r="O7179" s="11">
        <v>0</v>
      </c>
      <c r="P7179" s="11">
        <v>0</v>
      </c>
      <c r="Q7179" s="11">
        <v>1</v>
      </c>
      <c r="R7179" s="11">
        <v>0</v>
      </c>
      <c r="S7179" s="11">
        <v>0</v>
      </c>
      <c r="T7179" s="11">
        <v>0</v>
      </c>
      <c r="U7179" s="11">
        <v>0</v>
      </c>
      <c r="V7179" s="11">
        <v>0</v>
      </c>
      <c r="W7179" s="11">
        <v>0</v>
      </c>
      <c r="X7179" s="11">
        <v>1</v>
      </c>
      <c r="Y7179" s="11">
        <v>0</v>
      </c>
      <c r="Z7179" s="11">
        <v>0</v>
      </c>
      <c r="AA7179" s="11">
        <v>0</v>
      </c>
      <c r="AB7179" s="11">
        <v>0</v>
      </c>
      <c r="AC7179" s="11">
        <v>0</v>
      </c>
      <c r="AD7179" s="11">
        <v>0</v>
      </c>
      <c r="AE7179" s="11">
        <v>0</v>
      </c>
      <c r="AF7179" s="11">
        <v>1</v>
      </c>
      <c r="AG7179" s="11">
        <v>0</v>
      </c>
      <c r="AH7179" s="11">
        <v>0</v>
      </c>
      <c r="AI7179" s="11">
        <v>0</v>
      </c>
      <c r="AJ7179" s="11">
        <v>0</v>
      </c>
      <c r="AK7179" s="11">
        <v>0</v>
      </c>
      <c r="AL7179" s="11">
        <v>0</v>
      </c>
      <c r="AM7179" s="11">
        <v>0</v>
      </c>
      <c r="AN7179" s="11">
        <v>0</v>
      </c>
      <c r="AO7179" s="11">
        <v>0</v>
      </c>
      <c r="AP7179" s="11">
        <v>0</v>
      </c>
      <c r="AQ7179" s="11">
        <v>0</v>
      </c>
      <c r="AR7179" s="11">
        <v>0</v>
      </c>
      <c r="AS7179" s="11">
        <v>0</v>
      </c>
      <c r="AT7179" s="11">
        <v>0</v>
      </c>
      <c r="AU7179" s="11">
        <v>0</v>
      </c>
      <c r="AV7179" s="11">
        <v>0</v>
      </c>
      <c r="AW7179" s="11">
        <v>0</v>
      </c>
      <c r="AX7179" s="11">
        <v>0</v>
      </c>
      <c r="AY7179" s="11">
        <v>1</v>
      </c>
      <c r="AZ7179" s="11">
        <v>0</v>
      </c>
      <c r="BA7179" s="11">
        <v>0</v>
      </c>
      <c r="BB7179" s="11">
        <v>0</v>
      </c>
      <c r="BC7179" s="11">
        <v>0</v>
      </c>
      <c r="BD7179" s="11">
        <v>0</v>
      </c>
      <c r="BE7179" s="11">
        <v>0</v>
      </c>
      <c r="BF7179" s="11">
        <v>1</v>
      </c>
      <c r="BG7179" s="11">
        <v>0</v>
      </c>
      <c r="BH7179" s="11">
        <v>0</v>
      </c>
      <c r="BI7179" s="11">
        <v>0</v>
      </c>
      <c r="BJ7179" s="11">
        <v>0</v>
      </c>
      <c r="BK7179" s="11">
        <v>0</v>
      </c>
      <c r="BL7179" s="11">
        <v>0</v>
      </c>
      <c r="BM7179" s="11">
        <v>0</v>
      </c>
      <c r="BN7179" s="11">
        <v>0</v>
      </c>
      <c r="BO7179" s="11">
        <v>0</v>
      </c>
      <c r="BP7179" s="11">
        <v>0</v>
      </c>
      <c r="BQ7179" s="11">
        <v>0</v>
      </c>
      <c r="BR7179" s="11">
        <v>0</v>
      </c>
      <c r="BS7179" s="11">
        <v>0</v>
      </c>
      <c r="BT7179" s="11">
        <v>0</v>
      </c>
      <c r="BU7179" s="11">
        <v>1</v>
      </c>
      <c r="BV7179" s="11">
        <v>0</v>
      </c>
      <c r="BW7179" s="11">
        <v>0</v>
      </c>
      <c r="BX7179" s="11">
        <v>0</v>
      </c>
      <c r="BY7179" s="12">
        <v>1</v>
      </c>
      <c r="CB7179" t="str">
        <v>DEJAR</v>
      </c>
      <c r="CD7179" t="str">
        <v>DEJAR</v>
      </c>
      <c r="CF7179" t="str">
        <v>DEJAR</v>
      </c>
      <c r="CH7179" t="str">
        <v>DEJAR</v>
      </c>
      <c r="CJ7179" t="str">
        <v>DEJAR</v>
      </c>
      <c r="CL7179" t="str">
        <v>DEJAR</v>
      </c>
      <c r="CN7179" t="str">
        <v>DEJAR</v>
      </c>
      <c r="CP7179" t="str">
        <v>DEJAR</v>
      </c>
    </row>
    <row r="7180" spans="1:94" x14ac:dyDescent="0.3">
      <c r="A7180" s="7">
        <v>0</v>
      </c>
      <c r="B7180" s="8">
        <v>0</v>
      </c>
      <c r="C7180" s="8">
        <v>0</v>
      </c>
      <c r="D7180" s="8">
        <v>0</v>
      </c>
      <c r="E7180" s="8">
        <v>5</v>
      </c>
      <c r="F7180" s="8">
        <v>291.2</v>
      </c>
      <c r="G7180" s="8">
        <v>0.18</v>
      </c>
      <c r="H7180" s="8">
        <v>0.18666666700000001</v>
      </c>
      <c r="I7180" s="8">
        <v>0</v>
      </c>
      <c r="J7180" s="8">
        <v>0</v>
      </c>
      <c r="K7180" s="8">
        <v>0</v>
      </c>
      <c r="L7180" s="8">
        <v>0</v>
      </c>
      <c r="M7180" s="8">
        <v>0</v>
      </c>
      <c r="N7180" s="8">
        <v>0</v>
      </c>
      <c r="O7180" s="8">
        <v>0</v>
      </c>
      <c r="P7180" s="8">
        <v>0</v>
      </c>
      <c r="Q7180" s="8">
        <v>0</v>
      </c>
      <c r="R7180" s="8">
        <v>0</v>
      </c>
      <c r="S7180" s="8">
        <v>0</v>
      </c>
      <c r="T7180" s="8">
        <v>1</v>
      </c>
      <c r="U7180" s="8">
        <v>0</v>
      </c>
      <c r="V7180" s="8">
        <v>0</v>
      </c>
      <c r="W7180" s="8">
        <v>0</v>
      </c>
      <c r="X7180" s="8">
        <v>0</v>
      </c>
      <c r="Y7180" s="8">
        <v>1</v>
      </c>
      <c r="Z7180" s="8">
        <v>0</v>
      </c>
      <c r="AA7180" s="8">
        <v>0</v>
      </c>
      <c r="AB7180" s="8">
        <v>0</v>
      </c>
      <c r="AC7180" s="8">
        <v>0</v>
      </c>
      <c r="AD7180" s="8">
        <v>0</v>
      </c>
      <c r="AE7180" s="8">
        <v>0</v>
      </c>
      <c r="AF7180" s="8">
        <v>1</v>
      </c>
      <c r="AG7180" s="8">
        <v>0</v>
      </c>
      <c r="AH7180" s="8">
        <v>0</v>
      </c>
      <c r="AI7180" s="8">
        <v>0</v>
      </c>
      <c r="AJ7180" s="8">
        <v>0</v>
      </c>
      <c r="AK7180" s="8">
        <v>0</v>
      </c>
      <c r="AL7180" s="8">
        <v>0</v>
      </c>
      <c r="AM7180" s="8">
        <v>0</v>
      </c>
      <c r="AN7180" s="8">
        <v>0</v>
      </c>
      <c r="AO7180" s="8">
        <v>0</v>
      </c>
      <c r="AP7180" s="8">
        <v>0</v>
      </c>
      <c r="AQ7180" s="8">
        <v>0</v>
      </c>
      <c r="AR7180" s="8">
        <v>0</v>
      </c>
      <c r="AS7180" s="8">
        <v>0</v>
      </c>
      <c r="AT7180" s="8">
        <v>0</v>
      </c>
      <c r="AU7180" s="8">
        <v>0</v>
      </c>
      <c r="AV7180" s="8">
        <v>0</v>
      </c>
      <c r="AW7180" s="8">
        <v>0</v>
      </c>
      <c r="AX7180" s="8">
        <v>0</v>
      </c>
      <c r="AY7180" s="8">
        <v>1</v>
      </c>
      <c r="AZ7180" s="8">
        <v>0</v>
      </c>
      <c r="BA7180" s="8">
        <v>0</v>
      </c>
      <c r="BB7180" s="8">
        <v>0</v>
      </c>
      <c r="BC7180" s="8">
        <v>0</v>
      </c>
      <c r="BD7180" s="8">
        <v>0</v>
      </c>
      <c r="BE7180" s="8">
        <v>0</v>
      </c>
      <c r="BF7180" s="8">
        <v>0</v>
      </c>
      <c r="BG7180" s="8">
        <v>0</v>
      </c>
      <c r="BH7180" s="8">
        <v>0</v>
      </c>
      <c r="BI7180" s="8">
        <v>0</v>
      </c>
      <c r="BJ7180" s="8">
        <v>0</v>
      </c>
      <c r="BK7180" s="8">
        <v>0</v>
      </c>
      <c r="BL7180" s="8">
        <v>0</v>
      </c>
      <c r="BM7180" s="8">
        <v>0</v>
      </c>
      <c r="BN7180" s="8">
        <v>0</v>
      </c>
      <c r="BO7180" s="8">
        <v>0</v>
      </c>
      <c r="BP7180" s="8">
        <v>0</v>
      </c>
      <c r="BQ7180" s="8">
        <v>0</v>
      </c>
      <c r="BR7180" s="8">
        <v>0</v>
      </c>
      <c r="BS7180" s="8">
        <v>0</v>
      </c>
      <c r="BT7180" s="8">
        <v>1</v>
      </c>
      <c r="BU7180" s="8">
        <v>0</v>
      </c>
      <c r="BV7180" s="8">
        <v>0</v>
      </c>
      <c r="BW7180" s="8">
        <v>1</v>
      </c>
      <c r="BX7180" s="8">
        <v>0</v>
      </c>
      <c r="BY7180" s="9">
        <v>0</v>
      </c>
      <c r="CB7180" t="str">
        <v>DEJAR</v>
      </c>
      <c r="CD7180" t="str">
        <v>DEJAR</v>
      </c>
      <c r="CF7180" t="str">
        <v>DEJAR</v>
      </c>
      <c r="CH7180" t="str">
        <v>DEJAR</v>
      </c>
      <c r="CJ7180" t="str">
        <v>DEJAR</v>
      </c>
      <c r="CL7180" t="str">
        <v>DEJAR</v>
      </c>
      <c r="CN7180" t="str">
        <v>DEJAR</v>
      </c>
      <c r="CP7180" t="str">
        <v>DEJAR</v>
      </c>
    </row>
    <row r="7181" spans="1:94" x14ac:dyDescent="0.3">
      <c r="A7181" s="10">
        <v>0</v>
      </c>
      <c r="B7181" s="11">
        <v>0</v>
      </c>
      <c r="C7181" s="11">
        <v>0</v>
      </c>
      <c r="D7181" s="11">
        <v>0</v>
      </c>
      <c r="E7181" s="11">
        <v>29</v>
      </c>
      <c r="F7181" s="11">
        <v>2064766667</v>
      </c>
      <c r="G7181" s="11">
        <v>2.0689655000000001E-2</v>
      </c>
      <c r="H7181" s="11">
        <v>3.7356321999999997E-2</v>
      </c>
      <c r="I7181" s="11">
        <v>0</v>
      </c>
      <c r="J7181" s="11">
        <v>0</v>
      </c>
      <c r="K7181" s="11">
        <v>0</v>
      </c>
      <c r="L7181" s="11">
        <v>0</v>
      </c>
      <c r="M7181" s="11">
        <v>0</v>
      </c>
      <c r="N7181" s="11">
        <v>0</v>
      </c>
      <c r="O7181" s="11">
        <v>0</v>
      </c>
      <c r="P7181" s="11">
        <v>1</v>
      </c>
      <c r="Q7181" s="11">
        <v>0</v>
      </c>
      <c r="R7181" s="11">
        <v>0</v>
      </c>
      <c r="S7181" s="11">
        <v>0</v>
      </c>
      <c r="T7181" s="11">
        <v>0</v>
      </c>
      <c r="U7181" s="11">
        <v>0</v>
      </c>
      <c r="V7181" s="11">
        <v>0</v>
      </c>
      <c r="W7181" s="11">
        <v>0</v>
      </c>
      <c r="X7181" s="11">
        <v>1</v>
      </c>
      <c r="Y7181" s="11">
        <v>0</v>
      </c>
      <c r="Z7181" s="11">
        <v>0</v>
      </c>
      <c r="AA7181" s="11">
        <v>0</v>
      </c>
      <c r="AB7181" s="11">
        <v>0</v>
      </c>
      <c r="AC7181" s="11">
        <v>0</v>
      </c>
      <c r="AD7181" s="11">
        <v>0</v>
      </c>
      <c r="AE7181" s="11">
        <v>0</v>
      </c>
      <c r="AF7181" s="11">
        <v>0</v>
      </c>
      <c r="AG7181" s="11">
        <v>0</v>
      </c>
      <c r="AH7181" s="11">
        <v>1</v>
      </c>
      <c r="AI7181" s="11">
        <v>0</v>
      </c>
      <c r="AJ7181" s="11">
        <v>0</v>
      </c>
      <c r="AK7181" s="11">
        <v>0</v>
      </c>
      <c r="AL7181" s="11">
        <v>0</v>
      </c>
      <c r="AM7181" s="11">
        <v>0</v>
      </c>
      <c r="AN7181" s="11">
        <v>0</v>
      </c>
      <c r="AO7181" s="11">
        <v>0</v>
      </c>
      <c r="AP7181" s="11">
        <v>0</v>
      </c>
      <c r="AQ7181" s="11">
        <v>0</v>
      </c>
      <c r="AR7181" s="11">
        <v>0</v>
      </c>
      <c r="AS7181" s="11">
        <v>0</v>
      </c>
      <c r="AT7181" s="11">
        <v>1</v>
      </c>
      <c r="AU7181" s="11">
        <v>0</v>
      </c>
      <c r="AV7181" s="11">
        <v>0</v>
      </c>
      <c r="AW7181" s="11">
        <v>0</v>
      </c>
      <c r="AX7181" s="11">
        <v>0</v>
      </c>
      <c r="AY7181" s="11">
        <v>0</v>
      </c>
      <c r="AZ7181" s="11">
        <v>0</v>
      </c>
      <c r="BA7181" s="11">
        <v>1</v>
      </c>
      <c r="BB7181" s="11">
        <v>0</v>
      </c>
      <c r="BC7181" s="11">
        <v>0</v>
      </c>
      <c r="BD7181" s="11">
        <v>0</v>
      </c>
      <c r="BE7181" s="11">
        <v>0</v>
      </c>
      <c r="BF7181" s="11">
        <v>0</v>
      </c>
      <c r="BG7181" s="11">
        <v>0</v>
      </c>
      <c r="BH7181" s="11">
        <v>0</v>
      </c>
      <c r="BI7181" s="11">
        <v>0</v>
      </c>
      <c r="BJ7181" s="11">
        <v>0</v>
      </c>
      <c r="BK7181" s="11">
        <v>0</v>
      </c>
      <c r="BL7181" s="11">
        <v>0</v>
      </c>
      <c r="BM7181" s="11">
        <v>0</v>
      </c>
      <c r="BN7181" s="11">
        <v>0</v>
      </c>
      <c r="BO7181" s="11">
        <v>0</v>
      </c>
      <c r="BP7181" s="11">
        <v>0</v>
      </c>
      <c r="BQ7181" s="11">
        <v>0</v>
      </c>
      <c r="BR7181" s="11">
        <v>0</v>
      </c>
      <c r="BS7181" s="11">
        <v>0</v>
      </c>
      <c r="BT7181" s="11">
        <v>0</v>
      </c>
      <c r="BU7181" s="11">
        <v>0</v>
      </c>
      <c r="BV7181" s="11">
        <v>0</v>
      </c>
      <c r="BW7181" s="11">
        <v>1</v>
      </c>
      <c r="BX7181" s="11">
        <v>0</v>
      </c>
      <c r="BY7181" s="12">
        <v>0</v>
      </c>
      <c r="CB7181" t="str">
        <v>DEJAR</v>
      </c>
      <c r="CD7181" t="str">
        <v>DEJAR</v>
      </c>
      <c r="CF7181" t="str">
        <v>DEJAR</v>
      </c>
      <c r="CH7181" t="str">
        <v>DEJAR</v>
      </c>
      <c r="CJ7181" t="str">
        <v>DEJAR</v>
      </c>
      <c r="CL7181" t="str">
        <v>DEJAR</v>
      </c>
      <c r="CN7181" t="str">
        <v>DEJAR</v>
      </c>
      <c r="CP7181" t="str">
        <v>DEJAR</v>
      </c>
    </row>
    <row r="7182" spans="1:94" x14ac:dyDescent="0.3">
      <c r="A7182" s="7">
        <v>1</v>
      </c>
      <c r="B7182" s="8">
        <v>10.1</v>
      </c>
      <c r="C7182" s="8">
        <v>0</v>
      </c>
      <c r="D7182" s="8">
        <v>0</v>
      </c>
      <c r="E7182" s="8">
        <v>10</v>
      </c>
      <c r="F7182" s="8">
        <v>2561857143</v>
      </c>
      <c r="G7182" s="8">
        <v>0</v>
      </c>
      <c r="H7182" s="8">
        <v>7.4074070000000004E-3</v>
      </c>
      <c r="I7182" s="8">
        <v>4684856664</v>
      </c>
      <c r="J7182" s="8">
        <v>0</v>
      </c>
      <c r="K7182" s="8">
        <v>0</v>
      </c>
      <c r="L7182" s="8">
        <v>0</v>
      </c>
      <c r="M7182" s="8">
        <v>0</v>
      </c>
      <c r="N7182" s="8">
        <v>0</v>
      </c>
      <c r="O7182" s="8">
        <v>0</v>
      </c>
      <c r="P7182" s="8">
        <v>0</v>
      </c>
      <c r="Q7182" s="8">
        <v>0</v>
      </c>
      <c r="R7182" s="8">
        <v>1</v>
      </c>
      <c r="S7182" s="8">
        <v>0</v>
      </c>
      <c r="T7182" s="8">
        <v>0</v>
      </c>
      <c r="U7182" s="8">
        <v>0</v>
      </c>
      <c r="V7182" s="8">
        <v>0</v>
      </c>
      <c r="W7182" s="8">
        <v>1</v>
      </c>
      <c r="X7182" s="8">
        <v>0</v>
      </c>
      <c r="Y7182" s="8">
        <v>0</v>
      </c>
      <c r="Z7182" s="8">
        <v>0</v>
      </c>
      <c r="AA7182" s="8">
        <v>0</v>
      </c>
      <c r="AB7182" s="8">
        <v>0</v>
      </c>
      <c r="AC7182" s="8">
        <v>0</v>
      </c>
      <c r="AD7182" s="8">
        <v>0</v>
      </c>
      <c r="AE7182" s="8">
        <v>1</v>
      </c>
      <c r="AF7182" s="8">
        <v>0</v>
      </c>
      <c r="AG7182" s="8">
        <v>0</v>
      </c>
      <c r="AH7182" s="8">
        <v>0</v>
      </c>
      <c r="AI7182" s="8">
        <v>0</v>
      </c>
      <c r="AJ7182" s="8">
        <v>0</v>
      </c>
      <c r="AK7182" s="8">
        <v>0</v>
      </c>
      <c r="AL7182" s="8">
        <v>0</v>
      </c>
      <c r="AM7182" s="8">
        <v>0</v>
      </c>
      <c r="AN7182" s="8">
        <v>0</v>
      </c>
      <c r="AO7182" s="8">
        <v>0</v>
      </c>
      <c r="AP7182" s="8">
        <v>0</v>
      </c>
      <c r="AQ7182" s="8">
        <v>0</v>
      </c>
      <c r="AR7182" s="8">
        <v>0</v>
      </c>
      <c r="AS7182" s="8">
        <v>1</v>
      </c>
      <c r="AT7182" s="8">
        <v>0</v>
      </c>
      <c r="AU7182" s="8">
        <v>0</v>
      </c>
      <c r="AV7182" s="8">
        <v>0</v>
      </c>
      <c r="AW7182" s="8">
        <v>0</v>
      </c>
      <c r="AX7182" s="8">
        <v>0</v>
      </c>
      <c r="AY7182" s="8">
        <v>0</v>
      </c>
      <c r="AZ7182" s="8">
        <v>0</v>
      </c>
      <c r="BA7182" s="8">
        <v>0</v>
      </c>
      <c r="BB7182" s="8">
        <v>0</v>
      </c>
      <c r="BC7182" s="8">
        <v>0</v>
      </c>
      <c r="BD7182" s="8">
        <v>0</v>
      </c>
      <c r="BE7182" s="8">
        <v>0</v>
      </c>
      <c r="BF7182" s="8">
        <v>0</v>
      </c>
      <c r="BG7182" s="8">
        <v>0</v>
      </c>
      <c r="BH7182" s="8">
        <v>0</v>
      </c>
      <c r="BI7182" s="8">
        <v>0</v>
      </c>
      <c r="BJ7182" s="8">
        <v>0</v>
      </c>
      <c r="BK7182" s="8">
        <v>0</v>
      </c>
      <c r="BL7182" s="8">
        <v>0</v>
      </c>
      <c r="BM7182" s="8">
        <v>0</v>
      </c>
      <c r="BN7182" s="8">
        <v>0</v>
      </c>
      <c r="BO7182" s="8">
        <v>0</v>
      </c>
      <c r="BP7182" s="8">
        <v>0</v>
      </c>
      <c r="BQ7182" s="8">
        <v>0</v>
      </c>
      <c r="BR7182" s="8">
        <v>0</v>
      </c>
      <c r="BS7182" s="8">
        <v>0</v>
      </c>
      <c r="BT7182" s="8">
        <v>0</v>
      </c>
      <c r="BU7182" s="8">
        <v>1</v>
      </c>
      <c r="BV7182" s="8">
        <v>0</v>
      </c>
      <c r="BW7182" s="8">
        <v>0</v>
      </c>
      <c r="BX7182" s="8">
        <v>1</v>
      </c>
      <c r="BY7182" s="9">
        <v>1</v>
      </c>
      <c r="CB7182" t="str">
        <v>DEJAR</v>
      </c>
      <c r="CD7182" t="str">
        <v>DEJAR</v>
      </c>
      <c r="CF7182" t="str">
        <v>DEJAR</v>
      </c>
      <c r="CH7182" t="str">
        <v>DEJAR</v>
      </c>
      <c r="CJ7182" t="str">
        <v>DEJAR</v>
      </c>
      <c r="CL7182" t="str">
        <v>DEJAR</v>
      </c>
      <c r="CN7182" t="str">
        <v>DEJAR</v>
      </c>
      <c r="CP7182" t="str">
        <v>DEJAR</v>
      </c>
    </row>
    <row r="7183" spans="1:94" x14ac:dyDescent="0.3">
      <c r="A7183" s="10">
        <v>0</v>
      </c>
      <c r="B7183" s="11">
        <v>0</v>
      </c>
      <c r="C7183" s="11">
        <v>1</v>
      </c>
      <c r="D7183" s="11">
        <v>217.6</v>
      </c>
      <c r="E7183" s="11">
        <v>77</v>
      </c>
      <c r="F7183" s="11">
        <v>1690489222</v>
      </c>
      <c r="G7183" s="11">
        <v>1.1842105E-2</v>
      </c>
      <c r="H7183" s="11">
        <v>2.7846816E-2</v>
      </c>
      <c r="I7183" s="11">
        <v>0</v>
      </c>
      <c r="J7183" s="11">
        <v>0</v>
      </c>
      <c r="K7183" s="11">
        <v>0</v>
      </c>
      <c r="L7183" s="11">
        <v>0</v>
      </c>
      <c r="M7183" s="11">
        <v>0</v>
      </c>
      <c r="N7183" s="11">
        <v>0</v>
      </c>
      <c r="O7183" s="11">
        <v>0</v>
      </c>
      <c r="P7183" s="11">
        <v>0</v>
      </c>
      <c r="Q7183" s="11">
        <v>0</v>
      </c>
      <c r="R7183" s="11">
        <v>0</v>
      </c>
      <c r="S7183" s="11">
        <v>1</v>
      </c>
      <c r="T7183" s="11">
        <v>0</v>
      </c>
      <c r="U7183" s="11">
        <v>0</v>
      </c>
      <c r="V7183" s="11">
        <v>0</v>
      </c>
      <c r="W7183" s="11">
        <v>0</v>
      </c>
      <c r="X7183" s="11">
        <v>0</v>
      </c>
      <c r="Y7183" s="11">
        <v>1</v>
      </c>
      <c r="Z7183" s="11">
        <v>0</v>
      </c>
      <c r="AA7183" s="11">
        <v>0</v>
      </c>
      <c r="AB7183" s="11">
        <v>0</v>
      </c>
      <c r="AC7183" s="11">
        <v>0</v>
      </c>
      <c r="AD7183" s="11">
        <v>0</v>
      </c>
      <c r="AE7183" s="11">
        <v>0</v>
      </c>
      <c r="AF7183" s="11">
        <v>1</v>
      </c>
      <c r="AG7183" s="11">
        <v>0</v>
      </c>
      <c r="AH7183" s="11">
        <v>0</v>
      </c>
      <c r="AI7183" s="11">
        <v>0</v>
      </c>
      <c r="AJ7183" s="11">
        <v>0</v>
      </c>
      <c r="AK7183" s="11">
        <v>0</v>
      </c>
      <c r="AL7183" s="11">
        <v>0</v>
      </c>
      <c r="AM7183" s="11">
        <v>0</v>
      </c>
      <c r="AN7183" s="11">
        <v>0</v>
      </c>
      <c r="AO7183" s="11">
        <v>0</v>
      </c>
      <c r="AP7183" s="11">
        <v>0</v>
      </c>
      <c r="AQ7183" s="11">
        <v>0</v>
      </c>
      <c r="AR7183" s="11">
        <v>0</v>
      </c>
      <c r="AS7183" s="11">
        <v>0</v>
      </c>
      <c r="AT7183" s="11">
        <v>0</v>
      </c>
      <c r="AU7183" s="11">
        <v>0</v>
      </c>
      <c r="AV7183" s="11">
        <v>0</v>
      </c>
      <c r="AW7183" s="11">
        <v>1</v>
      </c>
      <c r="AX7183" s="11">
        <v>0</v>
      </c>
      <c r="AY7183" s="11">
        <v>0</v>
      </c>
      <c r="AZ7183" s="11">
        <v>0</v>
      </c>
      <c r="BA7183" s="11">
        <v>1</v>
      </c>
      <c r="BB7183" s="11">
        <v>0</v>
      </c>
      <c r="BC7183" s="11">
        <v>0</v>
      </c>
      <c r="BD7183" s="11">
        <v>0</v>
      </c>
      <c r="BE7183" s="11">
        <v>0</v>
      </c>
      <c r="BF7183" s="11">
        <v>0</v>
      </c>
      <c r="BG7183" s="11">
        <v>0</v>
      </c>
      <c r="BH7183" s="11">
        <v>0</v>
      </c>
      <c r="BI7183" s="11">
        <v>0</v>
      </c>
      <c r="BJ7183" s="11">
        <v>0</v>
      </c>
      <c r="BK7183" s="11">
        <v>0</v>
      </c>
      <c r="BL7183" s="11">
        <v>0</v>
      </c>
      <c r="BM7183" s="11">
        <v>0</v>
      </c>
      <c r="BN7183" s="11">
        <v>0</v>
      </c>
      <c r="BO7183" s="11">
        <v>0</v>
      </c>
      <c r="BP7183" s="11">
        <v>0</v>
      </c>
      <c r="BQ7183" s="11">
        <v>0</v>
      </c>
      <c r="BR7183" s="11">
        <v>0</v>
      </c>
      <c r="BS7183" s="11">
        <v>0</v>
      </c>
      <c r="BT7183" s="11">
        <v>0</v>
      </c>
      <c r="BU7183" s="11">
        <v>0</v>
      </c>
      <c r="BV7183" s="11">
        <v>0</v>
      </c>
      <c r="BW7183" s="11">
        <v>1</v>
      </c>
      <c r="BX7183" s="11">
        <v>1</v>
      </c>
      <c r="BY7183" s="12">
        <v>0</v>
      </c>
      <c r="CB7183" t="str">
        <v>DEJAR</v>
      </c>
      <c r="CD7183" t="str">
        <v>DEJAR</v>
      </c>
      <c r="CF7183" t="str">
        <v>DEJAR</v>
      </c>
      <c r="CH7183" t="str">
        <v>DEJAR</v>
      </c>
      <c r="CJ7183" t="str">
        <v>DEJAR</v>
      </c>
      <c r="CL7183" t="str">
        <v>DEJAR</v>
      </c>
      <c r="CN7183" t="str">
        <v>DEJAR</v>
      </c>
      <c r="CP7183" t="str">
        <v>DEJAR</v>
      </c>
    </row>
    <row r="7184" spans="1:94" x14ac:dyDescent="0.3">
      <c r="A7184" s="7">
        <v>0</v>
      </c>
      <c r="B7184" s="8">
        <v>0</v>
      </c>
      <c r="C7184" s="8">
        <v>0</v>
      </c>
      <c r="D7184" s="8">
        <v>0</v>
      </c>
      <c r="E7184" s="8">
        <v>20</v>
      </c>
      <c r="F7184" s="8">
        <v>436.1</v>
      </c>
      <c r="G7184" s="8">
        <v>0.04</v>
      </c>
      <c r="H7184" s="8">
        <v>7.0000000000000007E-2</v>
      </c>
      <c r="I7184" s="8">
        <v>0</v>
      </c>
      <c r="J7184" s="8">
        <v>0</v>
      </c>
      <c r="K7184" s="8">
        <v>0</v>
      </c>
      <c r="L7184" s="8">
        <v>0</v>
      </c>
      <c r="M7184" s="8">
        <v>0</v>
      </c>
      <c r="N7184" s="8">
        <v>0</v>
      </c>
      <c r="O7184" s="8">
        <v>0</v>
      </c>
      <c r="P7184" s="8">
        <v>1</v>
      </c>
      <c r="Q7184" s="8">
        <v>0</v>
      </c>
      <c r="R7184" s="8">
        <v>0</v>
      </c>
      <c r="S7184" s="8">
        <v>0</v>
      </c>
      <c r="T7184" s="8">
        <v>0</v>
      </c>
      <c r="U7184" s="8">
        <v>0</v>
      </c>
      <c r="V7184" s="8">
        <v>0</v>
      </c>
      <c r="W7184" s="8">
        <v>1</v>
      </c>
      <c r="X7184" s="8">
        <v>0</v>
      </c>
      <c r="Y7184" s="8">
        <v>0</v>
      </c>
      <c r="Z7184" s="8">
        <v>0</v>
      </c>
      <c r="AA7184" s="8">
        <v>0</v>
      </c>
      <c r="AB7184" s="8">
        <v>0</v>
      </c>
      <c r="AC7184" s="8">
        <v>0</v>
      </c>
      <c r="AD7184" s="8">
        <v>0</v>
      </c>
      <c r="AE7184" s="8">
        <v>1</v>
      </c>
      <c r="AF7184" s="8">
        <v>0</v>
      </c>
      <c r="AG7184" s="8">
        <v>0</v>
      </c>
      <c r="AH7184" s="8">
        <v>0</v>
      </c>
      <c r="AI7184" s="8">
        <v>0</v>
      </c>
      <c r="AJ7184" s="8">
        <v>0</v>
      </c>
      <c r="AK7184" s="8">
        <v>0</v>
      </c>
      <c r="AL7184" s="8">
        <v>0</v>
      </c>
      <c r="AM7184" s="8">
        <v>0</v>
      </c>
      <c r="AN7184" s="8">
        <v>0</v>
      </c>
      <c r="AO7184" s="8">
        <v>0</v>
      </c>
      <c r="AP7184" s="8">
        <v>0</v>
      </c>
      <c r="AQ7184" s="8">
        <v>0</v>
      </c>
      <c r="AR7184" s="8">
        <v>0</v>
      </c>
      <c r="AS7184" s="8">
        <v>0</v>
      </c>
      <c r="AT7184" s="8">
        <v>0</v>
      </c>
      <c r="AU7184" s="8">
        <v>1</v>
      </c>
      <c r="AV7184" s="8">
        <v>0</v>
      </c>
      <c r="AW7184" s="8">
        <v>0</v>
      </c>
      <c r="AX7184" s="8">
        <v>0</v>
      </c>
      <c r="AY7184" s="8">
        <v>0</v>
      </c>
      <c r="AZ7184" s="8">
        <v>0</v>
      </c>
      <c r="BA7184" s="8">
        <v>0</v>
      </c>
      <c r="BB7184" s="8">
        <v>0</v>
      </c>
      <c r="BC7184" s="8">
        <v>1</v>
      </c>
      <c r="BD7184" s="8">
        <v>0</v>
      </c>
      <c r="BE7184" s="8">
        <v>0</v>
      </c>
      <c r="BF7184" s="8">
        <v>0</v>
      </c>
      <c r="BG7184" s="8">
        <v>0</v>
      </c>
      <c r="BH7184" s="8">
        <v>0</v>
      </c>
      <c r="BI7184" s="8">
        <v>0</v>
      </c>
      <c r="BJ7184" s="8">
        <v>0</v>
      </c>
      <c r="BK7184" s="8">
        <v>0</v>
      </c>
      <c r="BL7184" s="8">
        <v>0</v>
      </c>
      <c r="BM7184" s="8">
        <v>0</v>
      </c>
      <c r="BN7184" s="8">
        <v>0</v>
      </c>
      <c r="BO7184" s="8">
        <v>0</v>
      </c>
      <c r="BP7184" s="8">
        <v>0</v>
      </c>
      <c r="BQ7184" s="8">
        <v>0</v>
      </c>
      <c r="BR7184" s="8">
        <v>0</v>
      </c>
      <c r="BS7184" s="8">
        <v>0</v>
      </c>
      <c r="BT7184" s="8">
        <v>0</v>
      </c>
      <c r="BU7184" s="8">
        <v>0</v>
      </c>
      <c r="BV7184" s="8">
        <v>0</v>
      </c>
      <c r="BW7184" s="8">
        <v>1</v>
      </c>
      <c r="BX7184" s="8">
        <v>0</v>
      </c>
      <c r="BY7184" s="9">
        <v>0</v>
      </c>
      <c r="CB7184" t="str">
        <v>DEJAR</v>
      </c>
      <c r="CD7184" t="str">
        <v>DEJAR</v>
      </c>
      <c r="CF7184" t="str">
        <v>DEJAR</v>
      </c>
      <c r="CH7184" t="str">
        <v>DEJAR</v>
      </c>
      <c r="CJ7184" t="str">
        <v>DEJAR</v>
      </c>
      <c r="CL7184" t="str">
        <v>DEJAR</v>
      </c>
      <c r="CN7184" t="str">
        <v>DEJAR</v>
      </c>
      <c r="CP7184" t="str">
        <v>DEJAR</v>
      </c>
    </row>
    <row r="7185" spans="1:94" x14ac:dyDescent="0.3">
      <c r="A7185" s="10">
        <v>0</v>
      </c>
      <c r="B7185" s="11">
        <v>0</v>
      </c>
      <c r="C7185" s="11">
        <v>0</v>
      </c>
      <c r="D7185" s="11">
        <v>0</v>
      </c>
      <c r="E7185" s="11">
        <v>11</v>
      </c>
      <c r="F7185" s="11">
        <v>315.58</v>
      </c>
      <c r="G7185" s="11">
        <v>0</v>
      </c>
      <c r="H7185" s="11">
        <v>5.4545455E-2</v>
      </c>
      <c r="I7185" s="11">
        <v>0</v>
      </c>
      <c r="J7185" s="11">
        <v>0</v>
      </c>
      <c r="K7185" s="11">
        <v>0</v>
      </c>
      <c r="L7185" s="11">
        <v>0</v>
      </c>
      <c r="M7185" s="11">
        <v>0</v>
      </c>
      <c r="N7185" s="11">
        <v>0</v>
      </c>
      <c r="O7185" s="11">
        <v>0</v>
      </c>
      <c r="P7185" s="11">
        <v>0</v>
      </c>
      <c r="Q7185" s="11">
        <v>1</v>
      </c>
      <c r="R7185" s="11">
        <v>0</v>
      </c>
      <c r="S7185" s="11">
        <v>0</v>
      </c>
      <c r="T7185" s="11">
        <v>0</v>
      </c>
      <c r="U7185" s="11">
        <v>0</v>
      </c>
      <c r="V7185" s="11">
        <v>0</v>
      </c>
      <c r="W7185" s="11">
        <v>0</v>
      </c>
      <c r="X7185" s="11">
        <v>1</v>
      </c>
      <c r="Y7185" s="11">
        <v>0</v>
      </c>
      <c r="Z7185" s="11">
        <v>0</v>
      </c>
      <c r="AA7185" s="11">
        <v>0</v>
      </c>
      <c r="AB7185" s="11">
        <v>0</v>
      </c>
      <c r="AC7185" s="11">
        <v>0</v>
      </c>
      <c r="AD7185" s="11">
        <v>0</v>
      </c>
      <c r="AE7185" s="11">
        <v>0</v>
      </c>
      <c r="AF7185" s="11">
        <v>1</v>
      </c>
      <c r="AG7185" s="11">
        <v>0</v>
      </c>
      <c r="AH7185" s="11">
        <v>0</v>
      </c>
      <c r="AI7185" s="11">
        <v>0</v>
      </c>
      <c r="AJ7185" s="11">
        <v>0</v>
      </c>
      <c r="AK7185" s="11">
        <v>0</v>
      </c>
      <c r="AL7185" s="11">
        <v>0</v>
      </c>
      <c r="AM7185" s="11">
        <v>0</v>
      </c>
      <c r="AN7185" s="11">
        <v>0</v>
      </c>
      <c r="AO7185" s="11">
        <v>0</v>
      </c>
      <c r="AP7185" s="11">
        <v>0</v>
      </c>
      <c r="AQ7185" s="11">
        <v>0</v>
      </c>
      <c r="AR7185" s="11">
        <v>0</v>
      </c>
      <c r="AS7185" s="11">
        <v>0</v>
      </c>
      <c r="AT7185" s="11">
        <v>0</v>
      </c>
      <c r="AU7185" s="11">
        <v>1</v>
      </c>
      <c r="AV7185" s="11">
        <v>0</v>
      </c>
      <c r="AW7185" s="11">
        <v>0</v>
      </c>
      <c r="AX7185" s="11">
        <v>0</v>
      </c>
      <c r="AY7185" s="11">
        <v>0</v>
      </c>
      <c r="AZ7185" s="11">
        <v>0</v>
      </c>
      <c r="BA7185" s="11">
        <v>1</v>
      </c>
      <c r="BB7185" s="11">
        <v>0</v>
      </c>
      <c r="BC7185" s="11">
        <v>0</v>
      </c>
      <c r="BD7185" s="11">
        <v>0</v>
      </c>
      <c r="BE7185" s="11">
        <v>0</v>
      </c>
      <c r="BF7185" s="11">
        <v>0</v>
      </c>
      <c r="BG7185" s="11">
        <v>0</v>
      </c>
      <c r="BH7185" s="11">
        <v>0</v>
      </c>
      <c r="BI7185" s="11">
        <v>0</v>
      </c>
      <c r="BJ7185" s="11">
        <v>0</v>
      </c>
      <c r="BK7185" s="11">
        <v>0</v>
      </c>
      <c r="BL7185" s="11">
        <v>0</v>
      </c>
      <c r="BM7185" s="11">
        <v>0</v>
      </c>
      <c r="BN7185" s="11">
        <v>0</v>
      </c>
      <c r="BO7185" s="11">
        <v>0</v>
      </c>
      <c r="BP7185" s="11">
        <v>0</v>
      </c>
      <c r="BQ7185" s="11">
        <v>0</v>
      </c>
      <c r="BR7185" s="11">
        <v>0</v>
      </c>
      <c r="BS7185" s="11">
        <v>0</v>
      </c>
      <c r="BT7185" s="11">
        <v>0</v>
      </c>
      <c r="BU7185" s="11">
        <v>0</v>
      </c>
      <c r="BV7185" s="11">
        <v>0</v>
      </c>
      <c r="BW7185" s="11">
        <v>1</v>
      </c>
      <c r="BX7185" s="11">
        <v>1</v>
      </c>
      <c r="BY7185" s="12">
        <v>0</v>
      </c>
      <c r="CB7185" t="str">
        <v>DEJAR</v>
      </c>
      <c r="CD7185" t="str">
        <v>DEJAR</v>
      </c>
      <c r="CF7185" t="str">
        <v>DEJAR</v>
      </c>
      <c r="CH7185" t="str">
        <v>DEJAR</v>
      </c>
      <c r="CJ7185" t="str">
        <v>DEJAR</v>
      </c>
      <c r="CL7185" t="str">
        <v>DEJAR</v>
      </c>
      <c r="CN7185" t="str">
        <v>DEJAR</v>
      </c>
      <c r="CP7185" t="str">
        <v>DEJAR</v>
      </c>
    </row>
    <row r="7186" spans="1:94" x14ac:dyDescent="0.3">
      <c r="A7186" s="7">
        <v>0</v>
      </c>
      <c r="B7186" s="8">
        <v>0</v>
      </c>
      <c r="C7186" s="8">
        <v>0</v>
      </c>
      <c r="D7186" s="8">
        <v>0</v>
      </c>
      <c r="E7186" s="8">
        <v>66</v>
      </c>
      <c r="F7186" s="8">
        <v>1203817143</v>
      </c>
      <c r="G7186" s="8">
        <v>1.5625000000000001E-3</v>
      </c>
      <c r="H7186" s="8">
        <v>4.1666669999999998E-3</v>
      </c>
      <c r="I7186" s="8">
        <v>0</v>
      </c>
      <c r="J7186" s="8">
        <v>0</v>
      </c>
      <c r="K7186" s="8">
        <v>0</v>
      </c>
      <c r="L7186" s="8">
        <v>0</v>
      </c>
      <c r="M7186" s="8">
        <v>0</v>
      </c>
      <c r="N7186" s="8">
        <v>0</v>
      </c>
      <c r="O7186" s="8">
        <v>0</v>
      </c>
      <c r="P7186" s="8">
        <v>0</v>
      </c>
      <c r="Q7186" s="8">
        <v>0</v>
      </c>
      <c r="R7186" s="8">
        <v>0</v>
      </c>
      <c r="S7186" s="8">
        <v>1</v>
      </c>
      <c r="T7186" s="8">
        <v>0</v>
      </c>
      <c r="U7186" s="8">
        <v>0</v>
      </c>
      <c r="V7186" s="8">
        <v>0</v>
      </c>
      <c r="W7186" s="8">
        <v>0</v>
      </c>
      <c r="X7186" s="8">
        <v>1</v>
      </c>
      <c r="Y7186" s="8">
        <v>0</v>
      </c>
      <c r="Z7186" s="8">
        <v>0</v>
      </c>
      <c r="AA7186" s="8">
        <v>0</v>
      </c>
      <c r="AB7186" s="8">
        <v>0</v>
      </c>
      <c r="AC7186" s="8">
        <v>0</v>
      </c>
      <c r="AD7186" s="8">
        <v>0</v>
      </c>
      <c r="AE7186" s="8">
        <v>0</v>
      </c>
      <c r="AF7186" s="8">
        <v>1</v>
      </c>
      <c r="AG7186" s="8">
        <v>0</v>
      </c>
      <c r="AH7186" s="8">
        <v>0</v>
      </c>
      <c r="AI7186" s="8">
        <v>0</v>
      </c>
      <c r="AJ7186" s="8">
        <v>0</v>
      </c>
      <c r="AK7186" s="8">
        <v>0</v>
      </c>
      <c r="AL7186" s="8">
        <v>0</v>
      </c>
      <c r="AM7186" s="8">
        <v>0</v>
      </c>
      <c r="AN7186" s="8">
        <v>0</v>
      </c>
      <c r="AO7186" s="8">
        <v>0</v>
      </c>
      <c r="AP7186" s="8">
        <v>0</v>
      </c>
      <c r="AQ7186" s="8">
        <v>0</v>
      </c>
      <c r="AR7186" s="8">
        <v>0</v>
      </c>
      <c r="AS7186" s="8">
        <v>0</v>
      </c>
      <c r="AT7186" s="8">
        <v>0</v>
      </c>
      <c r="AU7186" s="8">
        <v>1</v>
      </c>
      <c r="AV7186" s="8">
        <v>0</v>
      </c>
      <c r="AW7186" s="8">
        <v>0</v>
      </c>
      <c r="AX7186" s="8">
        <v>0</v>
      </c>
      <c r="AY7186" s="8">
        <v>0</v>
      </c>
      <c r="AZ7186" s="8">
        <v>0</v>
      </c>
      <c r="BA7186" s="8">
        <v>0</v>
      </c>
      <c r="BB7186" s="8">
        <v>0</v>
      </c>
      <c r="BC7186" s="8">
        <v>0</v>
      </c>
      <c r="BD7186" s="8">
        <v>1</v>
      </c>
      <c r="BE7186" s="8">
        <v>0</v>
      </c>
      <c r="BF7186" s="8">
        <v>0</v>
      </c>
      <c r="BG7186" s="8">
        <v>0</v>
      </c>
      <c r="BH7186" s="8">
        <v>0</v>
      </c>
      <c r="BI7186" s="8">
        <v>0</v>
      </c>
      <c r="BJ7186" s="8">
        <v>0</v>
      </c>
      <c r="BK7186" s="8">
        <v>0</v>
      </c>
      <c r="BL7186" s="8">
        <v>0</v>
      </c>
      <c r="BM7186" s="8">
        <v>0</v>
      </c>
      <c r="BN7186" s="8">
        <v>0</v>
      </c>
      <c r="BO7186" s="8">
        <v>0</v>
      </c>
      <c r="BP7186" s="8">
        <v>0</v>
      </c>
      <c r="BQ7186" s="8">
        <v>0</v>
      </c>
      <c r="BR7186" s="8">
        <v>0</v>
      </c>
      <c r="BS7186" s="8">
        <v>0</v>
      </c>
      <c r="BT7186" s="8">
        <v>0</v>
      </c>
      <c r="BU7186" s="8">
        <v>0</v>
      </c>
      <c r="BV7186" s="8">
        <v>0</v>
      </c>
      <c r="BW7186" s="8">
        <v>1</v>
      </c>
      <c r="BX7186" s="8">
        <v>1</v>
      </c>
      <c r="BY7186" s="9">
        <v>0</v>
      </c>
      <c r="CB7186" t="str">
        <v>DEJAR</v>
      </c>
      <c r="CD7186" t="str">
        <v>DEJAR</v>
      </c>
      <c r="CF7186" t="str">
        <v>DEJAR</v>
      </c>
      <c r="CH7186" t="str">
        <v>DEJAR</v>
      </c>
      <c r="CJ7186" t="str">
        <v>DEJAR</v>
      </c>
      <c r="CL7186" t="str">
        <v>DEJAR</v>
      </c>
      <c r="CN7186" t="str">
        <v>DEJAR</v>
      </c>
      <c r="CP7186" t="str">
        <v>DEJAR</v>
      </c>
    </row>
    <row r="7187" spans="1:94" x14ac:dyDescent="0.3">
      <c r="A7187" s="10">
        <v>4</v>
      </c>
      <c r="B7187" s="11">
        <v>296.2</v>
      </c>
      <c r="C7187" s="11">
        <v>0</v>
      </c>
      <c r="D7187" s="11">
        <v>0</v>
      </c>
      <c r="E7187" s="11">
        <v>33</v>
      </c>
      <c r="F7187" s="11">
        <v>920.4</v>
      </c>
      <c r="G7187" s="11">
        <v>0</v>
      </c>
      <c r="H7187" s="11">
        <v>1.3513514000000001E-2</v>
      </c>
      <c r="I7187" s="11">
        <v>0</v>
      </c>
      <c r="J7187" s="11">
        <v>0</v>
      </c>
      <c r="K7187" s="11">
        <v>0</v>
      </c>
      <c r="L7187" s="11">
        <v>0</v>
      </c>
      <c r="M7187" s="11">
        <v>0</v>
      </c>
      <c r="N7187" s="11">
        <v>0</v>
      </c>
      <c r="O7187" s="11">
        <v>0</v>
      </c>
      <c r="P7187" s="11">
        <v>0</v>
      </c>
      <c r="Q7187" s="11">
        <v>0</v>
      </c>
      <c r="R7187" s="11">
        <v>0</v>
      </c>
      <c r="S7187" s="11">
        <v>0</v>
      </c>
      <c r="T7187" s="11">
        <v>1</v>
      </c>
      <c r="U7187" s="11">
        <v>0</v>
      </c>
      <c r="V7187" s="11">
        <v>0</v>
      </c>
      <c r="W7187" s="11">
        <v>1</v>
      </c>
      <c r="X7187" s="11">
        <v>0</v>
      </c>
      <c r="Y7187" s="11">
        <v>0</v>
      </c>
      <c r="Z7187" s="11">
        <v>0</v>
      </c>
      <c r="AA7187" s="11">
        <v>0</v>
      </c>
      <c r="AB7187" s="11">
        <v>0</v>
      </c>
      <c r="AC7187" s="11">
        <v>0</v>
      </c>
      <c r="AD7187" s="11">
        <v>0</v>
      </c>
      <c r="AE7187" s="11">
        <v>1</v>
      </c>
      <c r="AF7187" s="11">
        <v>0</v>
      </c>
      <c r="AG7187" s="11">
        <v>0</v>
      </c>
      <c r="AH7187" s="11">
        <v>0</v>
      </c>
      <c r="AI7187" s="11">
        <v>0</v>
      </c>
      <c r="AJ7187" s="11">
        <v>0</v>
      </c>
      <c r="AK7187" s="11">
        <v>0</v>
      </c>
      <c r="AL7187" s="11">
        <v>0</v>
      </c>
      <c r="AM7187" s="11">
        <v>0</v>
      </c>
      <c r="AN7187" s="11">
        <v>0</v>
      </c>
      <c r="AO7187" s="11">
        <v>0</v>
      </c>
      <c r="AP7187" s="11">
        <v>0</v>
      </c>
      <c r="AQ7187" s="11">
        <v>0</v>
      </c>
      <c r="AR7187" s="11">
        <v>1</v>
      </c>
      <c r="AS7187" s="11">
        <v>0</v>
      </c>
      <c r="AT7187" s="11">
        <v>0</v>
      </c>
      <c r="AU7187" s="11">
        <v>0</v>
      </c>
      <c r="AV7187" s="11">
        <v>0</v>
      </c>
      <c r="AW7187" s="11">
        <v>0</v>
      </c>
      <c r="AX7187" s="11">
        <v>0</v>
      </c>
      <c r="AY7187" s="11">
        <v>0</v>
      </c>
      <c r="AZ7187" s="11">
        <v>0</v>
      </c>
      <c r="BA7187" s="11">
        <v>0</v>
      </c>
      <c r="BB7187" s="11">
        <v>0</v>
      </c>
      <c r="BC7187" s="11">
        <v>0</v>
      </c>
      <c r="BD7187" s="11">
        <v>0</v>
      </c>
      <c r="BE7187" s="11">
        <v>1</v>
      </c>
      <c r="BF7187" s="11">
        <v>0</v>
      </c>
      <c r="BG7187" s="11">
        <v>0</v>
      </c>
      <c r="BH7187" s="11">
        <v>0</v>
      </c>
      <c r="BI7187" s="11">
        <v>0</v>
      </c>
      <c r="BJ7187" s="11">
        <v>0</v>
      </c>
      <c r="BK7187" s="11">
        <v>0</v>
      </c>
      <c r="BL7187" s="11">
        <v>0</v>
      </c>
      <c r="BM7187" s="11">
        <v>0</v>
      </c>
      <c r="BN7187" s="11">
        <v>0</v>
      </c>
      <c r="BO7187" s="11">
        <v>0</v>
      </c>
      <c r="BP7187" s="11">
        <v>0</v>
      </c>
      <c r="BQ7187" s="11">
        <v>0</v>
      </c>
      <c r="BR7187" s="11">
        <v>0</v>
      </c>
      <c r="BS7187" s="11">
        <v>0</v>
      </c>
      <c r="BT7187" s="11">
        <v>0</v>
      </c>
      <c r="BU7187" s="11">
        <v>0</v>
      </c>
      <c r="BV7187" s="11">
        <v>0</v>
      </c>
      <c r="BW7187" s="11">
        <v>1</v>
      </c>
      <c r="BX7187" s="11">
        <v>0</v>
      </c>
      <c r="BY7187" s="12">
        <v>0</v>
      </c>
      <c r="CB7187" t="str">
        <v>DEJAR</v>
      </c>
      <c r="CD7187" t="str">
        <v>DEJAR</v>
      </c>
      <c r="CF7187" t="str">
        <v>DEJAR</v>
      </c>
      <c r="CH7187" t="str">
        <v>DEJAR</v>
      </c>
      <c r="CJ7187" t="str">
        <v>DEJAR</v>
      </c>
      <c r="CL7187" t="str">
        <v>DEJAR</v>
      </c>
      <c r="CN7187" t="str">
        <v>DEJAR</v>
      </c>
      <c r="CP7187" t="str">
        <v>DEJAR</v>
      </c>
    </row>
    <row r="7188" spans="1:94" x14ac:dyDescent="0.3">
      <c r="A7188" s="7">
        <v>1</v>
      </c>
      <c r="B7188" s="8">
        <v>55.4</v>
      </c>
      <c r="C7188" s="8">
        <v>0</v>
      </c>
      <c r="D7188" s="8">
        <v>0</v>
      </c>
      <c r="E7188" s="8">
        <v>9</v>
      </c>
      <c r="F7188" s="8">
        <v>949.6</v>
      </c>
      <c r="G7188" s="8">
        <v>0</v>
      </c>
      <c r="H7188" s="8">
        <v>4.6666667000000002E-2</v>
      </c>
      <c r="I7188" s="8">
        <v>0</v>
      </c>
      <c r="J7188" s="8">
        <v>0</v>
      </c>
      <c r="K7188" s="8">
        <v>0</v>
      </c>
      <c r="L7188" s="8">
        <v>0</v>
      </c>
      <c r="M7188" s="8">
        <v>0</v>
      </c>
      <c r="N7188" s="8">
        <v>0</v>
      </c>
      <c r="O7188" s="8">
        <v>0</v>
      </c>
      <c r="P7188" s="8">
        <v>0</v>
      </c>
      <c r="Q7188" s="8">
        <v>0</v>
      </c>
      <c r="R7188" s="8">
        <v>0</v>
      </c>
      <c r="S7188" s="8">
        <v>0</v>
      </c>
      <c r="T7188" s="8">
        <v>1</v>
      </c>
      <c r="U7188" s="8">
        <v>0</v>
      </c>
      <c r="V7188" s="8">
        <v>0</v>
      </c>
      <c r="W7188" s="8">
        <v>1</v>
      </c>
      <c r="X7188" s="8">
        <v>0</v>
      </c>
      <c r="Y7188" s="8">
        <v>0</v>
      </c>
      <c r="Z7188" s="8">
        <v>0</v>
      </c>
      <c r="AA7188" s="8">
        <v>0</v>
      </c>
      <c r="AB7188" s="8">
        <v>0</v>
      </c>
      <c r="AC7188" s="8">
        <v>0</v>
      </c>
      <c r="AD7188" s="8">
        <v>0</v>
      </c>
      <c r="AE7188" s="8">
        <v>0</v>
      </c>
      <c r="AF7188" s="8">
        <v>0</v>
      </c>
      <c r="AG7188" s="8">
        <v>0</v>
      </c>
      <c r="AH7188" s="8">
        <v>0</v>
      </c>
      <c r="AI7188" s="8">
        <v>0</v>
      </c>
      <c r="AJ7188" s="8">
        <v>0</v>
      </c>
      <c r="AK7188" s="8">
        <v>0</v>
      </c>
      <c r="AL7188" s="8">
        <v>1</v>
      </c>
      <c r="AM7188" s="8">
        <v>0</v>
      </c>
      <c r="AN7188" s="8">
        <v>0</v>
      </c>
      <c r="AO7188" s="8">
        <v>0</v>
      </c>
      <c r="AP7188" s="8">
        <v>0</v>
      </c>
      <c r="AQ7188" s="8">
        <v>0</v>
      </c>
      <c r="AR7188" s="8">
        <v>0</v>
      </c>
      <c r="AS7188" s="8">
        <v>0</v>
      </c>
      <c r="AT7188" s="8">
        <v>0</v>
      </c>
      <c r="AU7188" s="8">
        <v>0</v>
      </c>
      <c r="AV7188" s="8">
        <v>1</v>
      </c>
      <c r="AW7188" s="8">
        <v>0</v>
      </c>
      <c r="AX7188" s="8">
        <v>0</v>
      </c>
      <c r="AY7188" s="8">
        <v>0</v>
      </c>
      <c r="AZ7188" s="8">
        <v>0</v>
      </c>
      <c r="BA7188" s="8">
        <v>0</v>
      </c>
      <c r="BB7188" s="8">
        <v>0</v>
      </c>
      <c r="BC7188" s="8">
        <v>0</v>
      </c>
      <c r="BD7188" s="8">
        <v>0</v>
      </c>
      <c r="BE7188" s="8">
        <v>0</v>
      </c>
      <c r="BF7188" s="8">
        <v>0</v>
      </c>
      <c r="BG7188" s="8">
        <v>0</v>
      </c>
      <c r="BH7188" s="8">
        <v>0</v>
      </c>
      <c r="BI7188" s="8">
        <v>0</v>
      </c>
      <c r="BJ7188" s="8">
        <v>0</v>
      </c>
      <c r="BK7188" s="8">
        <v>1</v>
      </c>
      <c r="BL7188" s="8">
        <v>0</v>
      </c>
      <c r="BM7188" s="8">
        <v>0</v>
      </c>
      <c r="BN7188" s="8">
        <v>0</v>
      </c>
      <c r="BO7188" s="8">
        <v>0</v>
      </c>
      <c r="BP7188" s="8">
        <v>0</v>
      </c>
      <c r="BQ7188" s="8">
        <v>0</v>
      </c>
      <c r="BR7188" s="8">
        <v>0</v>
      </c>
      <c r="BS7188" s="8">
        <v>0</v>
      </c>
      <c r="BT7188" s="8">
        <v>0</v>
      </c>
      <c r="BU7188" s="8">
        <v>0</v>
      </c>
      <c r="BV7188" s="8">
        <v>0</v>
      </c>
      <c r="BW7188" s="8">
        <v>1</v>
      </c>
      <c r="BX7188" s="8">
        <v>0</v>
      </c>
      <c r="BY7188" s="9">
        <v>0</v>
      </c>
      <c r="CB7188" t="str">
        <v>DEJAR</v>
      </c>
      <c r="CD7188" t="str">
        <v>DEJAR</v>
      </c>
      <c r="CF7188" t="str">
        <v>DEJAR</v>
      </c>
      <c r="CH7188" t="str">
        <v>DEJAR</v>
      </c>
      <c r="CJ7188" t="str">
        <v>DEJAR</v>
      </c>
      <c r="CL7188" t="str">
        <v>DEJAR</v>
      </c>
      <c r="CN7188" t="str">
        <v>DEJAR</v>
      </c>
      <c r="CP7188" t="str">
        <v>DEJAR</v>
      </c>
    </row>
    <row r="7189" spans="1:94" x14ac:dyDescent="0.3">
      <c r="A7189" s="10">
        <v>1</v>
      </c>
      <c r="B7189" s="11">
        <v>229.8</v>
      </c>
      <c r="C7189" s="11">
        <v>0</v>
      </c>
      <c r="D7189" s="11">
        <v>0</v>
      </c>
      <c r="E7189" s="11">
        <v>41</v>
      </c>
      <c r="F7189" s="11">
        <v>1083716667</v>
      </c>
      <c r="G7189" s="11">
        <v>0</v>
      </c>
      <c r="H7189" s="11">
        <v>6.6666670000000003E-3</v>
      </c>
      <c r="I7189" s="11">
        <v>0</v>
      </c>
      <c r="J7189" s="11">
        <v>0</v>
      </c>
      <c r="K7189" s="11">
        <v>0</v>
      </c>
      <c r="L7189" s="11">
        <v>0</v>
      </c>
      <c r="M7189" s="11">
        <v>0</v>
      </c>
      <c r="N7189" s="11">
        <v>0</v>
      </c>
      <c r="O7189" s="11">
        <v>0</v>
      </c>
      <c r="P7189" s="11">
        <v>1</v>
      </c>
      <c r="Q7189" s="11">
        <v>0</v>
      </c>
      <c r="R7189" s="11">
        <v>0</v>
      </c>
      <c r="S7189" s="11">
        <v>0</v>
      </c>
      <c r="T7189" s="11">
        <v>0</v>
      </c>
      <c r="U7189" s="11">
        <v>0</v>
      </c>
      <c r="V7189" s="11">
        <v>0</v>
      </c>
      <c r="W7189" s="11">
        <v>0</v>
      </c>
      <c r="X7189" s="11">
        <v>1</v>
      </c>
      <c r="Y7189" s="11">
        <v>0</v>
      </c>
      <c r="Z7189" s="11">
        <v>0</v>
      </c>
      <c r="AA7189" s="11">
        <v>0</v>
      </c>
      <c r="AB7189" s="11">
        <v>0</v>
      </c>
      <c r="AC7189" s="11">
        <v>0</v>
      </c>
      <c r="AD7189" s="11">
        <v>0</v>
      </c>
      <c r="AE7189" s="11">
        <v>0</v>
      </c>
      <c r="AF7189" s="11">
        <v>0</v>
      </c>
      <c r="AG7189" s="11">
        <v>0</v>
      </c>
      <c r="AH7189" s="11">
        <v>0</v>
      </c>
      <c r="AI7189" s="11">
        <v>1</v>
      </c>
      <c r="AJ7189" s="11">
        <v>0</v>
      </c>
      <c r="AK7189" s="11">
        <v>0</v>
      </c>
      <c r="AL7189" s="11">
        <v>0</v>
      </c>
      <c r="AM7189" s="11">
        <v>0</v>
      </c>
      <c r="AN7189" s="11">
        <v>0</v>
      </c>
      <c r="AO7189" s="11">
        <v>0</v>
      </c>
      <c r="AP7189" s="11">
        <v>0</v>
      </c>
      <c r="AQ7189" s="11">
        <v>0</v>
      </c>
      <c r="AR7189" s="11">
        <v>0</v>
      </c>
      <c r="AS7189" s="11">
        <v>0</v>
      </c>
      <c r="AT7189" s="11">
        <v>0</v>
      </c>
      <c r="AU7189" s="11">
        <v>0</v>
      </c>
      <c r="AV7189" s="11">
        <v>0</v>
      </c>
      <c r="AW7189" s="11">
        <v>0</v>
      </c>
      <c r="AX7189" s="11">
        <v>0</v>
      </c>
      <c r="AY7189" s="11">
        <v>1</v>
      </c>
      <c r="AZ7189" s="11">
        <v>0</v>
      </c>
      <c r="BA7189" s="11">
        <v>0</v>
      </c>
      <c r="BB7189" s="11">
        <v>0</v>
      </c>
      <c r="BC7189" s="11">
        <v>0</v>
      </c>
      <c r="BD7189" s="11">
        <v>0</v>
      </c>
      <c r="BE7189" s="11">
        <v>0</v>
      </c>
      <c r="BF7189" s="11">
        <v>0</v>
      </c>
      <c r="BG7189" s="11">
        <v>0</v>
      </c>
      <c r="BH7189" s="11">
        <v>0</v>
      </c>
      <c r="BI7189" s="11">
        <v>0</v>
      </c>
      <c r="BJ7189" s="11">
        <v>0</v>
      </c>
      <c r="BK7189" s="11">
        <v>0</v>
      </c>
      <c r="BL7189" s="11">
        <v>0</v>
      </c>
      <c r="BM7189" s="11">
        <v>0</v>
      </c>
      <c r="BN7189" s="11">
        <v>0</v>
      </c>
      <c r="BO7189" s="11">
        <v>0</v>
      </c>
      <c r="BP7189" s="11">
        <v>0</v>
      </c>
      <c r="BQ7189" s="11">
        <v>0</v>
      </c>
      <c r="BR7189" s="11">
        <v>0</v>
      </c>
      <c r="BS7189" s="11">
        <v>0</v>
      </c>
      <c r="BT7189" s="11">
        <v>0</v>
      </c>
      <c r="BU7189" s="11">
        <v>0</v>
      </c>
      <c r="BV7189" s="11">
        <v>0</v>
      </c>
      <c r="BW7189" s="11">
        <v>1</v>
      </c>
      <c r="BX7189" s="11">
        <v>0</v>
      </c>
      <c r="BY7189" s="12">
        <v>0</v>
      </c>
      <c r="CB7189" t="str">
        <v>DEJAR</v>
      </c>
      <c r="CD7189" t="str">
        <v>DEJAR</v>
      </c>
      <c r="CF7189" t="str">
        <v>DEJAR</v>
      </c>
      <c r="CH7189" t="str">
        <v>DEJAR</v>
      </c>
      <c r="CJ7189" t="str">
        <v>DEJAR</v>
      </c>
      <c r="CL7189" t="str">
        <v>DEJAR</v>
      </c>
      <c r="CN7189" t="str">
        <v>DEJAR</v>
      </c>
      <c r="CP7189" t="str">
        <v>DEJAR</v>
      </c>
    </row>
    <row r="7190" spans="1:94" x14ac:dyDescent="0.3">
      <c r="A7190" s="7">
        <v>1</v>
      </c>
      <c r="B7190" s="8">
        <v>3426666667</v>
      </c>
      <c r="C7190" s="8">
        <v>2</v>
      </c>
      <c r="D7190" s="8">
        <v>21.2</v>
      </c>
      <c r="E7190" s="8">
        <v>8</v>
      </c>
      <c r="F7190" s="8">
        <v>2398766667</v>
      </c>
      <c r="G7190" s="8">
        <v>0</v>
      </c>
      <c r="H7190" s="8">
        <v>2.2222222E-2</v>
      </c>
      <c r="I7190" s="8">
        <v>0</v>
      </c>
      <c r="J7190" s="8">
        <v>0</v>
      </c>
      <c r="K7190" s="8">
        <v>0</v>
      </c>
      <c r="L7190" s="8">
        <v>0</v>
      </c>
      <c r="M7190" s="8">
        <v>0</v>
      </c>
      <c r="N7190" s="8">
        <v>0</v>
      </c>
      <c r="O7190" s="8">
        <v>0</v>
      </c>
      <c r="P7190" s="8">
        <v>1</v>
      </c>
      <c r="Q7190" s="8">
        <v>0</v>
      </c>
      <c r="R7190" s="8">
        <v>0</v>
      </c>
      <c r="S7190" s="8">
        <v>0</v>
      </c>
      <c r="T7190" s="8">
        <v>0</v>
      </c>
      <c r="U7190" s="8">
        <v>0</v>
      </c>
      <c r="V7190" s="8">
        <v>0</v>
      </c>
      <c r="W7190" s="8">
        <v>0</v>
      </c>
      <c r="X7190" s="8">
        <v>0</v>
      </c>
      <c r="Y7190" s="8">
        <v>0</v>
      </c>
      <c r="Z7190" s="8">
        <v>1</v>
      </c>
      <c r="AA7190" s="8">
        <v>0</v>
      </c>
      <c r="AB7190" s="8">
        <v>0</v>
      </c>
      <c r="AC7190" s="8">
        <v>0</v>
      </c>
      <c r="AD7190" s="8">
        <v>0</v>
      </c>
      <c r="AE7190" s="8">
        <v>1</v>
      </c>
      <c r="AF7190" s="8">
        <v>0</v>
      </c>
      <c r="AG7190" s="8">
        <v>0</v>
      </c>
      <c r="AH7190" s="8">
        <v>0</v>
      </c>
      <c r="AI7190" s="8">
        <v>0</v>
      </c>
      <c r="AJ7190" s="8">
        <v>0</v>
      </c>
      <c r="AK7190" s="8">
        <v>0</v>
      </c>
      <c r="AL7190" s="8">
        <v>0</v>
      </c>
      <c r="AM7190" s="8">
        <v>0</v>
      </c>
      <c r="AN7190" s="8">
        <v>0</v>
      </c>
      <c r="AO7190" s="8">
        <v>0</v>
      </c>
      <c r="AP7190" s="8">
        <v>0</v>
      </c>
      <c r="AQ7190" s="8">
        <v>0</v>
      </c>
      <c r="AR7190" s="8">
        <v>1</v>
      </c>
      <c r="AS7190" s="8">
        <v>0</v>
      </c>
      <c r="AT7190" s="8">
        <v>0</v>
      </c>
      <c r="AU7190" s="8">
        <v>0</v>
      </c>
      <c r="AV7190" s="8">
        <v>0</v>
      </c>
      <c r="AW7190" s="8">
        <v>0</v>
      </c>
      <c r="AX7190" s="8">
        <v>0</v>
      </c>
      <c r="AY7190" s="8">
        <v>0</v>
      </c>
      <c r="AZ7190" s="8">
        <v>0</v>
      </c>
      <c r="BA7190" s="8">
        <v>0</v>
      </c>
      <c r="BB7190" s="8">
        <v>0</v>
      </c>
      <c r="BC7190" s="8">
        <v>1</v>
      </c>
      <c r="BD7190" s="8">
        <v>0</v>
      </c>
      <c r="BE7190" s="8">
        <v>0</v>
      </c>
      <c r="BF7190" s="8">
        <v>0</v>
      </c>
      <c r="BG7190" s="8">
        <v>0</v>
      </c>
      <c r="BH7190" s="8">
        <v>0</v>
      </c>
      <c r="BI7190" s="8">
        <v>0</v>
      </c>
      <c r="BJ7190" s="8">
        <v>0</v>
      </c>
      <c r="BK7190" s="8">
        <v>0</v>
      </c>
      <c r="BL7190" s="8">
        <v>0</v>
      </c>
      <c r="BM7190" s="8">
        <v>0</v>
      </c>
      <c r="BN7190" s="8">
        <v>0</v>
      </c>
      <c r="BO7190" s="8">
        <v>0</v>
      </c>
      <c r="BP7190" s="8">
        <v>0</v>
      </c>
      <c r="BQ7190" s="8">
        <v>0</v>
      </c>
      <c r="BR7190" s="8">
        <v>0</v>
      </c>
      <c r="BS7190" s="8">
        <v>0</v>
      </c>
      <c r="BT7190" s="8">
        <v>0</v>
      </c>
      <c r="BU7190" s="8">
        <v>0</v>
      </c>
      <c r="BV7190" s="8">
        <v>0</v>
      </c>
      <c r="BW7190" s="8">
        <v>1</v>
      </c>
      <c r="BX7190" s="8">
        <v>0</v>
      </c>
      <c r="BY7190" s="9">
        <v>0</v>
      </c>
      <c r="CB7190" t="str">
        <v>DEJAR</v>
      </c>
      <c r="CD7190" t="str">
        <v>DEJAR</v>
      </c>
      <c r="CF7190" t="str">
        <v>DEJAR</v>
      </c>
      <c r="CH7190" t="str">
        <v>DEJAR</v>
      </c>
      <c r="CJ7190" t="str">
        <v>DEJAR</v>
      </c>
      <c r="CL7190" t="str">
        <v>DEJAR</v>
      </c>
      <c r="CN7190" t="str">
        <v>DEJAR</v>
      </c>
      <c r="CP7190" t="str">
        <v>DEJAR</v>
      </c>
    </row>
    <row r="7191" spans="1:94" x14ac:dyDescent="0.3">
      <c r="A7191" s="10">
        <v>4</v>
      </c>
      <c r="B7191" s="11">
        <v>3493333333</v>
      </c>
      <c r="C7191" s="11">
        <v>0</v>
      </c>
      <c r="D7191" s="11">
        <v>0</v>
      </c>
      <c r="E7191" s="11">
        <v>2</v>
      </c>
      <c r="F7191" s="11">
        <v>22.8</v>
      </c>
      <c r="G7191" s="11">
        <v>0</v>
      </c>
      <c r="H7191" s="11">
        <v>2.8571428999999999E-2</v>
      </c>
      <c r="I7191" s="11">
        <v>0</v>
      </c>
      <c r="J7191" s="11">
        <v>0</v>
      </c>
      <c r="K7191" s="11">
        <v>0</v>
      </c>
      <c r="L7191" s="11">
        <v>0</v>
      </c>
      <c r="M7191" s="11">
        <v>0</v>
      </c>
      <c r="N7191" s="11">
        <v>0</v>
      </c>
      <c r="O7191" s="11">
        <v>0</v>
      </c>
      <c r="P7191" s="11">
        <v>0</v>
      </c>
      <c r="Q7191" s="11">
        <v>0</v>
      </c>
      <c r="R7191" s="11">
        <v>0</v>
      </c>
      <c r="S7191" s="11">
        <v>0</v>
      </c>
      <c r="T7191" s="11">
        <v>1</v>
      </c>
      <c r="U7191" s="11">
        <v>0</v>
      </c>
      <c r="V7191" s="11">
        <v>0</v>
      </c>
      <c r="W7191" s="11">
        <v>0</v>
      </c>
      <c r="X7191" s="11">
        <v>1</v>
      </c>
      <c r="Y7191" s="11">
        <v>0</v>
      </c>
      <c r="Z7191" s="11">
        <v>0</v>
      </c>
      <c r="AA7191" s="11">
        <v>0</v>
      </c>
      <c r="AB7191" s="11">
        <v>0</v>
      </c>
      <c r="AC7191" s="11">
        <v>0</v>
      </c>
      <c r="AD7191" s="11">
        <v>0</v>
      </c>
      <c r="AE7191" s="11">
        <v>0</v>
      </c>
      <c r="AF7191" s="11">
        <v>1</v>
      </c>
      <c r="AG7191" s="11">
        <v>0</v>
      </c>
      <c r="AH7191" s="11">
        <v>0</v>
      </c>
      <c r="AI7191" s="11">
        <v>0</v>
      </c>
      <c r="AJ7191" s="11">
        <v>0</v>
      </c>
      <c r="AK7191" s="11">
        <v>0</v>
      </c>
      <c r="AL7191" s="11">
        <v>0</v>
      </c>
      <c r="AM7191" s="11">
        <v>0</v>
      </c>
      <c r="AN7191" s="11">
        <v>0</v>
      </c>
      <c r="AO7191" s="11">
        <v>0</v>
      </c>
      <c r="AP7191" s="11">
        <v>0</v>
      </c>
      <c r="AQ7191" s="11">
        <v>0</v>
      </c>
      <c r="AR7191" s="11">
        <v>0</v>
      </c>
      <c r="AS7191" s="11">
        <v>0</v>
      </c>
      <c r="AT7191" s="11">
        <v>0</v>
      </c>
      <c r="AU7191" s="11">
        <v>1</v>
      </c>
      <c r="AV7191" s="11">
        <v>0</v>
      </c>
      <c r="AW7191" s="11">
        <v>0</v>
      </c>
      <c r="AX7191" s="11">
        <v>0</v>
      </c>
      <c r="AY7191" s="11">
        <v>0</v>
      </c>
      <c r="AZ7191" s="11">
        <v>0</v>
      </c>
      <c r="BA7191" s="11">
        <v>0</v>
      </c>
      <c r="BB7191" s="11">
        <v>0</v>
      </c>
      <c r="BC7191" s="11">
        <v>0</v>
      </c>
      <c r="BD7191" s="11">
        <v>0</v>
      </c>
      <c r="BE7191" s="11">
        <v>0</v>
      </c>
      <c r="BF7191" s="11">
        <v>0</v>
      </c>
      <c r="BG7191" s="11">
        <v>0</v>
      </c>
      <c r="BH7191" s="11">
        <v>0</v>
      </c>
      <c r="BI7191" s="11">
        <v>0</v>
      </c>
      <c r="BJ7191" s="11">
        <v>0</v>
      </c>
      <c r="BK7191" s="11">
        <v>0</v>
      </c>
      <c r="BL7191" s="11">
        <v>0</v>
      </c>
      <c r="BM7191" s="11">
        <v>0</v>
      </c>
      <c r="BN7191" s="11">
        <v>0</v>
      </c>
      <c r="BO7191" s="11">
        <v>0</v>
      </c>
      <c r="BP7191" s="11">
        <v>0</v>
      </c>
      <c r="BQ7191" s="11">
        <v>0</v>
      </c>
      <c r="BR7191" s="11">
        <v>0</v>
      </c>
      <c r="BS7191" s="11">
        <v>0</v>
      </c>
      <c r="BT7191" s="11">
        <v>0</v>
      </c>
      <c r="BU7191" s="11">
        <v>1</v>
      </c>
      <c r="BV7191" s="11">
        <v>0</v>
      </c>
      <c r="BW7191" s="11">
        <v>0</v>
      </c>
      <c r="BX7191" s="11">
        <v>0</v>
      </c>
      <c r="BY7191" s="12">
        <v>0</v>
      </c>
      <c r="CB7191" t="str">
        <v>DEJAR</v>
      </c>
      <c r="CD7191" t="str">
        <v>DEJAR</v>
      </c>
      <c r="CF7191" t="str">
        <v>DEJAR</v>
      </c>
      <c r="CH7191" t="str">
        <v>DEJAR</v>
      </c>
      <c r="CJ7191" t="str">
        <v>DEJAR</v>
      </c>
      <c r="CL7191" t="str">
        <v>DEJAR</v>
      </c>
      <c r="CN7191" t="str">
        <v>DEJAR</v>
      </c>
      <c r="CP7191" t="str">
        <v>DEJAR</v>
      </c>
    </row>
    <row r="7192" spans="1:94" x14ac:dyDescent="0.3">
      <c r="A7192" s="7">
        <v>3</v>
      </c>
      <c r="B7192" s="8">
        <v>294.2</v>
      </c>
      <c r="C7192" s="8">
        <v>2</v>
      </c>
      <c r="D7192" s="8">
        <v>108.9</v>
      </c>
      <c r="E7192" s="8">
        <v>60</v>
      </c>
      <c r="F7192" s="8">
        <v>1994023778</v>
      </c>
      <c r="G7192" s="8">
        <v>2.2153846000000001E-2</v>
      </c>
      <c r="H7192" s="8">
        <v>3.7014927000000003E-2</v>
      </c>
      <c r="I7192" s="8">
        <v>0</v>
      </c>
      <c r="J7192" s="8">
        <v>0</v>
      </c>
      <c r="K7192" s="8">
        <v>0</v>
      </c>
      <c r="L7192" s="8">
        <v>0</v>
      </c>
      <c r="M7192" s="8">
        <v>0</v>
      </c>
      <c r="N7192" s="8">
        <v>0</v>
      </c>
      <c r="O7192" s="8">
        <v>0</v>
      </c>
      <c r="P7192" s="8">
        <v>0</v>
      </c>
      <c r="Q7192" s="8">
        <v>0</v>
      </c>
      <c r="R7192" s="8">
        <v>0</v>
      </c>
      <c r="S7192" s="8">
        <v>1</v>
      </c>
      <c r="T7192" s="8">
        <v>0</v>
      </c>
      <c r="U7192" s="8">
        <v>0</v>
      </c>
      <c r="V7192" s="8">
        <v>0</v>
      </c>
      <c r="W7192" s="8">
        <v>0</v>
      </c>
      <c r="X7192" s="8">
        <v>0</v>
      </c>
      <c r="Y7192" s="8">
        <v>1</v>
      </c>
      <c r="Z7192" s="8">
        <v>0</v>
      </c>
      <c r="AA7192" s="8">
        <v>0</v>
      </c>
      <c r="AB7192" s="8">
        <v>0</v>
      </c>
      <c r="AC7192" s="8">
        <v>0</v>
      </c>
      <c r="AD7192" s="8">
        <v>0</v>
      </c>
      <c r="AE7192" s="8">
        <v>0</v>
      </c>
      <c r="AF7192" s="8">
        <v>1</v>
      </c>
      <c r="AG7192" s="8">
        <v>0</v>
      </c>
      <c r="AH7192" s="8">
        <v>0</v>
      </c>
      <c r="AI7192" s="8">
        <v>0</v>
      </c>
      <c r="AJ7192" s="8">
        <v>0</v>
      </c>
      <c r="AK7192" s="8">
        <v>0</v>
      </c>
      <c r="AL7192" s="8">
        <v>0</v>
      </c>
      <c r="AM7192" s="8">
        <v>0</v>
      </c>
      <c r="AN7192" s="8">
        <v>0</v>
      </c>
      <c r="AO7192" s="8">
        <v>0</v>
      </c>
      <c r="AP7192" s="8">
        <v>0</v>
      </c>
      <c r="AQ7192" s="8">
        <v>0</v>
      </c>
      <c r="AR7192" s="8">
        <v>0</v>
      </c>
      <c r="AS7192" s="8">
        <v>0</v>
      </c>
      <c r="AT7192" s="8">
        <v>0</v>
      </c>
      <c r="AU7192" s="8">
        <v>0</v>
      </c>
      <c r="AV7192" s="8">
        <v>0</v>
      </c>
      <c r="AW7192" s="8">
        <v>1</v>
      </c>
      <c r="AX7192" s="8">
        <v>0</v>
      </c>
      <c r="AY7192" s="8">
        <v>0</v>
      </c>
      <c r="AZ7192" s="8">
        <v>0</v>
      </c>
      <c r="BA7192" s="8">
        <v>0</v>
      </c>
      <c r="BB7192" s="8">
        <v>0</v>
      </c>
      <c r="BC7192" s="8">
        <v>0</v>
      </c>
      <c r="BD7192" s="8">
        <v>0</v>
      </c>
      <c r="BE7192" s="8">
        <v>0</v>
      </c>
      <c r="BF7192" s="8">
        <v>0</v>
      </c>
      <c r="BG7192" s="8">
        <v>0</v>
      </c>
      <c r="BH7192" s="8">
        <v>0</v>
      </c>
      <c r="BI7192" s="8">
        <v>0</v>
      </c>
      <c r="BJ7192" s="8">
        <v>0</v>
      </c>
      <c r="BK7192" s="8">
        <v>0</v>
      </c>
      <c r="BL7192" s="8">
        <v>0</v>
      </c>
      <c r="BM7192" s="8">
        <v>0</v>
      </c>
      <c r="BN7192" s="8">
        <v>0</v>
      </c>
      <c r="BO7192" s="8">
        <v>0</v>
      </c>
      <c r="BP7192" s="8">
        <v>0</v>
      </c>
      <c r="BQ7192" s="8">
        <v>0</v>
      </c>
      <c r="BR7192" s="8">
        <v>0</v>
      </c>
      <c r="BS7192" s="8">
        <v>0</v>
      </c>
      <c r="BT7192" s="8">
        <v>0</v>
      </c>
      <c r="BU7192" s="8">
        <v>0</v>
      </c>
      <c r="BV7192" s="8">
        <v>0</v>
      </c>
      <c r="BW7192" s="8">
        <v>1</v>
      </c>
      <c r="BX7192" s="8">
        <v>0</v>
      </c>
      <c r="BY7192" s="9">
        <v>0</v>
      </c>
      <c r="CB7192" t="str">
        <v>DEJAR</v>
      </c>
      <c r="CD7192" t="str">
        <v>DEJAR</v>
      </c>
      <c r="CF7192" t="str">
        <v>DEJAR</v>
      </c>
      <c r="CH7192" t="str">
        <v>DEJAR</v>
      </c>
      <c r="CJ7192" t="str">
        <v>DEJAR</v>
      </c>
      <c r="CL7192" t="str">
        <v>DEJAR</v>
      </c>
      <c r="CN7192" t="str">
        <v>DEJAR</v>
      </c>
      <c r="CP7192" t="str">
        <v>DEJAR</v>
      </c>
    </row>
    <row r="7193" spans="1:94" x14ac:dyDescent="0.3">
      <c r="A7193" s="10">
        <v>6</v>
      </c>
      <c r="B7193" s="11">
        <v>205</v>
      </c>
      <c r="C7193" s="11">
        <v>0</v>
      </c>
      <c r="D7193" s="11">
        <v>0</v>
      </c>
      <c r="E7193" s="11">
        <v>20</v>
      </c>
      <c r="F7193" s="11">
        <v>221.78</v>
      </c>
      <c r="G7193" s="11">
        <v>0</v>
      </c>
      <c r="H7193" s="11">
        <v>1.5151520000000001E-3</v>
      </c>
      <c r="I7193" s="11">
        <v>0</v>
      </c>
      <c r="J7193" s="11">
        <v>0</v>
      </c>
      <c r="K7193" s="11">
        <v>0</v>
      </c>
      <c r="L7193" s="11">
        <v>0</v>
      </c>
      <c r="M7193" s="11">
        <v>0</v>
      </c>
      <c r="N7193" s="11">
        <v>0</v>
      </c>
      <c r="O7193" s="11">
        <v>0</v>
      </c>
      <c r="P7193" s="11">
        <v>0</v>
      </c>
      <c r="Q7193" s="11">
        <v>0</v>
      </c>
      <c r="R7193" s="11">
        <v>0</v>
      </c>
      <c r="S7193" s="11">
        <v>0</v>
      </c>
      <c r="T7193" s="11">
        <v>0</v>
      </c>
      <c r="U7193" s="11">
        <v>1</v>
      </c>
      <c r="V7193" s="11">
        <v>0</v>
      </c>
      <c r="W7193" s="11">
        <v>1</v>
      </c>
      <c r="X7193" s="11">
        <v>0</v>
      </c>
      <c r="Y7193" s="11">
        <v>0</v>
      </c>
      <c r="Z7193" s="11">
        <v>0</v>
      </c>
      <c r="AA7193" s="11">
        <v>0</v>
      </c>
      <c r="AB7193" s="11">
        <v>0</v>
      </c>
      <c r="AC7193" s="11">
        <v>0</v>
      </c>
      <c r="AD7193" s="11">
        <v>0</v>
      </c>
      <c r="AE7193" s="11">
        <v>1</v>
      </c>
      <c r="AF7193" s="11">
        <v>0</v>
      </c>
      <c r="AG7193" s="11">
        <v>0</v>
      </c>
      <c r="AH7193" s="11">
        <v>0</v>
      </c>
      <c r="AI7193" s="11">
        <v>0</v>
      </c>
      <c r="AJ7193" s="11">
        <v>0</v>
      </c>
      <c r="AK7193" s="11">
        <v>0</v>
      </c>
      <c r="AL7193" s="11">
        <v>0</v>
      </c>
      <c r="AM7193" s="11">
        <v>0</v>
      </c>
      <c r="AN7193" s="11">
        <v>0</v>
      </c>
      <c r="AO7193" s="11">
        <v>0</v>
      </c>
      <c r="AP7193" s="11">
        <v>0</v>
      </c>
      <c r="AQ7193" s="11">
        <v>0</v>
      </c>
      <c r="AR7193" s="11">
        <v>1</v>
      </c>
      <c r="AS7193" s="11">
        <v>0</v>
      </c>
      <c r="AT7193" s="11">
        <v>0</v>
      </c>
      <c r="AU7193" s="11">
        <v>0</v>
      </c>
      <c r="AV7193" s="11">
        <v>0</v>
      </c>
      <c r="AW7193" s="11">
        <v>0</v>
      </c>
      <c r="AX7193" s="11">
        <v>0</v>
      </c>
      <c r="AY7193" s="11">
        <v>0</v>
      </c>
      <c r="AZ7193" s="11">
        <v>0</v>
      </c>
      <c r="BA7193" s="11">
        <v>0</v>
      </c>
      <c r="BB7193" s="11">
        <v>0</v>
      </c>
      <c r="BC7193" s="11">
        <v>0</v>
      </c>
      <c r="BD7193" s="11">
        <v>0</v>
      </c>
      <c r="BE7193" s="11">
        <v>0</v>
      </c>
      <c r="BF7193" s="11">
        <v>0</v>
      </c>
      <c r="BG7193" s="11">
        <v>0</v>
      </c>
      <c r="BH7193" s="11">
        <v>0</v>
      </c>
      <c r="BI7193" s="11">
        <v>0</v>
      </c>
      <c r="BJ7193" s="11">
        <v>0</v>
      </c>
      <c r="BK7193" s="11">
        <v>0</v>
      </c>
      <c r="BL7193" s="11">
        <v>0</v>
      </c>
      <c r="BM7193" s="11">
        <v>0</v>
      </c>
      <c r="BN7193" s="11">
        <v>0</v>
      </c>
      <c r="BO7193" s="11">
        <v>0</v>
      </c>
      <c r="BP7193" s="11">
        <v>0</v>
      </c>
      <c r="BQ7193" s="11">
        <v>0</v>
      </c>
      <c r="BR7193" s="11">
        <v>0</v>
      </c>
      <c r="BS7193" s="11">
        <v>0</v>
      </c>
      <c r="BT7193" s="11">
        <v>0</v>
      </c>
      <c r="BU7193" s="11">
        <v>0</v>
      </c>
      <c r="BV7193" s="11">
        <v>0</v>
      </c>
      <c r="BW7193" s="11">
        <v>1</v>
      </c>
      <c r="BX7193" s="11">
        <v>0</v>
      </c>
      <c r="BY7193" s="12">
        <v>0</v>
      </c>
      <c r="CB7193" t="str">
        <v>DEJAR</v>
      </c>
      <c r="CD7193" t="str">
        <v>DEJAR</v>
      </c>
      <c r="CF7193" t="str">
        <v>DEJAR</v>
      </c>
      <c r="CH7193" t="str">
        <v>DEJAR</v>
      </c>
      <c r="CJ7193" t="str">
        <v>DEJAR</v>
      </c>
      <c r="CL7193" t="str">
        <v>DEJAR</v>
      </c>
      <c r="CN7193" t="str">
        <v>DEJAR</v>
      </c>
      <c r="CP7193" t="str">
        <v>DEJAR</v>
      </c>
    </row>
    <row r="7194" spans="1:94" x14ac:dyDescent="0.3">
      <c r="A7194" s="7">
        <v>11</v>
      </c>
      <c r="B7194" s="8">
        <v>2803366667</v>
      </c>
      <c r="C7194" s="8">
        <v>0</v>
      </c>
      <c r="D7194" s="8">
        <v>0</v>
      </c>
      <c r="E7194" s="8">
        <v>20</v>
      </c>
      <c r="F7194" s="8">
        <v>3378533333</v>
      </c>
      <c r="G7194" s="8">
        <v>0</v>
      </c>
      <c r="H7194" s="8">
        <v>1.6296295999999998E-2</v>
      </c>
      <c r="I7194" s="8">
        <v>0</v>
      </c>
      <c r="J7194" s="8">
        <v>0</v>
      </c>
      <c r="K7194" s="8">
        <v>0</v>
      </c>
      <c r="L7194" s="8">
        <v>0</v>
      </c>
      <c r="M7194" s="8">
        <v>0</v>
      </c>
      <c r="N7194" s="8">
        <v>0</v>
      </c>
      <c r="O7194" s="8">
        <v>0</v>
      </c>
      <c r="P7194" s="8">
        <v>0</v>
      </c>
      <c r="Q7194" s="8">
        <v>0</v>
      </c>
      <c r="R7194" s="8">
        <v>0</v>
      </c>
      <c r="S7194" s="8">
        <v>1</v>
      </c>
      <c r="T7194" s="8">
        <v>0</v>
      </c>
      <c r="U7194" s="8">
        <v>0</v>
      </c>
      <c r="V7194" s="8">
        <v>0</v>
      </c>
      <c r="W7194" s="8">
        <v>0</v>
      </c>
      <c r="X7194" s="8">
        <v>1</v>
      </c>
      <c r="Y7194" s="8">
        <v>0</v>
      </c>
      <c r="Z7194" s="8">
        <v>0</v>
      </c>
      <c r="AA7194" s="8">
        <v>0</v>
      </c>
      <c r="AB7194" s="8">
        <v>0</v>
      </c>
      <c r="AC7194" s="8">
        <v>0</v>
      </c>
      <c r="AD7194" s="8">
        <v>0</v>
      </c>
      <c r="AE7194" s="8">
        <v>0</v>
      </c>
      <c r="AF7194" s="8">
        <v>1</v>
      </c>
      <c r="AG7194" s="8">
        <v>0</v>
      </c>
      <c r="AH7194" s="8">
        <v>0</v>
      </c>
      <c r="AI7194" s="8">
        <v>0</v>
      </c>
      <c r="AJ7194" s="8">
        <v>0</v>
      </c>
      <c r="AK7194" s="8">
        <v>0</v>
      </c>
      <c r="AL7194" s="8">
        <v>0</v>
      </c>
      <c r="AM7194" s="8">
        <v>0</v>
      </c>
      <c r="AN7194" s="8">
        <v>0</v>
      </c>
      <c r="AO7194" s="8">
        <v>0</v>
      </c>
      <c r="AP7194" s="8">
        <v>0</v>
      </c>
      <c r="AQ7194" s="8">
        <v>0</v>
      </c>
      <c r="AR7194" s="8">
        <v>0</v>
      </c>
      <c r="AS7194" s="8">
        <v>1</v>
      </c>
      <c r="AT7194" s="8">
        <v>0</v>
      </c>
      <c r="AU7194" s="8">
        <v>0</v>
      </c>
      <c r="AV7194" s="8">
        <v>0</v>
      </c>
      <c r="AW7194" s="8">
        <v>0</v>
      </c>
      <c r="AX7194" s="8">
        <v>0</v>
      </c>
      <c r="AY7194" s="8">
        <v>0</v>
      </c>
      <c r="AZ7194" s="8">
        <v>0</v>
      </c>
      <c r="BA7194" s="8">
        <v>0</v>
      </c>
      <c r="BB7194" s="8">
        <v>0</v>
      </c>
      <c r="BC7194" s="8">
        <v>0</v>
      </c>
      <c r="BD7194" s="8">
        <v>0</v>
      </c>
      <c r="BE7194" s="8">
        <v>1</v>
      </c>
      <c r="BF7194" s="8">
        <v>0</v>
      </c>
      <c r="BG7194" s="8">
        <v>0</v>
      </c>
      <c r="BH7194" s="8">
        <v>0</v>
      </c>
      <c r="BI7194" s="8">
        <v>0</v>
      </c>
      <c r="BJ7194" s="8">
        <v>0</v>
      </c>
      <c r="BK7194" s="8">
        <v>0</v>
      </c>
      <c r="BL7194" s="8">
        <v>0</v>
      </c>
      <c r="BM7194" s="8">
        <v>0</v>
      </c>
      <c r="BN7194" s="8">
        <v>0</v>
      </c>
      <c r="BO7194" s="8">
        <v>0</v>
      </c>
      <c r="BP7194" s="8">
        <v>0</v>
      </c>
      <c r="BQ7194" s="8">
        <v>0</v>
      </c>
      <c r="BR7194" s="8">
        <v>0</v>
      </c>
      <c r="BS7194" s="8">
        <v>0</v>
      </c>
      <c r="BT7194" s="8">
        <v>0</v>
      </c>
      <c r="BU7194" s="8">
        <v>1</v>
      </c>
      <c r="BV7194" s="8">
        <v>0</v>
      </c>
      <c r="BW7194" s="8">
        <v>0</v>
      </c>
      <c r="BX7194" s="8">
        <v>0</v>
      </c>
      <c r="BY7194" s="9">
        <v>0</v>
      </c>
      <c r="CB7194" t="str">
        <v>DEJAR</v>
      </c>
      <c r="CD7194" t="str">
        <v>DEJAR</v>
      </c>
      <c r="CF7194" t="str">
        <v>DEJAR</v>
      </c>
      <c r="CH7194" t="str">
        <v>DEJAR</v>
      </c>
      <c r="CJ7194" t="str">
        <v>DEJAR</v>
      </c>
      <c r="CL7194" t="str">
        <v>DEJAR</v>
      </c>
      <c r="CN7194" t="str">
        <v>DEJAR</v>
      </c>
      <c r="CP7194" t="str">
        <v>DEJAR</v>
      </c>
    </row>
    <row r="7195" spans="1:94" x14ac:dyDescent="0.3">
      <c r="A7195" s="10">
        <v>9</v>
      </c>
      <c r="B7195" s="11">
        <v>1794533333</v>
      </c>
      <c r="C7195" s="11">
        <v>7</v>
      </c>
      <c r="D7195" s="11">
        <v>2776333333</v>
      </c>
      <c r="E7195" s="11">
        <v>37</v>
      </c>
      <c r="F7195" s="11">
        <v>8291871429</v>
      </c>
      <c r="G7195" s="11">
        <v>2.3255810000000002E-3</v>
      </c>
      <c r="H7195" s="11">
        <v>7.674419E-3</v>
      </c>
      <c r="I7195" s="11">
        <v>9098216282</v>
      </c>
      <c r="J7195" s="11">
        <v>0</v>
      </c>
      <c r="K7195" s="11">
        <v>0</v>
      </c>
      <c r="L7195" s="11">
        <v>0</v>
      </c>
      <c r="M7195" s="11">
        <v>0</v>
      </c>
      <c r="N7195" s="11">
        <v>0</v>
      </c>
      <c r="O7195" s="11">
        <v>0</v>
      </c>
      <c r="P7195" s="11">
        <v>0</v>
      </c>
      <c r="Q7195" s="11">
        <v>0</v>
      </c>
      <c r="R7195" s="11">
        <v>0</v>
      </c>
      <c r="S7195" s="11">
        <v>0</v>
      </c>
      <c r="T7195" s="11">
        <v>0</v>
      </c>
      <c r="U7195" s="11">
        <v>1</v>
      </c>
      <c r="V7195" s="11">
        <v>0</v>
      </c>
      <c r="W7195" s="11">
        <v>0</v>
      </c>
      <c r="X7195" s="11">
        <v>1</v>
      </c>
      <c r="Y7195" s="11">
        <v>0</v>
      </c>
      <c r="Z7195" s="11">
        <v>0</v>
      </c>
      <c r="AA7195" s="11">
        <v>0</v>
      </c>
      <c r="AB7195" s="11">
        <v>0</v>
      </c>
      <c r="AC7195" s="11">
        <v>0</v>
      </c>
      <c r="AD7195" s="11">
        <v>0</v>
      </c>
      <c r="AE7195" s="11">
        <v>0</v>
      </c>
      <c r="AF7195" s="11">
        <v>1</v>
      </c>
      <c r="AG7195" s="11">
        <v>0</v>
      </c>
      <c r="AH7195" s="11">
        <v>0</v>
      </c>
      <c r="AI7195" s="11">
        <v>0</v>
      </c>
      <c r="AJ7195" s="11">
        <v>0</v>
      </c>
      <c r="AK7195" s="11">
        <v>0</v>
      </c>
      <c r="AL7195" s="11">
        <v>0</v>
      </c>
      <c r="AM7195" s="11">
        <v>0</v>
      </c>
      <c r="AN7195" s="11">
        <v>0</v>
      </c>
      <c r="AO7195" s="11">
        <v>0</v>
      </c>
      <c r="AP7195" s="11">
        <v>0</v>
      </c>
      <c r="AQ7195" s="11">
        <v>0</v>
      </c>
      <c r="AR7195" s="11">
        <v>0</v>
      </c>
      <c r="AS7195" s="11">
        <v>0</v>
      </c>
      <c r="AT7195" s="11">
        <v>1</v>
      </c>
      <c r="AU7195" s="11">
        <v>0</v>
      </c>
      <c r="AV7195" s="11">
        <v>0</v>
      </c>
      <c r="AW7195" s="11">
        <v>0</v>
      </c>
      <c r="AX7195" s="11">
        <v>0</v>
      </c>
      <c r="AY7195" s="11">
        <v>0</v>
      </c>
      <c r="AZ7195" s="11">
        <v>0</v>
      </c>
      <c r="BA7195" s="11">
        <v>0</v>
      </c>
      <c r="BB7195" s="11">
        <v>0</v>
      </c>
      <c r="BC7195" s="11">
        <v>0</v>
      </c>
      <c r="BD7195" s="11">
        <v>0</v>
      </c>
      <c r="BE7195" s="11">
        <v>0</v>
      </c>
      <c r="BF7195" s="11">
        <v>0</v>
      </c>
      <c r="BG7195" s="11">
        <v>0</v>
      </c>
      <c r="BH7195" s="11">
        <v>0</v>
      </c>
      <c r="BI7195" s="11">
        <v>0</v>
      </c>
      <c r="BJ7195" s="11">
        <v>0</v>
      </c>
      <c r="BK7195" s="11">
        <v>0</v>
      </c>
      <c r="BL7195" s="11">
        <v>0</v>
      </c>
      <c r="BM7195" s="11">
        <v>0</v>
      </c>
      <c r="BN7195" s="11">
        <v>0</v>
      </c>
      <c r="BO7195" s="11">
        <v>0</v>
      </c>
      <c r="BP7195" s="11">
        <v>0</v>
      </c>
      <c r="BQ7195" s="11">
        <v>0</v>
      </c>
      <c r="BR7195" s="11">
        <v>0</v>
      </c>
      <c r="BS7195" s="11">
        <v>0</v>
      </c>
      <c r="BT7195" s="11">
        <v>0</v>
      </c>
      <c r="BU7195" s="11">
        <v>0</v>
      </c>
      <c r="BV7195" s="11">
        <v>0</v>
      </c>
      <c r="BW7195" s="11">
        <v>1</v>
      </c>
      <c r="BX7195" s="11">
        <v>1</v>
      </c>
      <c r="BY7195" s="12">
        <v>0</v>
      </c>
      <c r="CB7195" t="str">
        <v>DEJAR</v>
      </c>
      <c r="CD7195" t="str">
        <v>DEJAR</v>
      </c>
      <c r="CF7195" t="str">
        <v>QUITAR</v>
      </c>
      <c r="CH7195" t="str">
        <v>DEJAR</v>
      </c>
      <c r="CJ7195" t="str">
        <v>DEJAR</v>
      </c>
      <c r="CL7195" t="str">
        <v>DEJAR</v>
      </c>
      <c r="CN7195" t="str">
        <v>QUITAR</v>
      </c>
      <c r="CP7195" t="str">
        <v>DEJAR</v>
      </c>
    </row>
    <row r="7196" spans="1:94" x14ac:dyDescent="0.3">
      <c r="A7196" s="7">
        <v>0</v>
      </c>
      <c r="B7196" s="8">
        <v>0</v>
      </c>
      <c r="C7196" s="8">
        <v>0</v>
      </c>
      <c r="D7196" s="8">
        <v>0</v>
      </c>
      <c r="E7196" s="8">
        <v>3</v>
      </c>
      <c r="F7196" s="8">
        <v>146.4</v>
      </c>
      <c r="G7196" s="8">
        <v>0</v>
      </c>
      <c r="H7196" s="8">
        <v>1.6666667E-2</v>
      </c>
      <c r="I7196" s="8">
        <v>0</v>
      </c>
      <c r="J7196" s="8">
        <v>0</v>
      </c>
      <c r="K7196" s="8">
        <v>0</v>
      </c>
      <c r="L7196" s="8">
        <v>0</v>
      </c>
      <c r="M7196" s="8">
        <v>0</v>
      </c>
      <c r="N7196" s="8">
        <v>0</v>
      </c>
      <c r="O7196" s="8">
        <v>0</v>
      </c>
      <c r="P7196" s="8">
        <v>0</v>
      </c>
      <c r="Q7196" s="8">
        <v>0</v>
      </c>
      <c r="R7196" s="8">
        <v>1</v>
      </c>
      <c r="S7196" s="8">
        <v>0</v>
      </c>
      <c r="T7196" s="8">
        <v>0</v>
      </c>
      <c r="U7196" s="8">
        <v>0</v>
      </c>
      <c r="V7196" s="8">
        <v>0</v>
      </c>
      <c r="W7196" s="8">
        <v>0</v>
      </c>
      <c r="X7196" s="8">
        <v>0</v>
      </c>
      <c r="Y7196" s="8">
        <v>1</v>
      </c>
      <c r="Z7196" s="8">
        <v>0</v>
      </c>
      <c r="AA7196" s="8">
        <v>0</v>
      </c>
      <c r="AB7196" s="8">
        <v>0</v>
      </c>
      <c r="AC7196" s="8">
        <v>0</v>
      </c>
      <c r="AD7196" s="8">
        <v>0</v>
      </c>
      <c r="AE7196" s="8">
        <v>0</v>
      </c>
      <c r="AF7196" s="8">
        <v>1</v>
      </c>
      <c r="AG7196" s="8">
        <v>0</v>
      </c>
      <c r="AH7196" s="8">
        <v>0</v>
      </c>
      <c r="AI7196" s="8">
        <v>0</v>
      </c>
      <c r="AJ7196" s="8">
        <v>0</v>
      </c>
      <c r="AK7196" s="8">
        <v>0</v>
      </c>
      <c r="AL7196" s="8">
        <v>0</v>
      </c>
      <c r="AM7196" s="8">
        <v>0</v>
      </c>
      <c r="AN7196" s="8">
        <v>0</v>
      </c>
      <c r="AO7196" s="8">
        <v>0</v>
      </c>
      <c r="AP7196" s="8">
        <v>0</v>
      </c>
      <c r="AQ7196" s="8">
        <v>0</v>
      </c>
      <c r="AR7196" s="8">
        <v>1</v>
      </c>
      <c r="AS7196" s="8">
        <v>0</v>
      </c>
      <c r="AT7196" s="8">
        <v>0</v>
      </c>
      <c r="AU7196" s="8">
        <v>0</v>
      </c>
      <c r="AV7196" s="8">
        <v>0</v>
      </c>
      <c r="AW7196" s="8">
        <v>0</v>
      </c>
      <c r="AX7196" s="8">
        <v>0</v>
      </c>
      <c r="AY7196" s="8">
        <v>0</v>
      </c>
      <c r="AZ7196" s="8">
        <v>0</v>
      </c>
      <c r="BA7196" s="8">
        <v>0</v>
      </c>
      <c r="BB7196" s="8">
        <v>0</v>
      </c>
      <c r="BC7196" s="8">
        <v>1</v>
      </c>
      <c r="BD7196" s="8">
        <v>0</v>
      </c>
      <c r="BE7196" s="8">
        <v>0</v>
      </c>
      <c r="BF7196" s="8">
        <v>0</v>
      </c>
      <c r="BG7196" s="8">
        <v>0</v>
      </c>
      <c r="BH7196" s="8">
        <v>0</v>
      </c>
      <c r="BI7196" s="8">
        <v>0</v>
      </c>
      <c r="BJ7196" s="8">
        <v>0</v>
      </c>
      <c r="BK7196" s="8">
        <v>0</v>
      </c>
      <c r="BL7196" s="8">
        <v>0</v>
      </c>
      <c r="BM7196" s="8">
        <v>0</v>
      </c>
      <c r="BN7196" s="8">
        <v>0</v>
      </c>
      <c r="BO7196" s="8">
        <v>0</v>
      </c>
      <c r="BP7196" s="8">
        <v>0</v>
      </c>
      <c r="BQ7196" s="8">
        <v>0</v>
      </c>
      <c r="BR7196" s="8">
        <v>0</v>
      </c>
      <c r="BS7196" s="8">
        <v>0</v>
      </c>
      <c r="BT7196" s="8">
        <v>0</v>
      </c>
      <c r="BU7196" s="8">
        <v>0</v>
      </c>
      <c r="BV7196" s="8">
        <v>0</v>
      </c>
      <c r="BW7196" s="8">
        <v>1</v>
      </c>
      <c r="BX7196" s="8">
        <v>0</v>
      </c>
      <c r="BY7196" s="9">
        <v>0</v>
      </c>
      <c r="CB7196" t="str">
        <v>DEJAR</v>
      </c>
      <c r="CD7196" t="str">
        <v>DEJAR</v>
      </c>
      <c r="CF7196" t="str">
        <v>DEJAR</v>
      </c>
      <c r="CH7196" t="str">
        <v>DEJAR</v>
      </c>
      <c r="CJ7196" t="str">
        <v>DEJAR</v>
      </c>
      <c r="CL7196" t="str">
        <v>DEJAR</v>
      </c>
      <c r="CN7196" t="str">
        <v>DEJAR</v>
      </c>
      <c r="CP7196" t="str">
        <v>DEJAR</v>
      </c>
    </row>
    <row r="7197" spans="1:94" x14ac:dyDescent="0.3">
      <c r="A7197" s="10">
        <v>7</v>
      </c>
      <c r="B7197" s="11">
        <v>36.049999999999997</v>
      </c>
      <c r="C7197" s="11">
        <v>0</v>
      </c>
      <c r="D7197" s="11">
        <v>0</v>
      </c>
      <c r="E7197" s="11">
        <v>27</v>
      </c>
      <c r="F7197" s="11">
        <v>344.45</v>
      </c>
      <c r="G7197" s="11">
        <v>0</v>
      </c>
      <c r="H7197" s="11">
        <v>3.5714285999999998E-2</v>
      </c>
      <c r="I7197" s="11">
        <v>0</v>
      </c>
      <c r="J7197" s="11">
        <v>0</v>
      </c>
      <c r="K7197" s="11">
        <v>0</v>
      </c>
      <c r="L7197" s="11">
        <v>0</v>
      </c>
      <c r="M7197" s="11">
        <v>0</v>
      </c>
      <c r="N7197" s="11">
        <v>0</v>
      </c>
      <c r="O7197" s="11">
        <v>0</v>
      </c>
      <c r="P7197" s="11">
        <v>0</v>
      </c>
      <c r="Q7197" s="11">
        <v>1</v>
      </c>
      <c r="R7197" s="11">
        <v>0</v>
      </c>
      <c r="S7197" s="11">
        <v>0</v>
      </c>
      <c r="T7197" s="11">
        <v>0</v>
      </c>
      <c r="U7197" s="11">
        <v>0</v>
      </c>
      <c r="V7197" s="11">
        <v>0</v>
      </c>
      <c r="W7197" s="11">
        <v>0</v>
      </c>
      <c r="X7197" s="11">
        <v>1</v>
      </c>
      <c r="Y7197" s="11">
        <v>0</v>
      </c>
      <c r="Z7197" s="11">
        <v>0</v>
      </c>
      <c r="AA7197" s="11">
        <v>0</v>
      </c>
      <c r="AB7197" s="11">
        <v>0</v>
      </c>
      <c r="AC7197" s="11">
        <v>0</v>
      </c>
      <c r="AD7197" s="11">
        <v>0</v>
      </c>
      <c r="AE7197" s="11">
        <v>0</v>
      </c>
      <c r="AF7197" s="11">
        <v>1</v>
      </c>
      <c r="AG7197" s="11">
        <v>0</v>
      </c>
      <c r="AH7197" s="11">
        <v>0</v>
      </c>
      <c r="AI7197" s="11">
        <v>0</v>
      </c>
      <c r="AJ7197" s="11">
        <v>0</v>
      </c>
      <c r="AK7197" s="11">
        <v>0</v>
      </c>
      <c r="AL7197" s="11">
        <v>0</v>
      </c>
      <c r="AM7197" s="11">
        <v>0</v>
      </c>
      <c r="AN7197" s="11">
        <v>0</v>
      </c>
      <c r="AO7197" s="11">
        <v>0</v>
      </c>
      <c r="AP7197" s="11">
        <v>0</v>
      </c>
      <c r="AQ7197" s="11">
        <v>0</v>
      </c>
      <c r="AR7197" s="11">
        <v>0</v>
      </c>
      <c r="AS7197" s="11">
        <v>0</v>
      </c>
      <c r="AT7197" s="11">
        <v>0</v>
      </c>
      <c r="AU7197" s="11">
        <v>0</v>
      </c>
      <c r="AV7197" s="11">
        <v>0</v>
      </c>
      <c r="AW7197" s="11">
        <v>0</v>
      </c>
      <c r="AX7197" s="11">
        <v>1</v>
      </c>
      <c r="AY7197" s="11">
        <v>0</v>
      </c>
      <c r="AZ7197" s="11">
        <v>0</v>
      </c>
      <c r="BA7197" s="11">
        <v>0</v>
      </c>
      <c r="BB7197" s="11">
        <v>0</v>
      </c>
      <c r="BC7197" s="11">
        <v>0</v>
      </c>
      <c r="BD7197" s="11">
        <v>1</v>
      </c>
      <c r="BE7197" s="11">
        <v>0</v>
      </c>
      <c r="BF7197" s="11">
        <v>0</v>
      </c>
      <c r="BG7197" s="11">
        <v>0</v>
      </c>
      <c r="BH7197" s="11">
        <v>0</v>
      </c>
      <c r="BI7197" s="11">
        <v>0</v>
      </c>
      <c r="BJ7197" s="11">
        <v>0</v>
      </c>
      <c r="BK7197" s="11">
        <v>0</v>
      </c>
      <c r="BL7197" s="11">
        <v>0</v>
      </c>
      <c r="BM7197" s="11">
        <v>0</v>
      </c>
      <c r="BN7197" s="11">
        <v>0</v>
      </c>
      <c r="BO7197" s="11">
        <v>0</v>
      </c>
      <c r="BP7197" s="11">
        <v>0</v>
      </c>
      <c r="BQ7197" s="11">
        <v>0</v>
      </c>
      <c r="BR7197" s="11">
        <v>0</v>
      </c>
      <c r="BS7197" s="11">
        <v>0</v>
      </c>
      <c r="BT7197" s="11">
        <v>0</v>
      </c>
      <c r="BU7197" s="11">
        <v>0</v>
      </c>
      <c r="BV7197" s="11">
        <v>0</v>
      </c>
      <c r="BW7197" s="11">
        <v>1</v>
      </c>
      <c r="BX7197" s="11">
        <v>0</v>
      </c>
      <c r="BY7197" s="12">
        <v>0</v>
      </c>
      <c r="CB7197" t="str">
        <v>DEJAR</v>
      </c>
      <c r="CD7197" t="str">
        <v>DEJAR</v>
      </c>
      <c r="CF7197" t="str">
        <v>DEJAR</v>
      </c>
      <c r="CH7197" t="str">
        <v>DEJAR</v>
      </c>
      <c r="CJ7197" t="str">
        <v>DEJAR</v>
      </c>
      <c r="CL7197" t="str">
        <v>DEJAR</v>
      </c>
      <c r="CN7197" t="str">
        <v>DEJAR</v>
      </c>
      <c r="CP7197" t="str">
        <v>DEJAR</v>
      </c>
    </row>
    <row r="7198" spans="1:94" x14ac:dyDescent="0.3">
      <c r="A7198" s="7">
        <v>4</v>
      </c>
      <c r="B7198" s="8">
        <v>46.4</v>
      </c>
      <c r="C7198" s="8">
        <v>0</v>
      </c>
      <c r="D7198" s="8">
        <v>0</v>
      </c>
      <c r="E7198" s="8">
        <v>3</v>
      </c>
      <c r="F7198" s="8">
        <v>25.2</v>
      </c>
      <c r="G7198" s="8">
        <v>0</v>
      </c>
      <c r="H7198" s="8">
        <v>0</v>
      </c>
      <c r="I7198" s="8">
        <v>0</v>
      </c>
      <c r="J7198" s="8">
        <v>0</v>
      </c>
      <c r="K7198" s="8">
        <v>0</v>
      </c>
      <c r="L7198" s="8">
        <v>0</v>
      </c>
      <c r="M7198" s="8">
        <v>0</v>
      </c>
      <c r="N7198" s="8">
        <v>0</v>
      </c>
      <c r="O7198" s="8">
        <v>0</v>
      </c>
      <c r="P7198" s="8">
        <v>0</v>
      </c>
      <c r="Q7198" s="8">
        <v>0</v>
      </c>
      <c r="R7198" s="8">
        <v>0</v>
      </c>
      <c r="S7198" s="8">
        <v>0</v>
      </c>
      <c r="T7198" s="8">
        <v>1</v>
      </c>
      <c r="U7198" s="8">
        <v>0</v>
      </c>
      <c r="V7198" s="8">
        <v>0</v>
      </c>
      <c r="W7198" s="8">
        <v>0</v>
      </c>
      <c r="X7198" s="8">
        <v>0</v>
      </c>
      <c r="Y7198" s="8">
        <v>1</v>
      </c>
      <c r="Z7198" s="8">
        <v>0</v>
      </c>
      <c r="AA7198" s="8">
        <v>0</v>
      </c>
      <c r="AB7198" s="8">
        <v>0</v>
      </c>
      <c r="AC7198" s="8">
        <v>0</v>
      </c>
      <c r="AD7198" s="8">
        <v>0</v>
      </c>
      <c r="AE7198" s="8">
        <v>0</v>
      </c>
      <c r="AF7198" s="8">
        <v>1</v>
      </c>
      <c r="AG7198" s="8">
        <v>0</v>
      </c>
      <c r="AH7198" s="8">
        <v>0</v>
      </c>
      <c r="AI7198" s="8">
        <v>0</v>
      </c>
      <c r="AJ7198" s="8">
        <v>0</v>
      </c>
      <c r="AK7198" s="8">
        <v>0</v>
      </c>
      <c r="AL7198" s="8">
        <v>0</v>
      </c>
      <c r="AM7198" s="8">
        <v>0</v>
      </c>
      <c r="AN7198" s="8">
        <v>0</v>
      </c>
      <c r="AO7198" s="8">
        <v>0</v>
      </c>
      <c r="AP7198" s="8">
        <v>0</v>
      </c>
      <c r="AQ7198" s="8">
        <v>0</v>
      </c>
      <c r="AR7198" s="8">
        <v>1</v>
      </c>
      <c r="AS7198" s="8">
        <v>0</v>
      </c>
      <c r="AT7198" s="8">
        <v>0</v>
      </c>
      <c r="AU7198" s="8">
        <v>0</v>
      </c>
      <c r="AV7198" s="8">
        <v>0</v>
      </c>
      <c r="AW7198" s="8">
        <v>0</v>
      </c>
      <c r="AX7198" s="8">
        <v>0</v>
      </c>
      <c r="AY7198" s="8">
        <v>0</v>
      </c>
      <c r="AZ7198" s="8">
        <v>0</v>
      </c>
      <c r="BA7198" s="8">
        <v>0</v>
      </c>
      <c r="BB7198" s="8">
        <v>0</v>
      </c>
      <c r="BC7198" s="8">
        <v>0</v>
      </c>
      <c r="BD7198" s="8">
        <v>0</v>
      </c>
      <c r="BE7198" s="8">
        <v>0</v>
      </c>
      <c r="BF7198" s="8">
        <v>0</v>
      </c>
      <c r="BG7198" s="8">
        <v>0</v>
      </c>
      <c r="BH7198" s="8">
        <v>0</v>
      </c>
      <c r="BI7198" s="8">
        <v>0</v>
      </c>
      <c r="BJ7198" s="8">
        <v>0</v>
      </c>
      <c r="BK7198" s="8">
        <v>0</v>
      </c>
      <c r="BL7198" s="8">
        <v>0</v>
      </c>
      <c r="BM7198" s="8">
        <v>0</v>
      </c>
      <c r="BN7198" s="8">
        <v>0</v>
      </c>
      <c r="BO7198" s="8">
        <v>0</v>
      </c>
      <c r="BP7198" s="8">
        <v>0</v>
      </c>
      <c r="BQ7198" s="8">
        <v>0</v>
      </c>
      <c r="BR7198" s="8">
        <v>0</v>
      </c>
      <c r="BS7198" s="8">
        <v>0</v>
      </c>
      <c r="BT7198" s="8">
        <v>1</v>
      </c>
      <c r="BU7198" s="8">
        <v>0</v>
      </c>
      <c r="BV7198" s="8">
        <v>0</v>
      </c>
      <c r="BW7198" s="8">
        <v>1</v>
      </c>
      <c r="BX7198" s="8">
        <v>0</v>
      </c>
      <c r="BY7198" s="9">
        <v>0</v>
      </c>
      <c r="CB7198" t="str">
        <v>DEJAR</v>
      </c>
      <c r="CD7198" t="str">
        <v>DEJAR</v>
      </c>
      <c r="CF7198" t="str">
        <v>DEJAR</v>
      </c>
      <c r="CH7198" t="str">
        <v>DEJAR</v>
      </c>
      <c r="CJ7198" t="str">
        <v>DEJAR</v>
      </c>
      <c r="CL7198" t="str">
        <v>DEJAR</v>
      </c>
      <c r="CN7198" t="str">
        <v>DEJAR</v>
      </c>
      <c r="CP7198" t="str">
        <v>DEJAR</v>
      </c>
    </row>
    <row r="7199" spans="1:94" x14ac:dyDescent="0.3">
      <c r="A7199" s="10">
        <v>0</v>
      </c>
      <c r="B7199" s="11">
        <v>0</v>
      </c>
      <c r="C7199" s="11">
        <v>0</v>
      </c>
      <c r="D7199" s="11">
        <v>0</v>
      </c>
      <c r="E7199" s="11">
        <v>13</v>
      </c>
      <c r="F7199" s="11">
        <v>1001.3</v>
      </c>
      <c r="G7199" s="11">
        <v>0</v>
      </c>
      <c r="H7199" s="11">
        <v>5.7142856999999998E-2</v>
      </c>
      <c r="I7199" s="11">
        <v>0</v>
      </c>
      <c r="J7199" s="11">
        <v>0</v>
      </c>
      <c r="K7199" s="11">
        <v>0</v>
      </c>
      <c r="L7199" s="11">
        <v>0</v>
      </c>
      <c r="M7199" s="11">
        <v>0</v>
      </c>
      <c r="N7199" s="11">
        <v>0</v>
      </c>
      <c r="O7199" s="11">
        <v>0</v>
      </c>
      <c r="P7199" s="11">
        <v>1</v>
      </c>
      <c r="Q7199" s="11">
        <v>0</v>
      </c>
      <c r="R7199" s="11">
        <v>0</v>
      </c>
      <c r="S7199" s="11">
        <v>0</v>
      </c>
      <c r="T7199" s="11">
        <v>0</v>
      </c>
      <c r="U7199" s="11">
        <v>0</v>
      </c>
      <c r="V7199" s="11">
        <v>0</v>
      </c>
      <c r="W7199" s="11">
        <v>0</v>
      </c>
      <c r="X7199" s="11">
        <v>1</v>
      </c>
      <c r="Y7199" s="11">
        <v>0</v>
      </c>
      <c r="Z7199" s="11">
        <v>0</v>
      </c>
      <c r="AA7199" s="11">
        <v>0</v>
      </c>
      <c r="AB7199" s="11">
        <v>0</v>
      </c>
      <c r="AC7199" s="11">
        <v>0</v>
      </c>
      <c r="AD7199" s="11">
        <v>0</v>
      </c>
      <c r="AE7199" s="11">
        <v>0</v>
      </c>
      <c r="AF7199" s="11">
        <v>1</v>
      </c>
      <c r="AG7199" s="11">
        <v>0</v>
      </c>
      <c r="AH7199" s="11">
        <v>0</v>
      </c>
      <c r="AI7199" s="11">
        <v>0</v>
      </c>
      <c r="AJ7199" s="11">
        <v>0</v>
      </c>
      <c r="AK7199" s="11">
        <v>0</v>
      </c>
      <c r="AL7199" s="11">
        <v>0</v>
      </c>
      <c r="AM7199" s="11">
        <v>0</v>
      </c>
      <c r="AN7199" s="11">
        <v>0</v>
      </c>
      <c r="AO7199" s="11">
        <v>0</v>
      </c>
      <c r="AP7199" s="11">
        <v>0</v>
      </c>
      <c r="AQ7199" s="11">
        <v>0</v>
      </c>
      <c r="AR7199" s="11">
        <v>0</v>
      </c>
      <c r="AS7199" s="11">
        <v>0</v>
      </c>
      <c r="AT7199" s="11">
        <v>0</v>
      </c>
      <c r="AU7199" s="11">
        <v>0</v>
      </c>
      <c r="AV7199" s="11">
        <v>0</v>
      </c>
      <c r="AW7199" s="11">
        <v>0</v>
      </c>
      <c r="AX7199" s="11">
        <v>0</v>
      </c>
      <c r="AY7199" s="11">
        <v>0</v>
      </c>
      <c r="AZ7199" s="11">
        <v>1</v>
      </c>
      <c r="BA7199" s="11">
        <v>1</v>
      </c>
      <c r="BB7199" s="11">
        <v>0</v>
      </c>
      <c r="BC7199" s="11">
        <v>0</v>
      </c>
      <c r="BD7199" s="11">
        <v>0</v>
      </c>
      <c r="BE7199" s="11">
        <v>0</v>
      </c>
      <c r="BF7199" s="11">
        <v>0</v>
      </c>
      <c r="BG7199" s="11">
        <v>0</v>
      </c>
      <c r="BH7199" s="11">
        <v>0</v>
      </c>
      <c r="BI7199" s="11">
        <v>0</v>
      </c>
      <c r="BJ7199" s="11">
        <v>0</v>
      </c>
      <c r="BK7199" s="11">
        <v>0</v>
      </c>
      <c r="BL7199" s="11">
        <v>0</v>
      </c>
      <c r="BM7199" s="11">
        <v>0</v>
      </c>
      <c r="BN7199" s="11">
        <v>0</v>
      </c>
      <c r="BO7199" s="11">
        <v>0</v>
      </c>
      <c r="BP7199" s="11">
        <v>0</v>
      </c>
      <c r="BQ7199" s="11">
        <v>0</v>
      </c>
      <c r="BR7199" s="11">
        <v>0</v>
      </c>
      <c r="BS7199" s="11">
        <v>0</v>
      </c>
      <c r="BT7199" s="11">
        <v>0</v>
      </c>
      <c r="BU7199" s="11">
        <v>0</v>
      </c>
      <c r="BV7199" s="11">
        <v>0</v>
      </c>
      <c r="BW7199" s="11">
        <v>1</v>
      </c>
      <c r="BX7199" s="11">
        <v>0</v>
      </c>
      <c r="BY7199" s="12">
        <v>0</v>
      </c>
      <c r="CB7199" t="str">
        <v>DEJAR</v>
      </c>
      <c r="CD7199" t="str">
        <v>DEJAR</v>
      </c>
      <c r="CF7199" t="str">
        <v>DEJAR</v>
      </c>
      <c r="CH7199" t="str">
        <v>DEJAR</v>
      </c>
      <c r="CJ7199" t="str">
        <v>DEJAR</v>
      </c>
      <c r="CL7199" t="str">
        <v>DEJAR</v>
      </c>
      <c r="CN7199" t="str">
        <v>DEJAR</v>
      </c>
      <c r="CP7199" t="str">
        <v>DEJAR</v>
      </c>
    </row>
    <row r="7200" spans="1:94" x14ac:dyDescent="0.3">
      <c r="A7200" s="7">
        <v>0</v>
      </c>
      <c r="B7200" s="8">
        <v>0</v>
      </c>
      <c r="C7200" s="8">
        <v>0</v>
      </c>
      <c r="D7200" s="8">
        <v>0</v>
      </c>
      <c r="E7200" s="8">
        <v>39</v>
      </c>
      <c r="F7200" s="8">
        <v>794.16</v>
      </c>
      <c r="G7200" s="8">
        <v>0</v>
      </c>
      <c r="H7200" s="8">
        <v>1.2820513E-2</v>
      </c>
      <c r="I7200" s="8">
        <v>0</v>
      </c>
      <c r="J7200" s="8">
        <v>0</v>
      </c>
      <c r="K7200" s="8">
        <v>0</v>
      </c>
      <c r="L7200" s="8">
        <v>0</v>
      </c>
      <c r="M7200" s="8">
        <v>0</v>
      </c>
      <c r="N7200" s="8">
        <v>0</v>
      </c>
      <c r="O7200" s="8">
        <v>0</v>
      </c>
      <c r="P7200" s="8">
        <v>0</v>
      </c>
      <c r="Q7200" s="8">
        <v>0</v>
      </c>
      <c r="R7200" s="8">
        <v>0</v>
      </c>
      <c r="S7200" s="8">
        <v>1</v>
      </c>
      <c r="T7200" s="8">
        <v>0</v>
      </c>
      <c r="U7200" s="8">
        <v>0</v>
      </c>
      <c r="V7200" s="8">
        <v>0</v>
      </c>
      <c r="W7200" s="8">
        <v>0</v>
      </c>
      <c r="X7200" s="8">
        <v>0</v>
      </c>
      <c r="Y7200" s="8">
        <v>0</v>
      </c>
      <c r="Z7200" s="8">
        <v>1</v>
      </c>
      <c r="AA7200" s="8">
        <v>0</v>
      </c>
      <c r="AB7200" s="8">
        <v>0</v>
      </c>
      <c r="AC7200" s="8">
        <v>0</v>
      </c>
      <c r="AD7200" s="8">
        <v>0</v>
      </c>
      <c r="AE7200" s="8">
        <v>0</v>
      </c>
      <c r="AF7200" s="8">
        <v>1</v>
      </c>
      <c r="AG7200" s="8">
        <v>0</v>
      </c>
      <c r="AH7200" s="8">
        <v>0</v>
      </c>
      <c r="AI7200" s="8">
        <v>0</v>
      </c>
      <c r="AJ7200" s="8">
        <v>0</v>
      </c>
      <c r="AK7200" s="8">
        <v>0</v>
      </c>
      <c r="AL7200" s="8">
        <v>0</v>
      </c>
      <c r="AM7200" s="8">
        <v>0</v>
      </c>
      <c r="AN7200" s="8">
        <v>0</v>
      </c>
      <c r="AO7200" s="8">
        <v>0</v>
      </c>
      <c r="AP7200" s="8">
        <v>0</v>
      </c>
      <c r="AQ7200" s="8">
        <v>0</v>
      </c>
      <c r="AR7200" s="8">
        <v>1</v>
      </c>
      <c r="AS7200" s="8">
        <v>0</v>
      </c>
      <c r="AT7200" s="8">
        <v>0</v>
      </c>
      <c r="AU7200" s="8">
        <v>0</v>
      </c>
      <c r="AV7200" s="8">
        <v>0</v>
      </c>
      <c r="AW7200" s="8">
        <v>0</v>
      </c>
      <c r="AX7200" s="8">
        <v>0</v>
      </c>
      <c r="AY7200" s="8">
        <v>0</v>
      </c>
      <c r="AZ7200" s="8">
        <v>0</v>
      </c>
      <c r="BA7200" s="8">
        <v>0</v>
      </c>
      <c r="BB7200" s="8">
        <v>0</v>
      </c>
      <c r="BC7200" s="8">
        <v>0</v>
      </c>
      <c r="BD7200" s="8">
        <v>1</v>
      </c>
      <c r="BE7200" s="8">
        <v>0</v>
      </c>
      <c r="BF7200" s="8">
        <v>0</v>
      </c>
      <c r="BG7200" s="8">
        <v>0</v>
      </c>
      <c r="BH7200" s="8">
        <v>0</v>
      </c>
      <c r="BI7200" s="8">
        <v>0</v>
      </c>
      <c r="BJ7200" s="8">
        <v>0</v>
      </c>
      <c r="BK7200" s="8">
        <v>0</v>
      </c>
      <c r="BL7200" s="8">
        <v>0</v>
      </c>
      <c r="BM7200" s="8">
        <v>0</v>
      </c>
      <c r="BN7200" s="8">
        <v>0</v>
      </c>
      <c r="BO7200" s="8">
        <v>0</v>
      </c>
      <c r="BP7200" s="8">
        <v>0</v>
      </c>
      <c r="BQ7200" s="8">
        <v>0</v>
      </c>
      <c r="BR7200" s="8">
        <v>0</v>
      </c>
      <c r="BS7200" s="8">
        <v>0</v>
      </c>
      <c r="BT7200" s="8">
        <v>0</v>
      </c>
      <c r="BU7200" s="8">
        <v>0</v>
      </c>
      <c r="BV7200" s="8">
        <v>0</v>
      </c>
      <c r="BW7200" s="8">
        <v>1</v>
      </c>
      <c r="BX7200" s="8">
        <v>0</v>
      </c>
      <c r="BY7200" s="9">
        <v>0</v>
      </c>
      <c r="CB7200" t="str">
        <v>DEJAR</v>
      </c>
      <c r="CD7200" t="str">
        <v>DEJAR</v>
      </c>
      <c r="CF7200" t="str">
        <v>DEJAR</v>
      </c>
      <c r="CH7200" t="str">
        <v>DEJAR</v>
      </c>
      <c r="CJ7200" t="str">
        <v>DEJAR</v>
      </c>
      <c r="CL7200" t="str">
        <v>DEJAR</v>
      </c>
      <c r="CN7200" t="str">
        <v>DEJAR</v>
      </c>
      <c r="CP7200" t="str">
        <v>DEJAR</v>
      </c>
    </row>
    <row r="7201" spans="1:94" x14ac:dyDescent="0.3">
      <c r="A7201" s="10">
        <v>5</v>
      </c>
      <c r="B7201" s="11">
        <v>260.10000000000002</v>
      </c>
      <c r="C7201" s="11">
        <v>0</v>
      </c>
      <c r="D7201" s="11">
        <v>0</v>
      </c>
      <c r="E7201" s="11">
        <v>17</v>
      </c>
      <c r="F7201" s="11">
        <v>3416166667</v>
      </c>
      <c r="G7201" s="11">
        <v>0</v>
      </c>
      <c r="H7201" s="11">
        <v>6.2745099999999996E-3</v>
      </c>
      <c r="I7201" s="11">
        <v>0</v>
      </c>
      <c r="J7201" s="11">
        <v>0</v>
      </c>
      <c r="K7201" s="11">
        <v>0</v>
      </c>
      <c r="L7201" s="11">
        <v>0</v>
      </c>
      <c r="M7201" s="11">
        <v>0</v>
      </c>
      <c r="N7201" s="11">
        <v>0</v>
      </c>
      <c r="O7201" s="11">
        <v>0</v>
      </c>
      <c r="P7201" s="11">
        <v>0</v>
      </c>
      <c r="Q7201" s="11">
        <v>1</v>
      </c>
      <c r="R7201" s="11">
        <v>0</v>
      </c>
      <c r="S7201" s="11">
        <v>0</v>
      </c>
      <c r="T7201" s="11">
        <v>0</v>
      </c>
      <c r="U7201" s="11">
        <v>0</v>
      </c>
      <c r="V7201" s="11">
        <v>0</v>
      </c>
      <c r="W7201" s="11">
        <v>1</v>
      </c>
      <c r="X7201" s="11">
        <v>0</v>
      </c>
      <c r="Y7201" s="11">
        <v>0</v>
      </c>
      <c r="Z7201" s="11">
        <v>0</v>
      </c>
      <c r="AA7201" s="11">
        <v>0</v>
      </c>
      <c r="AB7201" s="11">
        <v>0</v>
      </c>
      <c r="AC7201" s="11">
        <v>0</v>
      </c>
      <c r="AD7201" s="11">
        <v>0</v>
      </c>
      <c r="AE7201" s="11">
        <v>1</v>
      </c>
      <c r="AF7201" s="11">
        <v>0</v>
      </c>
      <c r="AG7201" s="11">
        <v>0</v>
      </c>
      <c r="AH7201" s="11">
        <v>0</v>
      </c>
      <c r="AI7201" s="11">
        <v>0</v>
      </c>
      <c r="AJ7201" s="11">
        <v>0</v>
      </c>
      <c r="AK7201" s="11">
        <v>0</v>
      </c>
      <c r="AL7201" s="11">
        <v>0</v>
      </c>
      <c r="AM7201" s="11">
        <v>0</v>
      </c>
      <c r="AN7201" s="11">
        <v>0</v>
      </c>
      <c r="AO7201" s="11">
        <v>0</v>
      </c>
      <c r="AP7201" s="11">
        <v>0</v>
      </c>
      <c r="AQ7201" s="11">
        <v>0</v>
      </c>
      <c r="AR7201" s="11">
        <v>0</v>
      </c>
      <c r="AS7201" s="11">
        <v>1</v>
      </c>
      <c r="AT7201" s="11">
        <v>0</v>
      </c>
      <c r="AU7201" s="11">
        <v>0</v>
      </c>
      <c r="AV7201" s="11">
        <v>0</v>
      </c>
      <c r="AW7201" s="11">
        <v>0</v>
      </c>
      <c r="AX7201" s="11">
        <v>0</v>
      </c>
      <c r="AY7201" s="11">
        <v>0</v>
      </c>
      <c r="AZ7201" s="11">
        <v>0</v>
      </c>
      <c r="BA7201" s="11">
        <v>0</v>
      </c>
      <c r="BB7201" s="11">
        <v>0</v>
      </c>
      <c r="BC7201" s="11">
        <v>0</v>
      </c>
      <c r="BD7201" s="11">
        <v>1</v>
      </c>
      <c r="BE7201" s="11">
        <v>0</v>
      </c>
      <c r="BF7201" s="11">
        <v>0</v>
      </c>
      <c r="BG7201" s="11">
        <v>0</v>
      </c>
      <c r="BH7201" s="11">
        <v>0</v>
      </c>
      <c r="BI7201" s="11">
        <v>0</v>
      </c>
      <c r="BJ7201" s="11">
        <v>0</v>
      </c>
      <c r="BK7201" s="11">
        <v>0</v>
      </c>
      <c r="BL7201" s="11">
        <v>0</v>
      </c>
      <c r="BM7201" s="11">
        <v>0</v>
      </c>
      <c r="BN7201" s="11">
        <v>0</v>
      </c>
      <c r="BO7201" s="11">
        <v>0</v>
      </c>
      <c r="BP7201" s="11">
        <v>0</v>
      </c>
      <c r="BQ7201" s="11">
        <v>0</v>
      </c>
      <c r="BR7201" s="11">
        <v>0</v>
      </c>
      <c r="BS7201" s="11">
        <v>0</v>
      </c>
      <c r="BT7201" s="11">
        <v>0</v>
      </c>
      <c r="BU7201" s="11">
        <v>0</v>
      </c>
      <c r="BV7201" s="11">
        <v>0</v>
      </c>
      <c r="BW7201" s="11">
        <v>1</v>
      </c>
      <c r="BX7201" s="11">
        <v>1</v>
      </c>
      <c r="BY7201" s="12">
        <v>0</v>
      </c>
      <c r="CB7201" t="str">
        <v>DEJAR</v>
      </c>
      <c r="CD7201" t="str">
        <v>DEJAR</v>
      </c>
      <c r="CF7201" t="str">
        <v>DEJAR</v>
      </c>
      <c r="CH7201" t="str">
        <v>DEJAR</v>
      </c>
      <c r="CJ7201" t="str">
        <v>DEJAR</v>
      </c>
      <c r="CL7201" t="str">
        <v>DEJAR</v>
      </c>
      <c r="CN7201" t="str">
        <v>DEJAR</v>
      </c>
      <c r="CP7201" t="str">
        <v>DEJAR</v>
      </c>
    </row>
    <row r="7202" spans="1:94" x14ac:dyDescent="0.3">
      <c r="A7202" s="7">
        <v>1</v>
      </c>
      <c r="B7202" s="8">
        <v>18.2</v>
      </c>
      <c r="C7202" s="8">
        <v>0</v>
      </c>
      <c r="D7202" s="8">
        <v>0</v>
      </c>
      <c r="E7202" s="8">
        <v>22</v>
      </c>
      <c r="F7202" s="8">
        <v>624.76</v>
      </c>
      <c r="G7202" s="8">
        <v>9.0909089999999994E-3</v>
      </c>
      <c r="H7202" s="8">
        <v>1.5909091E-2</v>
      </c>
      <c r="I7202" s="8">
        <v>0</v>
      </c>
      <c r="J7202" s="8">
        <v>0</v>
      </c>
      <c r="K7202" s="8">
        <v>0</v>
      </c>
      <c r="L7202" s="8">
        <v>0</v>
      </c>
      <c r="M7202" s="8">
        <v>0</v>
      </c>
      <c r="N7202" s="8">
        <v>0</v>
      </c>
      <c r="O7202" s="8">
        <v>0</v>
      </c>
      <c r="P7202" s="8">
        <v>0</v>
      </c>
      <c r="Q7202" s="8">
        <v>0</v>
      </c>
      <c r="R7202" s="8">
        <v>0</v>
      </c>
      <c r="S7202" s="8">
        <v>0</v>
      </c>
      <c r="T7202" s="8">
        <v>1</v>
      </c>
      <c r="U7202" s="8">
        <v>0</v>
      </c>
      <c r="V7202" s="8">
        <v>0</v>
      </c>
      <c r="W7202" s="8">
        <v>0</v>
      </c>
      <c r="X7202" s="8">
        <v>1</v>
      </c>
      <c r="Y7202" s="8">
        <v>0</v>
      </c>
      <c r="Z7202" s="8">
        <v>0</v>
      </c>
      <c r="AA7202" s="8">
        <v>0</v>
      </c>
      <c r="AB7202" s="8">
        <v>0</v>
      </c>
      <c r="AC7202" s="8">
        <v>0</v>
      </c>
      <c r="AD7202" s="8">
        <v>0</v>
      </c>
      <c r="AE7202" s="8">
        <v>0</v>
      </c>
      <c r="AF7202" s="8">
        <v>1</v>
      </c>
      <c r="AG7202" s="8">
        <v>0</v>
      </c>
      <c r="AH7202" s="8">
        <v>0</v>
      </c>
      <c r="AI7202" s="8">
        <v>0</v>
      </c>
      <c r="AJ7202" s="8">
        <v>0</v>
      </c>
      <c r="AK7202" s="8">
        <v>0</v>
      </c>
      <c r="AL7202" s="8">
        <v>0</v>
      </c>
      <c r="AM7202" s="8">
        <v>0</v>
      </c>
      <c r="AN7202" s="8">
        <v>0</v>
      </c>
      <c r="AO7202" s="8">
        <v>0</v>
      </c>
      <c r="AP7202" s="8">
        <v>0</v>
      </c>
      <c r="AQ7202" s="8">
        <v>0</v>
      </c>
      <c r="AR7202" s="8">
        <v>0</v>
      </c>
      <c r="AS7202" s="8">
        <v>0</v>
      </c>
      <c r="AT7202" s="8">
        <v>0</v>
      </c>
      <c r="AU7202" s="8">
        <v>0</v>
      </c>
      <c r="AV7202" s="8">
        <v>0</v>
      </c>
      <c r="AW7202" s="8">
        <v>0</v>
      </c>
      <c r="AX7202" s="8">
        <v>1</v>
      </c>
      <c r="AY7202" s="8">
        <v>0</v>
      </c>
      <c r="AZ7202" s="8">
        <v>0</v>
      </c>
      <c r="BA7202" s="8">
        <v>0</v>
      </c>
      <c r="BB7202" s="8">
        <v>0</v>
      </c>
      <c r="BC7202" s="8">
        <v>1</v>
      </c>
      <c r="BD7202" s="8">
        <v>0</v>
      </c>
      <c r="BE7202" s="8">
        <v>0</v>
      </c>
      <c r="BF7202" s="8">
        <v>0</v>
      </c>
      <c r="BG7202" s="8">
        <v>0</v>
      </c>
      <c r="BH7202" s="8">
        <v>0</v>
      </c>
      <c r="BI7202" s="8">
        <v>0</v>
      </c>
      <c r="BJ7202" s="8">
        <v>0</v>
      </c>
      <c r="BK7202" s="8">
        <v>0</v>
      </c>
      <c r="BL7202" s="8">
        <v>0</v>
      </c>
      <c r="BM7202" s="8">
        <v>0</v>
      </c>
      <c r="BN7202" s="8">
        <v>0</v>
      </c>
      <c r="BO7202" s="8">
        <v>0</v>
      </c>
      <c r="BP7202" s="8">
        <v>0</v>
      </c>
      <c r="BQ7202" s="8">
        <v>0</v>
      </c>
      <c r="BR7202" s="8">
        <v>0</v>
      </c>
      <c r="BS7202" s="8">
        <v>0</v>
      </c>
      <c r="BT7202" s="8">
        <v>0</v>
      </c>
      <c r="BU7202" s="8">
        <v>0</v>
      </c>
      <c r="BV7202" s="8">
        <v>0</v>
      </c>
      <c r="BW7202" s="8">
        <v>1</v>
      </c>
      <c r="BX7202" s="8">
        <v>0</v>
      </c>
      <c r="BY7202" s="9">
        <v>0</v>
      </c>
      <c r="CB7202" t="str">
        <v>DEJAR</v>
      </c>
      <c r="CD7202" t="str">
        <v>DEJAR</v>
      </c>
      <c r="CF7202" t="str">
        <v>DEJAR</v>
      </c>
      <c r="CH7202" t="str">
        <v>DEJAR</v>
      </c>
      <c r="CJ7202" t="str">
        <v>DEJAR</v>
      </c>
      <c r="CL7202" t="str">
        <v>DEJAR</v>
      </c>
      <c r="CN7202" t="str">
        <v>DEJAR</v>
      </c>
      <c r="CP7202" t="str">
        <v>DEJAR</v>
      </c>
    </row>
    <row r="7203" spans="1:94" x14ac:dyDescent="0.3">
      <c r="A7203" s="10">
        <v>18</v>
      </c>
      <c r="B7203" s="11">
        <v>198.99</v>
      </c>
      <c r="C7203" s="11">
        <v>2</v>
      </c>
      <c r="D7203" s="11">
        <v>28.2</v>
      </c>
      <c r="E7203" s="11">
        <v>53</v>
      </c>
      <c r="F7203" s="11">
        <v>2387596667</v>
      </c>
      <c r="G7203" s="11">
        <v>0</v>
      </c>
      <c r="H7203" s="11">
        <v>7.6923080000000001E-3</v>
      </c>
      <c r="I7203" s="11">
        <v>0</v>
      </c>
      <c r="J7203" s="11">
        <v>0</v>
      </c>
      <c r="K7203" s="11">
        <v>0</v>
      </c>
      <c r="L7203" s="11">
        <v>0</v>
      </c>
      <c r="M7203" s="11">
        <v>0</v>
      </c>
      <c r="N7203" s="11">
        <v>0</v>
      </c>
      <c r="O7203" s="11">
        <v>0</v>
      </c>
      <c r="P7203" s="11">
        <v>0</v>
      </c>
      <c r="Q7203" s="11">
        <v>0</v>
      </c>
      <c r="R7203" s="11">
        <v>0</v>
      </c>
      <c r="S7203" s="11">
        <v>0</v>
      </c>
      <c r="T7203" s="11">
        <v>1</v>
      </c>
      <c r="U7203" s="11">
        <v>0</v>
      </c>
      <c r="V7203" s="11">
        <v>0</v>
      </c>
      <c r="W7203" s="11">
        <v>0</v>
      </c>
      <c r="X7203" s="11">
        <v>1</v>
      </c>
      <c r="Y7203" s="11">
        <v>0</v>
      </c>
      <c r="Z7203" s="11">
        <v>0</v>
      </c>
      <c r="AA7203" s="11">
        <v>0</v>
      </c>
      <c r="AB7203" s="11">
        <v>0</v>
      </c>
      <c r="AC7203" s="11">
        <v>0</v>
      </c>
      <c r="AD7203" s="11">
        <v>0</v>
      </c>
      <c r="AE7203" s="11">
        <v>0</v>
      </c>
      <c r="AF7203" s="11">
        <v>1</v>
      </c>
      <c r="AG7203" s="11">
        <v>0</v>
      </c>
      <c r="AH7203" s="11">
        <v>0</v>
      </c>
      <c r="AI7203" s="11">
        <v>0</v>
      </c>
      <c r="AJ7203" s="11">
        <v>0</v>
      </c>
      <c r="AK7203" s="11">
        <v>0</v>
      </c>
      <c r="AL7203" s="11">
        <v>0</v>
      </c>
      <c r="AM7203" s="11">
        <v>0</v>
      </c>
      <c r="AN7203" s="11">
        <v>0</v>
      </c>
      <c r="AO7203" s="11">
        <v>0</v>
      </c>
      <c r="AP7203" s="11">
        <v>0</v>
      </c>
      <c r="AQ7203" s="11">
        <v>0</v>
      </c>
      <c r="AR7203" s="11">
        <v>1</v>
      </c>
      <c r="AS7203" s="11">
        <v>0</v>
      </c>
      <c r="AT7203" s="11">
        <v>0</v>
      </c>
      <c r="AU7203" s="11">
        <v>0</v>
      </c>
      <c r="AV7203" s="11">
        <v>0</v>
      </c>
      <c r="AW7203" s="11">
        <v>0</v>
      </c>
      <c r="AX7203" s="11">
        <v>0</v>
      </c>
      <c r="AY7203" s="11">
        <v>0</v>
      </c>
      <c r="AZ7203" s="11">
        <v>0</v>
      </c>
      <c r="BA7203" s="11">
        <v>0</v>
      </c>
      <c r="BB7203" s="11">
        <v>0</v>
      </c>
      <c r="BC7203" s="11">
        <v>0</v>
      </c>
      <c r="BD7203" s="11">
        <v>0</v>
      </c>
      <c r="BE7203" s="11">
        <v>0</v>
      </c>
      <c r="BF7203" s="11">
        <v>0</v>
      </c>
      <c r="BG7203" s="11">
        <v>0</v>
      </c>
      <c r="BH7203" s="11">
        <v>0</v>
      </c>
      <c r="BI7203" s="11">
        <v>0</v>
      </c>
      <c r="BJ7203" s="11">
        <v>0</v>
      </c>
      <c r="BK7203" s="11">
        <v>0</v>
      </c>
      <c r="BL7203" s="11">
        <v>0</v>
      </c>
      <c r="BM7203" s="11">
        <v>0</v>
      </c>
      <c r="BN7203" s="11">
        <v>0</v>
      </c>
      <c r="BO7203" s="11">
        <v>0</v>
      </c>
      <c r="BP7203" s="11">
        <v>0</v>
      </c>
      <c r="BQ7203" s="11">
        <v>0</v>
      </c>
      <c r="BR7203" s="11">
        <v>0</v>
      </c>
      <c r="BS7203" s="11">
        <v>0</v>
      </c>
      <c r="BT7203" s="11">
        <v>0</v>
      </c>
      <c r="BU7203" s="11">
        <v>0</v>
      </c>
      <c r="BV7203" s="11">
        <v>0</v>
      </c>
      <c r="BW7203" s="11">
        <v>1</v>
      </c>
      <c r="BX7203" s="11">
        <v>0</v>
      </c>
      <c r="BY7203" s="12">
        <v>0</v>
      </c>
      <c r="CB7203" t="str">
        <v>DEJAR</v>
      </c>
      <c r="CD7203" t="str">
        <v>DEJAR</v>
      </c>
      <c r="CF7203" t="str">
        <v>DEJAR</v>
      </c>
      <c r="CH7203" t="str">
        <v>DEJAR</v>
      </c>
      <c r="CJ7203" t="str">
        <v>DEJAR</v>
      </c>
      <c r="CL7203" t="str">
        <v>DEJAR</v>
      </c>
      <c r="CN7203" t="str">
        <v>DEJAR</v>
      </c>
      <c r="CP7203" t="str">
        <v>DEJAR</v>
      </c>
    </row>
    <row r="7204" spans="1:94" x14ac:dyDescent="0.3">
      <c r="A7204" s="7">
        <v>1</v>
      </c>
      <c r="B7204" s="8">
        <v>109.8</v>
      </c>
      <c r="C7204" s="8">
        <v>1</v>
      </c>
      <c r="D7204" s="8">
        <v>518.79999999999995</v>
      </c>
      <c r="E7204" s="8">
        <v>55</v>
      </c>
      <c r="F7204" s="8">
        <v>3987386667</v>
      </c>
      <c r="G7204" s="8">
        <v>5.357143E-3</v>
      </c>
      <c r="H7204" s="8">
        <v>1.1607143E-2</v>
      </c>
      <c r="I7204" s="8">
        <v>0</v>
      </c>
      <c r="J7204" s="8">
        <v>0</v>
      </c>
      <c r="K7204" s="8">
        <v>0</v>
      </c>
      <c r="L7204" s="8">
        <v>0</v>
      </c>
      <c r="M7204" s="8">
        <v>0</v>
      </c>
      <c r="N7204" s="8">
        <v>0</v>
      </c>
      <c r="O7204" s="8">
        <v>0</v>
      </c>
      <c r="P7204" s="8">
        <v>0</v>
      </c>
      <c r="Q7204" s="8">
        <v>0</v>
      </c>
      <c r="R7204" s="8">
        <v>0</v>
      </c>
      <c r="S7204" s="8">
        <v>1</v>
      </c>
      <c r="T7204" s="8">
        <v>0</v>
      </c>
      <c r="U7204" s="8">
        <v>0</v>
      </c>
      <c r="V7204" s="8">
        <v>0</v>
      </c>
      <c r="W7204" s="8">
        <v>1</v>
      </c>
      <c r="X7204" s="8">
        <v>0</v>
      </c>
      <c r="Y7204" s="8">
        <v>0</v>
      </c>
      <c r="Z7204" s="8">
        <v>0</v>
      </c>
      <c r="AA7204" s="8">
        <v>0</v>
      </c>
      <c r="AB7204" s="8">
        <v>0</v>
      </c>
      <c r="AC7204" s="8">
        <v>0</v>
      </c>
      <c r="AD7204" s="8">
        <v>0</v>
      </c>
      <c r="AE7204" s="8">
        <v>1</v>
      </c>
      <c r="AF7204" s="8">
        <v>0</v>
      </c>
      <c r="AG7204" s="8">
        <v>0</v>
      </c>
      <c r="AH7204" s="8">
        <v>0</v>
      </c>
      <c r="AI7204" s="8">
        <v>0</v>
      </c>
      <c r="AJ7204" s="8">
        <v>0</v>
      </c>
      <c r="AK7204" s="8">
        <v>0</v>
      </c>
      <c r="AL7204" s="8">
        <v>0</v>
      </c>
      <c r="AM7204" s="8">
        <v>0</v>
      </c>
      <c r="AN7204" s="8">
        <v>0</v>
      </c>
      <c r="AO7204" s="8">
        <v>0</v>
      </c>
      <c r="AP7204" s="8">
        <v>0</v>
      </c>
      <c r="AQ7204" s="8">
        <v>0</v>
      </c>
      <c r="AR7204" s="8">
        <v>0</v>
      </c>
      <c r="AS7204" s="8">
        <v>0</v>
      </c>
      <c r="AT7204" s="8">
        <v>0</v>
      </c>
      <c r="AU7204" s="8">
        <v>1</v>
      </c>
      <c r="AV7204" s="8">
        <v>0</v>
      </c>
      <c r="AW7204" s="8">
        <v>0</v>
      </c>
      <c r="AX7204" s="8">
        <v>0</v>
      </c>
      <c r="AY7204" s="8">
        <v>0</v>
      </c>
      <c r="AZ7204" s="8">
        <v>0</v>
      </c>
      <c r="BA7204" s="8">
        <v>0</v>
      </c>
      <c r="BB7204" s="8">
        <v>0</v>
      </c>
      <c r="BC7204" s="8">
        <v>0</v>
      </c>
      <c r="BD7204" s="8">
        <v>0</v>
      </c>
      <c r="BE7204" s="8">
        <v>0</v>
      </c>
      <c r="BF7204" s="8">
        <v>0</v>
      </c>
      <c r="BG7204" s="8">
        <v>0</v>
      </c>
      <c r="BH7204" s="8">
        <v>0</v>
      </c>
      <c r="BI7204" s="8">
        <v>0</v>
      </c>
      <c r="BJ7204" s="8">
        <v>0</v>
      </c>
      <c r="BK7204" s="8">
        <v>0</v>
      </c>
      <c r="BL7204" s="8">
        <v>0</v>
      </c>
      <c r="BM7204" s="8">
        <v>0</v>
      </c>
      <c r="BN7204" s="8">
        <v>0</v>
      </c>
      <c r="BO7204" s="8">
        <v>0</v>
      </c>
      <c r="BP7204" s="8">
        <v>0</v>
      </c>
      <c r="BQ7204" s="8">
        <v>0</v>
      </c>
      <c r="BR7204" s="8">
        <v>0</v>
      </c>
      <c r="BS7204" s="8">
        <v>0</v>
      </c>
      <c r="BT7204" s="8">
        <v>0</v>
      </c>
      <c r="BU7204" s="8">
        <v>0</v>
      </c>
      <c r="BV7204" s="8">
        <v>0</v>
      </c>
      <c r="BW7204" s="8">
        <v>1</v>
      </c>
      <c r="BX7204" s="8">
        <v>0</v>
      </c>
      <c r="BY7204" s="9">
        <v>0</v>
      </c>
      <c r="CB7204" t="str">
        <v>DEJAR</v>
      </c>
      <c r="CD7204" t="str">
        <v>DEJAR</v>
      </c>
      <c r="CF7204" t="str">
        <v>DEJAR</v>
      </c>
      <c r="CH7204" t="str">
        <v>DEJAR</v>
      </c>
      <c r="CJ7204" t="str">
        <v>DEJAR</v>
      </c>
      <c r="CL7204" t="str">
        <v>DEJAR</v>
      </c>
      <c r="CN7204" t="str">
        <v>DEJAR</v>
      </c>
      <c r="CP7204" t="str">
        <v>DEJAR</v>
      </c>
    </row>
    <row r="7205" spans="1:94" x14ac:dyDescent="0.3">
      <c r="A7205" s="10">
        <v>0</v>
      </c>
      <c r="B7205" s="11">
        <v>0</v>
      </c>
      <c r="C7205" s="11">
        <v>0</v>
      </c>
      <c r="D7205" s="11">
        <v>0</v>
      </c>
      <c r="E7205" s="11">
        <v>13</v>
      </c>
      <c r="F7205" s="11">
        <v>157</v>
      </c>
      <c r="G7205" s="11">
        <v>0</v>
      </c>
      <c r="H7205" s="11">
        <v>1.5384615000000001E-2</v>
      </c>
      <c r="I7205" s="11">
        <v>0</v>
      </c>
      <c r="J7205" s="11">
        <v>0</v>
      </c>
      <c r="K7205" s="11">
        <v>0</v>
      </c>
      <c r="L7205" s="11">
        <v>0</v>
      </c>
      <c r="M7205" s="11">
        <v>0</v>
      </c>
      <c r="N7205" s="11">
        <v>0</v>
      </c>
      <c r="O7205" s="11">
        <v>0</v>
      </c>
      <c r="P7205" s="11">
        <v>0</v>
      </c>
      <c r="Q7205" s="11">
        <v>0</v>
      </c>
      <c r="R7205" s="11">
        <v>0</v>
      </c>
      <c r="S7205" s="11">
        <v>0</v>
      </c>
      <c r="T7205" s="11">
        <v>0</v>
      </c>
      <c r="U7205" s="11">
        <v>1</v>
      </c>
      <c r="V7205" s="11">
        <v>0</v>
      </c>
      <c r="W7205" s="11">
        <v>0</v>
      </c>
      <c r="X7205" s="11">
        <v>1</v>
      </c>
      <c r="Y7205" s="11">
        <v>0</v>
      </c>
      <c r="Z7205" s="11">
        <v>0</v>
      </c>
      <c r="AA7205" s="11">
        <v>0</v>
      </c>
      <c r="AB7205" s="11">
        <v>0</v>
      </c>
      <c r="AC7205" s="11">
        <v>0</v>
      </c>
      <c r="AD7205" s="11">
        <v>0</v>
      </c>
      <c r="AE7205" s="11">
        <v>0</v>
      </c>
      <c r="AF7205" s="11">
        <v>1</v>
      </c>
      <c r="AG7205" s="11">
        <v>0</v>
      </c>
      <c r="AH7205" s="11">
        <v>0</v>
      </c>
      <c r="AI7205" s="11">
        <v>0</v>
      </c>
      <c r="AJ7205" s="11">
        <v>0</v>
      </c>
      <c r="AK7205" s="11">
        <v>0</v>
      </c>
      <c r="AL7205" s="11">
        <v>0</v>
      </c>
      <c r="AM7205" s="11">
        <v>0</v>
      </c>
      <c r="AN7205" s="11">
        <v>0</v>
      </c>
      <c r="AO7205" s="11">
        <v>0</v>
      </c>
      <c r="AP7205" s="11">
        <v>0</v>
      </c>
      <c r="AQ7205" s="11">
        <v>0</v>
      </c>
      <c r="AR7205" s="11">
        <v>0</v>
      </c>
      <c r="AS7205" s="11">
        <v>0</v>
      </c>
      <c r="AT7205" s="11">
        <v>0</v>
      </c>
      <c r="AU7205" s="11">
        <v>0</v>
      </c>
      <c r="AV7205" s="11">
        <v>1</v>
      </c>
      <c r="AW7205" s="11">
        <v>0</v>
      </c>
      <c r="AX7205" s="11">
        <v>0</v>
      </c>
      <c r="AY7205" s="11">
        <v>0</v>
      </c>
      <c r="AZ7205" s="11">
        <v>0</v>
      </c>
      <c r="BA7205" s="11">
        <v>0</v>
      </c>
      <c r="BB7205" s="11">
        <v>0</v>
      </c>
      <c r="BC7205" s="11">
        <v>0</v>
      </c>
      <c r="BD7205" s="11">
        <v>0</v>
      </c>
      <c r="BE7205" s="11">
        <v>0</v>
      </c>
      <c r="BF7205" s="11">
        <v>0</v>
      </c>
      <c r="BG7205" s="11">
        <v>0</v>
      </c>
      <c r="BH7205" s="11">
        <v>0</v>
      </c>
      <c r="BI7205" s="11">
        <v>0</v>
      </c>
      <c r="BJ7205" s="11">
        <v>0</v>
      </c>
      <c r="BK7205" s="11">
        <v>0</v>
      </c>
      <c r="BL7205" s="11">
        <v>0</v>
      </c>
      <c r="BM7205" s="11">
        <v>0</v>
      </c>
      <c r="BN7205" s="11">
        <v>0</v>
      </c>
      <c r="BO7205" s="11">
        <v>0</v>
      </c>
      <c r="BP7205" s="11">
        <v>0</v>
      </c>
      <c r="BQ7205" s="11">
        <v>0</v>
      </c>
      <c r="BR7205" s="11">
        <v>0</v>
      </c>
      <c r="BS7205" s="11">
        <v>0</v>
      </c>
      <c r="BT7205" s="11">
        <v>0</v>
      </c>
      <c r="BU7205" s="11">
        <v>0</v>
      </c>
      <c r="BV7205" s="11">
        <v>0</v>
      </c>
      <c r="BW7205" s="11">
        <v>1</v>
      </c>
      <c r="BX7205" s="11">
        <v>0</v>
      </c>
      <c r="BY7205" s="12">
        <v>0</v>
      </c>
      <c r="CB7205" t="str">
        <v>DEJAR</v>
      </c>
      <c r="CD7205" t="str">
        <v>DEJAR</v>
      </c>
      <c r="CF7205" t="str">
        <v>DEJAR</v>
      </c>
      <c r="CH7205" t="str">
        <v>DEJAR</v>
      </c>
      <c r="CJ7205" t="str">
        <v>DEJAR</v>
      </c>
      <c r="CL7205" t="str">
        <v>DEJAR</v>
      </c>
      <c r="CN7205" t="str">
        <v>DEJAR</v>
      </c>
      <c r="CP7205" t="str">
        <v>DEJAR</v>
      </c>
    </row>
    <row r="7206" spans="1:94" x14ac:dyDescent="0.3">
      <c r="A7206" s="7">
        <v>0</v>
      </c>
      <c r="B7206" s="8">
        <v>0</v>
      </c>
      <c r="C7206" s="8">
        <v>0</v>
      </c>
      <c r="D7206" s="8">
        <v>0</v>
      </c>
      <c r="E7206" s="8">
        <v>29</v>
      </c>
      <c r="F7206" s="8">
        <v>2159.4</v>
      </c>
      <c r="G7206" s="8">
        <v>1.0344828E-2</v>
      </c>
      <c r="H7206" s="8">
        <v>2.183908E-2</v>
      </c>
      <c r="I7206" s="8">
        <v>0</v>
      </c>
      <c r="J7206" s="8">
        <v>0</v>
      </c>
      <c r="K7206" s="8">
        <v>0</v>
      </c>
      <c r="L7206" s="8">
        <v>0</v>
      </c>
      <c r="M7206" s="8">
        <v>0</v>
      </c>
      <c r="N7206" s="8">
        <v>0</v>
      </c>
      <c r="O7206" s="8">
        <v>0</v>
      </c>
      <c r="P7206" s="8">
        <v>0</v>
      </c>
      <c r="Q7206" s="8">
        <v>0</v>
      </c>
      <c r="R7206" s="8">
        <v>0</v>
      </c>
      <c r="S7206" s="8">
        <v>0</v>
      </c>
      <c r="T7206" s="8">
        <v>1</v>
      </c>
      <c r="U7206" s="8">
        <v>0</v>
      </c>
      <c r="V7206" s="8">
        <v>0</v>
      </c>
      <c r="W7206" s="8">
        <v>0</v>
      </c>
      <c r="X7206" s="8">
        <v>0</v>
      </c>
      <c r="Y7206" s="8">
        <v>1</v>
      </c>
      <c r="Z7206" s="8">
        <v>0</v>
      </c>
      <c r="AA7206" s="8">
        <v>0</v>
      </c>
      <c r="AB7206" s="8">
        <v>0</v>
      </c>
      <c r="AC7206" s="8">
        <v>0</v>
      </c>
      <c r="AD7206" s="8">
        <v>0</v>
      </c>
      <c r="AE7206" s="8">
        <v>0</v>
      </c>
      <c r="AF7206" s="8">
        <v>1</v>
      </c>
      <c r="AG7206" s="8">
        <v>0</v>
      </c>
      <c r="AH7206" s="8">
        <v>0</v>
      </c>
      <c r="AI7206" s="8">
        <v>0</v>
      </c>
      <c r="AJ7206" s="8">
        <v>0</v>
      </c>
      <c r="AK7206" s="8">
        <v>0</v>
      </c>
      <c r="AL7206" s="8">
        <v>0</v>
      </c>
      <c r="AM7206" s="8">
        <v>0</v>
      </c>
      <c r="AN7206" s="8">
        <v>0</v>
      </c>
      <c r="AO7206" s="8">
        <v>0</v>
      </c>
      <c r="AP7206" s="8">
        <v>0</v>
      </c>
      <c r="AQ7206" s="8">
        <v>0</v>
      </c>
      <c r="AR7206" s="8">
        <v>1</v>
      </c>
      <c r="AS7206" s="8">
        <v>0</v>
      </c>
      <c r="AT7206" s="8">
        <v>0</v>
      </c>
      <c r="AU7206" s="8">
        <v>0</v>
      </c>
      <c r="AV7206" s="8">
        <v>0</v>
      </c>
      <c r="AW7206" s="8">
        <v>0</v>
      </c>
      <c r="AX7206" s="8">
        <v>0</v>
      </c>
      <c r="AY7206" s="8">
        <v>0</v>
      </c>
      <c r="AZ7206" s="8">
        <v>0</v>
      </c>
      <c r="BA7206" s="8">
        <v>0</v>
      </c>
      <c r="BB7206" s="8">
        <v>0</v>
      </c>
      <c r="BC7206" s="8">
        <v>0</v>
      </c>
      <c r="BD7206" s="8">
        <v>0</v>
      </c>
      <c r="BE7206" s="8">
        <v>0</v>
      </c>
      <c r="BF7206" s="8">
        <v>0</v>
      </c>
      <c r="BG7206" s="8">
        <v>0</v>
      </c>
      <c r="BH7206" s="8">
        <v>0</v>
      </c>
      <c r="BI7206" s="8">
        <v>0</v>
      </c>
      <c r="BJ7206" s="8">
        <v>0</v>
      </c>
      <c r="BK7206" s="8">
        <v>0</v>
      </c>
      <c r="BL7206" s="8">
        <v>0</v>
      </c>
      <c r="BM7206" s="8">
        <v>1</v>
      </c>
      <c r="BN7206" s="8">
        <v>0</v>
      </c>
      <c r="BO7206" s="8">
        <v>0</v>
      </c>
      <c r="BP7206" s="8">
        <v>0</v>
      </c>
      <c r="BQ7206" s="8">
        <v>0</v>
      </c>
      <c r="BR7206" s="8">
        <v>0</v>
      </c>
      <c r="BS7206" s="8">
        <v>0</v>
      </c>
      <c r="BT7206" s="8">
        <v>0</v>
      </c>
      <c r="BU7206" s="8">
        <v>0</v>
      </c>
      <c r="BV7206" s="8">
        <v>0</v>
      </c>
      <c r="BW7206" s="8">
        <v>1</v>
      </c>
      <c r="BX7206" s="8">
        <v>0</v>
      </c>
      <c r="BY7206" s="9">
        <v>0</v>
      </c>
      <c r="CB7206" t="str">
        <v>DEJAR</v>
      </c>
      <c r="CD7206" t="str">
        <v>DEJAR</v>
      </c>
      <c r="CF7206" t="str">
        <v>DEJAR</v>
      </c>
      <c r="CH7206" t="str">
        <v>DEJAR</v>
      </c>
      <c r="CJ7206" t="str">
        <v>DEJAR</v>
      </c>
      <c r="CL7206" t="str">
        <v>DEJAR</v>
      </c>
      <c r="CN7206" t="str">
        <v>DEJAR</v>
      </c>
      <c r="CP7206" t="str">
        <v>DEJAR</v>
      </c>
    </row>
    <row r="7207" spans="1:94" x14ac:dyDescent="0.3">
      <c r="A7207" s="10">
        <v>0</v>
      </c>
      <c r="B7207" s="11">
        <v>0</v>
      </c>
      <c r="C7207" s="11">
        <v>0</v>
      </c>
      <c r="D7207" s="11">
        <v>0</v>
      </c>
      <c r="E7207" s="11">
        <v>85</v>
      </c>
      <c r="F7207" s="11">
        <v>1558529048</v>
      </c>
      <c r="G7207" s="11">
        <v>6.0240959999999996E-3</v>
      </c>
      <c r="H7207" s="11">
        <v>2.4257028E-2</v>
      </c>
      <c r="I7207" s="11">
        <v>0</v>
      </c>
      <c r="J7207" s="11">
        <v>0</v>
      </c>
      <c r="K7207" s="11">
        <v>0</v>
      </c>
      <c r="L7207" s="11">
        <v>0</v>
      </c>
      <c r="M7207" s="11">
        <v>0</v>
      </c>
      <c r="N7207" s="11">
        <v>0</v>
      </c>
      <c r="O7207" s="11">
        <v>0</v>
      </c>
      <c r="P7207" s="11">
        <v>0</v>
      </c>
      <c r="Q7207" s="11">
        <v>0</v>
      </c>
      <c r="R7207" s="11">
        <v>1</v>
      </c>
      <c r="S7207" s="11">
        <v>0</v>
      </c>
      <c r="T7207" s="11">
        <v>0</v>
      </c>
      <c r="U7207" s="11">
        <v>0</v>
      </c>
      <c r="V7207" s="11">
        <v>0</v>
      </c>
      <c r="W7207" s="11">
        <v>0</v>
      </c>
      <c r="X7207" s="11">
        <v>1</v>
      </c>
      <c r="Y7207" s="11">
        <v>0</v>
      </c>
      <c r="Z7207" s="11">
        <v>0</v>
      </c>
      <c r="AA7207" s="11">
        <v>0</v>
      </c>
      <c r="AB7207" s="11">
        <v>0</v>
      </c>
      <c r="AC7207" s="11">
        <v>0</v>
      </c>
      <c r="AD7207" s="11">
        <v>0</v>
      </c>
      <c r="AE7207" s="11">
        <v>0</v>
      </c>
      <c r="AF7207" s="11">
        <v>0</v>
      </c>
      <c r="AG7207" s="11">
        <v>0</v>
      </c>
      <c r="AH7207" s="11">
        <v>1</v>
      </c>
      <c r="AI7207" s="11">
        <v>0</v>
      </c>
      <c r="AJ7207" s="11">
        <v>0</v>
      </c>
      <c r="AK7207" s="11">
        <v>0</v>
      </c>
      <c r="AL7207" s="11">
        <v>0</v>
      </c>
      <c r="AM7207" s="11">
        <v>0</v>
      </c>
      <c r="AN7207" s="11">
        <v>0</v>
      </c>
      <c r="AO7207" s="11">
        <v>0</v>
      </c>
      <c r="AP7207" s="11">
        <v>0</v>
      </c>
      <c r="AQ7207" s="11">
        <v>0</v>
      </c>
      <c r="AR7207" s="11">
        <v>1</v>
      </c>
      <c r="AS7207" s="11">
        <v>0</v>
      </c>
      <c r="AT7207" s="11">
        <v>0</v>
      </c>
      <c r="AU7207" s="11">
        <v>0</v>
      </c>
      <c r="AV7207" s="11">
        <v>0</v>
      </c>
      <c r="AW7207" s="11">
        <v>0</v>
      </c>
      <c r="AX7207" s="11">
        <v>0</v>
      </c>
      <c r="AY7207" s="11">
        <v>0</v>
      </c>
      <c r="AZ7207" s="11">
        <v>0</v>
      </c>
      <c r="BA7207" s="11">
        <v>0</v>
      </c>
      <c r="BB7207" s="11">
        <v>0</v>
      </c>
      <c r="BC7207" s="11">
        <v>1</v>
      </c>
      <c r="BD7207" s="11">
        <v>0</v>
      </c>
      <c r="BE7207" s="11">
        <v>0</v>
      </c>
      <c r="BF7207" s="11">
        <v>0</v>
      </c>
      <c r="BG7207" s="11">
        <v>0</v>
      </c>
      <c r="BH7207" s="11">
        <v>0</v>
      </c>
      <c r="BI7207" s="11">
        <v>0</v>
      </c>
      <c r="BJ7207" s="11">
        <v>0</v>
      </c>
      <c r="BK7207" s="11">
        <v>0</v>
      </c>
      <c r="BL7207" s="11">
        <v>0</v>
      </c>
      <c r="BM7207" s="11">
        <v>0</v>
      </c>
      <c r="BN7207" s="11">
        <v>0</v>
      </c>
      <c r="BO7207" s="11">
        <v>0</v>
      </c>
      <c r="BP7207" s="11">
        <v>0</v>
      </c>
      <c r="BQ7207" s="11">
        <v>0</v>
      </c>
      <c r="BR7207" s="11">
        <v>0</v>
      </c>
      <c r="BS7207" s="11">
        <v>0</v>
      </c>
      <c r="BT7207" s="11">
        <v>0</v>
      </c>
      <c r="BU7207" s="11">
        <v>0</v>
      </c>
      <c r="BV7207" s="11">
        <v>0</v>
      </c>
      <c r="BW7207" s="11">
        <v>1</v>
      </c>
      <c r="BX7207" s="11">
        <v>0</v>
      </c>
      <c r="BY7207" s="12">
        <v>0</v>
      </c>
      <c r="CB7207" t="str">
        <v>DEJAR</v>
      </c>
      <c r="CD7207" t="str">
        <v>DEJAR</v>
      </c>
      <c r="CF7207" t="str">
        <v>DEJAR</v>
      </c>
      <c r="CH7207" t="str">
        <v>DEJAR</v>
      </c>
      <c r="CJ7207" t="str">
        <v>DEJAR</v>
      </c>
      <c r="CL7207" t="str">
        <v>DEJAR</v>
      </c>
      <c r="CN7207" t="str">
        <v>DEJAR</v>
      </c>
      <c r="CP7207" t="str">
        <v>DEJAR</v>
      </c>
    </row>
    <row r="7208" spans="1:94" x14ac:dyDescent="0.3">
      <c r="A7208" s="7">
        <v>13</v>
      </c>
      <c r="B7208" s="8">
        <v>407.57</v>
      </c>
      <c r="C7208" s="8">
        <v>0</v>
      </c>
      <c r="D7208" s="8">
        <v>0</v>
      </c>
      <c r="E7208" s="8">
        <v>146</v>
      </c>
      <c r="F7208" s="8">
        <v>2650780526</v>
      </c>
      <c r="G7208" s="8">
        <v>0</v>
      </c>
      <c r="H7208" s="8">
        <v>1.1184210999999999E-2</v>
      </c>
      <c r="I7208" s="8">
        <v>0</v>
      </c>
      <c r="J7208" s="8">
        <v>0</v>
      </c>
      <c r="K7208" s="8">
        <v>0</v>
      </c>
      <c r="L7208" s="8">
        <v>0</v>
      </c>
      <c r="M7208" s="8">
        <v>0</v>
      </c>
      <c r="N7208" s="8">
        <v>0</v>
      </c>
      <c r="O7208" s="8">
        <v>0</v>
      </c>
      <c r="P7208" s="8">
        <v>0</v>
      </c>
      <c r="Q7208" s="8">
        <v>0</v>
      </c>
      <c r="R7208" s="8">
        <v>0</v>
      </c>
      <c r="S7208" s="8">
        <v>0</v>
      </c>
      <c r="T7208" s="8">
        <v>1</v>
      </c>
      <c r="U7208" s="8">
        <v>0</v>
      </c>
      <c r="V7208" s="8">
        <v>0</v>
      </c>
      <c r="W7208" s="8">
        <v>0</v>
      </c>
      <c r="X7208" s="8">
        <v>0</v>
      </c>
      <c r="Y7208" s="8">
        <v>0</v>
      </c>
      <c r="Z7208" s="8">
        <v>1</v>
      </c>
      <c r="AA7208" s="8">
        <v>0</v>
      </c>
      <c r="AB7208" s="8">
        <v>0</v>
      </c>
      <c r="AC7208" s="8">
        <v>0</v>
      </c>
      <c r="AD7208" s="8">
        <v>0</v>
      </c>
      <c r="AE7208" s="8">
        <v>1</v>
      </c>
      <c r="AF7208" s="8">
        <v>0</v>
      </c>
      <c r="AG7208" s="8">
        <v>0</v>
      </c>
      <c r="AH7208" s="8">
        <v>0</v>
      </c>
      <c r="AI7208" s="8">
        <v>0</v>
      </c>
      <c r="AJ7208" s="8">
        <v>0</v>
      </c>
      <c r="AK7208" s="8">
        <v>0</v>
      </c>
      <c r="AL7208" s="8">
        <v>0</v>
      </c>
      <c r="AM7208" s="8">
        <v>0</v>
      </c>
      <c r="AN7208" s="8">
        <v>0</v>
      </c>
      <c r="AO7208" s="8">
        <v>0</v>
      </c>
      <c r="AP7208" s="8">
        <v>0</v>
      </c>
      <c r="AQ7208" s="8">
        <v>0</v>
      </c>
      <c r="AR7208" s="8">
        <v>1</v>
      </c>
      <c r="AS7208" s="8">
        <v>0</v>
      </c>
      <c r="AT7208" s="8">
        <v>0</v>
      </c>
      <c r="AU7208" s="8">
        <v>0</v>
      </c>
      <c r="AV7208" s="8">
        <v>0</v>
      </c>
      <c r="AW7208" s="8">
        <v>0</v>
      </c>
      <c r="AX7208" s="8">
        <v>0</v>
      </c>
      <c r="AY7208" s="8">
        <v>0</v>
      </c>
      <c r="AZ7208" s="8">
        <v>0</v>
      </c>
      <c r="BA7208" s="8">
        <v>0</v>
      </c>
      <c r="BB7208" s="8">
        <v>0</v>
      </c>
      <c r="BC7208" s="8">
        <v>0</v>
      </c>
      <c r="BD7208" s="8">
        <v>0</v>
      </c>
      <c r="BE7208" s="8">
        <v>0</v>
      </c>
      <c r="BF7208" s="8">
        <v>0</v>
      </c>
      <c r="BG7208" s="8">
        <v>0</v>
      </c>
      <c r="BH7208" s="8">
        <v>0</v>
      </c>
      <c r="BI7208" s="8">
        <v>0</v>
      </c>
      <c r="BJ7208" s="8">
        <v>0</v>
      </c>
      <c r="BK7208" s="8">
        <v>0</v>
      </c>
      <c r="BL7208" s="8">
        <v>0</v>
      </c>
      <c r="BM7208" s="8">
        <v>0</v>
      </c>
      <c r="BN7208" s="8">
        <v>0</v>
      </c>
      <c r="BO7208" s="8">
        <v>0</v>
      </c>
      <c r="BP7208" s="8">
        <v>0</v>
      </c>
      <c r="BQ7208" s="8">
        <v>0</v>
      </c>
      <c r="BR7208" s="8">
        <v>0</v>
      </c>
      <c r="BS7208" s="8">
        <v>0</v>
      </c>
      <c r="BT7208" s="8">
        <v>0</v>
      </c>
      <c r="BU7208" s="8">
        <v>0</v>
      </c>
      <c r="BV7208" s="8">
        <v>0</v>
      </c>
      <c r="BW7208" s="8">
        <v>1</v>
      </c>
      <c r="BX7208" s="8">
        <v>1</v>
      </c>
      <c r="BY7208" s="9">
        <v>0</v>
      </c>
      <c r="CB7208" t="str">
        <v>DEJAR</v>
      </c>
      <c r="CD7208" t="str">
        <v>DEJAR</v>
      </c>
      <c r="CF7208" t="str">
        <v>DEJAR</v>
      </c>
      <c r="CH7208" t="str">
        <v>DEJAR</v>
      </c>
      <c r="CJ7208" t="str">
        <v>DEJAR</v>
      </c>
      <c r="CL7208" t="str">
        <v>DEJAR</v>
      </c>
      <c r="CN7208" t="str">
        <v>DEJAR</v>
      </c>
      <c r="CP7208" t="str">
        <v>DEJAR</v>
      </c>
    </row>
    <row r="7209" spans="1:94" x14ac:dyDescent="0.3">
      <c r="A7209" s="10">
        <v>0</v>
      </c>
      <c r="B7209" s="11">
        <v>0</v>
      </c>
      <c r="C7209" s="11">
        <v>0</v>
      </c>
      <c r="D7209" s="11">
        <v>0</v>
      </c>
      <c r="E7209" s="11">
        <v>10</v>
      </c>
      <c r="F7209" s="11">
        <v>145.04</v>
      </c>
      <c r="G7209" s="11">
        <v>0</v>
      </c>
      <c r="H7209" s="11">
        <v>2.3333333000000001E-2</v>
      </c>
      <c r="I7209" s="11">
        <v>0</v>
      </c>
      <c r="J7209" s="11">
        <v>0</v>
      </c>
      <c r="K7209" s="11">
        <v>0</v>
      </c>
      <c r="L7209" s="11">
        <v>0</v>
      </c>
      <c r="M7209" s="11">
        <v>0</v>
      </c>
      <c r="N7209" s="11">
        <v>0</v>
      </c>
      <c r="O7209" s="11">
        <v>0</v>
      </c>
      <c r="P7209" s="11">
        <v>0</v>
      </c>
      <c r="Q7209" s="11">
        <v>0</v>
      </c>
      <c r="R7209" s="11">
        <v>0</v>
      </c>
      <c r="S7209" s="11">
        <v>0</v>
      </c>
      <c r="T7209" s="11">
        <v>0</v>
      </c>
      <c r="U7209" s="11">
        <v>1</v>
      </c>
      <c r="V7209" s="11">
        <v>0</v>
      </c>
      <c r="W7209" s="11">
        <v>0</v>
      </c>
      <c r="X7209" s="11">
        <v>0</v>
      </c>
      <c r="Y7209" s="11">
        <v>0</v>
      </c>
      <c r="Z7209" s="11">
        <v>1</v>
      </c>
      <c r="AA7209" s="11">
        <v>0</v>
      </c>
      <c r="AB7209" s="11">
        <v>0</v>
      </c>
      <c r="AC7209" s="11">
        <v>0</v>
      </c>
      <c r="AD7209" s="11">
        <v>0</v>
      </c>
      <c r="AE7209" s="11">
        <v>0</v>
      </c>
      <c r="AF7209" s="11">
        <v>1</v>
      </c>
      <c r="AG7209" s="11">
        <v>0</v>
      </c>
      <c r="AH7209" s="11">
        <v>0</v>
      </c>
      <c r="AI7209" s="11">
        <v>0</v>
      </c>
      <c r="AJ7209" s="11">
        <v>0</v>
      </c>
      <c r="AK7209" s="11">
        <v>0</v>
      </c>
      <c r="AL7209" s="11">
        <v>0</v>
      </c>
      <c r="AM7209" s="11">
        <v>0</v>
      </c>
      <c r="AN7209" s="11">
        <v>0</v>
      </c>
      <c r="AO7209" s="11">
        <v>0</v>
      </c>
      <c r="AP7209" s="11">
        <v>0</v>
      </c>
      <c r="AQ7209" s="11">
        <v>0</v>
      </c>
      <c r="AR7209" s="11">
        <v>0</v>
      </c>
      <c r="AS7209" s="11">
        <v>0</v>
      </c>
      <c r="AT7209" s="11">
        <v>0</v>
      </c>
      <c r="AU7209" s="11">
        <v>1</v>
      </c>
      <c r="AV7209" s="11">
        <v>0</v>
      </c>
      <c r="AW7209" s="11">
        <v>0</v>
      </c>
      <c r="AX7209" s="11">
        <v>0</v>
      </c>
      <c r="AY7209" s="11">
        <v>0</v>
      </c>
      <c r="AZ7209" s="11">
        <v>0</v>
      </c>
      <c r="BA7209" s="11">
        <v>1</v>
      </c>
      <c r="BB7209" s="11">
        <v>0</v>
      </c>
      <c r="BC7209" s="11">
        <v>0</v>
      </c>
      <c r="BD7209" s="11">
        <v>0</v>
      </c>
      <c r="BE7209" s="11">
        <v>0</v>
      </c>
      <c r="BF7209" s="11">
        <v>0</v>
      </c>
      <c r="BG7209" s="11">
        <v>0</v>
      </c>
      <c r="BH7209" s="11">
        <v>0</v>
      </c>
      <c r="BI7209" s="11">
        <v>0</v>
      </c>
      <c r="BJ7209" s="11">
        <v>0</v>
      </c>
      <c r="BK7209" s="11">
        <v>0</v>
      </c>
      <c r="BL7209" s="11">
        <v>0</v>
      </c>
      <c r="BM7209" s="11">
        <v>0</v>
      </c>
      <c r="BN7209" s="11">
        <v>0</v>
      </c>
      <c r="BO7209" s="11">
        <v>0</v>
      </c>
      <c r="BP7209" s="11">
        <v>0</v>
      </c>
      <c r="BQ7209" s="11">
        <v>0</v>
      </c>
      <c r="BR7209" s="11">
        <v>0</v>
      </c>
      <c r="BS7209" s="11">
        <v>0</v>
      </c>
      <c r="BT7209" s="11">
        <v>0</v>
      </c>
      <c r="BU7209" s="11">
        <v>0</v>
      </c>
      <c r="BV7209" s="11">
        <v>0</v>
      </c>
      <c r="BW7209" s="11">
        <v>1</v>
      </c>
      <c r="BX7209" s="11">
        <v>0</v>
      </c>
      <c r="BY7209" s="12">
        <v>0</v>
      </c>
      <c r="CB7209" t="str">
        <v>DEJAR</v>
      </c>
      <c r="CD7209" t="str">
        <v>DEJAR</v>
      </c>
      <c r="CF7209" t="str">
        <v>DEJAR</v>
      </c>
      <c r="CH7209" t="str">
        <v>DEJAR</v>
      </c>
      <c r="CJ7209" t="str">
        <v>DEJAR</v>
      </c>
      <c r="CL7209" t="str">
        <v>DEJAR</v>
      </c>
      <c r="CN7209" t="str">
        <v>DEJAR</v>
      </c>
      <c r="CP7209" t="str">
        <v>DEJAR</v>
      </c>
    </row>
    <row r="7210" spans="1:94" x14ac:dyDescent="0.3">
      <c r="A7210" s="7">
        <v>0</v>
      </c>
      <c r="B7210" s="8">
        <v>0</v>
      </c>
      <c r="C7210" s="8">
        <v>0</v>
      </c>
      <c r="D7210" s="8">
        <v>0</v>
      </c>
      <c r="E7210" s="8">
        <v>16</v>
      </c>
      <c r="F7210" s="8">
        <v>6873848485</v>
      </c>
      <c r="G7210" s="8">
        <v>0</v>
      </c>
      <c r="H7210" s="8">
        <v>5.2083329999999999E-3</v>
      </c>
      <c r="I7210" s="8">
        <v>294628439</v>
      </c>
      <c r="J7210" s="8">
        <v>0</v>
      </c>
      <c r="K7210" s="8">
        <v>0</v>
      </c>
      <c r="L7210" s="8">
        <v>0</v>
      </c>
      <c r="M7210" s="8">
        <v>0</v>
      </c>
      <c r="N7210" s="8">
        <v>0</v>
      </c>
      <c r="O7210" s="8">
        <v>0</v>
      </c>
      <c r="P7210" s="8">
        <v>0</v>
      </c>
      <c r="Q7210" s="8">
        <v>0</v>
      </c>
      <c r="R7210" s="8">
        <v>0</v>
      </c>
      <c r="S7210" s="8">
        <v>0</v>
      </c>
      <c r="T7210" s="8">
        <v>0</v>
      </c>
      <c r="U7210" s="8">
        <v>1</v>
      </c>
      <c r="V7210" s="8">
        <v>0</v>
      </c>
      <c r="W7210" s="8">
        <v>0</v>
      </c>
      <c r="X7210" s="8">
        <v>0</v>
      </c>
      <c r="Y7210" s="8">
        <v>1</v>
      </c>
      <c r="Z7210" s="8">
        <v>0</v>
      </c>
      <c r="AA7210" s="8">
        <v>0</v>
      </c>
      <c r="AB7210" s="8">
        <v>0</v>
      </c>
      <c r="AC7210" s="8">
        <v>0</v>
      </c>
      <c r="AD7210" s="8">
        <v>0</v>
      </c>
      <c r="AE7210" s="8">
        <v>0</v>
      </c>
      <c r="AF7210" s="8">
        <v>1</v>
      </c>
      <c r="AG7210" s="8">
        <v>0</v>
      </c>
      <c r="AH7210" s="8">
        <v>0</v>
      </c>
      <c r="AI7210" s="8">
        <v>0</v>
      </c>
      <c r="AJ7210" s="8">
        <v>0</v>
      </c>
      <c r="AK7210" s="8">
        <v>0</v>
      </c>
      <c r="AL7210" s="8">
        <v>0</v>
      </c>
      <c r="AM7210" s="8">
        <v>0</v>
      </c>
      <c r="AN7210" s="8">
        <v>0</v>
      </c>
      <c r="AO7210" s="8">
        <v>0</v>
      </c>
      <c r="AP7210" s="8">
        <v>0</v>
      </c>
      <c r="AQ7210" s="8">
        <v>0</v>
      </c>
      <c r="AR7210" s="8">
        <v>0</v>
      </c>
      <c r="AS7210" s="8">
        <v>0</v>
      </c>
      <c r="AT7210" s="8">
        <v>1</v>
      </c>
      <c r="AU7210" s="8">
        <v>0</v>
      </c>
      <c r="AV7210" s="8">
        <v>0</v>
      </c>
      <c r="AW7210" s="8">
        <v>0</v>
      </c>
      <c r="AX7210" s="8">
        <v>0</v>
      </c>
      <c r="AY7210" s="8">
        <v>0</v>
      </c>
      <c r="AZ7210" s="8">
        <v>0</v>
      </c>
      <c r="BA7210" s="8">
        <v>0</v>
      </c>
      <c r="BB7210" s="8">
        <v>0</v>
      </c>
      <c r="BC7210" s="8">
        <v>0</v>
      </c>
      <c r="BD7210" s="8">
        <v>0</v>
      </c>
      <c r="BE7210" s="8">
        <v>0</v>
      </c>
      <c r="BF7210" s="8">
        <v>0</v>
      </c>
      <c r="BG7210" s="8">
        <v>0</v>
      </c>
      <c r="BH7210" s="8">
        <v>0</v>
      </c>
      <c r="BI7210" s="8">
        <v>0</v>
      </c>
      <c r="BJ7210" s="8">
        <v>0</v>
      </c>
      <c r="BK7210" s="8">
        <v>0</v>
      </c>
      <c r="BL7210" s="8">
        <v>0</v>
      </c>
      <c r="BM7210" s="8">
        <v>0</v>
      </c>
      <c r="BN7210" s="8">
        <v>0</v>
      </c>
      <c r="BO7210" s="8">
        <v>0</v>
      </c>
      <c r="BP7210" s="8">
        <v>0</v>
      </c>
      <c r="BQ7210" s="8">
        <v>0</v>
      </c>
      <c r="BR7210" s="8">
        <v>0</v>
      </c>
      <c r="BS7210" s="8">
        <v>0</v>
      </c>
      <c r="BT7210" s="8">
        <v>0</v>
      </c>
      <c r="BU7210" s="8">
        <v>1</v>
      </c>
      <c r="BV7210" s="8">
        <v>0</v>
      </c>
      <c r="BW7210" s="8">
        <v>0</v>
      </c>
      <c r="BX7210" s="8">
        <v>1</v>
      </c>
      <c r="BY7210" s="9">
        <v>0</v>
      </c>
      <c r="CB7210" t="str">
        <v>DEJAR</v>
      </c>
      <c r="CD7210" t="str">
        <v>DEJAR</v>
      </c>
      <c r="CF7210" t="str">
        <v>DEJAR</v>
      </c>
      <c r="CH7210" t="str">
        <v>DEJAR</v>
      </c>
      <c r="CJ7210" t="str">
        <v>DEJAR</v>
      </c>
      <c r="CL7210" t="str">
        <v>DEJAR</v>
      </c>
      <c r="CN7210" t="str">
        <v>DEJAR</v>
      </c>
      <c r="CP7210" t="str">
        <v>DEJAR</v>
      </c>
    </row>
    <row r="7211" spans="1:94" x14ac:dyDescent="0.3">
      <c r="A7211" s="10">
        <v>2</v>
      </c>
      <c r="B7211" s="11">
        <v>44.4</v>
      </c>
      <c r="C7211" s="11">
        <v>0</v>
      </c>
      <c r="D7211" s="11">
        <v>0</v>
      </c>
      <c r="E7211" s="11">
        <v>109</v>
      </c>
      <c r="F7211" s="11">
        <v>1926701905</v>
      </c>
      <c r="G7211" s="11">
        <v>0</v>
      </c>
      <c r="H7211" s="11">
        <v>2.6212300000000001E-4</v>
      </c>
      <c r="I7211" s="11">
        <v>0</v>
      </c>
      <c r="J7211" s="11">
        <v>0</v>
      </c>
      <c r="K7211" s="11">
        <v>0</v>
      </c>
      <c r="L7211" s="11">
        <v>0</v>
      </c>
      <c r="M7211" s="11">
        <v>0</v>
      </c>
      <c r="N7211" s="11">
        <v>0</v>
      </c>
      <c r="O7211" s="11">
        <v>0</v>
      </c>
      <c r="P7211" s="11">
        <v>0</v>
      </c>
      <c r="Q7211" s="11">
        <v>0</v>
      </c>
      <c r="R7211" s="11">
        <v>1</v>
      </c>
      <c r="S7211" s="11">
        <v>0</v>
      </c>
      <c r="T7211" s="11">
        <v>0</v>
      </c>
      <c r="U7211" s="11">
        <v>0</v>
      </c>
      <c r="V7211" s="11">
        <v>0</v>
      </c>
      <c r="W7211" s="11">
        <v>0</v>
      </c>
      <c r="X7211" s="11">
        <v>1</v>
      </c>
      <c r="Y7211" s="11">
        <v>0</v>
      </c>
      <c r="Z7211" s="11">
        <v>0</v>
      </c>
      <c r="AA7211" s="11">
        <v>0</v>
      </c>
      <c r="AB7211" s="11">
        <v>0</v>
      </c>
      <c r="AC7211" s="11">
        <v>0</v>
      </c>
      <c r="AD7211" s="11">
        <v>0</v>
      </c>
      <c r="AE7211" s="11">
        <v>0</v>
      </c>
      <c r="AF7211" s="11">
        <v>1</v>
      </c>
      <c r="AG7211" s="11">
        <v>0</v>
      </c>
      <c r="AH7211" s="11">
        <v>0</v>
      </c>
      <c r="AI7211" s="11">
        <v>0</v>
      </c>
      <c r="AJ7211" s="11">
        <v>0</v>
      </c>
      <c r="AK7211" s="11">
        <v>0</v>
      </c>
      <c r="AL7211" s="11">
        <v>0</v>
      </c>
      <c r="AM7211" s="11">
        <v>0</v>
      </c>
      <c r="AN7211" s="11">
        <v>0</v>
      </c>
      <c r="AO7211" s="11">
        <v>0</v>
      </c>
      <c r="AP7211" s="11">
        <v>0</v>
      </c>
      <c r="AQ7211" s="11">
        <v>0</v>
      </c>
      <c r="AR7211" s="11">
        <v>1</v>
      </c>
      <c r="AS7211" s="11">
        <v>0</v>
      </c>
      <c r="AT7211" s="11">
        <v>0</v>
      </c>
      <c r="AU7211" s="11">
        <v>0</v>
      </c>
      <c r="AV7211" s="11">
        <v>0</v>
      </c>
      <c r="AW7211" s="11">
        <v>0</v>
      </c>
      <c r="AX7211" s="11">
        <v>0</v>
      </c>
      <c r="AY7211" s="11">
        <v>0</v>
      </c>
      <c r="AZ7211" s="11">
        <v>0</v>
      </c>
      <c r="BA7211" s="11">
        <v>0</v>
      </c>
      <c r="BB7211" s="11">
        <v>0</v>
      </c>
      <c r="BC7211" s="11">
        <v>0</v>
      </c>
      <c r="BD7211" s="11">
        <v>0</v>
      </c>
      <c r="BE7211" s="11">
        <v>0</v>
      </c>
      <c r="BF7211" s="11">
        <v>0</v>
      </c>
      <c r="BG7211" s="11">
        <v>0</v>
      </c>
      <c r="BH7211" s="11">
        <v>0</v>
      </c>
      <c r="BI7211" s="11">
        <v>0</v>
      </c>
      <c r="BJ7211" s="11">
        <v>0</v>
      </c>
      <c r="BK7211" s="11">
        <v>0</v>
      </c>
      <c r="BL7211" s="11">
        <v>0</v>
      </c>
      <c r="BM7211" s="11">
        <v>0</v>
      </c>
      <c r="BN7211" s="11">
        <v>0</v>
      </c>
      <c r="BO7211" s="11">
        <v>0</v>
      </c>
      <c r="BP7211" s="11">
        <v>0</v>
      </c>
      <c r="BQ7211" s="11">
        <v>0</v>
      </c>
      <c r="BR7211" s="11">
        <v>0</v>
      </c>
      <c r="BS7211" s="11">
        <v>0</v>
      </c>
      <c r="BT7211" s="11">
        <v>0</v>
      </c>
      <c r="BU7211" s="11">
        <v>1</v>
      </c>
      <c r="BV7211" s="11">
        <v>0</v>
      </c>
      <c r="BW7211" s="11">
        <v>0</v>
      </c>
      <c r="BX7211" s="11">
        <v>1</v>
      </c>
      <c r="BY7211" s="12">
        <v>0</v>
      </c>
      <c r="CB7211" t="str">
        <v>DEJAR</v>
      </c>
      <c r="CD7211" t="str">
        <v>DEJAR</v>
      </c>
      <c r="CF7211" t="str">
        <v>DEJAR</v>
      </c>
      <c r="CH7211" t="str">
        <v>DEJAR</v>
      </c>
      <c r="CJ7211" t="str">
        <v>DEJAR</v>
      </c>
      <c r="CL7211" t="str">
        <v>DEJAR</v>
      </c>
      <c r="CN7211" t="str">
        <v>DEJAR</v>
      </c>
      <c r="CP7211" t="str">
        <v>DEJAR</v>
      </c>
    </row>
    <row r="7212" spans="1:94" x14ac:dyDescent="0.3">
      <c r="A7212" s="7">
        <v>1</v>
      </c>
      <c r="B7212" s="8">
        <v>14.2</v>
      </c>
      <c r="C7212" s="8">
        <v>1</v>
      </c>
      <c r="D7212" s="8">
        <v>26.2</v>
      </c>
      <c r="E7212" s="8">
        <v>3</v>
      </c>
      <c r="F7212" s="8">
        <v>25.2</v>
      </c>
      <c r="G7212" s="8">
        <v>0</v>
      </c>
      <c r="H7212" s="8">
        <v>0.04</v>
      </c>
      <c r="I7212" s="8">
        <v>0</v>
      </c>
      <c r="J7212" s="8">
        <v>0</v>
      </c>
      <c r="K7212" s="8">
        <v>0</v>
      </c>
      <c r="L7212" s="8">
        <v>0</v>
      </c>
      <c r="M7212" s="8">
        <v>0</v>
      </c>
      <c r="N7212" s="8">
        <v>0</v>
      </c>
      <c r="O7212" s="8">
        <v>0</v>
      </c>
      <c r="P7212" s="8">
        <v>0</v>
      </c>
      <c r="Q7212" s="8">
        <v>0</v>
      </c>
      <c r="R7212" s="8">
        <v>0</v>
      </c>
      <c r="S7212" s="8">
        <v>0</v>
      </c>
      <c r="T7212" s="8">
        <v>0</v>
      </c>
      <c r="U7212" s="8">
        <v>1</v>
      </c>
      <c r="V7212" s="8">
        <v>0</v>
      </c>
      <c r="W7212" s="8">
        <v>0</v>
      </c>
      <c r="X7212" s="8">
        <v>0</v>
      </c>
      <c r="Y7212" s="8">
        <v>0</v>
      </c>
      <c r="Z7212" s="8">
        <v>0</v>
      </c>
      <c r="AA7212" s="8">
        <v>0</v>
      </c>
      <c r="AB7212" s="8">
        <v>1</v>
      </c>
      <c r="AC7212" s="8">
        <v>0</v>
      </c>
      <c r="AD7212" s="8">
        <v>0</v>
      </c>
      <c r="AE7212" s="8">
        <v>0</v>
      </c>
      <c r="AF7212" s="8">
        <v>1</v>
      </c>
      <c r="AG7212" s="8">
        <v>0</v>
      </c>
      <c r="AH7212" s="8">
        <v>0</v>
      </c>
      <c r="AI7212" s="8">
        <v>0</v>
      </c>
      <c r="AJ7212" s="8">
        <v>0</v>
      </c>
      <c r="AK7212" s="8">
        <v>0</v>
      </c>
      <c r="AL7212" s="8">
        <v>0</v>
      </c>
      <c r="AM7212" s="8">
        <v>0</v>
      </c>
      <c r="AN7212" s="8">
        <v>0</v>
      </c>
      <c r="AO7212" s="8">
        <v>0</v>
      </c>
      <c r="AP7212" s="8">
        <v>0</v>
      </c>
      <c r="AQ7212" s="8">
        <v>0</v>
      </c>
      <c r="AR7212" s="8">
        <v>0</v>
      </c>
      <c r="AS7212" s="8">
        <v>0</v>
      </c>
      <c r="AT7212" s="8">
        <v>0</v>
      </c>
      <c r="AU7212" s="8">
        <v>0</v>
      </c>
      <c r="AV7212" s="8">
        <v>0</v>
      </c>
      <c r="AW7212" s="8">
        <v>0</v>
      </c>
      <c r="AX7212" s="8">
        <v>0</v>
      </c>
      <c r="AY7212" s="8">
        <v>0</v>
      </c>
      <c r="AZ7212" s="8">
        <v>1</v>
      </c>
      <c r="BA7212" s="8">
        <v>0</v>
      </c>
      <c r="BB7212" s="8">
        <v>0</v>
      </c>
      <c r="BC7212" s="8">
        <v>0</v>
      </c>
      <c r="BD7212" s="8">
        <v>0</v>
      </c>
      <c r="BE7212" s="8">
        <v>0</v>
      </c>
      <c r="BF7212" s="8">
        <v>0</v>
      </c>
      <c r="BG7212" s="8">
        <v>0</v>
      </c>
      <c r="BH7212" s="8">
        <v>0</v>
      </c>
      <c r="BI7212" s="8">
        <v>0</v>
      </c>
      <c r="BJ7212" s="8">
        <v>0</v>
      </c>
      <c r="BK7212" s="8">
        <v>0</v>
      </c>
      <c r="BL7212" s="8">
        <v>0</v>
      </c>
      <c r="BM7212" s="8">
        <v>0</v>
      </c>
      <c r="BN7212" s="8">
        <v>0</v>
      </c>
      <c r="BO7212" s="8">
        <v>0</v>
      </c>
      <c r="BP7212" s="8">
        <v>0</v>
      </c>
      <c r="BQ7212" s="8">
        <v>0</v>
      </c>
      <c r="BR7212" s="8">
        <v>0</v>
      </c>
      <c r="BS7212" s="8">
        <v>0</v>
      </c>
      <c r="BT7212" s="8">
        <v>0</v>
      </c>
      <c r="BU7212" s="8">
        <v>0</v>
      </c>
      <c r="BV7212" s="8">
        <v>0</v>
      </c>
      <c r="BW7212" s="8">
        <v>1</v>
      </c>
      <c r="BX7212" s="8">
        <v>0</v>
      </c>
      <c r="BY7212" s="9">
        <v>0</v>
      </c>
      <c r="CB7212" t="str">
        <v>DEJAR</v>
      </c>
      <c r="CD7212" t="str">
        <v>DEJAR</v>
      </c>
      <c r="CF7212" t="str">
        <v>DEJAR</v>
      </c>
      <c r="CH7212" t="str">
        <v>DEJAR</v>
      </c>
      <c r="CJ7212" t="str">
        <v>DEJAR</v>
      </c>
      <c r="CL7212" t="str">
        <v>DEJAR</v>
      </c>
      <c r="CN7212" t="str">
        <v>DEJAR</v>
      </c>
      <c r="CP7212" t="str">
        <v>DEJAR</v>
      </c>
    </row>
    <row r="7213" spans="1:94" x14ac:dyDescent="0.3">
      <c r="A7213" s="10">
        <v>5</v>
      </c>
      <c r="B7213" s="11">
        <v>1717333333</v>
      </c>
      <c r="C7213" s="11">
        <v>0</v>
      </c>
      <c r="D7213" s="11">
        <v>0</v>
      </c>
      <c r="E7213" s="11">
        <v>93</v>
      </c>
      <c r="F7213" s="11">
        <v>208764987</v>
      </c>
      <c r="G7213" s="11">
        <v>1.3829787E-2</v>
      </c>
      <c r="H7213" s="11">
        <v>2.3551164999999999E-2</v>
      </c>
      <c r="I7213" s="11">
        <v>0</v>
      </c>
      <c r="J7213" s="11">
        <v>0</v>
      </c>
      <c r="K7213" s="11">
        <v>0</v>
      </c>
      <c r="L7213" s="11">
        <v>0</v>
      </c>
      <c r="M7213" s="11">
        <v>0</v>
      </c>
      <c r="N7213" s="11">
        <v>0</v>
      </c>
      <c r="O7213" s="11">
        <v>0</v>
      </c>
      <c r="P7213" s="11">
        <v>0</v>
      </c>
      <c r="Q7213" s="11">
        <v>0</v>
      </c>
      <c r="R7213" s="11">
        <v>0</v>
      </c>
      <c r="S7213" s="11">
        <v>0</v>
      </c>
      <c r="T7213" s="11">
        <v>1</v>
      </c>
      <c r="U7213" s="11">
        <v>0</v>
      </c>
      <c r="V7213" s="11">
        <v>0</v>
      </c>
      <c r="W7213" s="11">
        <v>0</v>
      </c>
      <c r="X7213" s="11">
        <v>0</v>
      </c>
      <c r="Y7213" s="11">
        <v>1</v>
      </c>
      <c r="Z7213" s="11">
        <v>0</v>
      </c>
      <c r="AA7213" s="11">
        <v>0</v>
      </c>
      <c r="AB7213" s="11">
        <v>0</v>
      </c>
      <c r="AC7213" s="11">
        <v>0</v>
      </c>
      <c r="AD7213" s="11">
        <v>0</v>
      </c>
      <c r="AE7213" s="11">
        <v>0</v>
      </c>
      <c r="AF7213" s="11">
        <v>1</v>
      </c>
      <c r="AG7213" s="11">
        <v>0</v>
      </c>
      <c r="AH7213" s="11">
        <v>0</v>
      </c>
      <c r="AI7213" s="11">
        <v>0</v>
      </c>
      <c r="AJ7213" s="11">
        <v>0</v>
      </c>
      <c r="AK7213" s="11">
        <v>0</v>
      </c>
      <c r="AL7213" s="11">
        <v>0</v>
      </c>
      <c r="AM7213" s="11">
        <v>0</v>
      </c>
      <c r="AN7213" s="11">
        <v>0</v>
      </c>
      <c r="AO7213" s="11">
        <v>0</v>
      </c>
      <c r="AP7213" s="11">
        <v>0</v>
      </c>
      <c r="AQ7213" s="11">
        <v>0</v>
      </c>
      <c r="AR7213" s="11">
        <v>1</v>
      </c>
      <c r="AS7213" s="11">
        <v>0</v>
      </c>
      <c r="AT7213" s="11">
        <v>0</v>
      </c>
      <c r="AU7213" s="11">
        <v>0</v>
      </c>
      <c r="AV7213" s="11">
        <v>0</v>
      </c>
      <c r="AW7213" s="11">
        <v>0</v>
      </c>
      <c r="AX7213" s="11">
        <v>0</v>
      </c>
      <c r="AY7213" s="11">
        <v>0</v>
      </c>
      <c r="AZ7213" s="11">
        <v>0</v>
      </c>
      <c r="BA7213" s="11">
        <v>0</v>
      </c>
      <c r="BB7213" s="11">
        <v>0</v>
      </c>
      <c r="BC7213" s="11">
        <v>0</v>
      </c>
      <c r="BD7213" s="11">
        <v>1</v>
      </c>
      <c r="BE7213" s="11">
        <v>0</v>
      </c>
      <c r="BF7213" s="11">
        <v>0</v>
      </c>
      <c r="BG7213" s="11">
        <v>0</v>
      </c>
      <c r="BH7213" s="11">
        <v>0</v>
      </c>
      <c r="BI7213" s="11">
        <v>0</v>
      </c>
      <c r="BJ7213" s="11">
        <v>0</v>
      </c>
      <c r="BK7213" s="11">
        <v>0</v>
      </c>
      <c r="BL7213" s="11">
        <v>0</v>
      </c>
      <c r="BM7213" s="11">
        <v>0</v>
      </c>
      <c r="BN7213" s="11">
        <v>0</v>
      </c>
      <c r="BO7213" s="11">
        <v>0</v>
      </c>
      <c r="BP7213" s="11">
        <v>0</v>
      </c>
      <c r="BQ7213" s="11">
        <v>0</v>
      </c>
      <c r="BR7213" s="11">
        <v>0</v>
      </c>
      <c r="BS7213" s="11">
        <v>0</v>
      </c>
      <c r="BT7213" s="11">
        <v>0</v>
      </c>
      <c r="BU7213" s="11">
        <v>0</v>
      </c>
      <c r="BV7213" s="11">
        <v>0</v>
      </c>
      <c r="BW7213" s="11">
        <v>1</v>
      </c>
      <c r="BX7213" s="11">
        <v>1</v>
      </c>
      <c r="BY7213" s="12">
        <v>0</v>
      </c>
      <c r="CB7213" t="str">
        <v>DEJAR</v>
      </c>
      <c r="CD7213" t="str">
        <v>DEJAR</v>
      </c>
      <c r="CF7213" t="str">
        <v>DEJAR</v>
      </c>
      <c r="CH7213" t="str">
        <v>DEJAR</v>
      </c>
      <c r="CJ7213" t="str">
        <v>DEJAR</v>
      </c>
      <c r="CL7213" t="str">
        <v>DEJAR</v>
      </c>
      <c r="CN7213" t="str">
        <v>DEJAR</v>
      </c>
      <c r="CP7213" t="str">
        <v>DEJAR</v>
      </c>
    </row>
    <row r="7214" spans="1:94" x14ac:dyDescent="0.3">
      <c r="A7214" s="7">
        <v>7</v>
      </c>
      <c r="B7214" s="8">
        <v>145.97999999999999</v>
      </c>
      <c r="C7214" s="8">
        <v>0</v>
      </c>
      <c r="D7214" s="8">
        <v>0</v>
      </c>
      <c r="E7214" s="8">
        <v>36</v>
      </c>
      <c r="F7214" s="8">
        <v>6461533333</v>
      </c>
      <c r="G7214" s="8">
        <v>0</v>
      </c>
      <c r="H7214" s="8">
        <v>1.7719298000000001E-2</v>
      </c>
      <c r="I7214" s="8">
        <v>2208032319</v>
      </c>
      <c r="J7214" s="8">
        <v>0</v>
      </c>
      <c r="K7214" s="8">
        <v>0</v>
      </c>
      <c r="L7214" s="8">
        <v>0</v>
      </c>
      <c r="M7214" s="8">
        <v>0</v>
      </c>
      <c r="N7214" s="8">
        <v>0</v>
      </c>
      <c r="O7214" s="8">
        <v>0</v>
      </c>
      <c r="P7214" s="8">
        <v>0</v>
      </c>
      <c r="Q7214" s="8">
        <v>0</v>
      </c>
      <c r="R7214" s="8">
        <v>1</v>
      </c>
      <c r="S7214" s="8">
        <v>0</v>
      </c>
      <c r="T7214" s="8">
        <v>0</v>
      </c>
      <c r="U7214" s="8">
        <v>0</v>
      </c>
      <c r="V7214" s="8">
        <v>0</v>
      </c>
      <c r="W7214" s="8">
        <v>0</v>
      </c>
      <c r="X7214" s="8">
        <v>1</v>
      </c>
      <c r="Y7214" s="8">
        <v>0</v>
      </c>
      <c r="Z7214" s="8">
        <v>0</v>
      </c>
      <c r="AA7214" s="8">
        <v>0</v>
      </c>
      <c r="AB7214" s="8">
        <v>0</v>
      </c>
      <c r="AC7214" s="8">
        <v>0</v>
      </c>
      <c r="AD7214" s="8">
        <v>0</v>
      </c>
      <c r="AE7214" s="8">
        <v>0</v>
      </c>
      <c r="AF7214" s="8">
        <v>1</v>
      </c>
      <c r="AG7214" s="8">
        <v>0</v>
      </c>
      <c r="AH7214" s="8">
        <v>0</v>
      </c>
      <c r="AI7214" s="8">
        <v>0</v>
      </c>
      <c r="AJ7214" s="8">
        <v>0</v>
      </c>
      <c r="AK7214" s="8">
        <v>0</v>
      </c>
      <c r="AL7214" s="8">
        <v>0</v>
      </c>
      <c r="AM7214" s="8">
        <v>0</v>
      </c>
      <c r="AN7214" s="8">
        <v>0</v>
      </c>
      <c r="AO7214" s="8">
        <v>0</v>
      </c>
      <c r="AP7214" s="8">
        <v>0</v>
      </c>
      <c r="AQ7214" s="8">
        <v>0</v>
      </c>
      <c r="AR7214" s="8">
        <v>0</v>
      </c>
      <c r="AS7214" s="8">
        <v>1</v>
      </c>
      <c r="AT7214" s="8">
        <v>0</v>
      </c>
      <c r="AU7214" s="8">
        <v>0</v>
      </c>
      <c r="AV7214" s="8">
        <v>0</v>
      </c>
      <c r="AW7214" s="8">
        <v>0</v>
      </c>
      <c r="AX7214" s="8">
        <v>0</v>
      </c>
      <c r="AY7214" s="8">
        <v>0</v>
      </c>
      <c r="AZ7214" s="8">
        <v>0</v>
      </c>
      <c r="BA7214" s="8">
        <v>0</v>
      </c>
      <c r="BB7214" s="8">
        <v>0</v>
      </c>
      <c r="BC7214" s="8">
        <v>0</v>
      </c>
      <c r="BD7214" s="8">
        <v>0</v>
      </c>
      <c r="BE7214" s="8">
        <v>0</v>
      </c>
      <c r="BF7214" s="8">
        <v>0</v>
      </c>
      <c r="BG7214" s="8">
        <v>0</v>
      </c>
      <c r="BH7214" s="8">
        <v>0</v>
      </c>
      <c r="BI7214" s="8">
        <v>0</v>
      </c>
      <c r="BJ7214" s="8">
        <v>0</v>
      </c>
      <c r="BK7214" s="8">
        <v>0</v>
      </c>
      <c r="BL7214" s="8">
        <v>0</v>
      </c>
      <c r="BM7214" s="8">
        <v>0</v>
      </c>
      <c r="BN7214" s="8">
        <v>0</v>
      </c>
      <c r="BO7214" s="8">
        <v>0</v>
      </c>
      <c r="BP7214" s="8">
        <v>0</v>
      </c>
      <c r="BQ7214" s="8">
        <v>0</v>
      </c>
      <c r="BR7214" s="8">
        <v>0</v>
      </c>
      <c r="BS7214" s="8">
        <v>0</v>
      </c>
      <c r="BT7214" s="8">
        <v>0</v>
      </c>
      <c r="BU7214" s="8">
        <v>0</v>
      </c>
      <c r="BV7214" s="8">
        <v>0</v>
      </c>
      <c r="BW7214" s="8">
        <v>1</v>
      </c>
      <c r="BX7214" s="8">
        <v>0</v>
      </c>
      <c r="BY7214" s="9">
        <v>0</v>
      </c>
      <c r="CB7214" t="str">
        <v>DEJAR</v>
      </c>
      <c r="CD7214" t="str">
        <v>DEJAR</v>
      </c>
      <c r="CF7214" t="str">
        <v>DEJAR</v>
      </c>
      <c r="CH7214" t="str">
        <v>DEJAR</v>
      </c>
      <c r="CJ7214" t="str">
        <v>DEJAR</v>
      </c>
      <c r="CL7214" t="str">
        <v>DEJAR</v>
      </c>
      <c r="CN7214" t="str">
        <v>DEJAR</v>
      </c>
      <c r="CP7214" t="str">
        <v>DEJAR</v>
      </c>
    </row>
    <row r="7215" spans="1:94" x14ac:dyDescent="0.3">
      <c r="A7215" s="10">
        <v>1</v>
      </c>
      <c r="B7215" s="11">
        <v>23.2</v>
      </c>
      <c r="C7215" s="11">
        <v>1</v>
      </c>
      <c r="D7215" s="11">
        <v>73.599999999999994</v>
      </c>
      <c r="E7215" s="11">
        <v>17</v>
      </c>
      <c r="F7215" s="11">
        <v>5665666667</v>
      </c>
      <c r="G7215" s="11">
        <v>0</v>
      </c>
      <c r="H7215" s="11">
        <v>0</v>
      </c>
      <c r="I7215" s="11">
        <v>0</v>
      </c>
      <c r="J7215" s="11">
        <v>0</v>
      </c>
      <c r="K7215" s="11">
        <v>0</v>
      </c>
      <c r="L7215" s="11">
        <v>0</v>
      </c>
      <c r="M7215" s="11">
        <v>0</v>
      </c>
      <c r="N7215" s="11">
        <v>0</v>
      </c>
      <c r="O7215" s="11">
        <v>0</v>
      </c>
      <c r="P7215" s="11">
        <v>0</v>
      </c>
      <c r="Q7215" s="11">
        <v>1</v>
      </c>
      <c r="R7215" s="11">
        <v>0</v>
      </c>
      <c r="S7215" s="11">
        <v>0</v>
      </c>
      <c r="T7215" s="11">
        <v>0</v>
      </c>
      <c r="U7215" s="11">
        <v>0</v>
      </c>
      <c r="V7215" s="11">
        <v>0</v>
      </c>
      <c r="W7215" s="11">
        <v>1</v>
      </c>
      <c r="X7215" s="11">
        <v>0</v>
      </c>
      <c r="Y7215" s="11">
        <v>0</v>
      </c>
      <c r="Z7215" s="11">
        <v>0</v>
      </c>
      <c r="AA7215" s="11">
        <v>0</v>
      </c>
      <c r="AB7215" s="11">
        <v>0</v>
      </c>
      <c r="AC7215" s="11">
        <v>0</v>
      </c>
      <c r="AD7215" s="11">
        <v>0</v>
      </c>
      <c r="AE7215" s="11">
        <v>1</v>
      </c>
      <c r="AF7215" s="11">
        <v>0</v>
      </c>
      <c r="AG7215" s="11">
        <v>0</v>
      </c>
      <c r="AH7215" s="11">
        <v>0</v>
      </c>
      <c r="AI7215" s="11">
        <v>0</v>
      </c>
      <c r="AJ7215" s="11">
        <v>0</v>
      </c>
      <c r="AK7215" s="11">
        <v>0</v>
      </c>
      <c r="AL7215" s="11">
        <v>0</v>
      </c>
      <c r="AM7215" s="11">
        <v>0</v>
      </c>
      <c r="AN7215" s="11">
        <v>0</v>
      </c>
      <c r="AO7215" s="11">
        <v>0</v>
      </c>
      <c r="AP7215" s="11">
        <v>0</v>
      </c>
      <c r="AQ7215" s="11">
        <v>0</v>
      </c>
      <c r="AR7215" s="11">
        <v>1</v>
      </c>
      <c r="AS7215" s="11">
        <v>0</v>
      </c>
      <c r="AT7215" s="11">
        <v>0</v>
      </c>
      <c r="AU7215" s="11">
        <v>0</v>
      </c>
      <c r="AV7215" s="11">
        <v>0</v>
      </c>
      <c r="AW7215" s="11">
        <v>0</v>
      </c>
      <c r="AX7215" s="11">
        <v>0</v>
      </c>
      <c r="AY7215" s="11">
        <v>0</v>
      </c>
      <c r="AZ7215" s="11">
        <v>0</v>
      </c>
      <c r="BA7215" s="11">
        <v>0</v>
      </c>
      <c r="BB7215" s="11">
        <v>0</v>
      </c>
      <c r="BC7215" s="11">
        <v>0</v>
      </c>
      <c r="BD7215" s="11">
        <v>0</v>
      </c>
      <c r="BE7215" s="11">
        <v>0</v>
      </c>
      <c r="BF7215" s="11">
        <v>0</v>
      </c>
      <c r="BG7215" s="11">
        <v>0</v>
      </c>
      <c r="BH7215" s="11">
        <v>0</v>
      </c>
      <c r="BI7215" s="11">
        <v>0</v>
      </c>
      <c r="BJ7215" s="11">
        <v>0</v>
      </c>
      <c r="BK7215" s="11">
        <v>0</v>
      </c>
      <c r="BL7215" s="11">
        <v>0</v>
      </c>
      <c r="BM7215" s="11">
        <v>0</v>
      </c>
      <c r="BN7215" s="11">
        <v>0</v>
      </c>
      <c r="BO7215" s="11">
        <v>0</v>
      </c>
      <c r="BP7215" s="11">
        <v>0</v>
      </c>
      <c r="BQ7215" s="11">
        <v>0</v>
      </c>
      <c r="BR7215" s="11">
        <v>0</v>
      </c>
      <c r="BS7215" s="11">
        <v>0</v>
      </c>
      <c r="BT7215" s="11">
        <v>0</v>
      </c>
      <c r="BU7215" s="11">
        <v>0</v>
      </c>
      <c r="BV7215" s="11">
        <v>0</v>
      </c>
      <c r="BW7215" s="11">
        <v>1</v>
      </c>
      <c r="BX7215" s="11">
        <v>0</v>
      </c>
      <c r="BY7215" s="12">
        <v>0</v>
      </c>
      <c r="CB7215" t="str">
        <v>DEJAR</v>
      </c>
      <c r="CD7215" t="str">
        <v>DEJAR</v>
      </c>
      <c r="CF7215" t="str">
        <v>DEJAR</v>
      </c>
      <c r="CH7215" t="str">
        <v>DEJAR</v>
      </c>
      <c r="CJ7215" t="str">
        <v>DEJAR</v>
      </c>
      <c r="CL7215" t="str">
        <v>DEJAR</v>
      </c>
      <c r="CN7215" t="str">
        <v>DEJAR</v>
      </c>
      <c r="CP7215" t="str">
        <v>DEJAR</v>
      </c>
    </row>
    <row r="7216" spans="1:94" x14ac:dyDescent="0.3">
      <c r="A7216" s="7">
        <v>1</v>
      </c>
      <c r="B7216" s="8">
        <v>66.400000000000006</v>
      </c>
      <c r="C7216" s="8">
        <v>0</v>
      </c>
      <c r="D7216" s="8">
        <v>0</v>
      </c>
      <c r="E7216" s="8">
        <v>22</v>
      </c>
      <c r="F7216" s="8">
        <v>6414809524</v>
      </c>
      <c r="G7216" s="8">
        <v>0</v>
      </c>
      <c r="H7216" s="8">
        <v>4.7619050000000003E-3</v>
      </c>
      <c r="I7216" s="8">
        <v>0</v>
      </c>
      <c r="J7216" s="8">
        <v>0</v>
      </c>
      <c r="K7216" s="8">
        <v>0</v>
      </c>
      <c r="L7216" s="8">
        <v>0</v>
      </c>
      <c r="M7216" s="8">
        <v>0</v>
      </c>
      <c r="N7216" s="8">
        <v>0</v>
      </c>
      <c r="O7216" s="8">
        <v>0</v>
      </c>
      <c r="P7216" s="8">
        <v>0</v>
      </c>
      <c r="Q7216" s="8">
        <v>0</v>
      </c>
      <c r="R7216" s="8">
        <v>0</v>
      </c>
      <c r="S7216" s="8">
        <v>0</v>
      </c>
      <c r="T7216" s="8">
        <v>1</v>
      </c>
      <c r="U7216" s="8">
        <v>0</v>
      </c>
      <c r="V7216" s="8">
        <v>0</v>
      </c>
      <c r="W7216" s="8">
        <v>0</v>
      </c>
      <c r="X7216" s="8">
        <v>0</v>
      </c>
      <c r="Y7216" s="8">
        <v>1</v>
      </c>
      <c r="Z7216" s="8">
        <v>0</v>
      </c>
      <c r="AA7216" s="8">
        <v>0</v>
      </c>
      <c r="AB7216" s="8">
        <v>0</v>
      </c>
      <c r="AC7216" s="8">
        <v>0</v>
      </c>
      <c r="AD7216" s="8">
        <v>0</v>
      </c>
      <c r="AE7216" s="8">
        <v>0</v>
      </c>
      <c r="AF7216" s="8">
        <v>1</v>
      </c>
      <c r="AG7216" s="8">
        <v>0</v>
      </c>
      <c r="AH7216" s="8">
        <v>0</v>
      </c>
      <c r="AI7216" s="8">
        <v>0</v>
      </c>
      <c r="AJ7216" s="8">
        <v>0</v>
      </c>
      <c r="AK7216" s="8">
        <v>0</v>
      </c>
      <c r="AL7216" s="8">
        <v>0</v>
      </c>
      <c r="AM7216" s="8">
        <v>0</v>
      </c>
      <c r="AN7216" s="8">
        <v>0</v>
      </c>
      <c r="AO7216" s="8">
        <v>0</v>
      </c>
      <c r="AP7216" s="8">
        <v>0</v>
      </c>
      <c r="AQ7216" s="8">
        <v>0</v>
      </c>
      <c r="AR7216" s="8">
        <v>0</v>
      </c>
      <c r="AS7216" s="8">
        <v>0</v>
      </c>
      <c r="AT7216" s="8">
        <v>0</v>
      </c>
      <c r="AU7216" s="8">
        <v>1</v>
      </c>
      <c r="AV7216" s="8">
        <v>0</v>
      </c>
      <c r="AW7216" s="8">
        <v>0</v>
      </c>
      <c r="AX7216" s="8">
        <v>0</v>
      </c>
      <c r="AY7216" s="8">
        <v>0</v>
      </c>
      <c r="AZ7216" s="8">
        <v>0</v>
      </c>
      <c r="BA7216" s="8">
        <v>0</v>
      </c>
      <c r="BB7216" s="8">
        <v>0</v>
      </c>
      <c r="BC7216" s="8">
        <v>0</v>
      </c>
      <c r="BD7216" s="8">
        <v>0</v>
      </c>
      <c r="BE7216" s="8">
        <v>0</v>
      </c>
      <c r="BF7216" s="8">
        <v>1</v>
      </c>
      <c r="BG7216" s="8">
        <v>0</v>
      </c>
      <c r="BH7216" s="8">
        <v>0</v>
      </c>
      <c r="BI7216" s="8">
        <v>0</v>
      </c>
      <c r="BJ7216" s="8">
        <v>0</v>
      </c>
      <c r="BK7216" s="8">
        <v>0</v>
      </c>
      <c r="BL7216" s="8">
        <v>0</v>
      </c>
      <c r="BM7216" s="8">
        <v>0</v>
      </c>
      <c r="BN7216" s="8">
        <v>0</v>
      </c>
      <c r="BO7216" s="8">
        <v>0</v>
      </c>
      <c r="BP7216" s="8">
        <v>0</v>
      </c>
      <c r="BQ7216" s="8">
        <v>0</v>
      </c>
      <c r="BR7216" s="8">
        <v>0</v>
      </c>
      <c r="BS7216" s="8">
        <v>0</v>
      </c>
      <c r="BT7216" s="8">
        <v>0</v>
      </c>
      <c r="BU7216" s="8">
        <v>1</v>
      </c>
      <c r="BV7216" s="8">
        <v>0</v>
      </c>
      <c r="BW7216" s="8">
        <v>0</v>
      </c>
      <c r="BX7216" s="8">
        <v>0</v>
      </c>
      <c r="BY7216" s="9">
        <v>0</v>
      </c>
      <c r="CB7216" t="str">
        <v>DEJAR</v>
      </c>
      <c r="CD7216" t="str">
        <v>DEJAR</v>
      </c>
      <c r="CF7216" t="str">
        <v>DEJAR</v>
      </c>
      <c r="CH7216" t="str">
        <v>DEJAR</v>
      </c>
      <c r="CJ7216" t="str">
        <v>DEJAR</v>
      </c>
      <c r="CL7216" t="str">
        <v>DEJAR</v>
      </c>
      <c r="CN7216" t="str">
        <v>DEJAR</v>
      </c>
      <c r="CP7216" t="str">
        <v>DEJAR</v>
      </c>
    </row>
    <row r="7217" spans="1:94" x14ac:dyDescent="0.3">
      <c r="A7217" s="10">
        <v>2</v>
      </c>
      <c r="B7217" s="11">
        <v>71.099999999999994</v>
      </c>
      <c r="C7217" s="11">
        <v>0</v>
      </c>
      <c r="D7217" s="11">
        <v>0</v>
      </c>
      <c r="E7217" s="11">
        <v>11</v>
      </c>
      <c r="F7217" s="11">
        <v>529.79999999999995</v>
      </c>
      <c r="G7217" s="11">
        <v>0</v>
      </c>
      <c r="H7217" s="11">
        <v>4.5454550000000003E-3</v>
      </c>
      <c r="I7217" s="11">
        <v>0</v>
      </c>
      <c r="J7217" s="11">
        <v>0</v>
      </c>
      <c r="K7217" s="11">
        <v>0</v>
      </c>
      <c r="L7217" s="11">
        <v>0</v>
      </c>
      <c r="M7217" s="11">
        <v>0</v>
      </c>
      <c r="N7217" s="11">
        <v>0</v>
      </c>
      <c r="O7217" s="11">
        <v>0</v>
      </c>
      <c r="P7217" s="11">
        <v>0</v>
      </c>
      <c r="Q7217" s="11">
        <v>0</v>
      </c>
      <c r="R7217" s="11">
        <v>0</v>
      </c>
      <c r="S7217" s="11">
        <v>0</v>
      </c>
      <c r="T7217" s="11">
        <v>1</v>
      </c>
      <c r="U7217" s="11">
        <v>0</v>
      </c>
      <c r="V7217" s="11">
        <v>0</v>
      </c>
      <c r="W7217" s="11">
        <v>0</v>
      </c>
      <c r="X7217" s="11">
        <v>1</v>
      </c>
      <c r="Y7217" s="11">
        <v>0</v>
      </c>
      <c r="Z7217" s="11">
        <v>0</v>
      </c>
      <c r="AA7217" s="11">
        <v>0</v>
      </c>
      <c r="AB7217" s="11">
        <v>0</v>
      </c>
      <c r="AC7217" s="11">
        <v>0</v>
      </c>
      <c r="AD7217" s="11">
        <v>0</v>
      </c>
      <c r="AE7217" s="11">
        <v>0</v>
      </c>
      <c r="AF7217" s="11">
        <v>1</v>
      </c>
      <c r="AG7217" s="11">
        <v>0</v>
      </c>
      <c r="AH7217" s="11">
        <v>0</v>
      </c>
      <c r="AI7217" s="11">
        <v>0</v>
      </c>
      <c r="AJ7217" s="11">
        <v>0</v>
      </c>
      <c r="AK7217" s="11">
        <v>0</v>
      </c>
      <c r="AL7217" s="11">
        <v>0</v>
      </c>
      <c r="AM7217" s="11">
        <v>0</v>
      </c>
      <c r="AN7217" s="11">
        <v>0</v>
      </c>
      <c r="AO7217" s="11">
        <v>0</v>
      </c>
      <c r="AP7217" s="11">
        <v>0</v>
      </c>
      <c r="AQ7217" s="11">
        <v>0</v>
      </c>
      <c r="AR7217" s="11">
        <v>0</v>
      </c>
      <c r="AS7217" s="11">
        <v>1</v>
      </c>
      <c r="AT7217" s="11">
        <v>0</v>
      </c>
      <c r="AU7217" s="11">
        <v>0</v>
      </c>
      <c r="AV7217" s="11">
        <v>0</v>
      </c>
      <c r="AW7217" s="11">
        <v>0</v>
      </c>
      <c r="AX7217" s="11">
        <v>0</v>
      </c>
      <c r="AY7217" s="11">
        <v>0</v>
      </c>
      <c r="AZ7217" s="11">
        <v>0</v>
      </c>
      <c r="BA7217" s="11">
        <v>0</v>
      </c>
      <c r="BB7217" s="11">
        <v>0</v>
      </c>
      <c r="BC7217" s="11">
        <v>0</v>
      </c>
      <c r="BD7217" s="11">
        <v>0</v>
      </c>
      <c r="BE7217" s="11">
        <v>0</v>
      </c>
      <c r="BF7217" s="11">
        <v>0</v>
      </c>
      <c r="BG7217" s="11">
        <v>0</v>
      </c>
      <c r="BH7217" s="11">
        <v>0</v>
      </c>
      <c r="BI7217" s="11">
        <v>0</v>
      </c>
      <c r="BJ7217" s="11">
        <v>0</v>
      </c>
      <c r="BK7217" s="11">
        <v>0</v>
      </c>
      <c r="BL7217" s="11">
        <v>0</v>
      </c>
      <c r="BM7217" s="11">
        <v>0</v>
      </c>
      <c r="BN7217" s="11">
        <v>0</v>
      </c>
      <c r="BO7217" s="11">
        <v>0</v>
      </c>
      <c r="BP7217" s="11">
        <v>0</v>
      </c>
      <c r="BQ7217" s="11">
        <v>0</v>
      </c>
      <c r="BR7217" s="11">
        <v>0</v>
      </c>
      <c r="BS7217" s="11">
        <v>0</v>
      </c>
      <c r="BT7217" s="11">
        <v>0</v>
      </c>
      <c r="BU7217" s="11">
        <v>0</v>
      </c>
      <c r="BV7217" s="11">
        <v>0</v>
      </c>
      <c r="BW7217" s="11">
        <v>1</v>
      </c>
      <c r="BX7217" s="11">
        <v>0</v>
      </c>
      <c r="BY7217" s="12">
        <v>0</v>
      </c>
      <c r="CB7217" t="str">
        <v>DEJAR</v>
      </c>
      <c r="CD7217" t="str">
        <v>DEJAR</v>
      </c>
      <c r="CF7217" t="str">
        <v>DEJAR</v>
      </c>
      <c r="CH7217" t="str">
        <v>DEJAR</v>
      </c>
      <c r="CJ7217" t="str">
        <v>DEJAR</v>
      </c>
      <c r="CL7217" t="str">
        <v>DEJAR</v>
      </c>
      <c r="CN7217" t="str">
        <v>DEJAR</v>
      </c>
      <c r="CP7217" t="str">
        <v>DEJAR</v>
      </c>
    </row>
    <row r="7218" spans="1:94" x14ac:dyDescent="0.3">
      <c r="A7218" s="7">
        <v>0</v>
      </c>
      <c r="B7218" s="8">
        <v>0</v>
      </c>
      <c r="C7218" s="8">
        <v>0</v>
      </c>
      <c r="D7218" s="8">
        <v>0</v>
      </c>
      <c r="E7218" s="8">
        <v>9</v>
      </c>
      <c r="F7218" s="8">
        <v>9805666667</v>
      </c>
      <c r="G7218" s="8">
        <v>0</v>
      </c>
      <c r="H7218" s="8">
        <v>1.1111111E-2</v>
      </c>
      <c r="I7218" s="8">
        <v>7856959864</v>
      </c>
      <c r="J7218" s="8">
        <v>0</v>
      </c>
      <c r="K7218" s="8">
        <v>0</v>
      </c>
      <c r="L7218" s="8">
        <v>0</v>
      </c>
      <c r="M7218" s="8">
        <v>0</v>
      </c>
      <c r="N7218" s="8">
        <v>0</v>
      </c>
      <c r="O7218" s="8">
        <v>0</v>
      </c>
      <c r="P7218" s="8">
        <v>0</v>
      </c>
      <c r="Q7218" s="8">
        <v>0</v>
      </c>
      <c r="R7218" s="8">
        <v>0</v>
      </c>
      <c r="S7218" s="8">
        <v>1</v>
      </c>
      <c r="T7218" s="8">
        <v>0</v>
      </c>
      <c r="U7218" s="8">
        <v>0</v>
      </c>
      <c r="V7218" s="8">
        <v>0</v>
      </c>
      <c r="W7218" s="8">
        <v>0</v>
      </c>
      <c r="X7218" s="8">
        <v>1</v>
      </c>
      <c r="Y7218" s="8">
        <v>0</v>
      </c>
      <c r="Z7218" s="8">
        <v>0</v>
      </c>
      <c r="AA7218" s="8">
        <v>0</v>
      </c>
      <c r="AB7218" s="8">
        <v>0</v>
      </c>
      <c r="AC7218" s="8">
        <v>0</v>
      </c>
      <c r="AD7218" s="8">
        <v>0</v>
      </c>
      <c r="AE7218" s="8">
        <v>0</v>
      </c>
      <c r="AF7218" s="8">
        <v>1</v>
      </c>
      <c r="AG7218" s="8">
        <v>0</v>
      </c>
      <c r="AH7218" s="8">
        <v>0</v>
      </c>
      <c r="AI7218" s="8">
        <v>0</v>
      </c>
      <c r="AJ7218" s="8">
        <v>0</v>
      </c>
      <c r="AK7218" s="8">
        <v>0</v>
      </c>
      <c r="AL7218" s="8">
        <v>0</v>
      </c>
      <c r="AM7218" s="8">
        <v>0</v>
      </c>
      <c r="AN7218" s="8">
        <v>0</v>
      </c>
      <c r="AO7218" s="8">
        <v>0</v>
      </c>
      <c r="AP7218" s="8">
        <v>0</v>
      </c>
      <c r="AQ7218" s="8">
        <v>0</v>
      </c>
      <c r="AR7218" s="8">
        <v>0</v>
      </c>
      <c r="AS7218" s="8">
        <v>0</v>
      </c>
      <c r="AT7218" s="8">
        <v>0</v>
      </c>
      <c r="AU7218" s="8">
        <v>0</v>
      </c>
      <c r="AV7218" s="8">
        <v>1</v>
      </c>
      <c r="AW7218" s="8">
        <v>0</v>
      </c>
      <c r="AX7218" s="8">
        <v>0</v>
      </c>
      <c r="AY7218" s="8">
        <v>0</v>
      </c>
      <c r="AZ7218" s="8">
        <v>0</v>
      </c>
      <c r="BA7218" s="8">
        <v>0</v>
      </c>
      <c r="BB7218" s="8">
        <v>0</v>
      </c>
      <c r="BC7218" s="8">
        <v>0</v>
      </c>
      <c r="BD7218" s="8">
        <v>0</v>
      </c>
      <c r="BE7218" s="8">
        <v>0</v>
      </c>
      <c r="BF7218" s="8">
        <v>0</v>
      </c>
      <c r="BG7218" s="8">
        <v>0</v>
      </c>
      <c r="BH7218" s="8">
        <v>0</v>
      </c>
      <c r="BI7218" s="8">
        <v>0</v>
      </c>
      <c r="BJ7218" s="8">
        <v>0</v>
      </c>
      <c r="BK7218" s="8">
        <v>0</v>
      </c>
      <c r="BL7218" s="8">
        <v>0</v>
      </c>
      <c r="BM7218" s="8">
        <v>0</v>
      </c>
      <c r="BN7218" s="8">
        <v>0</v>
      </c>
      <c r="BO7218" s="8">
        <v>0</v>
      </c>
      <c r="BP7218" s="8">
        <v>0</v>
      </c>
      <c r="BQ7218" s="8">
        <v>0</v>
      </c>
      <c r="BR7218" s="8">
        <v>0</v>
      </c>
      <c r="BS7218" s="8">
        <v>0</v>
      </c>
      <c r="BT7218" s="8">
        <v>0</v>
      </c>
      <c r="BU7218" s="8">
        <v>1</v>
      </c>
      <c r="BV7218" s="8">
        <v>0</v>
      </c>
      <c r="BW7218" s="8">
        <v>0</v>
      </c>
      <c r="BX7218" s="8">
        <v>0</v>
      </c>
      <c r="BY7218" s="9">
        <v>1</v>
      </c>
      <c r="CB7218" t="str">
        <v>DEJAR</v>
      </c>
      <c r="CD7218" t="str">
        <v>DEJAR</v>
      </c>
      <c r="CF7218" t="str">
        <v>DEJAR</v>
      </c>
      <c r="CH7218" t="str">
        <v>QUITAR</v>
      </c>
      <c r="CJ7218" t="str">
        <v>DEJAR</v>
      </c>
      <c r="CL7218" t="str">
        <v>DEJAR</v>
      </c>
      <c r="CN7218" t="str">
        <v>DEJAR</v>
      </c>
      <c r="CP7218" t="str">
        <v>DEJAR</v>
      </c>
    </row>
    <row r="7219" spans="1:94" x14ac:dyDescent="0.3">
      <c r="A7219" s="10">
        <v>4</v>
      </c>
      <c r="B7219" s="11">
        <v>77.099999999999994</v>
      </c>
      <c r="C7219" s="11">
        <v>0</v>
      </c>
      <c r="D7219" s="11">
        <v>0</v>
      </c>
      <c r="E7219" s="11">
        <v>4</v>
      </c>
      <c r="F7219" s="11">
        <v>41.7</v>
      </c>
      <c r="G7219" s="11">
        <v>0</v>
      </c>
      <c r="H7219" s="11">
        <v>2.8571428999999999E-2</v>
      </c>
      <c r="I7219" s="11">
        <v>0</v>
      </c>
      <c r="J7219" s="11">
        <v>0</v>
      </c>
      <c r="K7219" s="11">
        <v>0</v>
      </c>
      <c r="L7219" s="11">
        <v>0</v>
      </c>
      <c r="M7219" s="11">
        <v>0</v>
      </c>
      <c r="N7219" s="11">
        <v>0</v>
      </c>
      <c r="O7219" s="11">
        <v>0</v>
      </c>
      <c r="P7219" s="11">
        <v>0</v>
      </c>
      <c r="Q7219" s="11">
        <v>0</v>
      </c>
      <c r="R7219" s="11">
        <v>0</v>
      </c>
      <c r="S7219" s="11">
        <v>1</v>
      </c>
      <c r="T7219" s="11">
        <v>0</v>
      </c>
      <c r="U7219" s="11">
        <v>0</v>
      </c>
      <c r="V7219" s="11">
        <v>0</v>
      </c>
      <c r="W7219" s="11">
        <v>0</v>
      </c>
      <c r="X7219" s="11">
        <v>1</v>
      </c>
      <c r="Y7219" s="11">
        <v>0</v>
      </c>
      <c r="Z7219" s="11">
        <v>0</v>
      </c>
      <c r="AA7219" s="11">
        <v>0</v>
      </c>
      <c r="AB7219" s="11">
        <v>0</v>
      </c>
      <c r="AC7219" s="11">
        <v>0</v>
      </c>
      <c r="AD7219" s="11">
        <v>0</v>
      </c>
      <c r="AE7219" s="11">
        <v>0</v>
      </c>
      <c r="AF7219" s="11">
        <v>1</v>
      </c>
      <c r="AG7219" s="11">
        <v>0</v>
      </c>
      <c r="AH7219" s="11">
        <v>0</v>
      </c>
      <c r="AI7219" s="11">
        <v>0</v>
      </c>
      <c r="AJ7219" s="11">
        <v>0</v>
      </c>
      <c r="AK7219" s="11">
        <v>0</v>
      </c>
      <c r="AL7219" s="11">
        <v>0</v>
      </c>
      <c r="AM7219" s="11">
        <v>0</v>
      </c>
      <c r="AN7219" s="11">
        <v>0</v>
      </c>
      <c r="AO7219" s="11">
        <v>0</v>
      </c>
      <c r="AP7219" s="11">
        <v>0</v>
      </c>
      <c r="AQ7219" s="11">
        <v>0</v>
      </c>
      <c r="AR7219" s="11">
        <v>0</v>
      </c>
      <c r="AS7219" s="11">
        <v>0</v>
      </c>
      <c r="AT7219" s="11">
        <v>0</v>
      </c>
      <c r="AU7219" s="11">
        <v>1</v>
      </c>
      <c r="AV7219" s="11">
        <v>0</v>
      </c>
      <c r="AW7219" s="11">
        <v>0</v>
      </c>
      <c r="AX7219" s="11">
        <v>0</v>
      </c>
      <c r="AY7219" s="11">
        <v>0</v>
      </c>
      <c r="AZ7219" s="11">
        <v>0</v>
      </c>
      <c r="BA7219" s="11">
        <v>0</v>
      </c>
      <c r="BB7219" s="11">
        <v>0</v>
      </c>
      <c r="BC7219" s="11">
        <v>0</v>
      </c>
      <c r="BD7219" s="11">
        <v>0</v>
      </c>
      <c r="BE7219" s="11">
        <v>0</v>
      </c>
      <c r="BF7219" s="11">
        <v>1</v>
      </c>
      <c r="BG7219" s="11">
        <v>0</v>
      </c>
      <c r="BH7219" s="11">
        <v>0</v>
      </c>
      <c r="BI7219" s="11">
        <v>0</v>
      </c>
      <c r="BJ7219" s="11">
        <v>0</v>
      </c>
      <c r="BK7219" s="11">
        <v>0</v>
      </c>
      <c r="BL7219" s="11">
        <v>0</v>
      </c>
      <c r="BM7219" s="11">
        <v>0</v>
      </c>
      <c r="BN7219" s="11">
        <v>0</v>
      </c>
      <c r="BO7219" s="11">
        <v>0</v>
      </c>
      <c r="BP7219" s="11">
        <v>0</v>
      </c>
      <c r="BQ7219" s="11">
        <v>0</v>
      </c>
      <c r="BR7219" s="11">
        <v>0</v>
      </c>
      <c r="BS7219" s="11">
        <v>0</v>
      </c>
      <c r="BT7219" s="11">
        <v>0</v>
      </c>
      <c r="BU7219" s="11">
        <v>0</v>
      </c>
      <c r="BV7219" s="11">
        <v>0</v>
      </c>
      <c r="BW7219" s="11">
        <v>1</v>
      </c>
      <c r="BX7219" s="11">
        <v>1</v>
      </c>
      <c r="BY7219" s="12">
        <v>0</v>
      </c>
      <c r="CB7219" t="str">
        <v>DEJAR</v>
      </c>
      <c r="CD7219" t="str">
        <v>DEJAR</v>
      </c>
      <c r="CF7219" t="str">
        <v>DEJAR</v>
      </c>
      <c r="CH7219" t="str">
        <v>DEJAR</v>
      </c>
      <c r="CJ7219" t="str">
        <v>DEJAR</v>
      </c>
      <c r="CL7219" t="str">
        <v>DEJAR</v>
      </c>
      <c r="CN7219" t="str">
        <v>DEJAR</v>
      </c>
      <c r="CP7219" t="str">
        <v>DEJAR</v>
      </c>
    </row>
    <row r="7220" spans="1:94" x14ac:dyDescent="0.3">
      <c r="A7220" s="7">
        <v>2</v>
      </c>
      <c r="B7220" s="8">
        <v>117.8</v>
      </c>
      <c r="C7220" s="8">
        <v>0</v>
      </c>
      <c r="D7220" s="8">
        <v>0</v>
      </c>
      <c r="E7220" s="8">
        <v>17</v>
      </c>
      <c r="F7220" s="8">
        <v>586.1</v>
      </c>
      <c r="G7220" s="8">
        <v>0</v>
      </c>
      <c r="H7220" s="8">
        <v>1.1111111E-2</v>
      </c>
      <c r="I7220" s="8">
        <v>0</v>
      </c>
      <c r="J7220" s="8">
        <v>0</v>
      </c>
      <c r="K7220" s="8">
        <v>0</v>
      </c>
      <c r="L7220" s="8">
        <v>0</v>
      </c>
      <c r="M7220" s="8">
        <v>0</v>
      </c>
      <c r="N7220" s="8">
        <v>0</v>
      </c>
      <c r="O7220" s="8">
        <v>0</v>
      </c>
      <c r="P7220" s="8">
        <v>0</v>
      </c>
      <c r="Q7220" s="8">
        <v>0</v>
      </c>
      <c r="R7220" s="8">
        <v>1</v>
      </c>
      <c r="S7220" s="8">
        <v>0</v>
      </c>
      <c r="T7220" s="8">
        <v>0</v>
      </c>
      <c r="U7220" s="8">
        <v>0</v>
      </c>
      <c r="V7220" s="8">
        <v>0</v>
      </c>
      <c r="W7220" s="8">
        <v>0</v>
      </c>
      <c r="X7220" s="8">
        <v>0</v>
      </c>
      <c r="Y7220" s="8">
        <v>1</v>
      </c>
      <c r="Z7220" s="8">
        <v>0</v>
      </c>
      <c r="AA7220" s="8">
        <v>0</v>
      </c>
      <c r="AB7220" s="8">
        <v>0</v>
      </c>
      <c r="AC7220" s="8">
        <v>0</v>
      </c>
      <c r="AD7220" s="8">
        <v>0</v>
      </c>
      <c r="AE7220" s="8">
        <v>0</v>
      </c>
      <c r="AF7220" s="8">
        <v>1</v>
      </c>
      <c r="AG7220" s="8">
        <v>0</v>
      </c>
      <c r="AH7220" s="8">
        <v>0</v>
      </c>
      <c r="AI7220" s="8">
        <v>0</v>
      </c>
      <c r="AJ7220" s="8">
        <v>0</v>
      </c>
      <c r="AK7220" s="8">
        <v>0</v>
      </c>
      <c r="AL7220" s="8">
        <v>0</v>
      </c>
      <c r="AM7220" s="8">
        <v>0</v>
      </c>
      <c r="AN7220" s="8">
        <v>0</v>
      </c>
      <c r="AO7220" s="8">
        <v>0</v>
      </c>
      <c r="AP7220" s="8">
        <v>0</v>
      </c>
      <c r="AQ7220" s="8">
        <v>0</v>
      </c>
      <c r="AR7220" s="8">
        <v>0</v>
      </c>
      <c r="AS7220" s="8">
        <v>0</v>
      </c>
      <c r="AT7220" s="8">
        <v>0</v>
      </c>
      <c r="AU7220" s="8">
        <v>0</v>
      </c>
      <c r="AV7220" s="8">
        <v>0</v>
      </c>
      <c r="AW7220" s="8">
        <v>0</v>
      </c>
      <c r="AX7220" s="8">
        <v>1</v>
      </c>
      <c r="AY7220" s="8">
        <v>0</v>
      </c>
      <c r="AZ7220" s="8">
        <v>0</v>
      </c>
      <c r="BA7220" s="8">
        <v>0</v>
      </c>
      <c r="BB7220" s="8">
        <v>0</v>
      </c>
      <c r="BC7220" s="8">
        <v>0</v>
      </c>
      <c r="BD7220" s="8">
        <v>0</v>
      </c>
      <c r="BE7220" s="8">
        <v>0</v>
      </c>
      <c r="BF7220" s="8">
        <v>0</v>
      </c>
      <c r="BG7220" s="8">
        <v>0</v>
      </c>
      <c r="BH7220" s="8">
        <v>0</v>
      </c>
      <c r="BI7220" s="8">
        <v>0</v>
      </c>
      <c r="BJ7220" s="8">
        <v>0</v>
      </c>
      <c r="BK7220" s="8">
        <v>0</v>
      </c>
      <c r="BL7220" s="8">
        <v>0</v>
      </c>
      <c r="BM7220" s="8">
        <v>1</v>
      </c>
      <c r="BN7220" s="8">
        <v>0</v>
      </c>
      <c r="BO7220" s="8">
        <v>0</v>
      </c>
      <c r="BP7220" s="8">
        <v>0</v>
      </c>
      <c r="BQ7220" s="8">
        <v>0</v>
      </c>
      <c r="BR7220" s="8">
        <v>0</v>
      </c>
      <c r="BS7220" s="8">
        <v>0</v>
      </c>
      <c r="BT7220" s="8">
        <v>0</v>
      </c>
      <c r="BU7220" s="8">
        <v>0</v>
      </c>
      <c r="BV7220" s="8">
        <v>0</v>
      </c>
      <c r="BW7220" s="8">
        <v>1</v>
      </c>
      <c r="BX7220" s="8">
        <v>0</v>
      </c>
      <c r="BY7220" s="9">
        <v>0</v>
      </c>
      <c r="CB7220" t="str">
        <v>DEJAR</v>
      </c>
      <c r="CD7220" t="str">
        <v>DEJAR</v>
      </c>
      <c r="CF7220" t="str">
        <v>DEJAR</v>
      </c>
      <c r="CH7220" t="str">
        <v>DEJAR</v>
      </c>
      <c r="CJ7220" t="str">
        <v>DEJAR</v>
      </c>
      <c r="CL7220" t="str">
        <v>DEJAR</v>
      </c>
      <c r="CN7220" t="str">
        <v>DEJAR</v>
      </c>
      <c r="CP7220" t="str">
        <v>DEJAR</v>
      </c>
    </row>
    <row r="7221" spans="1:94" x14ac:dyDescent="0.3">
      <c r="A7221" s="10">
        <v>0</v>
      </c>
      <c r="B7221" s="11">
        <v>0</v>
      </c>
      <c r="C7221" s="11">
        <v>0</v>
      </c>
      <c r="D7221" s="11">
        <v>0</v>
      </c>
      <c r="E7221" s="11">
        <v>2</v>
      </c>
      <c r="F7221" s="11">
        <v>12</v>
      </c>
      <c r="G7221" s="11">
        <v>0</v>
      </c>
      <c r="H7221" s="11">
        <v>0.1</v>
      </c>
      <c r="I7221" s="11">
        <v>0</v>
      </c>
      <c r="J7221" s="11">
        <v>0</v>
      </c>
      <c r="K7221" s="11">
        <v>0</v>
      </c>
      <c r="L7221" s="11">
        <v>0</v>
      </c>
      <c r="M7221" s="11">
        <v>0</v>
      </c>
      <c r="N7221" s="11">
        <v>0</v>
      </c>
      <c r="O7221" s="11">
        <v>0</v>
      </c>
      <c r="P7221" s="11">
        <v>0</v>
      </c>
      <c r="Q7221" s="11">
        <v>1</v>
      </c>
      <c r="R7221" s="11">
        <v>0</v>
      </c>
      <c r="S7221" s="11">
        <v>0</v>
      </c>
      <c r="T7221" s="11">
        <v>0</v>
      </c>
      <c r="U7221" s="11">
        <v>0</v>
      </c>
      <c r="V7221" s="11">
        <v>0</v>
      </c>
      <c r="W7221" s="11">
        <v>0</v>
      </c>
      <c r="X7221" s="11">
        <v>1</v>
      </c>
      <c r="Y7221" s="11">
        <v>0</v>
      </c>
      <c r="Z7221" s="11">
        <v>0</v>
      </c>
      <c r="AA7221" s="11">
        <v>0</v>
      </c>
      <c r="AB7221" s="11">
        <v>0</v>
      </c>
      <c r="AC7221" s="11">
        <v>0</v>
      </c>
      <c r="AD7221" s="11">
        <v>0</v>
      </c>
      <c r="AE7221" s="11">
        <v>0</v>
      </c>
      <c r="AF7221" s="11">
        <v>0</v>
      </c>
      <c r="AG7221" s="11">
        <v>0</v>
      </c>
      <c r="AH7221" s="11">
        <v>0</v>
      </c>
      <c r="AI7221" s="11">
        <v>0</v>
      </c>
      <c r="AJ7221" s="11">
        <v>0</v>
      </c>
      <c r="AK7221" s="11">
        <v>0</v>
      </c>
      <c r="AL7221" s="11">
        <v>0</v>
      </c>
      <c r="AM7221" s="11">
        <v>0</v>
      </c>
      <c r="AN7221" s="11">
        <v>1</v>
      </c>
      <c r="AO7221" s="11">
        <v>0</v>
      </c>
      <c r="AP7221" s="11">
        <v>0</v>
      </c>
      <c r="AQ7221" s="11">
        <v>0</v>
      </c>
      <c r="AR7221" s="11">
        <v>0</v>
      </c>
      <c r="AS7221" s="11">
        <v>1</v>
      </c>
      <c r="AT7221" s="11">
        <v>0</v>
      </c>
      <c r="AU7221" s="11">
        <v>0</v>
      </c>
      <c r="AV7221" s="11">
        <v>0</v>
      </c>
      <c r="AW7221" s="11">
        <v>0</v>
      </c>
      <c r="AX7221" s="11">
        <v>0</v>
      </c>
      <c r="AY7221" s="11">
        <v>0</v>
      </c>
      <c r="AZ7221" s="11">
        <v>0</v>
      </c>
      <c r="BA7221" s="11">
        <v>0</v>
      </c>
      <c r="BB7221" s="11">
        <v>0</v>
      </c>
      <c r="BC7221" s="11">
        <v>0</v>
      </c>
      <c r="BD7221" s="11">
        <v>0</v>
      </c>
      <c r="BE7221" s="11">
        <v>0</v>
      </c>
      <c r="BF7221" s="11">
        <v>1</v>
      </c>
      <c r="BG7221" s="11">
        <v>0</v>
      </c>
      <c r="BH7221" s="11">
        <v>0</v>
      </c>
      <c r="BI7221" s="11">
        <v>0</v>
      </c>
      <c r="BJ7221" s="11">
        <v>0</v>
      </c>
      <c r="BK7221" s="11">
        <v>0</v>
      </c>
      <c r="BL7221" s="11">
        <v>0</v>
      </c>
      <c r="BM7221" s="11">
        <v>0</v>
      </c>
      <c r="BN7221" s="11">
        <v>0</v>
      </c>
      <c r="BO7221" s="11">
        <v>0</v>
      </c>
      <c r="BP7221" s="11">
        <v>0</v>
      </c>
      <c r="BQ7221" s="11">
        <v>0</v>
      </c>
      <c r="BR7221" s="11">
        <v>0</v>
      </c>
      <c r="BS7221" s="11">
        <v>0</v>
      </c>
      <c r="BT7221" s="11">
        <v>0</v>
      </c>
      <c r="BU7221" s="11">
        <v>0</v>
      </c>
      <c r="BV7221" s="11">
        <v>0</v>
      </c>
      <c r="BW7221" s="11">
        <v>1</v>
      </c>
      <c r="BX7221" s="11">
        <v>0</v>
      </c>
      <c r="BY7221" s="12">
        <v>0</v>
      </c>
      <c r="CB7221" t="str">
        <v>DEJAR</v>
      </c>
      <c r="CD7221" t="str">
        <v>DEJAR</v>
      </c>
      <c r="CF7221" t="str">
        <v>DEJAR</v>
      </c>
      <c r="CH7221" t="str">
        <v>DEJAR</v>
      </c>
      <c r="CJ7221" t="str">
        <v>DEJAR</v>
      </c>
      <c r="CL7221" t="str">
        <v>DEJAR</v>
      </c>
      <c r="CN7221" t="str">
        <v>DEJAR</v>
      </c>
      <c r="CP7221" t="str">
        <v>DEJAR</v>
      </c>
    </row>
    <row r="7222" spans="1:94" x14ac:dyDescent="0.3">
      <c r="A7222" s="7">
        <v>2</v>
      </c>
      <c r="B7222" s="8">
        <v>112.8</v>
      </c>
      <c r="C7222" s="8">
        <v>0</v>
      </c>
      <c r="D7222" s="8">
        <v>0</v>
      </c>
      <c r="E7222" s="8">
        <v>11</v>
      </c>
      <c r="F7222" s="8">
        <v>375.8</v>
      </c>
      <c r="G7222" s="8">
        <v>0</v>
      </c>
      <c r="H7222" s="8">
        <v>1.5384615000000001E-2</v>
      </c>
      <c r="I7222" s="8">
        <v>0</v>
      </c>
      <c r="J7222" s="8">
        <v>0</v>
      </c>
      <c r="K7222" s="8">
        <v>0</v>
      </c>
      <c r="L7222" s="8">
        <v>0</v>
      </c>
      <c r="M7222" s="8">
        <v>0</v>
      </c>
      <c r="N7222" s="8">
        <v>0</v>
      </c>
      <c r="O7222" s="8">
        <v>0</v>
      </c>
      <c r="P7222" s="8">
        <v>0</v>
      </c>
      <c r="Q7222" s="8">
        <v>0</v>
      </c>
      <c r="R7222" s="8">
        <v>0</v>
      </c>
      <c r="S7222" s="8">
        <v>1</v>
      </c>
      <c r="T7222" s="8">
        <v>0</v>
      </c>
      <c r="U7222" s="8">
        <v>0</v>
      </c>
      <c r="V7222" s="8">
        <v>0</v>
      </c>
      <c r="W7222" s="8">
        <v>0</v>
      </c>
      <c r="X7222" s="8">
        <v>1</v>
      </c>
      <c r="Y7222" s="8">
        <v>0</v>
      </c>
      <c r="Z7222" s="8">
        <v>0</v>
      </c>
      <c r="AA7222" s="8">
        <v>0</v>
      </c>
      <c r="AB7222" s="8">
        <v>0</v>
      </c>
      <c r="AC7222" s="8">
        <v>0</v>
      </c>
      <c r="AD7222" s="8">
        <v>0</v>
      </c>
      <c r="AE7222" s="8">
        <v>0</v>
      </c>
      <c r="AF7222" s="8">
        <v>1</v>
      </c>
      <c r="AG7222" s="8">
        <v>0</v>
      </c>
      <c r="AH7222" s="8">
        <v>0</v>
      </c>
      <c r="AI7222" s="8">
        <v>0</v>
      </c>
      <c r="AJ7222" s="8">
        <v>0</v>
      </c>
      <c r="AK7222" s="8">
        <v>0</v>
      </c>
      <c r="AL7222" s="8">
        <v>0</v>
      </c>
      <c r="AM7222" s="8">
        <v>0</v>
      </c>
      <c r="AN7222" s="8">
        <v>0</v>
      </c>
      <c r="AO7222" s="8">
        <v>0</v>
      </c>
      <c r="AP7222" s="8">
        <v>0</v>
      </c>
      <c r="AQ7222" s="8">
        <v>0</v>
      </c>
      <c r="AR7222" s="8">
        <v>0</v>
      </c>
      <c r="AS7222" s="8">
        <v>0</v>
      </c>
      <c r="AT7222" s="8">
        <v>0</v>
      </c>
      <c r="AU7222" s="8">
        <v>0</v>
      </c>
      <c r="AV7222" s="8">
        <v>0</v>
      </c>
      <c r="AW7222" s="8">
        <v>0</v>
      </c>
      <c r="AX7222" s="8">
        <v>0</v>
      </c>
      <c r="AY7222" s="8">
        <v>0</v>
      </c>
      <c r="AZ7222" s="8">
        <v>1</v>
      </c>
      <c r="BA7222" s="8">
        <v>0</v>
      </c>
      <c r="BB7222" s="8">
        <v>0</v>
      </c>
      <c r="BC7222" s="8">
        <v>0</v>
      </c>
      <c r="BD7222" s="8">
        <v>0</v>
      </c>
      <c r="BE7222" s="8">
        <v>1</v>
      </c>
      <c r="BF7222" s="8">
        <v>0</v>
      </c>
      <c r="BG7222" s="8">
        <v>0</v>
      </c>
      <c r="BH7222" s="8">
        <v>0</v>
      </c>
      <c r="BI7222" s="8">
        <v>0</v>
      </c>
      <c r="BJ7222" s="8">
        <v>0</v>
      </c>
      <c r="BK7222" s="8">
        <v>0</v>
      </c>
      <c r="BL7222" s="8">
        <v>0</v>
      </c>
      <c r="BM7222" s="8">
        <v>0</v>
      </c>
      <c r="BN7222" s="8">
        <v>0</v>
      </c>
      <c r="BO7222" s="8">
        <v>0</v>
      </c>
      <c r="BP7222" s="8">
        <v>0</v>
      </c>
      <c r="BQ7222" s="8">
        <v>0</v>
      </c>
      <c r="BR7222" s="8">
        <v>0</v>
      </c>
      <c r="BS7222" s="8">
        <v>0</v>
      </c>
      <c r="BT7222" s="8">
        <v>0</v>
      </c>
      <c r="BU7222" s="8">
        <v>1</v>
      </c>
      <c r="BV7222" s="8">
        <v>0</v>
      </c>
      <c r="BW7222" s="8">
        <v>0</v>
      </c>
      <c r="BX7222" s="8">
        <v>1</v>
      </c>
      <c r="BY7222" s="9">
        <v>0</v>
      </c>
      <c r="CB7222" t="str">
        <v>DEJAR</v>
      </c>
      <c r="CD7222" t="str">
        <v>DEJAR</v>
      </c>
      <c r="CF7222" t="str">
        <v>DEJAR</v>
      </c>
      <c r="CH7222" t="str">
        <v>DEJAR</v>
      </c>
      <c r="CJ7222" t="str">
        <v>DEJAR</v>
      </c>
      <c r="CL7222" t="str">
        <v>DEJAR</v>
      </c>
      <c r="CN7222" t="str">
        <v>DEJAR</v>
      </c>
      <c r="CP7222" t="str">
        <v>DEJAR</v>
      </c>
    </row>
    <row r="7223" spans="1:94" x14ac:dyDescent="0.3">
      <c r="A7223" s="10">
        <v>0</v>
      </c>
      <c r="B7223" s="11">
        <v>0</v>
      </c>
      <c r="C7223" s="11">
        <v>0</v>
      </c>
      <c r="D7223" s="11">
        <v>0</v>
      </c>
      <c r="E7223" s="11">
        <v>6</v>
      </c>
      <c r="F7223" s="11">
        <v>118.3</v>
      </c>
      <c r="G7223" s="11">
        <v>1.1111111E-2</v>
      </c>
      <c r="H7223" s="11">
        <v>7.7777778000000006E-2</v>
      </c>
      <c r="I7223" s="11">
        <v>0</v>
      </c>
      <c r="J7223" s="11">
        <v>0</v>
      </c>
      <c r="K7223" s="11">
        <v>0</v>
      </c>
      <c r="L7223" s="11">
        <v>0</v>
      </c>
      <c r="M7223" s="11">
        <v>0</v>
      </c>
      <c r="N7223" s="11">
        <v>0</v>
      </c>
      <c r="O7223" s="11">
        <v>0</v>
      </c>
      <c r="P7223" s="11">
        <v>1</v>
      </c>
      <c r="Q7223" s="11">
        <v>0</v>
      </c>
      <c r="R7223" s="11">
        <v>0</v>
      </c>
      <c r="S7223" s="11">
        <v>0</v>
      </c>
      <c r="T7223" s="11">
        <v>0</v>
      </c>
      <c r="U7223" s="11">
        <v>0</v>
      </c>
      <c r="V7223" s="11">
        <v>0</v>
      </c>
      <c r="W7223" s="11">
        <v>0</v>
      </c>
      <c r="X7223" s="11">
        <v>1</v>
      </c>
      <c r="Y7223" s="11">
        <v>0</v>
      </c>
      <c r="Z7223" s="11">
        <v>0</v>
      </c>
      <c r="AA7223" s="11">
        <v>0</v>
      </c>
      <c r="AB7223" s="11">
        <v>0</v>
      </c>
      <c r="AC7223" s="11">
        <v>0</v>
      </c>
      <c r="AD7223" s="11">
        <v>0</v>
      </c>
      <c r="AE7223" s="11">
        <v>0</v>
      </c>
      <c r="AF7223" s="11">
        <v>1</v>
      </c>
      <c r="AG7223" s="11">
        <v>0</v>
      </c>
      <c r="AH7223" s="11">
        <v>0</v>
      </c>
      <c r="AI7223" s="11">
        <v>0</v>
      </c>
      <c r="AJ7223" s="11">
        <v>0</v>
      </c>
      <c r="AK7223" s="11">
        <v>0</v>
      </c>
      <c r="AL7223" s="11">
        <v>0</v>
      </c>
      <c r="AM7223" s="11">
        <v>0</v>
      </c>
      <c r="AN7223" s="11">
        <v>0</v>
      </c>
      <c r="AO7223" s="11">
        <v>0</v>
      </c>
      <c r="AP7223" s="11">
        <v>0</v>
      </c>
      <c r="AQ7223" s="11">
        <v>0</v>
      </c>
      <c r="AR7223" s="11">
        <v>1</v>
      </c>
      <c r="AS7223" s="11">
        <v>0</v>
      </c>
      <c r="AT7223" s="11">
        <v>0</v>
      </c>
      <c r="AU7223" s="11">
        <v>0</v>
      </c>
      <c r="AV7223" s="11">
        <v>0</v>
      </c>
      <c r="AW7223" s="11">
        <v>0</v>
      </c>
      <c r="AX7223" s="11">
        <v>0</v>
      </c>
      <c r="AY7223" s="11">
        <v>0</v>
      </c>
      <c r="AZ7223" s="11">
        <v>0</v>
      </c>
      <c r="BA7223" s="11">
        <v>0</v>
      </c>
      <c r="BB7223" s="11">
        <v>0</v>
      </c>
      <c r="BC7223" s="11">
        <v>0</v>
      </c>
      <c r="BD7223" s="11">
        <v>0</v>
      </c>
      <c r="BE7223" s="11">
        <v>0</v>
      </c>
      <c r="BF7223" s="11">
        <v>0</v>
      </c>
      <c r="BG7223" s="11">
        <v>0</v>
      </c>
      <c r="BH7223" s="11">
        <v>0</v>
      </c>
      <c r="BI7223" s="11">
        <v>0</v>
      </c>
      <c r="BJ7223" s="11">
        <v>0</v>
      </c>
      <c r="BK7223" s="11">
        <v>0</v>
      </c>
      <c r="BL7223" s="11">
        <v>0</v>
      </c>
      <c r="BM7223" s="11">
        <v>0</v>
      </c>
      <c r="BN7223" s="11">
        <v>0</v>
      </c>
      <c r="BO7223" s="11">
        <v>0</v>
      </c>
      <c r="BP7223" s="11">
        <v>0</v>
      </c>
      <c r="BQ7223" s="11">
        <v>0</v>
      </c>
      <c r="BR7223" s="11">
        <v>0</v>
      </c>
      <c r="BS7223" s="11">
        <v>0</v>
      </c>
      <c r="BT7223" s="11">
        <v>0</v>
      </c>
      <c r="BU7223" s="11">
        <v>0</v>
      </c>
      <c r="BV7223" s="11">
        <v>0</v>
      </c>
      <c r="BW7223" s="11">
        <v>1</v>
      </c>
      <c r="BX7223" s="11">
        <v>0</v>
      </c>
      <c r="BY7223" s="12">
        <v>0</v>
      </c>
      <c r="CB7223" t="str">
        <v>DEJAR</v>
      </c>
      <c r="CD7223" t="str">
        <v>DEJAR</v>
      </c>
      <c r="CF7223" t="str">
        <v>DEJAR</v>
      </c>
      <c r="CH7223" t="str">
        <v>DEJAR</v>
      </c>
      <c r="CJ7223" t="str">
        <v>DEJAR</v>
      </c>
      <c r="CL7223" t="str">
        <v>DEJAR</v>
      </c>
      <c r="CN7223" t="str">
        <v>DEJAR</v>
      </c>
      <c r="CP7223" t="str">
        <v>DEJAR</v>
      </c>
    </row>
    <row r="7224" spans="1:94" x14ac:dyDescent="0.3">
      <c r="A7224" s="7">
        <v>3</v>
      </c>
      <c r="B7224" s="8">
        <v>36.200000000000003</v>
      </c>
      <c r="C7224" s="8">
        <v>0</v>
      </c>
      <c r="D7224" s="8">
        <v>0</v>
      </c>
      <c r="E7224" s="8">
        <v>16</v>
      </c>
      <c r="F7224" s="8">
        <v>1667062706</v>
      </c>
      <c r="G7224" s="8">
        <v>0</v>
      </c>
      <c r="H7224" s="8">
        <v>1.4705882E-2</v>
      </c>
      <c r="I7224" s="8">
        <v>0</v>
      </c>
      <c r="J7224" s="8">
        <v>0</v>
      </c>
      <c r="K7224" s="8">
        <v>0</v>
      </c>
      <c r="L7224" s="8">
        <v>0</v>
      </c>
      <c r="M7224" s="8">
        <v>0</v>
      </c>
      <c r="N7224" s="8">
        <v>0</v>
      </c>
      <c r="O7224" s="8">
        <v>0</v>
      </c>
      <c r="P7224" s="8">
        <v>0</v>
      </c>
      <c r="Q7224" s="8">
        <v>0</v>
      </c>
      <c r="R7224" s="8">
        <v>1</v>
      </c>
      <c r="S7224" s="8">
        <v>0</v>
      </c>
      <c r="T7224" s="8">
        <v>0</v>
      </c>
      <c r="U7224" s="8">
        <v>0</v>
      </c>
      <c r="V7224" s="8">
        <v>0</v>
      </c>
      <c r="W7224" s="8">
        <v>0</v>
      </c>
      <c r="X7224" s="8">
        <v>1</v>
      </c>
      <c r="Y7224" s="8">
        <v>0</v>
      </c>
      <c r="Z7224" s="8">
        <v>0</v>
      </c>
      <c r="AA7224" s="8">
        <v>0</v>
      </c>
      <c r="AB7224" s="8">
        <v>0</v>
      </c>
      <c r="AC7224" s="8">
        <v>0</v>
      </c>
      <c r="AD7224" s="8">
        <v>0</v>
      </c>
      <c r="AE7224" s="8">
        <v>0</v>
      </c>
      <c r="AF7224" s="8">
        <v>1</v>
      </c>
      <c r="AG7224" s="8">
        <v>0</v>
      </c>
      <c r="AH7224" s="8">
        <v>0</v>
      </c>
      <c r="AI7224" s="8">
        <v>0</v>
      </c>
      <c r="AJ7224" s="8">
        <v>0</v>
      </c>
      <c r="AK7224" s="8">
        <v>0</v>
      </c>
      <c r="AL7224" s="8">
        <v>0</v>
      </c>
      <c r="AM7224" s="8">
        <v>0</v>
      </c>
      <c r="AN7224" s="8">
        <v>0</v>
      </c>
      <c r="AO7224" s="8">
        <v>0</v>
      </c>
      <c r="AP7224" s="8">
        <v>0</v>
      </c>
      <c r="AQ7224" s="8">
        <v>0</v>
      </c>
      <c r="AR7224" s="8">
        <v>0</v>
      </c>
      <c r="AS7224" s="8">
        <v>0</v>
      </c>
      <c r="AT7224" s="8">
        <v>0</v>
      </c>
      <c r="AU7224" s="8">
        <v>0</v>
      </c>
      <c r="AV7224" s="8">
        <v>0</v>
      </c>
      <c r="AW7224" s="8">
        <v>1</v>
      </c>
      <c r="AX7224" s="8">
        <v>0</v>
      </c>
      <c r="AY7224" s="8">
        <v>0</v>
      </c>
      <c r="AZ7224" s="8">
        <v>0</v>
      </c>
      <c r="BA7224" s="8">
        <v>0</v>
      </c>
      <c r="BB7224" s="8">
        <v>0</v>
      </c>
      <c r="BC7224" s="8">
        <v>0</v>
      </c>
      <c r="BD7224" s="8">
        <v>0</v>
      </c>
      <c r="BE7224" s="8">
        <v>1</v>
      </c>
      <c r="BF7224" s="8">
        <v>0</v>
      </c>
      <c r="BG7224" s="8">
        <v>0</v>
      </c>
      <c r="BH7224" s="8">
        <v>0</v>
      </c>
      <c r="BI7224" s="8">
        <v>0</v>
      </c>
      <c r="BJ7224" s="8">
        <v>0</v>
      </c>
      <c r="BK7224" s="8">
        <v>0</v>
      </c>
      <c r="BL7224" s="8">
        <v>0</v>
      </c>
      <c r="BM7224" s="8">
        <v>0</v>
      </c>
      <c r="BN7224" s="8">
        <v>0</v>
      </c>
      <c r="BO7224" s="8">
        <v>0</v>
      </c>
      <c r="BP7224" s="8">
        <v>0</v>
      </c>
      <c r="BQ7224" s="8">
        <v>0</v>
      </c>
      <c r="BR7224" s="8">
        <v>0</v>
      </c>
      <c r="BS7224" s="8">
        <v>0</v>
      </c>
      <c r="BT7224" s="8">
        <v>0</v>
      </c>
      <c r="BU7224" s="8">
        <v>1</v>
      </c>
      <c r="BV7224" s="8">
        <v>0</v>
      </c>
      <c r="BW7224" s="8">
        <v>0</v>
      </c>
      <c r="BX7224" s="8">
        <v>0</v>
      </c>
      <c r="BY7224" s="9">
        <v>0</v>
      </c>
      <c r="CB7224" t="str">
        <v>DEJAR</v>
      </c>
      <c r="CD7224" t="str">
        <v>DEJAR</v>
      </c>
      <c r="CF7224" t="str">
        <v>DEJAR</v>
      </c>
      <c r="CH7224" t="str">
        <v>DEJAR</v>
      </c>
      <c r="CJ7224" t="str">
        <v>DEJAR</v>
      </c>
      <c r="CL7224" t="str">
        <v>DEJAR</v>
      </c>
      <c r="CN7224" t="str">
        <v>DEJAR</v>
      </c>
      <c r="CP7224" t="str">
        <v>DEJAR</v>
      </c>
    </row>
    <row r="7225" spans="1:94" x14ac:dyDescent="0.3">
      <c r="A7225" s="10">
        <v>2</v>
      </c>
      <c r="B7225" s="11">
        <v>11</v>
      </c>
      <c r="C7225" s="11">
        <v>0</v>
      </c>
      <c r="D7225" s="11">
        <v>0</v>
      </c>
      <c r="E7225" s="11">
        <v>36</v>
      </c>
      <c r="F7225" s="11">
        <v>4743066667</v>
      </c>
      <c r="G7225" s="11">
        <v>0</v>
      </c>
      <c r="H7225" s="11">
        <v>1.5714286000000001E-2</v>
      </c>
      <c r="I7225" s="11">
        <v>4765907425</v>
      </c>
      <c r="J7225" s="11">
        <v>0</v>
      </c>
      <c r="K7225" s="11">
        <v>0</v>
      </c>
      <c r="L7225" s="11">
        <v>0</v>
      </c>
      <c r="M7225" s="11">
        <v>0</v>
      </c>
      <c r="N7225" s="11">
        <v>0</v>
      </c>
      <c r="O7225" s="11">
        <v>0</v>
      </c>
      <c r="P7225" s="11">
        <v>1</v>
      </c>
      <c r="Q7225" s="11">
        <v>0</v>
      </c>
      <c r="R7225" s="11">
        <v>0</v>
      </c>
      <c r="S7225" s="11">
        <v>0</v>
      </c>
      <c r="T7225" s="11">
        <v>0</v>
      </c>
      <c r="U7225" s="11">
        <v>0</v>
      </c>
      <c r="V7225" s="11">
        <v>0</v>
      </c>
      <c r="W7225" s="11">
        <v>0</v>
      </c>
      <c r="X7225" s="11">
        <v>0</v>
      </c>
      <c r="Y7225" s="11">
        <v>0</v>
      </c>
      <c r="Z7225" s="11">
        <v>1</v>
      </c>
      <c r="AA7225" s="11">
        <v>0</v>
      </c>
      <c r="AB7225" s="11">
        <v>0</v>
      </c>
      <c r="AC7225" s="11">
        <v>0</v>
      </c>
      <c r="AD7225" s="11">
        <v>0</v>
      </c>
      <c r="AE7225" s="11">
        <v>1</v>
      </c>
      <c r="AF7225" s="11">
        <v>0</v>
      </c>
      <c r="AG7225" s="11">
        <v>0</v>
      </c>
      <c r="AH7225" s="11">
        <v>0</v>
      </c>
      <c r="AI7225" s="11">
        <v>0</v>
      </c>
      <c r="AJ7225" s="11">
        <v>0</v>
      </c>
      <c r="AK7225" s="11">
        <v>0</v>
      </c>
      <c r="AL7225" s="11">
        <v>0</v>
      </c>
      <c r="AM7225" s="11">
        <v>0</v>
      </c>
      <c r="AN7225" s="11">
        <v>0</v>
      </c>
      <c r="AO7225" s="11">
        <v>0</v>
      </c>
      <c r="AP7225" s="11">
        <v>0</v>
      </c>
      <c r="AQ7225" s="11">
        <v>0</v>
      </c>
      <c r="AR7225" s="11">
        <v>0</v>
      </c>
      <c r="AS7225" s="11">
        <v>1</v>
      </c>
      <c r="AT7225" s="11">
        <v>0</v>
      </c>
      <c r="AU7225" s="11">
        <v>0</v>
      </c>
      <c r="AV7225" s="11">
        <v>0</v>
      </c>
      <c r="AW7225" s="11">
        <v>0</v>
      </c>
      <c r="AX7225" s="11">
        <v>0</v>
      </c>
      <c r="AY7225" s="11">
        <v>0</v>
      </c>
      <c r="AZ7225" s="11">
        <v>0</v>
      </c>
      <c r="BA7225" s="11">
        <v>0</v>
      </c>
      <c r="BB7225" s="11">
        <v>0</v>
      </c>
      <c r="BC7225" s="11">
        <v>0</v>
      </c>
      <c r="BD7225" s="11">
        <v>1</v>
      </c>
      <c r="BE7225" s="11">
        <v>0</v>
      </c>
      <c r="BF7225" s="11">
        <v>0</v>
      </c>
      <c r="BG7225" s="11">
        <v>0</v>
      </c>
      <c r="BH7225" s="11">
        <v>0</v>
      </c>
      <c r="BI7225" s="11">
        <v>0</v>
      </c>
      <c r="BJ7225" s="11">
        <v>0</v>
      </c>
      <c r="BK7225" s="11">
        <v>0</v>
      </c>
      <c r="BL7225" s="11">
        <v>0</v>
      </c>
      <c r="BM7225" s="11">
        <v>0</v>
      </c>
      <c r="BN7225" s="11">
        <v>0</v>
      </c>
      <c r="BO7225" s="11">
        <v>0</v>
      </c>
      <c r="BP7225" s="11">
        <v>0</v>
      </c>
      <c r="BQ7225" s="11">
        <v>0</v>
      </c>
      <c r="BR7225" s="11">
        <v>0</v>
      </c>
      <c r="BS7225" s="11">
        <v>0</v>
      </c>
      <c r="BT7225" s="11">
        <v>0</v>
      </c>
      <c r="BU7225" s="11">
        <v>0</v>
      </c>
      <c r="BV7225" s="11">
        <v>0</v>
      </c>
      <c r="BW7225" s="11">
        <v>1</v>
      </c>
      <c r="BX7225" s="11">
        <v>0</v>
      </c>
      <c r="BY7225" s="12">
        <v>0</v>
      </c>
      <c r="CB7225" t="str">
        <v>DEJAR</v>
      </c>
      <c r="CD7225" t="str">
        <v>DEJAR</v>
      </c>
      <c r="CF7225" t="str">
        <v>DEJAR</v>
      </c>
      <c r="CH7225" t="str">
        <v>DEJAR</v>
      </c>
      <c r="CJ7225" t="str">
        <v>DEJAR</v>
      </c>
      <c r="CL7225" t="str">
        <v>DEJAR</v>
      </c>
      <c r="CN7225" t="str">
        <v>DEJAR</v>
      </c>
      <c r="CP7225" t="str">
        <v>DEJAR</v>
      </c>
    </row>
    <row r="7226" spans="1:94" x14ac:dyDescent="0.3">
      <c r="A7226" s="7">
        <v>10</v>
      </c>
      <c r="B7226" s="8">
        <v>1877166667</v>
      </c>
      <c r="C7226" s="8">
        <v>1</v>
      </c>
      <c r="D7226" s="8">
        <v>11</v>
      </c>
      <c r="E7226" s="8">
        <v>29</v>
      </c>
      <c r="F7226" s="8">
        <v>277.35000000000002</v>
      </c>
      <c r="G7226" s="8">
        <v>0</v>
      </c>
      <c r="H7226" s="8">
        <v>2.1904762000000001E-2</v>
      </c>
      <c r="I7226" s="8">
        <v>0</v>
      </c>
      <c r="J7226" s="8">
        <v>0</v>
      </c>
      <c r="K7226" s="8">
        <v>0</v>
      </c>
      <c r="L7226" s="8">
        <v>0</v>
      </c>
      <c r="M7226" s="8">
        <v>0</v>
      </c>
      <c r="N7226" s="8">
        <v>0</v>
      </c>
      <c r="O7226" s="8">
        <v>0</v>
      </c>
      <c r="P7226" s="8">
        <v>0</v>
      </c>
      <c r="Q7226" s="8">
        <v>0</v>
      </c>
      <c r="R7226" s="8">
        <v>0</v>
      </c>
      <c r="S7226" s="8">
        <v>1</v>
      </c>
      <c r="T7226" s="8">
        <v>0</v>
      </c>
      <c r="U7226" s="8">
        <v>0</v>
      </c>
      <c r="V7226" s="8">
        <v>0</v>
      </c>
      <c r="W7226" s="8">
        <v>0</v>
      </c>
      <c r="X7226" s="8">
        <v>0</v>
      </c>
      <c r="Y7226" s="8">
        <v>1</v>
      </c>
      <c r="Z7226" s="8">
        <v>0</v>
      </c>
      <c r="AA7226" s="8">
        <v>0</v>
      </c>
      <c r="AB7226" s="8">
        <v>0</v>
      </c>
      <c r="AC7226" s="8">
        <v>0</v>
      </c>
      <c r="AD7226" s="8">
        <v>0</v>
      </c>
      <c r="AE7226" s="8">
        <v>0</v>
      </c>
      <c r="AF7226" s="8">
        <v>1</v>
      </c>
      <c r="AG7226" s="8">
        <v>0</v>
      </c>
      <c r="AH7226" s="8">
        <v>0</v>
      </c>
      <c r="AI7226" s="8">
        <v>0</v>
      </c>
      <c r="AJ7226" s="8">
        <v>0</v>
      </c>
      <c r="AK7226" s="8">
        <v>0</v>
      </c>
      <c r="AL7226" s="8">
        <v>0</v>
      </c>
      <c r="AM7226" s="8">
        <v>0</v>
      </c>
      <c r="AN7226" s="8">
        <v>0</v>
      </c>
      <c r="AO7226" s="8">
        <v>0</v>
      </c>
      <c r="AP7226" s="8">
        <v>0</v>
      </c>
      <c r="AQ7226" s="8">
        <v>0</v>
      </c>
      <c r="AR7226" s="8">
        <v>0</v>
      </c>
      <c r="AS7226" s="8">
        <v>0</v>
      </c>
      <c r="AT7226" s="8">
        <v>0</v>
      </c>
      <c r="AU7226" s="8">
        <v>0</v>
      </c>
      <c r="AV7226" s="8">
        <v>0</v>
      </c>
      <c r="AW7226" s="8">
        <v>0</v>
      </c>
      <c r="AX7226" s="8">
        <v>0</v>
      </c>
      <c r="AY7226" s="8">
        <v>0</v>
      </c>
      <c r="AZ7226" s="8">
        <v>1</v>
      </c>
      <c r="BA7226" s="8">
        <v>0</v>
      </c>
      <c r="BB7226" s="8">
        <v>0</v>
      </c>
      <c r="BC7226" s="8">
        <v>0</v>
      </c>
      <c r="BD7226" s="8">
        <v>0</v>
      </c>
      <c r="BE7226" s="8">
        <v>1</v>
      </c>
      <c r="BF7226" s="8">
        <v>0</v>
      </c>
      <c r="BG7226" s="8">
        <v>0</v>
      </c>
      <c r="BH7226" s="8">
        <v>0</v>
      </c>
      <c r="BI7226" s="8">
        <v>0</v>
      </c>
      <c r="BJ7226" s="8">
        <v>0</v>
      </c>
      <c r="BK7226" s="8">
        <v>0</v>
      </c>
      <c r="BL7226" s="8">
        <v>0</v>
      </c>
      <c r="BM7226" s="8">
        <v>0</v>
      </c>
      <c r="BN7226" s="8">
        <v>0</v>
      </c>
      <c r="BO7226" s="8">
        <v>0</v>
      </c>
      <c r="BP7226" s="8">
        <v>0</v>
      </c>
      <c r="BQ7226" s="8">
        <v>0</v>
      </c>
      <c r="BR7226" s="8">
        <v>0</v>
      </c>
      <c r="BS7226" s="8">
        <v>0</v>
      </c>
      <c r="BT7226" s="8">
        <v>0</v>
      </c>
      <c r="BU7226" s="8">
        <v>0</v>
      </c>
      <c r="BV7226" s="8">
        <v>0</v>
      </c>
      <c r="BW7226" s="8">
        <v>1</v>
      </c>
      <c r="BX7226" s="8">
        <v>0</v>
      </c>
      <c r="BY7226" s="9">
        <v>0</v>
      </c>
      <c r="CB7226" t="str">
        <v>DEJAR</v>
      </c>
      <c r="CD7226" t="str">
        <v>DEJAR</v>
      </c>
      <c r="CF7226" t="str">
        <v>DEJAR</v>
      </c>
      <c r="CH7226" t="str">
        <v>DEJAR</v>
      </c>
      <c r="CJ7226" t="str">
        <v>DEJAR</v>
      </c>
      <c r="CL7226" t="str">
        <v>DEJAR</v>
      </c>
      <c r="CN7226" t="str">
        <v>DEJAR</v>
      </c>
      <c r="CP7226" t="str">
        <v>DEJAR</v>
      </c>
    </row>
    <row r="7227" spans="1:94" x14ac:dyDescent="0.3">
      <c r="A7227" s="10">
        <v>3</v>
      </c>
      <c r="B7227" s="11">
        <v>42.4</v>
      </c>
      <c r="C7227" s="11">
        <v>0</v>
      </c>
      <c r="D7227" s="11">
        <v>0</v>
      </c>
      <c r="E7227" s="11">
        <v>20</v>
      </c>
      <c r="F7227" s="11">
        <v>3318914286</v>
      </c>
      <c r="G7227" s="11">
        <v>0</v>
      </c>
      <c r="H7227" s="11">
        <v>4.7619050000000003E-3</v>
      </c>
      <c r="I7227" s="11">
        <v>0</v>
      </c>
      <c r="J7227" s="11">
        <v>0</v>
      </c>
      <c r="K7227" s="11">
        <v>0</v>
      </c>
      <c r="L7227" s="11">
        <v>0</v>
      </c>
      <c r="M7227" s="11">
        <v>0</v>
      </c>
      <c r="N7227" s="11">
        <v>0</v>
      </c>
      <c r="O7227" s="11">
        <v>0</v>
      </c>
      <c r="P7227" s="11">
        <v>0</v>
      </c>
      <c r="Q7227" s="11">
        <v>0</v>
      </c>
      <c r="R7227" s="11">
        <v>1</v>
      </c>
      <c r="S7227" s="11">
        <v>0</v>
      </c>
      <c r="T7227" s="11">
        <v>0</v>
      </c>
      <c r="U7227" s="11">
        <v>0</v>
      </c>
      <c r="V7227" s="11">
        <v>0</v>
      </c>
      <c r="W7227" s="11">
        <v>0</v>
      </c>
      <c r="X7227" s="11">
        <v>1</v>
      </c>
      <c r="Y7227" s="11">
        <v>0</v>
      </c>
      <c r="Z7227" s="11">
        <v>0</v>
      </c>
      <c r="AA7227" s="11">
        <v>0</v>
      </c>
      <c r="AB7227" s="11">
        <v>0</v>
      </c>
      <c r="AC7227" s="11">
        <v>0</v>
      </c>
      <c r="AD7227" s="11">
        <v>0</v>
      </c>
      <c r="AE7227" s="11">
        <v>0</v>
      </c>
      <c r="AF7227" s="11">
        <v>1</v>
      </c>
      <c r="AG7227" s="11">
        <v>0</v>
      </c>
      <c r="AH7227" s="11">
        <v>0</v>
      </c>
      <c r="AI7227" s="11">
        <v>0</v>
      </c>
      <c r="AJ7227" s="11">
        <v>0</v>
      </c>
      <c r="AK7227" s="11">
        <v>0</v>
      </c>
      <c r="AL7227" s="11">
        <v>0</v>
      </c>
      <c r="AM7227" s="11">
        <v>0</v>
      </c>
      <c r="AN7227" s="11">
        <v>0</v>
      </c>
      <c r="AO7227" s="11">
        <v>0</v>
      </c>
      <c r="AP7227" s="11">
        <v>0</v>
      </c>
      <c r="AQ7227" s="11">
        <v>0</v>
      </c>
      <c r="AR7227" s="11">
        <v>0</v>
      </c>
      <c r="AS7227" s="11">
        <v>0</v>
      </c>
      <c r="AT7227" s="11">
        <v>0</v>
      </c>
      <c r="AU7227" s="11">
        <v>0</v>
      </c>
      <c r="AV7227" s="11">
        <v>0</v>
      </c>
      <c r="AW7227" s="11">
        <v>0</v>
      </c>
      <c r="AX7227" s="11">
        <v>0</v>
      </c>
      <c r="AY7227" s="11">
        <v>1</v>
      </c>
      <c r="AZ7227" s="11">
        <v>0</v>
      </c>
      <c r="BA7227" s="11">
        <v>1</v>
      </c>
      <c r="BB7227" s="11">
        <v>0</v>
      </c>
      <c r="BC7227" s="11">
        <v>0</v>
      </c>
      <c r="BD7227" s="11">
        <v>0</v>
      </c>
      <c r="BE7227" s="11">
        <v>0</v>
      </c>
      <c r="BF7227" s="11">
        <v>0</v>
      </c>
      <c r="BG7227" s="11">
        <v>0</v>
      </c>
      <c r="BH7227" s="11">
        <v>0</v>
      </c>
      <c r="BI7227" s="11">
        <v>0</v>
      </c>
      <c r="BJ7227" s="11">
        <v>0</v>
      </c>
      <c r="BK7227" s="11">
        <v>0</v>
      </c>
      <c r="BL7227" s="11">
        <v>0</v>
      </c>
      <c r="BM7227" s="11">
        <v>0</v>
      </c>
      <c r="BN7227" s="11">
        <v>0</v>
      </c>
      <c r="BO7227" s="11">
        <v>0</v>
      </c>
      <c r="BP7227" s="11">
        <v>0</v>
      </c>
      <c r="BQ7227" s="11">
        <v>0</v>
      </c>
      <c r="BR7227" s="11">
        <v>0</v>
      </c>
      <c r="BS7227" s="11">
        <v>0</v>
      </c>
      <c r="BT7227" s="11">
        <v>0</v>
      </c>
      <c r="BU7227" s="11">
        <v>0</v>
      </c>
      <c r="BV7227" s="11">
        <v>0</v>
      </c>
      <c r="BW7227" s="11">
        <v>1</v>
      </c>
      <c r="BX7227" s="11">
        <v>1</v>
      </c>
      <c r="BY7227" s="12">
        <v>0</v>
      </c>
      <c r="CB7227" t="str">
        <v>DEJAR</v>
      </c>
      <c r="CD7227" t="str">
        <v>DEJAR</v>
      </c>
      <c r="CF7227" t="str">
        <v>DEJAR</v>
      </c>
      <c r="CH7227" t="str">
        <v>DEJAR</v>
      </c>
      <c r="CJ7227" t="str">
        <v>DEJAR</v>
      </c>
      <c r="CL7227" t="str">
        <v>DEJAR</v>
      </c>
      <c r="CN7227" t="str">
        <v>DEJAR</v>
      </c>
      <c r="CP7227" t="str">
        <v>DEJAR</v>
      </c>
    </row>
    <row r="7228" spans="1:94" x14ac:dyDescent="0.3">
      <c r="A7228" s="7">
        <v>2</v>
      </c>
      <c r="B7228" s="8">
        <v>135</v>
      </c>
      <c r="C7228" s="8">
        <v>0</v>
      </c>
      <c r="D7228" s="8">
        <v>0</v>
      </c>
      <c r="E7228" s="8">
        <v>25</v>
      </c>
      <c r="F7228" s="8">
        <v>1684375</v>
      </c>
      <c r="G7228" s="8">
        <v>1.4814815E-2</v>
      </c>
      <c r="H7228" s="8">
        <v>5.2674896999999998E-2</v>
      </c>
      <c r="I7228" s="8">
        <v>0</v>
      </c>
      <c r="J7228" s="8">
        <v>0</v>
      </c>
      <c r="K7228" s="8">
        <v>0</v>
      </c>
      <c r="L7228" s="8">
        <v>0</v>
      </c>
      <c r="M7228" s="8">
        <v>0</v>
      </c>
      <c r="N7228" s="8">
        <v>0</v>
      </c>
      <c r="O7228" s="8">
        <v>0</v>
      </c>
      <c r="P7228" s="8">
        <v>0</v>
      </c>
      <c r="Q7228" s="8">
        <v>1</v>
      </c>
      <c r="R7228" s="8">
        <v>0</v>
      </c>
      <c r="S7228" s="8">
        <v>0</v>
      </c>
      <c r="T7228" s="8">
        <v>0</v>
      </c>
      <c r="U7228" s="8">
        <v>0</v>
      </c>
      <c r="V7228" s="8">
        <v>0</v>
      </c>
      <c r="W7228" s="8">
        <v>1</v>
      </c>
      <c r="X7228" s="8">
        <v>0</v>
      </c>
      <c r="Y7228" s="8">
        <v>0</v>
      </c>
      <c r="Z7228" s="8">
        <v>0</v>
      </c>
      <c r="AA7228" s="8">
        <v>0</v>
      </c>
      <c r="AB7228" s="8">
        <v>0</v>
      </c>
      <c r="AC7228" s="8">
        <v>0</v>
      </c>
      <c r="AD7228" s="8">
        <v>0</v>
      </c>
      <c r="AE7228" s="8">
        <v>1</v>
      </c>
      <c r="AF7228" s="8">
        <v>0</v>
      </c>
      <c r="AG7228" s="8">
        <v>0</v>
      </c>
      <c r="AH7228" s="8">
        <v>0</v>
      </c>
      <c r="AI7228" s="8">
        <v>0</v>
      </c>
      <c r="AJ7228" s="8">
        <v>0</v>
      </c>
      <c r="AK7228" s="8">
        <v>0</v>
      </c>
      <c r="AL7228" s="8">
        <v>0</v>
      </c>
      <c r="AM7228" s="8">
        <v>0</v>
      </c>
      <c r="AN7228" s="8">
        <v>0</v>
      </c>
      <c r="AO7228" s="8">
        <v>0</v>
      </c>
      <c r="AP7228" s="8">
        <v>0</v>
      </c>
      <c r="AQ7228" s="8">
        <v>0</v>
      </c>
      <c r="AR7228" s="8">
        <v>0</v>
      </c>
      <c r="AS7228" s="8">
        <v>0</v>
      </c>
      <c r="AT7228" s="8">
        <v>0</v>
      </c>
      <c r="AU7228" s="8">
        <v>0</v>
      </c>
      <c r="AV7228" s="8">
        <v>0</v>
      </c>
      <c r="AW7228" s="8">
        <v>0</v>
      </c>
      <c r="AX7228" s="8">
        <v>0</v>
      </c>
      <c r="AY7228" s="8">
        <v>1</v>
      </c>
      <c r="AZ7228" s="8">
        <v>0</v>
      </c>
      <c r="BA7228" s="8">
        <v>0</v>
      </c>
      <c r="BB7228" s="8">
        <v>0</v>
      </c>
      <c r="BC7228" s="8">
        <v>1</v>
      </c>
      <c r="BD7228" s="8">
        <v>0</v>
      </c>
      <c r="BE7228" s="8">
        <v>0</v>
      </c>
      <c r="BF7228" s="8">
        <v>0</v>
      </c>
      <c r="BG7228" s="8">
        <v>0</v>
      </c>
      <c r="BH7228" s="8">
        <v>0</v>
      </c>
      <c r="BI7228" s="8">
        <v>0</v>
      </c>
      <c r="BJ7228" s="8">
        <v>0</v>
      </c>
      <c r="BK7228" s="8">
        <v>0</v>
      </c>
      <c r="BL7228" s="8">
        <v>0</v>
      </c>
      <c r="BM7228" s="8">
        <v>0</v>
      </c>
      <c r="BN7228" s="8">
        <v>0</v>
      </c>
      <c r="BO7228" s="8">
        <v>0</v>
      </c>
      <c r="BP7228" s="8">
        <v>0</v>
      </c>
      <c r="BQ7228" s="8">
        <v>0</v>
      </c>
      <c r="BR7228" s="8">
        <v>0</v>
      </c>
      <c r="BS7228" s="8">
        <v>0</v>
      </c>
      <c r="BT7228" s="8">
        <v>0</v>
      </c>
      <c r="BU7228" s="8">
        <v>0</v>
      </c>
      <c r="BV7228" s="8">
        <v>0</v>
      </c>
      <c r="BW7228" s="8">
        <v>1</v>
      </c>
      <c r="BX7228" s="8">
        <v>1</v>
      </c>
      <c r="BY7228" s="9">
        <v>0</v>
      </c>
      <c r="CB7228" t="str">
        <v>DEJAR</v>
      </c>
      <c r="CD7228" t="str">
        <v>DEJAR</v>
      </c>
      <c r="CF7228" t="str">
        <v>DEJAR</v>
      </c>
      <c r="CH7228" t="str">
        <v>DEJAR</v>
      </c>
      <c r="CJ7228" t="str">
        <v>DEJAR</v>
      </c>
      <c r="CL7228" t="str">
        <v>DEJAR</v>
      </c>
      <c r="CN7228" t="str">
        <v>DEJAR</v>
      </c>
      <c r="CP7228" t="str">
        <v>DEJAR</v>
      </c>
    </row>
    <row r="7229" spans="1:94" x14ac:dyDescent="0.3">
      <c r="A7229" s="10">
        <v>5</v>
      </c>
      <c r="B7229" s="11">
        <v>106.8</v>
      </c>
      <c r="C7229" s="11">
        <v>0</v>
      </c>
      <c r="D7229" s="11">
        <v>0</v>
      </c>
      <c r="E7229" s="11">
        <v>20</v>
      </c>
      <c r="F7229" s="11">
        <v>4708666667</v>
      </c>
      <c r="G7229" s="11">
        <v>2.7272727E-2</v>
      </c>
      <c r="H7229" s="11">
        <v>4.5454544999999999E-2</v>
      </c>
      <c r="I7229" s="11">
        <v>0</v>
      </c>
      <c r="J7229" s="11">
        <v>0</v>
      </c>
      <c r="K7229" s="11">
        <v>0</v>
      </c>
      <c r="L7229" s="11">
        <v>0</v>
      </c>
      <c r="M7229" s="11">
        <v>0</v>
      </c>
      <c r="N7229" s="11">
        <v>0</v>
      </c>
      <c r="O7229" s="11">
        <v>0</v>
      </c>
      <c r="P7229" s="11">
        <v>0</v>
      </c>
      <c r="Q7229" s="11">
        <v>0</v>
      </c>
      <c r="R7229" s="11">
        <v>0</v>
      </c>
      <c r="S7229" s="11">
        <v>0</v>
      </c>
      <c r="T7229" s="11">
        <v>1</v>
      </c>
      <c r="U7229" s="11">
        <v>0</v>
      </c>
      <c r="V7229" s="11">
        <v>0</v>
      </c>
      <c r="W7229" s="11">
        <v>0</v>
      </c>
      <c r="X7229" s="11">
        <v>1</v>
      </c>
      <c r="Y7229" s="11">
        <v>0</v>
      </c>
      <c r="Z7229" s="11">
        <v>0</v>
      </c>
      <c r="AA7229" s="11">
        <v>0</v>
      </c>
      <c r="AB7229" s="11">
        <v>0</v>
      </c>
      <c r="AC7229" s="11">
        <v>0</v>
      </c>
      <c r="AD7229" s="11">
        <v>0</v>
      </c>
      <c r="AE7229" s="11">
        <v>0</v>
      </c>
      <c r="AF7229" s="11">
        <v>1</v>
      </c>
      <c r="AG7229" s="11">
        <v>0</v>
      </c>
      <c r="AH7229" s="11">
        <v>0</v>
      </c>
      <c r="AI7229" s="11">
        <v>0</v>
      </c>
      <c r="AJ7229" s="11">
        <v>0</v>
      </c>
      <c r="AK7229" s="11">
        <v>0</v>
      </c>
      <c r="AL7229" s="11">
        <v>0</v>
      </c>
      <c r="AM7229" s="11">
        <v>0</v>
      </c>
      <c r="AN7229" s="11">
        <v>0</v>
      </c>
      <c r="AO7229" s="11">
        <v>0</v>
      </c>
      <c r="AP7229" s="11">
        <v>0</v>
      </c>
      <c r="AQ7229" s="11">
        <v>0</v>
      </c>
      <c r="AR7229" s="11">
        <v>1</v>
      </c>
      <c r="AS7229" s="11">
        <v>0</v>
      </c>
      <c r="AT7229" s="11">
        <v>0</v>
      </c>
      <c r="AU7229" s="11">
        <v>0</v>
      </c>
      <c r="AV7229" s="11">
        <v>0</v>
      </c>
      <c r="AW7229" s="11">
        <v>0</v>
      </c>
      <c r="AX7229" s="11">
        <v>0</v>
      </c>
      <c r="AY7229" s="11">
        <v>0</v>
      </c>
      <c r="AZ7229" s="11">
        <v>0</v>
      </c>
      <c r="BA7229" s="11">
        <v>0</v>
      </c>
      <c r="BB7229" s="11">
        <v>0</v>
      </c>
      <c r="BC7229" s="11">
        <v>0</v>
      </c>
      <c r="BD7229" s="11">
        <v>0</v>
      </c>
      <c r="BE7229" s="11">
        <v>0</v>
      </c>
      <c r="BF7229" s="11">
        <v>0</v>
      </c>
      <c r="BG7229" s="11">
        <v>0</v>
      </c>
      <c r="BH7229" s="11">
        <v>0</v>
      </c>
      <c r="BI7229" s="11">
        <v>0</v>
      </c>
      <c r="BJ7229" s="11">
        <v>0</v>
      </c>
      <c r="BK7229" s="11">
        <v>0</v>
      </c>
      <c r="BL7229" s="11">
        <v>0</v>
      </c>
      <c r="BM7229" s="11">
        <v>1</v>
      </c>
      <c r="BN7229" s="11">
        <v>0</v>
      </c>
      <c r="BO7229" s="11">
        <v>0</v>
      </c>
      <c r="BP7229" s="11">
        <v>0</v>
      </c>
      <c r="BQ7229" s="11">
        <v>0</v>
      </c>
      <c r="BR7229" s="11">
        <v>0</v>
      </c>
      <c r="BS7229" s="11">
        <v>0</v>
      </c>
      <c r="BT7229" s="11">
        <v>0</v>
      </c>
      <c r="BU7229" s="11">
        <v>0</v>
      </c>
      <c r="BV7229" s="11">
        <v>0</v>
      </c>
      <c r="BW7229" s="11">
        <v>1</v>
      </c>
      <c r="BX7229" s="11">
        <v>0</v>
      </c>
      <c r="BY7229" s="12">
        <v>0</v>
      </c>
      <c r="CB7229" t="str">
        <v>DEJAR</v>
      </c>
      <c r="CD7229" t="str">
        <v>DEJAR</v>
      </c>
      <c r="CF7229" t="str">
        <v>DEJAR</v>
      </c>
      <c r="CH7229" t="str">
        <v>DEJAR</v>
      </c>
      <c r="CJ7229" t="str">
        <v>DEJAR</v>
      </c>
      <c r="CL7229" t="str">
        <v>DEJAR</v>
      </c>
      <c r="CN7229" t="str">
        <v>DEJAR</v>
      </c>
      <c r="CP7229" t="str">
        <v>DEJAR</v>
      </c>
    </row>
    <row r="7230" spans="1:94" x14ac:dyDescent="0.3">
      <c r="A7230" s="7">
        <v>0</v>
      </c>
      <c r="B7230" s="8">
        <v>0</v>
      </c>
      <c r="C7230" s="8">
        <v>0</v>
      </c>
      <c r="D7230" s="8">
        <v>0</v>
      </c>
      <c r="E7230" s="8">
        <v>39</v>
      </c>
      <c r="F7230" s="8">
        <v>1348.45</v>
      </c>
      <c r="G7230" s="8">
        <v>1.0256410000000001E-2</v>
      </c>
      <c r="H7230" s="8">
        <v>2.0390720000000001E-2</v>
      </c>
      <c r="I7230" s="8">
        <v>0</v>
      </c>
      <c r="J7230" s="8">
        <v>0</v>
      </c>
      <c r="K7230" s="8">
        <v>0</v>
      </c>
      <c r="L7230" s="8">
        <v>0</v>
      </c>
      <c r="M7230" s="8">
        <v>0</v>
      </c>
      <c r="N7230" s="8">
        <v>0</v>
      </c>
      <c r="O7230" s="8">
        <v>0</v>
      </c>
      <c r="P7230" s="8">
        <v>0</v>
      </c>
      <c r="Q7230" s="8">
        <v>1</v>
      </c>
      <c r="R7230" s="8">
        <v>0</v>
      </c>
      <c r="S7230" s="8">
        <v>0</v>
      </c>
      <c r="T7230" s="8">
        <v>0</v>
      </c>
      <c r="U7230" s="8">
        <v>0</v>
      </c>
      <c r="V7230" s="8">
        <v>0</v>
      </c>
      <c r="W7230" s="8">
        <v>1</v>
      </c>
      <c r="X7230" s="8">
        <v>0</v>
      </c>
      <c r="Y7230" s="8">
        <v>0</v>
      </c>
      <c r="Z7230" s="8">
        <v>0</v>
      </c>
      <c r="AA7230" s="8">
        <v>0</v>
      </c>
      <c r="AB7230" s="8">
        <v>0</v>
      </c>
      <c r="AC7230" s="8">
        <v>0</v>
      </c>
      <c r="AD7230" s="8">
        <v>0</v>
      </c>
      <c r="AE7230" s="8">
        <v>0</v>
      </c>
      <c r="AF7230" s="8">
        <v>1</v>
      </c>
      <c r="AG7230" s="8">
        <v>0</v>
      </c>
      <c r="AH7230" s="8">
        <v>0</v>
      </c>
      <c r="AI7230" s="8">
        <v>0</v>
      </c>
      <c r="AJ7230" s="8">
        <v>0</v>
      </c>
      <c r="AK7230" s="8">
        <v>0</v>
      </c>
      <c r="AL7230" s="8">
        <v>0</v>
      </c>
      <c r="AM7230" s="8">
        <v>0</v>
      </c>
      <c r="AN7230" s="8">
        <v>0</v>
      </c>
      <c r="AO7230" s="8">
        <v>0</v>
      </c>
      <c r="AP7230" s="8">
        <v>0</v>
      </c>
      <c r="AQ7230" s="8">
        <v>0</v>
      </c>
      <c r="AR7230" s="8">
        <v>1</v>
      </c>
      <c r="AS7230" s="8">
        <v>0</v>
      </c>
      <c r="AT7230" s="8">
        <v>0</v>
      </c>
      <c r="AU7230" s="8">
        <v>0</v>
      </c>
      <c r="AV7230" s="8">
        <v>0</v>
      </c>
      <c r="AW7230" s="8">
        <v>0</v>
      </c>
      <c r="AX7230" s="8">
        <v>0</v>
      </c>
      <c r="AY7230" s="8">
        <v>0</v>
      </c>
      <c r="AZ7230" s="8">
        <v>0</v>
      </c>
      <c r="BA7230" s="8">
        <v>0</v>
      </c>
      <c r="BB7230" s="8">
        <v>0</v>
      </c>
      <c r="BC7230" s="8">
        <v>0</v>
      </c>
      <c r="BD7230" s="8">
        <v>1</v>
      </c>
      <c r="BE7230" s="8">
        <v>0</v>
      </c>
      <c r="BF7230" s="8">
        <v>0</v>
      </c>
      <c r="BG7230" s="8">
        <v>0</v>
      </c>
      <c r="BH7230" s="8">
        <v>0</v>
      </c>
      <c r="BI7230" s="8">
        <v>0</v>
      </c>
      <c r="BJ7230" s="8">
        <v>0</v>
      </c>
      <c r="BK7230" s="8">
        <v>0</v>
      </c>
      <c r="BL7230" s="8">
        <v>0</v>
      </c>
      <c r="BM7230" s="8">
        <v>0</v>
      </c>
      <c r="BN7230" s="8">
        <v>0</v>
      </c>
      <c r="BO7230" s="8">
        <v>0</v>
      </c>
      <c r="BP7230" s="8">
        <v>0</v>
      </c>
      <c r="BQ7230" s="8">
        <v>0</v>
      </c>
      <c r="BR7230" s="8">
        <v>0</v>
      </c>
      <c r="BS7230" s="8">
        <v>0</v>
      </c>
      <c r="BT7230" s="8">
        <v>0</v>
      </c>
      <c r="BU7230" s="8">
        <v>0</v>
      </c>
      <c r="BV7230" s="8">
        <v>0</v>
      </c>
      <c r="BW7230" s="8">
        <v>1</v>
      </c>
      <c r="BX7230" s="8">
        <v>0</v>
      </c>
      <c r="BY7230" s="9">
        <v>0</v>
      </c>
      <c r="CB7230" t="str">
        <v>DEJAR</v>
      </c>
      <c r="CD7230" t="str">
        <v>DEJAR</v>
      </c>
      <c r="CF7230" t="str">
        <v>DEJAR</v>
      </c>
      <c r="CH7230" t="str">
        <v>DEJAR</v>
      </c>
      <c r="CJ7230" t="str">
        <v>DEJAR</v>
      </c>
      <c r="CL7230" t="str">
        <v>DEJAR</v>
      </c>
      <c r="CN7230" t="str">
        <v>DEJAR</v>
      </c>
      <c r="CP7230" t="str">
        <v>DEJAR</v>
      </c>
    </row>
    <row r="7231" spans="1:94" x14ac:dyDescent="0.3">
      <c r="A7231" s="10">
        <v>3</v>
      </c>
      <c r="B7231" s="11">
        <v>4200666667</v>
      </c>
      <c r="C7231" s="11">
        <v>3</v>
      </c>
      <c r="D7231" s="11">
        <v>230.7</v>
      </c>
      <c r="E7231" s="11">
        <v>23</v>
      </c>
      <c r="F7231" s="11">
        <v>1251.5999999999999</v>
      </c>
      <c r="G7231" s="11">
        <v>5.5172414000000003E-2</v>
      </c>
      <c r="H7231" s="11">
        <v>7.9310345000000004E-2</v>
      </c>
      <c r="I7231" s="11">
        <v>0</v>
      </c>
      <c r="J7231" s="11">
        <v>0</v>
      </c>
      <c r="K7231" s="11">
        <v>0</v>
      </c>
      <c r="L7231" s="11">
        <v>0</v>
      </c>
      <c r="M7231" s="11">
        <v>0</v>
      </c>
      <c r="N7231" s="11">
        <v>0</v>
      </c>
      <c r="O7231" s="11">
        <v>0</v>
      </c>
      <c r="P7231" s="11">
        <v>0</v>
      </c>
      <c r="Q7231" s="11">
        <v>0</v>
      </c>
      <c r="R7231" s="11">
        <v>0</v>
      </c>
      <c r="S7231" s="11">
        <v>0</v>
      </c>
      <c r="T7231" s="11">
        <v>0</v>
      </c>
      <c r="U7231" s="11">
        <v>1</v>
      </c>
      <c r="V7231" s="11">
        <v>0</v>
      </c>
      <c r="W7231" s="11">
        <v>1</v>
      </c>
      <c r="X7231" s="11">
        <v>0</v>
      </c>
      <c r="Y7231" s="11">
        <v>0</v>
      </c>
      <c r="Z7231" s="11">
        <v>0</v>
      </c>
      <c r="AA7231" s="11">
        <v>0</v>
      </c>
      <c r="AB7231" s="11">
        <v>0</v>
      </c>
      <c r="AC7231" s="11">
        <v>0</v>
      </c>
      <c r="AD7231" s="11">
        <v>0</v>
      </c>
      <c r="AE7231" s="11">
        <v>1</v>
      </c>
      <c r="AF7231" s="11">
        <v>0</v>
      </c>
      <c r="AG7231" s="11">
        <v>0</v>
      </c>
      <c r="AH7231" s="11">
        <v>0</v>
      </c>
      <c r="AI7231" s="11">
        <v>0</v>
      </c>
      <c r="AJ7231" s="11">
        <v>0</v>
      </c>
      <c r="AK7231" s="11">
        <v>0</v>
      </c>
      <c r="AL7231" s="11">
        <v>0</v>
      </c>
      <c r="AM7231" s="11">
        <v>0</v>
      </c>
      <c r="AN7231" s="11">
        <v>0</v>
      </c>
      <c r="AO7231" s="11">
        <v>0</v>
      </c>
      <c r="AP7231" s="11">
        <v>0</v>
      </c>
      <c r="AQ7231" s="11">
        <v>0</v>
      </c>
      <c r="AR7231" s="11">
        <v>0</v>
      </c>
      <c r="AS7231" s="11">
        <v>0</v>
      </c>
      <c r="AT7231" s="11">
        <v>1</v>
      </c>
      <c r="AU7231" s="11">
        <v>0</v>
      </c>
      <c r="AV7231" s="11">
        <v>0</v>
      </c>
      <c r="AW7231" s="11">
        <v>0</v>
      </c>
      <c r="AX7231" s="11">
        <v>0</v>
      </c>
      <c r="AY7231" s="11">
        <v>0</v>
      </c>
      <c r="AZ7231" s="11">
        <v>0</v>
      </c>
      <c r="BA7231" s="11">
        <v>0</v>
      </c>
      <c r="BB7231" s="11">
        <v>0</v>
      </c>
      <c r="BC7231" s="11">
        <v>0</v>
      </c>
      <c r="BD7231" s="11">
        <v>0</v>
      </c>
      <c r="BE7231" s="11">
        <v>0</v>
      </c>
      <c r="BF7231" s="11">
        <v>0</v>
      </c>
      <c r="BG7231" s="11">
        <v>0</v>
      </c>
      <c r="BH7231" s="11">
        <v>0</v>
      </c>
      <c r="BI7231" s="11">
        <v>0</v>
      </c>
      <c r="BJ7231" s="11">
        <v>0</v>
      </c>
      <c r="BK7231" s="11">
        <v>0</v>
      </c>
      <c r="BL7231" s="11">
        <v>0</v>
      </c>
      <c r="BM7231" s="11">
        <v>0</v>
      </c>
      <c r="BN7231" s="11">
        <v>0</v>
      </c>
      <c r="BO7231" s="11">
        <v>0</v>
      </c>
      <c r="BP7231" s="11">
        <v>0</v>
      </c>
      <c r="BQ7231" s="11">
        <v>0</v>
      </c>
      <c r="BR7231" s="11">
        <v>0</v>
      </c>
      <c r="BS7231" s="11">
        <v>0</v>
      </c>
      <c r="BT7231" s="11">
        <v>0</v>
      </c>
      <c r="BU7231" s="11">
        <v>0</v>
      </c>
      <c r="BV7231" s="11">
        <v>0</v>
      </c>
      <c r="BW7231" s="11">
        <v>1</v>
      </c>
      <c r="BX7231" s="11">
        <v>0</v>
      </c>
      <c r="BY7231" s="12">
        <v>0</v>
      </c>
      <c r="CB7231" t="str">
        <v>DEJAR</v>
      </c>
      <c r="CD7231" t="str">
        <v>DEJAR</v>
      </c>
      <c r="CF7231" t="str">
        <v>DEJAR</v>
      </c>
      <c r="CH7231" t="str">
        <v>DEJAR</v>
      </c>
      <c r="CJ7231" t="str">
        <v>DEJAR</v>
      </c>
      <c r="CL7231" t="str">
        <v>DEJAR</v>
      </c>
      <c r="CN7231" t="str">
        <v>DEJAR</v>
      </c>
      <c r="CP7231" t="str">
        <v>DEJAR</v>
      </c>
    </row>
    <row r="7232" spans="1:94" x14ac:dyDescent="0.3">
      <c r="A7232" s="7">
        <v>2</v>
      </c>
      <c r="B7232" s="8">
        <v>153.19999999999999</v>
      </c>
      <c r="C7232" s="8">
        <v>1</v>
      </c>
      <c r="D7232" s="8">
        <v>24.2</v>
      </c>
      <c r="E7232" s="8">
        <v>22</v>
      </c>
      <c r="F7232" s="8">
        <v>6150666667</v>
      </c>
      <c r="G7232" s="8">
        <v>8.0000000000000002E-3</v>
      </c>
      <c r="H7232" s="8">
        <v>3.5999999999999997E-2</v>
      </c>
      <c r="I7232" s="8">
        <v>0</v>
      </c>
      <c r="J7232" s="8">
        <v>0</v>
      </c>
      <c r="K7232" s="8">
        <v>0</v>
      </c>
      <c r="L7232" s="8">
        <v>0</v>
      </c>
      <c r="M7232" s="8">
        <v>0</v>
      </c>
      <c r="N7232" s="8">
        <v>0</v>
      </c>
      <c r="O7232" s="8">
        <v>0</v>
      </c>
      <c r="P7232" s="8">
        <v>0</v>
      </c>
      <c r="Q7232" s="8">
        <v>0</v>
      </c>
      <c r="R7232" s="8">
        <v>0</v>
      </c>
      <c r="S7232" s="8">
        <v>0</v>
      </c>
      <c r="T7232" s="8">
        <v>1</v>
      </c>
      <c r="U7232" s="8">
        <v>0</v>
      </c>
      <c r="V7232" s="8">
        <v>0</v>
      </c>
      <c r="W7232" s="8">
        <v>0</v>
      </c>
      <c r="X7232" s="8">
        <v>1</v>
      </c>
      <c r="Y7232" s="8">
        <v>0</v>
      </c>
      <c r="Z7232" s="8">
        <v>0</v>
      </c>
      <c r="AA7232" s="8">
        <v>0</v>
      </c>
      <c r="AB7232" s="8">
        <v>0</v>
      </c>
      <c r="AC7232" s="8">
        <v>0</v>
      </c>
      <c r="AD7232" s="8">
        <v>0</v>
      </c>
      <c r="AE7232" s="8">
        <v>0</v>
      </c>
      <c r="AF7232" s="8">
        <v>1</v>
      </c>
      <c r="AG7232" s="8">
        <v>0</v>
      </c>
      <c r="AH7232" s="8">
        <v>0</v>
      </c>
      <c r="AI7232" s="8">
        <v>0</v>
      </c>
      <c r="AJ7232" s="8">
        <v>0</v>
      </c>
      <c r="AK7232" s="8">
        <v>0</v>
      </c>
      <c r="AL7232" s="8">
        <v>0</v>
      </c>
      <c r="AM7232" s="8">
        <v>0</v>
      </c>
      <c r="AN7232" s="8">
        <v>0</v>
      </c>
      <c r="AO7232" s="8">
        <v>0</v>
      </c>
      <c r="AP7232" s="8">
        <v>0</v>
      </c>
      <c r="AQ7232" s="8">
        <v>0</v>
      </c>
      <c r="AR7232" s="8">
        <v>1</v>
      </c>
      <c r="AS7232" s="8">
        <v>0</v>
      </c>
      <c r="AT7232" s="8">
        <v>0</v>
      </c>
      <c r="AU7232" s="8">
        <v>0</v>
      </c>
      <c r="AV7232" s="8">
        <v>0</v>
      </c>
      <c r="AW7232" s="8">
        <v>0</v>
      </c>
      <c r="AX7232" s="8">
        <v>0</v>
      </c>
      <c r="AY7232" s="8">
        <v>0</v>
      </c>
      <c r="AZ7232" s="8">
        <v>0</v>
      </c>
      <c r="BA7232" s="8">
        <v>1</v>
      </c>
      <c r="BB7232" s="8">
        <v>0</v>
      </c>
      <c r="BC7232" s="8">
        <v>0</v>
      </c>
      <c r="BD7232" s="8">
        <v>0</v>
      </c>
      <c r="BE7232" s="8">
        <v>0</v>
      </c>
      <c r="BF7232" s="8">
        <v>0</v>
      </c>
      <c r="BG7232" s="8">
        <v>0</v>
      </c>
      <c r="BH7232" s="8">
        <v>0</v>
      </c>
      <c r="BI7232" s="8">
        <v>0</v>
      </c>
      <c r="BJ7232" s="8">
        <v>0</v>
      </c>
      <c r="BK7232" s="8">
        <v>0</v>
      </c>
      <c r="BL7232" s="8">
        <v>0</v>
      </c>
      <c r="BM7232" s="8">
        <v>0</v>
      </c>
      <c r="BN7232" s="8">
        <v>0</v>
      </c>
      <c r="BO7232" s="8">
        <v>0</v>
      </c>
      <c r="BP7232" s="8">
        <v>0</v>
      </c>
      <c r="BQ7232" s="8">
        <v>0</v>
      </c>
      <c r="BR7232" s="8">
        <v>0</v>
      </c>
      <c r="BS7232" s="8">
        <v>0</v>
      </c>
      <c r="BT7232" s="8">
        <v>0</v>
      </c>
      <c r="BU7232" s="8">
        <v>0</v>
      </c>
      <c r="BV7232" s="8">
        <v>0</v>
      </c>
      <c r="BW7232" s="8">
        <v>1</v>
      </c>
      <c r="BX7232" s="8">
        <v>0</v>
      </c>
      <c r="BY7232" s="9">
        <v>0</v>
      </c>
      <c r="CB7232" t="str">
        <v>DEJAR</v>
      </c>
      <c r="CD7232" t="str">
        <v>DEJAR</v>
      </c>
      <c r="CF7232" t="str">
        <v>DEJAR</v>
      </c>
      <c r="CH7232" t="str">
        <v>DEJAR</v>
      </c>
      <c r="CJ7232" t="str">
        <v>DEJAR</v>
      </c>
      <c r="CL7232" t="str">
        <v>DEJAR</v>
      </c>
      <c r="CN7232" t="str">
        <v>DEJAR</v>
      </c>
      <c r="CP7232" t="str">
        <v>DEJAR</v>
      </c>
    </row>
    <row r="7233" spans="1:94" x14ac:dyDescent="0.3">
      <c r="A7233" s="10">
        <v>0</v>
      </c>
      <c r="B7233" s="11">
        <v>0</v>
      </c>
      <c r="C7233" s="11">
        <v>0</v>
      </c>
      <c r="D7233" s="11">
        <v>0</v>
      </c>
      <c r="E7233" s="11">
        <v>1</v>
      </c>
      <c r="F7233" s="11">
        <v>0</v>
      </c>
      <c r="G7233" s="11">
        <v>0.2</v>
      </c>
      <c r="H7233" s="11">
        <v>0.2</v>
      </c>
      <c r="I7233" s="11">
        <v>0</v>
      </c>
      <c r="J7233" s="11">
        <v>0</v>
      </c>
      <c r="K7233" s="11">
        <v>0</v>
      </c>
      <c r="L7233" s="11">
        <v>0</v>
      </c>
      <c r="M7233" s="11">
        <v>0</v>
      </c>
      <c r="N7233" s="11">
        <v>0</v>
      </c>
      <c r="O7233" s="11">
        <v>0</v>
      </c>
      <c r="P7233" s="11">
        <v>0</v>
      </c>
      <c r="Q7233" s="11">
        <v>0</v>
      </c>
      <c r="R7233" s="11">
        <v>1</v>
      </c>
      <c r="S7233" s="11">
        <v>0</v>
      </c>
      <c r="T7233" s="11">
        <v>0</v>
      </c>
      <c r="U7233" s="11">
        <v>0</v>
      </c>
      <c r="V7233" s="11">
        <v>0</v>
      </c>
      <c r="W7233" s="11">
        <v>0</v>
      </c>
      <c r="X7233" s="11">
        <v>1</v>
      </c>
      <c r="Y7233" s="11">
        <v>0</v>
      </c>
      <c r="Z7233" s="11">
        <v>0</v>
      </c>
      <c r="AA7233" s="11">
        <v>0</v>
      </c>
      <c r="AB7233" s="11">
        <v>0</v>
      </c>
      <c r="AC7233" s="11">
        <v>0</v>
      </c>
      <c r="AD7233" s="11">
        <v>0</v>
      </c>
      <c r="AE7233" s="11">
        <v>0</v>
      </c>
      <c r="AF7233" s="11">
        <v>1</v>
      </c>
      <c r="AG7233" s="11">
        <v>0</v>
      </c>
      <c r="AH7233" s="11">
        <v>0</v>
      </c>
      <c r="AI7233" s="11">
        <v>0</v>
      </c>
      <c r="AJ7233" s="11">
        <v>0</v>
      </c>
      <c r="AK7233" s="11">
        <v>0</v>
      </c>
      <c r="AL7233" s="11">
        <v>0</v>
      </c>
      <c r="AM7233" s="11">
        <v>0</v>
      </c>
      <c r="AN7233" s="11">
        <v>0</v>
      </c>
      <c r="AO7233" s="11">
        <v>0</v>
      </c>
      <c r="AP7233" s="11">
        <v>0</v>
      </c>
      <c r="AQ7233" s="11">
        <v>0</v>
      </c>
      <c r="AR7233" s="11">
        <v>0</v>
      </c>
      <c r="AS7233" s="11">
        <v>0</v>
      </c>
      <c r="AT7233" s="11">
        <v>1</v>
      </c>
      <c r="AU7233" s="11">
        <v>0</v>
      </c>
      <c r="AV7233" s="11">
        <v>0</v>
      </c>
      <c r="AW7233" s="11">
        <v>0</v>
      </c>
      <c r="AX7233" s="11">
        <v>0</v>
      </c>
      <c r="AY7233" s="11">
        <v>0</v>
      </c>
      <c r="AZ7233" s="11">
        <v>0</v>
      </c>
      <c r="BA7233" s="11">
        <v>1</v>
      </c>
      <c r="BB7233" s="11">
        <v>0</v>
      </c>
      <c r="BC7233" s="11">
        <v>0</v>
      </c>
      <c r="BD7233" s="11">
        <v>0</v>
      </c>
      <c r="BE7233" s="11">
        <v>0</v>
      </c>
      <c r="BF7233" s="11">
        <v>0</v>
      </c>
      <c r="BG7233" s="11">
        <v>0</v>
      </c>
      <c r="BH7233" s="11">
        <v>0</v>
      </c>
      <c r="BI7233" s="11">
        <v>0</v>
      </c>
      <c r="BJ7233" s="11">
        <v>0</v>
      </c>
      <c r="BK7233" s="11">
        <v>0</v>
      </c>
      <c r="BL7233" s="11">
        <v>0</v>
      </c>
      <c r="BM7233" s="11">
        <v>0</v>
      </c>
      <c r="BN7233" s="11">
        <v>0</v>
      </c>
      <c r="BO7233" s="11">
        <v>0</v>
      </c>
      <c r="BP7233" s="11">
        <v>0</v>
      </c>
      <c r="BQ7233" s="11">
        <v>0</v>
      </c>
      <c r="BR7233" s="11">
        <v>0</v>
      </c>
      <c r="BS7233" s="11">
        <v>0</v>
      </c>
      <c r="BT7233" s="11">
        <v>0</v>
      </c>
      <c r="BU7233" s="11">
        <v>0</v>
      </c>
      <c r="BV7233" s="11">
        <v>0</v>
      </c>
      <c r="BW7233" s="11">
        <v>1</v>
      </c>
      <c r="BX7233" s="11">
        <v>0</v>
      </c>
      <c r="BY7233" s="12">
        <v>0</v>
      </c>
      <c r="CB7233" t="str">
        <v>DEJAR</v>
      </c>
      <c r="CD7233" t="str">
        <v>DEJAR</v>
      </c>
      <c r="CF7233" t="str">
        <v>DEJAR</v>
      </c>
      <c r="CH7233" t="str">
        <v>DEJAR</v>
      </c>
      <c r="CJ7233" t="str">
        <v>DEJAR</v>
      </c>
      <c r="CL7233" t="str">
        <v>DEJAR</v>
      </c>
      <c r="CN7233" t="str">
        <v>DEJAR</v>
      </c>
      <c r="CP7233" t="str">
        <v>DEJAR</v>
      </c>
    </row>
    <row r="7234" spans="1:94" x14ac:dyDescent="0.3">
      <c r="A7234" s="7">
        <v>0</v>
      </c>
      <c r="B7234" s="8">
        <v>0</v>
      </c>
      <c r="C7234" s="8">
        <v>0</v>
      </c>
      <c r="D7234" s="8">
        <v>0</v>
      </c>
      <c r="E7234" s="8">
        <v>1</v>
      </c>
      <c r="F7234" s="8">
        <v>0</v>
      </c>
      <c r="G7234" s="8">
        <v>0.2</v>
      </c>
      <c r="H7234" s="8">
        <v>0.2</v>
      </c>
      <c r="I7234" s="8">
        <v>0</v>
      </c>
      <c r="J7234" s="8">
        <v>0</v>
      </c>
      <c r="K7234" s="8">
        <v>0</v>
      </c>
      <c r="L7234" s="8">
        <v>0</v>
      </c>
      <c r="M7234" s="8">
        <v>0</v>
      </c>
      <c r="N7234" s="8">
        <v>0</v>
      </c>
      <c r="O7234" s="8">
        <v>0</v>
      </c>
      <c r="P7234" s="8">
        <v>0</v>
      </c>
      <c r="Q7234" s="8">
        <v>0</v>
      </c>
      <c r="R7234" s="8">
        <v>0</v>
      </c>
      <c r="S7234" s="8">
        <v>0</v>
      </c>
      <c r="T7234" s="8">
        <v>1</v>
      </c>
      <c r="U7234" s="8">
        <v>0</v>
      </c>
      <c r="V7234" s="8">
        <v>0</v>
      </c>
      <c r="W7234" s="8">
        <v>0</v>
      </c>
      <c r="X7234" s="8">
        <v>1</v>
      </c>
      <c r="Y7234" s="8">
        <v>0</v>
      </c>
      <c r="Z7234" s="8">
        <v>0</v>
      </c>
      <c r="AA7234" s="8">
        <v>0</v>
      </c>
      <c r="AB7234" s="8">
        <v>0</v>
      </c>
      <c r="AC7234" s="8">
        <v>0</v>
      </c>
      <c r="AD7234" s="8">
        <v>0</v>
      </c>
      <c r="AE7234" s="8">
        <v>0</v>
      </c>
      <c r="AF7234" s="8">
        <v>1</v>
      </c>
      <c r="AG7234" s="8">
        <v>0</v>
      </c>
      <c r="AH7234" s="8">
        <v>0</v>
      </c>
      <c r="AI7234" s="8">
        <v>0</v>
      </c>
      <c r="AJ7234" s="8">
        <v>0</v>
      </c>
      <c r="AK7234" s="8">
        <v>0</v>
      </c>
      <c r="AL7234" s="8">
        <v>0</v>
      </c>
      <c r="AM7234" s="8">
        <v>0</v>
      </c>
      <c r="AN7234" s="8">
        <v>0</v>
      </c>
      <c r="AO7234" s="8">
        <v>0</v>
      </c>
      <c r="AP7234" s="8">
        <v>0</v>
      </c>
      <c r="AQ7234" s="8">
        <v>0</v>
      </c>
      <c r="AR7234" s="8">
        <v>0</v>
      </c>
      <c r="AS7234" s="8">
        <v>0</v>
      </c>
      <c r="AT7234" s="8">
        <v>0</v>
      </c>
      <c r="AU7234" s="8">
        <v>0</v>
      </c>
      <c r="AV7234" s="8">
        <v>0</v>
      </c>
      <c r="AW7234" s="8">
        <v>1</v>
      </c>
      <c r="AX7234" s="8">
        <v>0</v>
      </c>
      <c r="AY7234" s="8">
        <v>0</v>
      </c>
      <c r="AZ7234" s="8">
        <v>0</v>
      </c>
      <c r="BA7234" s="8">
        <v>0</v>
      </c>
      <c r="BB7234" s="8">
        <v>0</v>
      </c>
      <c r="BC7234" s="8">
        <v>0</v>
      </c>
      <c r="BD7234" s="8">
        <v>0</v>
      </c>
      <c r="BE7234" s="8">
        <v>0</v>
      </c>
      <c r="BF7234" s="8">
        <v>0</v>
      </c>
      <c r="BG7234" s="8">
        <v>0</v>
      </c>
      <c r="BH7234" s="8">
        <v>0</v>
      </c>
      <c r="BI7234" s="8">
        <v>0</v>
      </c>
      <c r="BJ7234" s="8">
        <v>0</v>
      </c>
      <c r="BK7234" s="8">
        <v>0</v>
      </c>
      <c r="BL7234" s="8">
        <v>0</v>
      </c>
      <c r="BM7234" s="8">
        <v>0</v>
      </c>
      <c r="BN7234" s="8">
        <v>0</v>
      </c>
      <c r="BO7234" s="8">
        <v>0</v>
      </c>
      <c r="BP7234" s="8">
        <v>0</v>
      </c>
      <c r="BQ7234" s="8">
        <v>0</v>
      </c>
      <c r="BR7234" s="8">
        <v>0</v>
      </c>
      <c r="BS7234" s="8">
        <v>0</v>
      </c>
      <c r="BT7234" s="8">
        <v>0</v>
      </c>
      <c r="BU7234" s="8">
        <v>0</v>
      </c>
      <c r="BV7234" s="8">
        <v>0</v>
      </c>
      <c r="BW7234" s="8">
        <v>1</v>
      </c>
      <c r="BX7234" s="8">
        <v>0</v>
      </c>
      <c r="BY7234" s="9">
        <v>0</v>
      </c>
      <c r="CB7234" t="str">
        <v>DEJAR</v>
      </c>
      <c r="CD7234" t="str">
        <v>DEJAR</v>
      </c>
      <c r="CF7234" t="str">
        <v>DEJAR</v>
      </c>
      <c r="CH7234" t="str">
        <v>DEJAR</v>
      </c>
      <c r="CJ7234" t="str">
        <v>DEJAR</v>
      </c>
      <c r="CL7234" t="str">
        <v>DEJAR</v>
      </c>
      <c r="CN7234" t="str">
        <v>DEJAR</v>
      </c>
      <c r="CP7234" t="str">
        <v>DEJAR</v>
      </c>
    </row>
    <row r="7235" spans="1:94" x14ac:dyDescent="0.3">
      <c r="A7235" s="10">
        <v>4</v>
      </c>
      <c r="B7235" s="11">
        <v>265</v>
      </c>
      <c r="C7235" s="11">
        <v>0</v>
      </c>
      <c r="D7235" s="11">
        <v>0</v>
      </c>
      <c r="E7235" s="11">
        <v>22</v>
      </c>
      <c r="F7235" s="11">
        <v>6162033333</v>
      </c>
      <c r="G7235" s="11">
        <v>3.8461540000000001E-3</v>
      </c>
      <c r="H7235" s="11">
        <v>1.0470085000000001E-2</v>
      </c>
      <c r="I7235" s="11">
        <v>0</v>
      </c>
      <c r="J7235" s="11">
        <v>0</v>
      </c>
      <c r="K7235" s="11">
        <v>0</v>
      </c>
      <c r="L7235" s="11">
        <v>0</v>
      </c>
      <c r="M7235" s="11">
        <v>0</v>
      </c>
      <c r="N7235" s="11">
        <v>0</v>
      </c>
      <c r="O7235" s="11">
        <v>0</v>
      </c>
      <c r="P7235" s="11">
        <v>0</v>
      </c>
      <c r="Q7235" s="11">
        <v>0</v>
      </c>
      <c r="R7235" s="11">
        <v>0</v>
      </c>
      <c r="S7235" s="11">
        <v>0</v>
      </c>
      <c r="T7235" s="11">
        <v>0</v>
      </c>
      <c r="U7235" s="11">
        <v>1</v>
      </c>
      <c r="V7235" s="11">
        <v>0</v>
      </c>
      <c r="W7235" s="11">
        <v>0</v>
      </c>
      <c r="X7235" s="11">
        <v>0</v>
      </c>
      <c r="Y7235" s="11">
        <v>1</v>
      </c>
      <c r="Z7235" s="11">
        <v>0</v>
      </c>
      <c r="AA7235" s="11">
        <v>0</v>
      </c>
      <c r="AB7235" s="11">
        <v>0</v>
      </c>
      <c r="AC7235" s="11">
        <v>0</v>
      </c>
      <c r="AD7235" s="11">
        <v>0</v>
      </c>
      <c r="AE7235" s="11">
        <v>0</v>
      </c>
      <c r="AF7235" s="11">
        <v>1</v>
      </c>
      <c r="AG7235" s="11">
        <v>0</v>
      </c>
      <c r="AH7235" s="11">
        <v>0</v>
      </c>
      <c r="AI7235" s="11">
        <v>0</v>
      </c>
      <c r="AJ7235" s="11">
        <v>0</v>
      </c>
      <c r="AK7235" s="11">
        <v>0</v>
      </c>
      <c r="AL7235" s="11">
        <v>0</v>
      </c>
      <c r="AM7235" s="11">
        <v>0</v>
      </c>
      <c r="AN7235" s="11">
        <v>0</v>
      </c>
      <c r="AO7235" s="11">
        <v>0</v>
      </c>
      <c r="AP7235" s="11">
        <v>0</v>
      </c>
      <c r="AQ7235" s="11">
        <v>0</v>
      </c>
      <c r="AR7235" s="11">
        <v>0</v>
      </c>
      <c r="AS7235" s="11">
        <v>0</v>
      </c>
      <c r="AT7235" s="11">
        <v>0</v>
      </c>
      <c r="AU7235" s="11">
        <v>0</v>
      </c>
      <c r="AV7235" s="11">
        <v>0</v>
      </c>
      <c r="AW7235" s="11">
        <v>1</v>
      </c>
      <c r="AX7235" s="11">
        <v>0</v>
      </c>
      <c r="AY7235" s="11">
        <v>0</v>
      </c>
      <c r="AZ7235" s="11">
        <v>0</v>
      </c>
      <c r="BA7235" s="11">
        <v>0</v>
      </c>
      <c r="BB7235" s="11">
        <v>0</v>
      </c>
      <c r="BC7235" s="11">
        <v>0</v>
      </c>
      <c r="BD7235" s="11">
        <v>0</v>
      </c>
      <c r="BE7235" s="11">
        <v>0</v>
      </c>
      <c r="BF7235" s="11">
        <v>0</v>
      </c>
      <c r="BG7235" s="11">
        <v>0</v>
      </c>
      <c r="BH7235" s="11">
        <v>0</v>
      </c>
      <c r="BI7235" s="11">
        <v>0</v>
      </c>
      <c r="BJ7235" s="11">
        <v>0</v>
      </c>
      <c r="BK7235" s="11">
        <v>0</v>
      </c>
      <c r="BL7235" s="11">
        <v>0</v>
      </c>
      <c r="BM7235" s="11">
        <v>0</v>
      </c>
      <c r="BN7235" s="11">
        <v>0</v>
      </c>
      <c r="BO7235" s="11">
        <v>0</v>
      </c>
      <c r="BP7235" s="11">
        <v>0</v>
      </c>
      <c r="BQ7235" s="11">
        <v>0</v>
      </c>
      <c r="BR7235" s="11">
        <v>0</v>
      </c>
      <c r="BS7235" s="11">
        <v>0</v>
      </c>
      <c r="BT7235" s="11">
        <v>0</v>
      </c>
      <c r="BU7235" s="11">
        <v>0</v>
      </c>
      <c r="BV7235" s="11">
        <v>0</v>
      </c>
      <c r="BW7235" s="11">
        <v>1</v>
      </c>
      <c r="BX7235" s="11">
        <v>1</v>
      </c>
      <c r="BY7235" s="12">
        <v>0</v>
      </c>
      <c r="CB7235" t="str">
        <v>DEJAR</v>
      </c>
      <c r="CD7235" t="str">
        <v>DEJAR</v>
      </c>
      <c r="CF7235" t="str">
        <v>DEJAR</v>
      </c>
      <c r="CH7235" t="str">
        <v>DEJAR</v>
      </c>
      <c r="CJ7235" t="str">
        <v>DEJAR</v>
      </c>
      <c r="CL7235" t="str">
        <v>DEJAR</v>
      </c>
      <c r="CN7235" t="str">
        <v>DEJAR</v>
      </c>
      <c r="CP7235" t="str">
        <v>DEJAR</v>
      </c>
    </row>
    <row r="7236" spans="1:94" x14ac:dyDescent="0.3">
      <c r="A7236" s="7">
        <v>3</v>
      </c>
      <c r="B7236" s="8">
        <v>423</v>
      </c>
      <c r="C7236" s="8">
        <v>0</v>
      </c>
      <c r="D7236" s="8">
        <v>0</v>
      </c>
      <c r="E7236" s="8">
        <v>24</v>
      </c>
      <c r="F7236" s="8">
        <v>1203533333</v>
      </c>
      <c r="G7236" s="8">
        <v>0</v>
      </c>
      <c r="H7236" s="8">
        <v>1.1111111E-2</v>
      </c>
      <c r="I7236" s="8">
        <v>0</v>
      </c>
      <c r="J7236" s="8">
        <v>0</v>
      </c>
      <c r="K7236" s="8">
        <v>0</v>
      </c>
      <c r="L7236" s="8">
        <v>0</v>
      </c>
      <c r="M7236" s="8">
        <v>0</v>
      </c>
      <c r="N7236" s="8">
        <v>0</v>
      </c>
      <c r="O7236" s="8">
        <v>0</v>
      </c>
      <c r="P7236" s="8">
        <v>0</v>
      </c>
      <c r="Q7236" s="8">
        <v>0</v>
      </c>
      <c r="R7236" s="8">
        <v>0</v>
      </c>
      <c r="S7236" s="8">
        <v>0</v>
      </c>
      <c r="T7236" s="8">
        <v>1</v>
      </c>
      <c r="U7236" s="8">
        <v>0</v>
      </c>
      <c r="V7236" s="8">
        <v>0</v>
      </c>
      <c r="W7236" s="8">
        <v>0</v>
      </c>
      <c r="X7236" s="8">
        <v>0</v>
      </c>
      <c r="Y7236" s="8">
        <v>0</v>
      </c>
      <c r="Z7236" s="8">
        <v>1</v>
      </c>
      <c r="AA7236" s="8">
        <v>0</v>
      </c>
      <c r="AB7236" s="8">
        <v>0</v>
      </c>
      <c r="AC7236" s="8">
        <v>0</v>
      </c>
      <c r="AD7236" s="8">
        <v>0</v>
      </c>
      <c r="AE7236" s="8">
        <v>1</v>
      </c>
      <c r="AF7236" s="8">
        <v>0</v>
      </c>
      <c r="AG7236" s="8">
        <v>0</v>
      </c>
      <c r="AH7236" s="8">
        <v>0</v>
      </c>
      <c r="AI7236" s="8">
        <v>0</v>
      </c>
      <c r="AJ7236" s="8">
        <v>0</v>
      </c>
      <c r="AK7236" s="8">
        <v>0</v>
      </c>
      <c r="AL7236" s="8">
        <v>0</v>
      </c>
      <c r="AM7236" s="8">
        <v>0</v>
      </c>
      <c r="AN7236" s="8">
        <v>0</v>
      </c>
      <c r="AO7236" s="8">
        <v>0</v>
      </c>
      <c r="AP7236" s="8">
        <v>0</v>
      </c>
      <c r="AQ7236" s="8">
        <v>0</v>
      </c>
      <c r="AR7236" s="8">
        <v>1</v>
      </c>
      <c r="AS7236" s="8">
        <v>0</v>
      </c>
      <c r="AT7236" s="8">
        <v>0</v>
      </c>
      <c r="AU7236" s="8">
        <v>0</v>
      </c>
      <c r="AV7236" s="8">
        <v>0</v>
      </c>
      <c r="AW7236" s="8">
        <v>0</v>
      </c>
      <c r="AX7236" s="8">
        <v>0</v>
      </c>
      <c r="AY7236" s="8">
        <v>0</v>
      </c>
      <c r="AZ7236" s="8">
        <v>0</v>
      </c>
      <c r="BA7236" s="8">
        <v>0</v>
      </c>
      <c r="BB7236" s="8">
        <v>0</v>
      </c>
      <c r="BC7236" s="8">
        <v>0</v>
      </c>
      <c r="BD7236" s="8">
        <v>1</v>
      </c>
      <c r="BE7236" s="8">
        <v>0</v>
      </c>
      <c r="BF7236" s="8">
        <v>0</v>
      </c>
      <c r="BG7236" s="8">
        <v>0</v>
      </c>
      <c r="BH7236" s="8">
        <v>0</v>
      </c>
      <c r="BI7236" s="8">
        <v>0</v>
      </c>
      <c r="BJ7236" s="8">
        <v>0</v>
      </c>
      <c r="BK7236" s="8">
        <v>0</v>
      </c>
      <c r="BL7236" s="8">
        <v>0</v>
      </c>
      <c r="BM7236" s="8">
        <v>0</v>
      </c>
      <c r="BN7236" s="8">
        <v>0</v>
      </c>
      <c r="BO7236" s="8">
        <v>0</v>
      </c>
      <c r="BP7236" s="8">
        <v>0</v>
      </c>
      <c r="BQ7236" s="8">
        <v>0</v>
      </c>
      <c r="BR7236" s="8">
        <v>0</v>
      </c>
      <c r="BS7236" s="8">
        <v>0</v>
      </c>
      <c r="BT7236" s="8">
        <v>0</v>
      </c>
      <c r="BU7236" s="8">
        <v>1</v>
      </c>
      <c r="BV7236" s="8">
        <v>0</v>
      </c>
      <c r="BW7236" s="8">
        <v>0</v>
      </c>
      <c r="BX7236" s="8">
        <v>0</v>
      </c>
      <c r="BY7236" s="9">
        <v>0</v>
      </c>
      <c r="CB7236" t="str">
        <v>DEJAR</v>
      </c>
      <c r="CD7236" t="str">
        <v>DEJAR</v>
      </c>
      <c r="CF7236" t="str">
        <v>DEJAR</v>
      </c>
      <c r="CH7236" t="str">
        <v>DEJAR</v>
      </c>
      <c r="CJ7236" t="str">
        <v>DEJAR</v>
      </c>
      <c r="CL7236" t="str">
        <v>DEJAR</v>
      </c>
      <c r="CN7236" t="str">
        <v>DEJAR</v>
      </c>
      <c r="CP7236" t="str">
        <v>DEJAR</v>
      </c>
    </row>
    <row r="7237" spans="1:94" x14ac:dyDescent="0.3">
      <c r="A7237" s="10">
        <v>0</v>
      </c>
      <c r="B7237" s="11">
        <v>0</v>
      </c>
      <c r="C7237" s="11">
        <v>0</v>
      </c>
      <c r="D7237" s="11">
        <v>0</v>
      </c>
      <c r="E7237" s="11">
        <v>12</v>
      </c>
      <c r="F7237" s="11">
        <v>3093666667</v>
      </c>
      <c r="G7237" s="11">
        <v>1.4285714E-2</v>
      </c>
      <c r="H7237" s="11">
        <v>1.9047618999999998E-2</v>
      </c>
      <c r="I7237" s="11">
        <v>1437785831</v>
      </c>
      <c r="J7237" s="11">
        <v>0</v>
      </c>
      <c r="K7237" s="11">
        <v>0</v>
      </c>
      <c r="L7237" s="11">
        <v>0</v>
      </c>
      <c r="M7237" s="11">
        <v>0</v>
      </c>
      <c r="N7237" s="11">
        <v>0</v>
      </c>
      <c r="O7237" s="11">
        <v>0</v>
      </c>
      <c r="P7237" s="11">
        <v>0</v>
      </c>
      <c r="Q7237" s="11">
        <v>0</v>
      </c>
      <c r="R7237" s="11">
        <v>0</v>
      </c>
      <c r="S7237" s="11">
        <v>1</v>
      </c>
      <c r="T7237" s="11">
        <v>0</v>
      </c>
      <c r="U7237" s="11">
        <v>0</v>
      </c>
      <c r="V7237" s="11">
        <v>0</v>
      </c>
      <c r="W7237" s="11">
        <v>0</v>
      </c>
      <c r="X7237" s="11">
        <v>0</v>
      </c>
      <c r="Y7237" s="11">
        <v>1</v>
      </c>
      <c r="Z7237" s="11">
        <v>0</v>
      </c>
      <c r="AA7237" s="11">
        <v>0</v>
      </c>
      <c r="AB7237" s="11">
        <v>0</v>
      </c>
      <c r="AC7237" s="11">
        <v>0</v>
      </c>
      <c r="AD7237" s="11">
        <v>0</v>
      </c>
      <c r="AE7237" s="11">
        <v>0</v>
      </c>
      <c r="AF7237" s="11">
        <v>1</v>
      </c>
      <c r="AG7237" s="11">
        <v>0</v>
      </c>
      <c r="AH7237" s="11">
        <v>0</v>
      </c>
      <c r="AI7237" s="11">
        <v>0</v>
      </c>
      <c r="AJ7237" s="11">
        <v>0</v>
      </c>
      <c r="AK7237" s="11">
        <v>0</v>
      </c>
      <c r="AL7237" s="11">
        <v>0</v>
      </c>
      <c r="AM7237" s="11">
        <v>0</v>
      </c>
      <c r="AN7237" s="11">
        <v>0</v>
      </c>
      <c r="AO7237" s="11">
        <v>0</v>
      </c>
      <c r="AP7237" s="11">
        <v>0</v>
      </c>
      <c r="AQ7237" s="11">
        <v>0</v>
      </c>
      <c r="AR7237" s="11">
        <v>1</v>
      </c>
      <c r="AS7237" s="11">
        <v>0</v>
      </c>
      <c r="AT7237" s="11">
        <v>0</v>
      </c>
      <c r="AU7237" s="11">
        <v>0</v>
      </c>
      <c r="AV7237" s="11">
        <v>0</v>
      </c>
      <c r="AW7237" s="11">
        <v>0</v>
      </c>
      <c r="AX7237" s="11">
        <v>0</v>
      </c>
      <c r="AY7237" s="11">
        <v>0</v>
      </c>
      <c r="AZ7237" s="11">
        <v>0</v>
      </c>
      <c r="BA7237" s="11">
        <v>0</v>
      </c>
      <c r="BB7237" s="11">
        <v>0</v>
      </c>
      <c r="BC7237" s="11">
        <v>0</v>
      </c>
      <c r="BD7237" s="11">
        <v>0</v>
      </c>
      <c r="BE7237" s="11">
        <v>0</v>
      </c>
      <c r="BF7237" s="11">
        <v>1</v>
      </c>
      <c r="BG7237" s="11">
        <v>0</v>
      </c>
      <c r="BH7237" s="11">
        <v>0</v>
      </c>
      <c r="BI7237" s="11">
        <v>0</v>
      </c>
      <c r="BJ7237" s="11">
        <v>0</v>
      </c>
      <c r="BK7237" s="11">
        <v>0</v>
      </c>
      <c r="BL7237" s="11">
        <v>0</v>
      </c>
      <c r="BM7237" s="11">
        <v>0</v>
      </c>
      <c r="BN7237" s="11">
        <v>0</v>
      </c>
      <c r="BO7237" s="11">
        <v>0</v>
      </c>
      <c r="BP7237" s="11">
        <v>0</v>
      </c>
      <c r="BQ7237" s="11">
        <v>0</v>
      </c>
      <c r="BR7237" s="11">
        <v>0</v>
      </c>
      <c r="BS7237" s="11">
        <v>0</v>
      </c>
      <c r="BT7237" s="11">
        <v>0</v>
      </c>
      <c r="BU7237" s="11">
        <v>1</v>
      </c>
      <c r="BV7237" s="11">
        <v>0</v>
      </c>
      <c r="BW7237" s="11">
        <v>0</v>
      </c>
      <c r="BX7237" s="11">
        <v>0</v>
      </c>
      <c r="BY7237" s="12">
        <v>1</v>
      </c>
      <c r="CB7237" t="str">
        <v>DEJAR</v>
      </c>
      <c r="CD7237" t="str">
        <v>DEJAR</v>
      </c>
      <c r="CF7237" t="str">
        <v>DEJAR</v>
      </c>
      <c r="CH7237" t="str">
        <v>DEJAR</v>
      </c>
      <c r="CJ7237" t="str">
        <v>DEJAR</v>
      </c>
      <c r="CL7237" t="str">
        <v>DEJAR</v>
      </c>
      <c r="CN7237" t="str">
        <v>DEJAR</v>
      </c>
      <c r="CP7237" t="str">
        <v>DEJAR</v>
      </c>
    </row>
    <row r="7238" spans="1:94" x14ac:dyDescent="0.3">
      <c r="A7238" s="7">
        <v>7</v>
      </c>
      <c r="B7238" s="8">
        <v>138.15</v>
      </c>
      <c r="C7238" s="8">
        <v>0</v>
      </c>
      <c r="D7238" s="8">
        <v>0</v>
      </c>
      <c r="E7238" s="8">
        <v>9</v>
      </c>
      <c r="F7238" s="8">
        <v>232.31</v>
      </c>
      <c r="G7238" s="8">
        <v>0</v>
      </c>
      <c r="H7238" s="8">
        <v>2.8717949E-2</v>
      </c>
      <c r="I7238" s="8">
        <v>0</v>
      </c>
      <c r="J7238" s="8">
        <v>0</v>
      </c>
      <c r="K7238" s="8">
        <v>0</v>
      </c>
      <c r="L7238" s="8">
        <v>0</v>
      </c>
      <c r="M7238" s="8">
        <v>0</v>
      </c>
      <c r="N7238" s="8">
        <v>0</v>
      </c>
      <c r="O7238" s="8">
        <v>0</v>
      </c>
      <c r="P7238" s="8">
        <v>0</v>
      </c>
      <c r="Q7238" s="8">
        <v>0</v>
      </c>
      <c r="R7238" s="8">
        <v>0</v>
      </c>
      <c r="S7238" s="8">
        <v>0</v>
      </c>
      <c r="T7238" s="8">
        <v>1</v>
      </c>
      <c r="U7238" s="8">
        <v>0</v>
      </c>
      <c r="V7238" s="8">
        <v>0</v>
      </c>
      <c r="W7238" s="8">
        <v>0</v>
      </c>
      <c r="X7238" s="8">
        <v>1</v>
      </c>
      <c r="Y7238" s="8">
        <v>0</v>
      </c>
      <c r="Z7238" s="8">
        <v>0</v>
      </c>
      <c r="AA7238" s="8">
        <v>0</v>
      </c>
      <c r="AB7238" s="8">
        <v>0</v>
      </c>
      <c r="AC7238" s="8">
        <v>0</v>
      </c>
      <c r="AD7238" s="8">
        <v>0</v>
      </c>
      <c r="AE7238" s="8">
        <v>0</v>
      </c>
      <c r="AF7238" s="8">
        <v>1</v>
      </c>
      <c r="AG7238" s="8">
        <v>0</v>
      </c>
      <c r="AH7238" s="8">
        <v>0</v>
      </c>
      <c r="AI7238" s="8">
        <v>0</v>
      </c>
      <c r="AJ7238" s="8">
        <v>0</v>
      </c>
      <c r="AK7238" s="8">
        <v>0</v>
      </c>
      <c r="AL7238" s="8">
        <v>0</v>
      </c>
      <c r="AM7238" s="8">
        <v>0</v>
      </c>
      <c r="AN7238" s="8">
        <v>0</v>
      </c>
      <c r="AO7238" s="8">
        <v>0</v>
      </c>
      <c r="AP7238" s="8">
        <v>0</v>
      </c>
      <c r="AQ7238" s="8">
        <v>0</v>
      </c>
      <c r="AR7238" s="8">
        <v>0</v>
      </c>
      <c r="AS7238" s="8">
        <v>0</v>
      </c>
      <c r="AT7238" s="8">
        <v>0</v>
      </c>
      <c r="AU7238" s="8">
        <v>0</v>
      </c>
      <c r="AV7238" s="8">
        <v>1</v>
      </c>
      <c r="AW7238" s="8">
        <v>0</v>
      </c>
      <c r="AX7238" s="8">
        <v>0</v>
      </c>
      <c r="AY7238" s="8">
        <v>0</v>
      </c>
      <c r="AZ7238" s="8">
        <v>0</v>
      </c>
      <c r="BA7238" s="8">
        <v>0</v>
      </c>
      <c r="BB7238" s="8">
        <v>0</v>
      </c>
      <c r="BC7238" s="8">
        <v>0</v>
      </c>
      <c r="BD7238" s="8">
        <v>0</v>
      </c>
      <c r="BE7238" s="8">
        <v>0</v>
      </c>
      <c r="BF7238" s="8">
        <v>0</v>
      </c>
      <c r="BG7238" s="8">
        <v>0</v>
      </c>
      <c r="BH7238" s="8">
        <v>0</v>
      </c>
      <c r="BI7238" s="8">
        <v>0</v>
      </c>
      <c r="BJ7238" s="8">
        <v>0</v>
      </c>
      <c r="BK7238" s="8">
        <v>0</v>
      </c>
      <c r="BL7238" s="8">
        <v>0</v>
      </c>
      <c r="BM7238" s="8">
        <v>0</v>
      </c>
      <c r="BN7238" s="8">
        <v>0</v>
      </c>
      <c r="BO7238" s="8">
        <v>0</v>
      </c>
      <c r="BP7238" s="8">
        <v>0</v>
      </c>
      <c r="BQ7238" s="8">
        <v>0</v>
      </c>
      <c r="BR7238" s="8">
        <v>0</v>
      </c>
      <c r="BS7238" s="8">
        <v>0</v>
      </c>
      <c r="BT7238" s="8">
        <v>0</v>
      </c>
      <c r="BU7238" s="8">
        <v>0</v>
      </c>
      <c r="BV7238" s="8">
        <v>0</v>
      </c>
      <c r="BW7238" s="8">
        <v>1</v>
      </c>
      <c r="BX7238" s="8">
        <v>1</v>
      </c>
      <c r="BY7238" s="9">
        <v>0</v>
      </c>
      <c r="CB7238" t="str">
        <v>DEJAR</v>
      </c>
      <c r="CD7238" t="str">
        <v>DEJAR</v>
      </c>
      <c r="CF7238" t="str">
        <v>DEJAR</v>
      </c>
      <c r="CH7238" t="str">
        <v>DEJAR</v>
      </c>
      <c r="CJ7238" t="str">
        <v>DEJAR</v>
      </c>
      <c r="CL7238" t="str">
        <v>DEJAR</v>
      </c>
      <c r="CN7238" t="str">
        <v>DEJAR</v>
      </c>
      <c r="CP7238" t="str">
        <v>DEJAR</v>
      </c>
    </row>
    <row r="7239" spans="1:94" x14ac:dyDescent="0.3">
      <c r="A7239" s="10">
        <v>0</v>
      </c>
      <c r="B7239" s="11">
        <v>0</v>
      </c>
      <c r="C7239" s="11">
        <v>0</v>
      </c>
      <c r="D7239" s="11">
        <v>0</v>
      </c>
      <c r="E7239" s="11">
        <v>16</v>
      </c>
      <c r="F7239" s="11">
        <v>3180666667</v>
      </c>
      <c r="G7239" s="11">
        <v>2.5000000000000001E-2</v>
      </c>
      <c r="H7239" s="11">
        <v>3.3333333E-2</v>
      </c>
      <c r="I7239" s="11">
        <v>0</v>
      </c>
      <c r="J7239" s="11">
        <v>0</v>
      </c>
      <c r="K7239" s="11">
        <v>0</v>
      </c>
      <c r="L7239" s="11">
        <v>0</v>
      </c>
      <c r="M7239" s="11">
        <v>0</v>
      </c>
      <c r="N7239" s="11">
        <v>0</v>
      </c>
      <c r="O7239" s="11">
        <v>0</v>
      </c>
      <c r="P7239" s="11">
        <v>0</v>
      </c>
      <c r="Q7239" s="11">
        <v>1</v>
      </c>
      <c r="R7239" s="11">
        <v>0</v>
      </c>
      <c r="S7239" s="11">
        <v>0</v>
      </c>
      <c r="T7239" s="11">
        <v>0</v>
      </c>
      <c r="U7239" s="11">
        <v>0</v>
      </c>
      <c r="V7239" s="11">
        <v>0</v>
      </c>
      <c r="W7239" s="11">
        <v>0</v>
      </c>
      <c r="X7239" s="11">
        <v>0</v>
      </c>
      <c r="Y7239" s="11">
        <v>1</v>
      </c>
      <c r="Z7239" s="11">
        <v>0</v>
      </c>
      <c r="AA7239" s="11">
        <v>0</v>
      </c>
      <c r="AB7239" s="11">
        <v>0</v>
      </c>
      <c r="AC7239" s="11">
        <v>0</v>
      </c>
      <c r="AD7239" s="11">
        <v>0</v>
      </c>
      <c r="AE7239" s="11">
        <v>0</v>
      </c>
      <c r="AF7239" s="11">
        <v>1</v>
      </c>
      <c r="AG7239" s="11">
        <v>0</v>
      </c>
      <c r="AH7239" s="11">
        <v>0</v>
      </c>
      <c r="AI7239" s="11">
        <v>0</v>
      </c>
      <c r="AJ7239" s="11">
        <v>0</v>
      </c>
      <c r="AK7239" s="11">
        <v>0</v>
      </c>
      <c r="AL7239" s="11">
        <v>0</v>
      </c>
      <c r="AM7239" s="11">
        <v>0</v>
      </c>
      <c r="AN7239" s="11">
        <v>0</v>
      </c>
      <c r="AO7239" s="11">
        <v>0</v>
      </c>
      <c r="AP7239" s="11">
        <v>0</v>
      </c>
      <c r="AQ7239" s="11">
        <v>0</v>
      </c>
      <c r="AR7239" s="11">
        <v>0</v>
      </c>
      <c r="AS7239" s="11">
        <v>0</v>
      </c>
      <c r="AT7239" s="11">
        <v>1</v>
      </c>
      <c r="AU7239" s="11">
        <v>0</v>
      </c>
      <c r="AV7239" s="11">
        <v>0</v>
      </c>
      <c r="AW7239" s="11">
        <v>0</v>
      </c>
      <c r="AX7239" s="11">
        <v>0</v>
      </c>
      <c r="AY7239" s="11">
        <v>0</v>
      </c>
      <c r="AZ7239" s="11">
        <v>0</v>
      </c>
      <c r="BA7239" s="11">
        <v>1</v>
      </c>
      <c r="BB7239" s="11">
        <v>0</v>
      </c>
      <c r="BC7239" s="11">
        <v>0</v>
      </c>
      <c r="BD7239" s="11">
        <v>0</v>
      </c>
      <c r="BE7239" s="11">
        <v>0</v>
      </c>
      <c r="BF7239" s="11">
        <v>0</v>
      </c>
      <c r="BG7239" s="11">
        <v>0</v>
      </c>
      <c r="BH7239" s="11">
        <v>0</v>
      </c>
      <c r="BI7239" s="11">
        <v>0</v>
      </c>
      <c r="BJ7239" s="11">
        <v>0</v>
      </c>
      <c r="BK7239" s="11">
        <v>0</v>
      </c>
      <c r="BL7239" s="11">
        <v>0</v>
      </c>
      <c r="BM7239" s="11">
        <v>0</v>
      </c>
      <c r="BN7239" s="11">
        <v>0</v>
      </c>
      <c r="BO7239" s="11">
        <v>0</v>
      </c>
      <c r="BP7239" s="11">
        <v>0</v>
      </c>
      <c r="BQ7239" s="11">
        <v>0</v>
      </c>
      <c r="BR7239" s="11">
        <v>0</v>
      </c>
      <c r="BS7239" s="11">
        <v>0</v>
      </c>
      <c r="BT7239" s="11">
        <v>0</v>
      </c>
      <c r="BU7239" s="11">
        <v>0</v>
      </c>
      <c r="BV7239" s="11">
        <v>0</v>
      </c>
      <c r="BW7239" s="11">
        <v>1</v>
      </c>
      <c r="BX7239" s="11">
        <v>0</v>
      </c>
      <c r="BY7239" s="12">
        <v>0</v>
      </c>
      <c r="CB7239" t="str">
        <v>DEJAR</v>
      </c>
      <c r="CD7239" t="str">
        <v>DEJAR</v>
      </c>
      <c r="CF7239" t="str">
        <v>DEJAR</v>
      </c>
      <c r="CH7239" t="str">
        <v>DEJAR</v>
      </c>
      <c r="CJ7239" t="str">
        <v>DEJAR</v>
      </c>
      <c r="CL7239" t="str">
        <v>DEJAR</v>
      </c>
      <c r="CN7239" t="str">
        <v>DEJAR</v>
      </c>
      <c r="CP7239" t="str">
        <v>DEJAR</v>
      </c>
    </row>
    <row r="7240" spans="1:94" x14ac:dyDescent="0.3">
      <c r="A7240" s="7">
        <v>14</v>
      </c>
      <c r="B7240" s="8">
        <v>5125805785</v>
      </c>
      <c r="C7240" s="8">
        <v>4</v>
      </c>
      <c r="D7240" s="8">
        <v>211</v>
      </c>
      <c r="E7240" s="8">
        <v>61</v>
      </c>
      <c r="F7240" s="8">
        <v>2362724563</v>
      </c>
      <c r="G7240" s="8">
        <v>5.6150820000000004E-3</v>
      </c>
      <c r="H7240" s="8">
        <v>2.4507322000000002E-2</v>
      </c>
      <c r="I7240" s="8">
        <v>2761615655</v>
      </c>
      <c r="J7240" s="8">
        <v>0</v>
      </c>
      <c r="K7240" s="8">
        <v>0</v>
      </c>
      <c r="L7240" s="8">
        <v>0</v>
      </c>
      <c r="M7240" s="8">
        <v>0</v>
      </c>
      <c r="N7240" s="8">
        <v>0</v>
      </c>
      <c r="O7240" s="8">
        <v>0</v>
      </c>
      <c r="P7240" s="8">
        <v>0</v>
      </c>
      <c r="Q7240" s="8">
        <v>0</v>
      </c>
      <c r="R7240" s="8">
        <v>0</v>
      </c>
      <c r="S7240" s="8">
        <v>0</v>
      </c>
      <c r="T7240" s="8">
        <v>1</v>
      </c>
      <c r="U7240" s="8">
        <v>0</v>
      </c>
      <c r="V7240" s="8">
        <v>0</v>
      </c>
      <c r="W7240" s="8">
        <v>1</v>
      </c>
      <c r="X7240" s="8">
        <v>0</v>
      </c>
      <c r="Y7240" s="8">
        <v>0</v>
      </c>
      <c r="Z7240" s="8">
        <v>0</v>
      </c>
      <c r="AA7240" s="8">
        <v>0</v>
      </c>
      <c r="AB7240" s="8">
        <v>0</v>
      </c>
      <c r="AC7240" s="8">
        <v>0</v>
      </c>
      <c r="AD7240" s="8">
        <v>0</v>
      </c>
      <c r="AE7240" s="8">
        <v>1</v>
      </c>
      <c r="AF7240" s="8">
        <v>0</v>
      </c>
      <c r="AG7240" s="8">
        <v>0</v>
      </c>
      <c r="AH7240" s="8">
        <v>0</v>
      </c>
      <c r="AI7240" s="8">
        <v>0</v>
      </c>
      <c r="AJ7240" s="8">
        <v>0</v>
      </c>
      <c r="AK7240" s="8">
        <v>0</v>
      </c>
      <c r="AL7240" s="8">
        <v>0</v>
      </c>
      <c r="AM7240" s="8">
        <v>0</v>
      </c>
      <c r="AN7240" s="8">
        <v>0</v>
      </c>
      <c r="AO7240" s="8">
        <v>0</v>
      </c>
      <c r="AP7240" s="8">
        <v>0</v>
      </c>
      <c r="AQ7240" s="8">
        <v>0</v>
      </c>
      <c r="AR7240" s="8">
        <v>0</v>
      </c>
      <c r="AS7240" s="8">
        <v>0</v>
      </c>
      <c r="AT7240" s="8">
        <v>1</v>
      </c>
      <c r="AU7240" s="8">
        <v>0</v>
      </c>
      <c r="AV7240" s="8">
        <v>0</v>
      </c>
      <c r="AW7240" s="8">
        <v>0</v>
      </c>
      <c r="AX7240" s="8">
        <v>0</v>
      </c>
      <c r="AY7240" s="8">
        <v>0</v>
      </c>
      <c r="AZ7240" s="8">
        <v>0</v>
      </c>
      <c r="BA7240" s="8">
        <v>1</v>
      </c>
      <c r="BB7240" s="8">
        <v>0</v>
      </c>
      <c r="BC7240" s="8">
        <v>0</v>
      </c>
      <c r="BD7240" s="8">
        <v>0</v>
      </c>
      <c r="BE7240" s="8">
        <v>0</v>
      </c>
      <c r="BF7240" s="8">
        <v>0</v>
      </c>
      <c r="BG7240" s="8">
        <v>0</v>
      </c>
      <c r="BH7240" s="8">
        <v>0</v>
      </c>
      <c r="BI7240" s="8">
        <v>0</v>
      </c>
      <c r="BJ7240" s="8">
        <v>0</v>
      </c>
      <c r="BK7240" s="8">
        <v>0</v>
      </c>
      <c r="BL7240" s="8">
        <v>0</v>
      </c>
      <c r="BM7240" s="8">
        <v>0</v>
      </c>
      <c r="BN7240" s="8">
        <v>0</v>
      </c>
      <c r="BO7240" s="8">
        <v>0</v>
      </c>
      <c r="BP7240" s="8">
        <v>0</v>
      </c>
      <c r="BQ7240" s="8">
        <v>0</v>
      </c>
      <c r="BR7240" s="8">
        <v>0</v>
      </c>
      <c r="BS7240" s="8">
        <v>0</v>
      </c>
      <c r="BT7240" s="8">
        <v>0</v>
      </c>
      <c r="BU7240" s="8">
        <v>0</v>
      </c>
      <c r="BV7240" s="8">
        <v>0</v>
      </c>
      <c r="BW7240" s="8">
        <v>1</v>
      </c>
      <c r="BX7240" s="8">
        <v>0</v>
      </c>
      <c r="BY7240" s="9">
        <v>0</v>
      </c>
      <c r="CB7240" t="str">
        <v>DEJAR</v>
      </c>
      <c r="CD7240" t="str">
        <v>DEJAR</v>
      </c>
      <c r="CF7240" t="str">
        <v>DEJAR</v>
      </c>
      <c r="CH7240" t="str">
        <v>DEJAR</v>
      </c>
      <c r="CJ7240" t="str">
        <v>DEJAR</v>
      </c>
      <c r="CL7240" t="str">
        <v>DEJAR</v>
      </c>
      <c r="CN7240" t="str">
        <v>DEJAR</v>
      </c>
      <c r="CP7240" t="str">
        <v>DEJAR</v>
      </c>
    </row>
    <row r="7241" spans="1:94" x14ac:dyDescent="0.3">
      <c r="A7241" s="10">
        <v>2</v>
      </c>
      <c r="B7241" s="11">
        <v>6</v>
      </c>
      <c r="C7241" s="11">
        <v>0</v>
      </c>
      <c r="D7241" s="11">
        <v>0</v>
      </c>
      <c r="E7241" s="11">
        <v>37</v>
      </c>
      <c r="F7241" s="11">
        <v>5017666667</v>
      </c>
      <c r="G7241" s="11">
        <v>1.0256410000000001E-2</v>
      </c>
      <c r="H7241" s="11">
        <v>2.0512821000000001E-2</v>
      </c>
      <c r="I7241" s="11">
        <v>0</v>
      </c>
      <c r="J7241" s="11">
        <v>0</v>
      </c>
      <c r="K7241" s="11">
        <v>0</v>
      </c>
      <c r="L7241" s="11">
        <v>0</v>
      </c>
      <c r="M7241" s="11">
        <v>0</v>
      </c>
      <c r="N7241" s="11">
        <v>0</v>
      </c>
      <c r="O7241" s="11">
        <v>0</v>
      </c>
      <c r="P7241" s="11">
        <v>0</v>
      </c>
      <c r="Q7241" s="11">
        <v>0</v>
      </c>
      <c r="R7241" s="11">
        <v>0</v>
      </c>
      <c r="S7241" s="11">
        <v>1</v>
      </c>
      <c r="T7241" s="11">
        <v>0</v>
      </c>
      <c r="U7241" s="11">
        <v>0</v>
      </c>
      <c r="V7241" s="11">
        <v>0</v>
      </c>
      <c r="W7241" s="11">
        <v>0</v>
      </c>
      <c r="X7241" s="11">
        <v>1</v>
      </c>
      <c r="Y7241" s="11">
        <v>0</v>
      </c>
      <c r="Z7241" s="11">
        <v>0</v>
      </c>
      <c r="AA7241" s="11">
        <v>0</v>
      </c>
      <c r="AB7241" s="11">
        <v>0</v>
      </c>
      <c r="AC7241" s="11">
        <v>0</v>
      </c>
      <c r="AD7241" s="11">
        <v>0</v>
      </c>
      <c r="AE7241" s="11">
        <v>0</v>
      </c>
      <c r="AF7241" s="11">
        <v>1</v>
      </c>
      <c r="AG7241" s="11">
        <v>0</v>
      </c>
      <c r="AH7241" s="11">
        <v>0</v>
      </c>
      <c r="AI7241" s="11">
        <v>0</v>
      </c>
      <c r="AJ7241" s="11">
        <v>0</v>
      </c>
      <c r="AK7241" s="11">
        <v>0</v>
      </c>
      <c r="AL7241" s="11">
        <v>0</v>
      </c>
      <c r="AM7241" s="11">
        <v>0</v>
      </c>
      <c r="AN7241" s="11">
        <v>0</v>
      </c>
      <c r="AO7241" s="11">
        <v>0</v>
      </c>
      <c r="AP7241" s="11">
        <v>0</v>
      </c>
      <c r="AQ7241" s="11">
        <v>0</v>
      </c>
      <c r="AR7241" s="11">
        <v>1</v>
      </c>
      <c r="AS7241" s="11">
        <v>0</v>
      </c>
      <c r="AT7241" s="11">
        <v>0</v>
      </c>
      <c r="AU7241" s="11">
        <v>0</v>
      </c>
      <c r="AV7241" s="11">
        <v>0</v>
      </c>
      <c r="AW7241" s="11">
        <v>0</v>
      </c>
      <c r="AX7241" s="11">
        <v>0</v>
      </c>
      <c r="AY7241" s="11">
        <v>0</v>
      </c>
      <c r="AZ7241" s="11">
        <v>0</v>
      </c>
      <c r="BA7241" s="11">
        <v>1</v>
      </c>
      <c r="BB7241" s="11">
        <v>0</v>
      </c>
      <c r="BC7241" s="11">
        <v>0</v>
      </c>
      <c r="BD7241" s="11">
        <v>0</v>
      </c>
      <c r="BE7241" s="11">
        <v>0</v>
      </c>
      <c r="BF7241" s="11">
        <v>0</v>
      </c>
      <c r="BG7241" s="11">
        <v>0</v>
      </c>
      <c r="BH7241" s="11">
        <v>0</v>
      </c>
      <c r="BI7241" s="11">
        <v>0</v>
      </c>
      <c r="BJ7241" s="11">
        <v>0</v>
      </c>
      <c r="BK7241" s="11">
        <v>0</v>
      </c>
      <c r="BL7241" s="11">
        <v>0</v>
      </c>
      <c r="BM7241" s="11">
        <v>0</v>
      </c>
      <c r="BN7241" s="11">
        <v>0</v>
      </c>
      <c r="BO7241" s="11">
        <v>0</v>
      </c>
      <c r="BP7241" s="11">
        <v>0</v>
      </c>
      <c r="BQ7241" s="11">
        <v>0</v>
      </c>
      <c r="BR7241" s="11">
        <v>0</v>
      </c>
      <c r="BS7241" s="11">
        <v>0</v>
      </c>
      <c r="BT7241" s="11">
        <v>0</v>
      </c>
      <c r="BU7241" s="11">
        <v>0</v>
      </c>
      <c r="BV7241" s="11">
        <v>0</v>
      </c>
      <c r="BW7241" s="11">
        <v>1</v>
      </c>
      <c r="BX7241" s="11">
        <v>0</v>
      </c>
      <c r="BY7241" s="12">
        <v>0</v>
      </c>
      <c r="CB7241" t="str">
        <v>DEJAR</v>
      </c>
      <c r="CD7241" t="str">
        <v>DEJAR</v>
      </c>
      <c r="CF7241" t="str">
        <v>DEJAR</v>
      </c>
      <c r="CH7241" t="str">
        <v>DEJAR</v>
      </c>
      <c r="CJ7241" t="str">
        <v>DEJAR</v>
      </c>
      <c r="CL7241" t="str">
        <v>DEJAR</v>
      </c>
      <c r="CN7241" t="str">
        <v>DEJAR</v>
      </c>
      <c r="CP7241" t="str">
        <v>DEJAR</v>
      </c>
    </row>
    <row r="7242" spans="1:94" x14ac:dyDescent="0.3">
      <c r="A7242" s="7">
        <v>1</v>
      </c>
      <c r="B7242" s="8">
        <v>9</v>
      </c>
      <c r="C7242" s="8">
        <v>0</v>
      </c>
      <c r="D7242" s="8">
        <v>0</v>
      </c>
      <c r="E7242" s="8">
        <v>22</v>
      </c>
      <c r="F7242" s="8">
        <v>1889.25</v>
      </c>
      <c r="G7242" s="8">
        <v>0</v>
      </c>
      <c r="H7242" s="8">
        <v>2.4603175000000001E-2</v>
      </c>
      <c r="I7242" s="8">
        <v>0</v>
      </c>
      <c r="J7242" s="8">
        <v>0</v>
      </c>
      <c r="K7242" s="8">
        <v>0</v>
      </c>
      <c r="L7242" s="8">
        <v>0</v>
      </c>
      <c r="M7242" s="8">
        <v>0</v>
      </c>
      <c r="N7242" s="8">
        <v>0</v>
      </c>
      <c r="O7242" s="8">
        <v>0</v>
      </c>
      <c r="P7242" s="8">
        <v>0</v>
      </c>
      <c r="Q7242" s="8">
        <v>0</v>
      </c>
      <c r="R7242" s="8">
        <v>1</v>
      </c>
      <c r="S7242" s="8">
        <v>0</v>
      </c>
      <c r="T7242" s="8">
        <v>0</v>
      </c>
      <c r="U7242" s="8">
        <v>0</v>
      </c>
      <c r="V7242" s="8">
        <v>0</v>
      </c>
      <c r="W7242" s="8">
        <v>0</v>
      </c>
      <c r="X7242" s="8">
        <v>1</v>
      </c>
      <c r="Y7242" s="8">
        <v>0</v>
      </c>
      <c r="Z7242" s="8">
        <v>0</v>
      </c>
      <c r="AA7242" s="8">
        <v>0</v>
      </c>
      <c r="AB7242" s="8">
        <v>0</v>
      </c>
      <c r="AC7242" s="8">
        <v>0</v>
      </c>
      <c r="AD7242" s="8">
        <v>0</v>
      </c>
      <c r="AE7242" s="8">
        <v>0</v>
      </c>
      <c r="AF7242" s="8">
        <v>1</v>
      </c>
      <c r="AG7242" s="8">
        <v>0</v>
      </c>
      <c r="AH7242" s="8">
        <v>0</v>
      </c>
      <c r="AI7242" s="8">
        <v>0</v>
      </c>
      <c r="AJ7242" s="8">
        <v>0</v>
      </c>
      <c r="AK7242" s="8">
        <v>0</v>
      </c>
      <c r="AL7242" s="8">
        <v>0</v>
      </c>
      <c r="AM7242" s="8">
        <v>0</v>
      </c>
      <c r="AN7242" s="8">
        <v>0</v>
      </c>
      <c r="AO7242" s="8">
        <v>0</v>
      </c>
      <c r="AP7242" s="8">
        <v>0</v>
      </c>
      <c r="AQ7242" s="8">
        <v>0</v>
      </c>
      <c r="AR7242" s="8">
        <v>0</v>
      </c>
      <c r="AS7242" s="8">
        <v>0</v>
      </c>
      <c r="AT7242" s="8">
        <v>0</v>
      </c>
      <c r="AU7242" s="8">
        <v>0</v>
      </c>
      <c r="AV7242" s="8">
        <v>0</v>
      </c>
      <c r="AW7242" s="8">
        <v>0</v>
      </c>
      <c r="AX7242" s="8">
        <v>1</v>
      </c>
      <c r="AY7242" s="8">
        <v>0</v>
      </c>
      <c r="AZ7242" s="8">
        <v>0</v>
      </c>
      <c r="BA7242" s="8">
        <v>0</v>
      </c>
      <c r="BB7242" s="8">
        <v>0</v>
      </c>
      <c r="BC7242" s="8">
        <v>0</v>
      </c>
      <c r="BD7242" s="8">
        <v>0</v>
      </c>
      <c r="BE7242" s="8">
        <v>0</v>
      </c>
      <c r="BF7242" s="8">
        <v>1</v>
      </c>
      <c r="BG7242" s="8">
        <v>0</v>
      </c>
      <c r="BH7242" s="8">
        <v>0</v>
      </c>
      <c r="BI7242" s="8">
        <v>0</v>
      </c>
      <c r="BJ7242" s="8">
        <v>0</v>
      </c>
      <c r="BK7242" s="8">
        <v>0</v>
      </c>
      <c r="BL7242" s="8">
        <v>0</v>
      </c>
      <c r="BM7242" s="8">
        <v>0</v>
      </c>
      <c r="BN7242" s="8">
        <v>0</v>
      </c>
      <c r="BO7242" s="8">
        <v>0</v>
      </c>
      <c r="BP7242" s="8">
        <v>0</v>
      </c>
      <c r="BQ7242" s="8">
        <v>0</v>
      </c>
      <c r="BR7242" s="8">
        <v>0</v>
      </c>
      <c r="BS7242" s="8">
        <v>0</v>
      </c>
      <c r="BT7242" s="8">
        <v>0</v>
      </c>
      <c r="BU7242" s="8">
        <v>0</v>
      </c>
      <c r="BV7242" s="8">
        <v>0</v>
      </c>
      <c r="BW7242" s="8">
        <v>1</v>
      </c>
      <c r="BX7242" s="8">
        <v>0</v>
      </c>
      <c r="BY7242" s="9">
        <v>0</v>
      </c>
      <c r="CB7242" t="str">
        <v>DEJAR</v>
      </c>
      <c r="CD7242" t="str">
        <v>DEJAR</v>
      </c>
      <c r="CF7242" t="str">
        <v>DEJAR</v>
      </c>
      <c r="CH7242" t="str">
        <v>DEJAR</v>
      </c>
      <c r="CJ7242" t="str">
        <v>DEJAR</v>
      </c>
      <c r="CL7242" t="str">
        <v>DEJAR</v>
      </c>
      <c r="CN7242" t="str">
        <v>DEJAR</v>
      </c>
      <c r="CP7242" t="str">
        <v>DEJAR</v>
      </c>
    </row>
    <row r="7243" spans="1:94" x14ac:dyDescent="0.3">
      <c r="A7243" s="10">
        <v>0</v>
      </c>
      <c r="B7243" s="11">
        <v>0</v>
      </c>
      <c r="C7243" s="11">
        <v>0</v>
      </c>
      <c r="D7243" s="11">
        <v>0</v>
      </c>
      <c r="E7243" s="11">
        <v>2</v>
      </c>
      <c r="F7243" s="11">
        <v>0</v>
      </c>
      <c r="G7243" s="11">
        <v>0.2</v>
      </c>
      <c r="H7243" s="11">
        <v>0.2</v>
      </c>
      <c r="I7243" s="11">
        <v>0</v>
      </c>
      <c r="J7243" s="11">
        <v>0</v>
      </c>
      <c r="K7243" s="11">
        <v>0</v>
      </c>
      <c r="L7243" s="11">
        <v>0</v>
      </c>
      <c r="M7243" s="11">
        <v>0</v>
      </c>
      <c r="N7243" s="11">
        <v>0</v>
      </c>
      <c r="O7243" s="11">
        <v>0</v>
      </c>
      <c r="P7243" s="11">
        <v>0</v>
      </c>
      <c r="Q7243" s="11">
        <v>1</v>
      </c>
      <c r="R7243" s="11">
        <v>0</v>
      </c>
      <c r="S7243" s="11">
        <v>0</v>
      </c>
      <c r="T7243" s="11">
        <v>0</v>
      </c>
      <c r="U7243" s="11">
        <v>0</v>
      </c>
      <c r="V7243" s="11">
        <v>0</v>
      </c>
      <c r="W7243" s="11">
        <v>0</v>
      </c>
      <c r="X7243" s="11">
        <v>0</v>
      </c>
      <c r="Y7243" s="11">
        <v>1</v>
      </c>
      <c r="Z7243" s="11">
        <v>0</v>
      </c>
      <c r="AA7243" s="11">
        <v>0</v>
      </c>
      <c r="AB7243" s="11">
        <v>0</v>
      </c>
      <c r="AC7243" s="11">
        <v>0</v>
      </c>
      <c r="AD7243" s="11">
        <v>0</v>
      </c>
      <c r="AE7243" s="11">
        <v>0</v>
      </c>
      <c r="AF7243" s="11">
        <v>1</v>
      </c>
      <c r="AG7243" s="11">
        <v>0</v>
      </c>
      <c r="AH7243" s="11">
        <v>0</v>
      </c>
      <c r="AI7243" s="11">
        <v>0</v>
      </c>
      <c r="AJ7243" s="11">
        <v>0</v>
      </c>
      <c r="AK7243" s="11">
        <v>0</v>
      </c>
      <c r="AL7243" s="11">
        <v>0</v>
      </c>
      <c r="AM7243" s="11">
        <v>0</v>
      </c>
      <c r="AN7243" s="11">
        <v>0</v>
      </c>
      <c r="AO7243" s="11">
        <v>0</v>
      </c>
      <c r="AP7243" s="11">
        <v>0</v>
      </c>
      <c r="AQ7243" s="11">
        <v>0</v>
      </c>
      <c r="AR7243" s="11">
        <v>0</v>
      </c>
      <c r="AS7243" s="11">
        <v>0</v>
      </c>
      <c r="AT7243" s="11">
        <v>0</v>
      </c>
      <c r="AU7243" s="11">
        <v>0</v>
      </c>
      <c r="AV7243" s="11">
        <v>0</v>
      </c>
      <c r="AW7243" s="11">
        <v>0</v>
      </c>
      <c r="AX7243" s="11">
        <v>0</v>
      </c>
      <c r="AY7243" s="11">
        <v>0</v>
      </c>
      <c r="AZ7243" s="11">
        <v>1</v>
      </c>
      <c r="BA7243" s="11">
        <v>0</v>
      </c>
      <c r="BB7243" s="11">
        <v>0</v>
      </c>
      <c r="BC7243" s="11">
        <v>0</v>
      </c>
      <c r="BD7243" s="11">
        <v>0</v>
      </c>
      <c r="BE7243" s="11">
        <v>0</v>
      </c>
      <c r="BF7243" s="11">
        <v>0</v>
      </c>
      <c r="BG7243" s="11">
        <v>0</v>
      </c>
      <c r="BH7243" s="11">
        <v>0</v>
      </c>
      <c r="BI7243" s="11">
        <v>0</v>
      </c>
      <c r="BJ7243" s="11">
        <v>0</v>
      </c>
      <c r="BK7243" s="11">
        <v>0</v>
      </c>
      <c r="BL7243" s="11">
        <v>0</v>
      </c>
      <c r="BM7243" s="11">
        <v>1</v>
      </c>
      <c r="BN7243" s="11">
        <v>0</v>
      </c>
      <c r="BO7243" s="11">
        <v>0</v>
      </c>
      <c r="BP7243" s="11">
        <v>0</v>
      </c>
      <c r="BQ7243" s="11">
        <v>0</v>
      </c>
      <c r="BR7243" s="11">
        <v>0</v>
      </c>
      <c r="BS7243" s="11">
        <v>0</v>
      </c>
      <c r="BT7243" s="11">
        <v>0</v>
      </c>
      <c r="BU7243" s="11">
        <v>0</v>
      </c>
      <c r="BV7243" s="11">
        <v>0</v>
      </c>
      <c r="BW7243" s="11">
        <v>1</v>
      </c>
      <c r="BX7243" s="11">
        <v>0</v>
      </c>
      <c r="BY7243" s="12">
        <v>0</v>
      </c>
      <c r="CB7243" t="str">
        <v>DEJAR</v>
      </c>
      <c r="CD7243" t="str">
        <v>DEJAR</v>
      </c>
      <c r="CF7243" t="str">
        <v>DEJAR</v>
      </c>
      <c r="CH7243" t="str">
        <v>DEJAR</v>
      </c>
      <c r="CJ7243" t="str">
        <v>DEJAR</v>
      </c>
      <c r="CL7243" t="str">
        <v>DEJAR</v>
      </c>
      <c r="CN7243" t="str">
        <v>DEJAR</v>
      </c>
      <c r="CP7243" t="str">
        <v>DEJAR</v>
      </c>
    </row>
    <row r="7244" spans="1:94" x14ac:dyDescent="0.3">
      <c r="A7244" s="7">
        <v>0</v>
      </c>
      <c r="B7244" s="8">
        <v>0</v>
      </c>
      <c r="C7244" s="8">
        <v>0</v>
      </c>
      <c r="D7244" s="8">
        <v>0</v>
      </c>
      <c r="E7244" s="8">
        <v>1</v>
      </c>
      <c r="F7244" s="8">
        <v>0</v>
      </c>
      <c r="G7244" s="8">
        <v>0.2</v>
      </c>
      <c r="H7244" s="8">
        <v>0.2</v>
      </c>
      <c r="I7244" s="8">
        <v>0</v>
      </c>
      <c r="J7244" s="8">
        <v>0</v>
      </c>
      <c r="K7244" s="8">
        <v>0</v>
      </c>
      <c r="L7244" s="8">
        <v>0</v>
      </c>
      <c r="M7244" s="8">
        <v>0</v>
      </c>
      <c r="N7244" s="8">
        <v>0</v>
      </c>
      <c r="O7244" s="8">
        <v>0</v>
      </c>
      <c r="P7244" s="8">
        <v>0</v>
      </c>
      <c r="Q7244" s="8">
        <v>1</v>
      </c>
      <c r="R7244" s="8">
        <v>0</v>
      </c>
      <c r="S7244" s="8">
        <v>0</v>
      </c>
      <c r="T7244" s="8">
        <v>0</v>
      </c>
      <c r="U7244" s="8">
        <v>0</v>
      </c>
      <c r="V7244" s="8">
        <v>0</v>
      </c>
      <c r="W7244" s="8">
        <v>0</v>
      </c>
      <c r="X7244" s="8">
        <v>0</v>
      </c>
      <c r="Y7244" s="8">
        <v>1</v>
      </c>
      <c r="Z7244" s="8">
        <v>0</v>
      </c>
      <c r="AA7244" s="8">
        <v>0</v>
      </c>
      <c r="AB7244" s="8">
        <v>0</v>
      </c>
      <c r="AC7244" s="8">
        <v>0</v>
      </c>
      <c r="AD7244" s="8">
        <v>0</v>
      </c>
      <c r="AE7244" s="8">
        <v>0</v>
      </c>
      <c r="AF7244" s="8">
        <v>1</v>
      </c>
      <c r="AG7244" s="8">
        <v>0</v>
      </c>
      <c r="AH7244" s="8">
        <v>0</v>
      </c>
      <c r="AI7244" s="8">
        <v>0</v>
      </c>
      <c r="AJ7244" s="8">
        <v>0</v>
      </c>
      <c r="AK7244" s="8">
        <v>0</v>
      </c>
      <c r="AL7244" s="8">
        <v>0</v>
      </c>
      <c r="AM7244" s="8">
        <v>0</v>
      </c>
      <c r="AN7244" s="8">
        <v>0</v>
      </c>
      <c r="AO7244" s="8">
        <v>0</v>
      </c>
      <c r="AP7244" s="8">
        <v>0</v>
      </c>
      <c r="AQ7244" s="8">
        <v>0</v>
      </c>
      <c r="AR7244" s="8">
        <v>0</v>
      </c>
      <c r="AS7244" s="8">
        <v>0</v>
      </c>
      <c r="AT7244" s="8">
        <v>0</v>
      </c>
      <c r="AU7244" s="8">
        <v>1</v>
      </c>
      <c r="AV7244" s="8">
        <v>0</v>
      </c>
      <c r="AW7244" s="8">
        <v>0</v>
      </c>
      <c r="AX7244" s="8">
        <v>0</v>
      </c>
      <c r="AY7244" s="8">
        <v>0</v>
      </c>
      <c r="AZ7244" s="8">
        <v>0</v>
      </c>
      <c r="BA7244" s="8">
        <v>1</v>
      </c>
      <c r="BB7244" s="8">
        <v>0</v>
      </c>
      <c r="BC7244" s="8">
        <v>0</v>
      </c>
      <c r="BD7244" s="8">
        <v>0</v>
      </c>
      <c r="BE7244" s="8">
        <v>0</v>
      </c>
      <c r="BF7244" s="8">
        <v>0</v>
      </c>
      <c r="BG7244" s="8">
        <v>0</v>
      </c>
      <c r="BH7244" s="8">
        <v>0</v>
      </c>
      <c r="BI7244" s="8">
        <v>0</v>
      </c>
      <c r="BJ7244" s="8">
        <v>0</v>
      </c>
      <c r="BK7244" s="8">
        <v>0</v>
      </c>
      <c r="BL7244" s="8">
        <v>0</v>
      </c>
      <c r="BM7244" s="8">
        <v>0</v>
      </c>
      <c r="BN7244" s="8">
        <v>0</v>
      </c>
      <c r="BO7244" s="8">
        <v>0</v>
      </c>
      <c r="BP7244" s="8">
        <v>0</v>
      </c>
      <c r="BQ7244" s="8">
        <v>0</v>
      </c>
      <c r="BR7244" s="8">
        <v>0</v>
      </c>
      <c r="BS7244" s="8">
        <v>0</v>
      </c>
      <c r="BT7244" s="8">
        <v>0</v>
      </c>
      <c r="BU7244" s="8">
        <v>0</v>
      </c>
      <c r="BV7244" s="8">
        <v>0</v>
      </c>
      <c r="BW7244" s="8">
        <v>1</v>
      </c>
      <c r="BX7244" s="8">
        <v>1</v>
      </c>
      <c r="BY7244" s="9">
        <v>0</v>
      </c>
      <c r="CB7244" t="str">
        <v>DEJAR</v>
      </c>
      <c r="CD7244" t="str">
        <v>DEJAR</v>
      </c>
      <c r="CF7244" t="str">
        <v>DEJAR</v>
      </c>
      <c r="CH7244" t="str">
        <v>DEJAR</v>
      </c>
      <c r="CJ7244" t="str">
        <v>DEJAR</v>
      </c>
      <c r="CL7244" t="str">
        <v>DEJAR</v>
      </c>
      <c r="CN7244" t="str">
        <v>DEJAR</v>
      </c>
      <c r="CP7244" t="str">
        <v>DEJAR</v>
      </c>
    </row>
    <row r="7245" spans="1:94" x14ac:dyDescent="0.3">
      <c r="A7245" s="10">
        <v>1</v>
      </c>
      <c r="B7245" s="11">
        <v>0</v>
      </c>
      <c r="C7245" s="11">
        <v>0</v>
      </c>
      <c r="D7245" s="11">
        <v>0</v>
      </c>
      <c r="E7245" s="11">
        <v>7</v>
      </c>
      <c r="F7245" s="11">
        <v>82.2</v>
      </c>
      <c r="G7245" s="11">
        <v>5.7142856999999998E-2</v>
      </c>
      <c r="H7245" s="11">
        <v>0.114285714</v>
      </c>
      <c r="I7245" s="11">
        <v>0</v>
      </c>
      <c r="J7245" s="11">
        <v>0</v>
      </c>
      <c r="K7245" s="11">
        <v>0</v>
      </c>
      <c r="L7245" s="11">
        <v>0</v>
      </c>
      <c r="M7245" s="11">
        <v>0</v>
      </c>
      <c r="N7245" s="11">
        <v>0</v>
      </c>
      <c r="O7245" s="11">
        <v>0</v>
      </c>
      <c r="P7245" s="11">
        <v>1</v>
      </c>
      <c r="Q7245" s="11">
        <v>0</v>
      </c>
      <c r="R7245" s="11">
        <v>0</v>
      </c>
      <c r="S7245" s="11">
        <v>0</v>
      </c>
      <c r="T7245" s="11">
        <v>0</v>
      </c>
      <c r="U7245" s="11">
        <v>0</v>
      </c>
      <c r="V7245" s="11">
        <v>0</v>
      </c>
      <c r="W7245" s="11">
        <v>0</v>
      </c>
      <c r="X7245" s="11">
        <v>0</v>
      </c>
      <c r="Y7245" s="11">
        <v>1</v>
      </c>
      <c r="Z7245" s="11">
        <v>0</v>
      </c>
      <c r="AA7245" s="11">
        <v>0</v>
      </c>
      <c r="AB7245" s="11">
        <v>0</v>
      </c>
      <c r="AC7245" s="11">
        <v>0</v>
      </c>
      <c r="AD7245" s="11">
        <v>0</v>
      </c>
      <c r="AE7245" s="11">
        <v>0</v>
      </c>
      <c r="AF7245" s="11">
        <v>1</v>
      </c>
      <c r="AG7245" s="11">
        <v>0</v>
      </c>
      <c r="AH7245" s="11">
        <v>0</v>
      </c>
      <c r="AI7245" s="11">
        <v>0</v>
      </c>
      <c r="AJ7245" s="11">
        <v>0</v>
      </c>
      <c r="AK7245" s="11">
        <v>0</v>
      </c>
      <c r="AL7245" s="11">
        <v>0</v>
      </c>
      <c r="AM7245" s="11">
        <v>0</v>
      </c>
      <c r="AN7245" s="11">
        <v>0</v>
      </c>
      <c r="AO7245" s="11">
        <v>0</v>
      </c>
      <c r="AP7245" s="11">
        <v>0</v>
      </c>
      <c r="AQ7245" s="11">
        <v>0</v>
      </c>
      <c r="AR7245" s="11">
        <v>0</v>
      </c>
      <c r="AS7245" s="11">
        <v>1</v>
      </c>
      <c r="AT7245" s="11">
        <v>0</v>
      </c>
      <c r="AU7245" s="11">
        <v>0</v>
      </c>
      <c r="AV7245" s="11">
        <v>0</v>
      </c>
      <c r="AW7245" s="11">
        <v>0</v>
      </c>
      <c r="AX7245" s="11">
        <v>0</v>
      </c>
      <c r="AY7245" s="11">
        <v>0</v>
      </c>
      <c r="AZ7245" s="11">
        <v>0</v>
      </c>
      <c r="BA7245" s="11">
        <v>0</v>
      </c>
      <c r="BB7245" s="11">
        <v>0</v>
      </c>
      <c r="BC7245" s="11">
        <v>0</v>
      </c>
      <c r="BD7245" s="11">
        <v>1</v>
      </c>
      <c r="BE7245" s="11">
        <v>0</v>
      </c>
      <c r="BF7245" s="11">
        <v>0</v>
      </c>
      <c r="BG7245" s="11">
        <v>0</v>
      </c>
      <c r="BH7245" s="11">
        <v>0</v>
      </c>
      <c r="BI7245" s="11">
        <v>0</v>
      </c>
      <c r="BJ7245" s="11">
        <v>0</v>
      </c>
      <c r="BK7245" s="11">
        <v>0</v>
      </c>
      <c r="BL7245" s="11">
        <v>0</v>
      </c>
      <c r="BM7245" s="11">
        <v>0</v>
      </c>
      <c r="BN7245" s="11">
        <v>0</v>
      </c>
      <c r="BO7245" s="11">
        <v>0</v>
      </c>
      <c r="BP7245" s="11">
        <v>0</v>
      </c>
      <c r="BQ7245" s="11">
        <v>0</v>
      </c>
      <c r="BR7245" s="11">
        <v>0</v>
      </c>
      <c r="BS7245" s="11">
        <v>0</v>
      </c>
      <c r="BT7245" s="11">
        <v>0</v>
      </c>
      <c r="BU7245" s="11">
        <v>0</v>
      </c>
      <c r="BV7245" s="11">
        <v>0</v>
      </c>
      <c r="BW7245" s="11">
        <v>1</v>
      </c>
      <c r="BX7245" s="11">
        <v>0</v>
      </c>
      <c r="BY7245" s="12">
        <v>0</v>
      </c>
      <c r="CB7245" t="str">
        <v>DEJAR</v>
      </c>
      <c r="CD7245" t="str">
        <v>DEJAR</v>
      </c>
      <c r="CF7245" t="str">
        <v>DEJAR</v>
      </c>
      <c r="CH7245" t="str">
        <v>DEJAR</v>
      </c>
      <c r="CJ7245" t="str">
        <v>DEJAR</v>
      </c>
      <c r="CL7245" t="str">
        <v>DEJAR</v>
      </c>
      <c r="CN7245" t="str">
        <v>DEJAR</v>
      </c>
      <c r="CP7245" t="str">
        <v>DEJAR</v>
      </c>
    </row>
    <row r="7246" spans="1:94" x14ac:dyDescent="0.3">
      <c r="A7246" s="7">
        <v>0</v>
      </c>
      <c r="B7246" s="8">
        <v>0</v>
      </c>
      <c r="C7246" s="8">
        <v>0</v>
      </c>
      <c r="D7246" s="8">
        <v>0</v>
      </c>
      <c r="E7246" s="8">
        <v>14</v>
      </c>
      <c r="F7246" s="8">
        <v>320.25</v>
      </c>
      <c r="G7246" s="8">
        <v>0</v>
      </c>
      <c r="H7246" s="8">
        <v>1.3333332999999999E-2</v>
      </c>
      <c r="I7246" s="8">
        <v>5217313647</v>
      </c>
      <c r="J7246" s="8">
        <v>0</v>
      </c>
      <c r="K7246" s="8">
        <v>0</v>
      </c>
      <c r="L7246" s="8">
        <v>0</v>
      </c>
      <c r="M7246" s="8">
        <v>0</v>
      </c>
      <c r="N7246" s="8">
        <v>0</v>
      </c>
      <c r="O7246" s="8">
        <v>0</v>
      </c>
      <c r="P7246" s="8">
        <v>0</v>
      </c>
      <c r="Q7246" s="8">
        <v>0</v>
      </c>
      <c r="R7246" s="8">
        <v>0</v>
      </c>
      <c r="S7246" s="8">
        <v>0</v>
      </c>
      <c r="T7246" s="8">
        <v>1</v>
      </c>
      <c r="U7246" s="8">
        <v>0</v>
      </c>
      <c r="V7246" s="8">
        <v>0</v>
      </c>
      <c r="W7246" s="8">
        <v>0</v>
      </c>
      <c r="X7246" s="8">
        <v>1</v>
      </c>
      <c r="Y7246" s="8">
        <v>0</v>
      </c>
      <c r="Z7246" s="8">
        <v>0</v>
      </c>
      <c r="AA7246" s="8">
        <v>0</v>
      </c>
      <c r="AB7246" s="8">
        <v>0</v>
      </c>
      <c r="AC7246" s="8">
        <v>0</v>
      </c>
      <c r="AD7246" s="8">
        <v>0</v>
      </c>
      <c r="AE7246" s="8">
        <v>0</v>
      </c>
      <c r="AF7246" s="8">
        <v>1</v>
      </c>
      <c r="AG7246" s="8">
        <v>0</v>
      </c>
      <c r="AH7246" s="8">
        <v>0</v>
      </c>
      <c r="AI7246" s="8">
        <v>0</v>
      </c>
      <c r="AJ7246" s="8">
        <v>0</v>
      </c>
      <c r="AK7246" s="8">
        <v>0</v>
      </c>
      <c r="AL7246" s="8">
        <v>0</v>
      </c>
      <c r="AM7246" s="8">
        <v>0</v>
      </c>
      <c r="AN7246" s="8">
        <v>0</v>
      </c>
      <c r="AO7246" s="8">
        <v>0</v>
      </c>
      <c r="AP7246" s="8">
        <v>0</v>
      </c>
      <c r="AQ7246" s="8">
        <v>0</v>
      </c>
      <c r="AR7246" s="8">
        <v>1</v>
      </c>
      <c r="AS7246" s="8">
        <v>0</v>
      </c>
      <c r="AT7246" s="8">
        <v>0</v>
      </c>
      <c r="AU7246" s="8">
        <v>0</v>
      </c>
      <c r="AV7246" s="8">
        <v>0</v>
      </c>
      <c r="AW7246" s="8">
        <v>0</v>
      </c>
      <c r="AX7246" s="8">
        <v>0</v>
      </c>
      <c r="AY7246" s="8">
        <v>0</v>
      </c>
      <c r="AZ7246" s="8">
        <v>0</v>
      </c>
      <c r="BA7246" s="8">
        <v>0</v>
      </c>
      <c r="BB7246" s="8">
        <v>0</v>
      </c>
      <c r="BC7246" s="8">
        <v>1</v>
      </c>
      <c r="BD7246" s="8">
        <v>0</v>
      </c>
      <c r="BE7246" s="8">
        <v>0</v>
      </c>
      <c r="BF7246" s="8">
        <v>0</v>
      </c>
      <c r="BG7246" s="8">
        <v>0</v>
      </c>
      <c r="BH7246" s="8">
        <v>0</v>
      </c>
      <c r="BI7246" s="8">
        <v>0</v>
      </c>
      <c r="BJ7246" s="8">
        <v>0</v>
      </c>
      <c r="BK7246" s="8">
        <v>0</v>
      </c>
      <c r="BL7246" s="8">
        <v>0</v>
      </c>
      <c r="BM7246" s="8">
        <v>0</v>
      </c>
      <c r="BN7246" s="8">
        <v>0</v>
      </c>
      <c r="BO7246" s="8">
        <v>0</v>
      </c>
      <c r="BP7246" s="8">
        <v>0</v>
      </c>
      <c r="BQ7246" s="8">
        <v>0</v>
      </c>
      <c r="BR7246" s="8">
        <v>0</v>
      </c>
      <c r="BS7246" s="8">
        <v>0</v>
      </c>
      <c r="BT7246" s="8">
        <v>0</v>
      </c>
      <c r="BU7246" s="8">
        <v>0</v>
      </c>
      <c r="BV7246" s="8">
        <v>0</v>
      </c>
      <c r="BW7246" s="8">
        <v>1</v>
      </c>
      <c r="BX7246" s="8">
        <v>1</v>
      </c>
      <c r="BY7246" s="9">
        <v>1</v>
      </c>
      <c r="CB7246" t="str">
        <v>DEJAR</v>
      </c>
      <c r="CD7246" t="str">
        <v>DEJAR</v>
      </c>
      <c r="CF7246" t="str">
        <v>DEJAR</v>
      </c>
      <c r="CH7246" t="str">
        <v>DEJAR</v>
      </c>
      <c r="CJ7246" t="str">
        <v>DEJAR</v>
      </c>
      <c r="CL7246" t="str">
        <v>DEJAR</v>
      </c>
      <c r="CN7246" t="str">
        <v>DEJAR</v>
      </c>
      <c r="CP7246" t="str">
        <v>DEJAR</v>
      </c>
    </row>
    <row r="7247" spans="1:94" x14ac:dyDescent="0.3">
      <c r="A7247" s="10">
        <v>0</v>
      </c>
      <c r="B7247" s="11">
        <v>0</v>
      </c>
      <c r="C7247" s="11">
        <v>0</v>
      </c>
      <c r="D7247" s="11">
        <v>0</v>
      </c>
      <c r="E7247" s="11">
        <v>5</v>
      </c>
      <c r="F7247" s="11">
        <v>43.9</v>
      </c>
      <c r="G7247" s="11">
        <v>0</v>
      </c>
      <c r="H7247" s="11">
        <v>0.02</v>
      </c>
      <c r="I7247" s="11">
        <v>0</v>
      </c>
      <c r="J7247" s="11">
        <v>0</v>
      </c>
      <c r="K7247" s="11">
        <v>0</v>
      </c>
      <c r="L7247" s="11">
        <v>0</v>
      </c>
      <c r="M7247" s="11">
        <v>0</v>
      </c>
      <c r="N7247" s="11">
        <v>0</v>
      </c>
      <c r="O7247" s="11">
        <v>0</v>
      </c>
      <c r="P7247" s="11">
        <v>0</v>
      </c>
      <c r="Q7247" s="11">
        <v>0</v>
      </c>
      <c r="R7247" s="11">
        <v>0</v>
      </c>
      <c r="S7247" s="11">
        <v>1</v>
      </c>
      <c r="T7247" s="11">
        <v>0</v>
      </c>
      <c r="U7247" s="11">
        <v>0</v>
      </c>
      <c r="V7247" s="11">
        <v>0</v>
      </c>
      <c r="W7247" s="11">
        <v>0</v>
      </c>
      <c r="X7247" s="11">
        <v>1</v>
      </c>
      <c r="Y7247" s="11">
        <v>0</v>
      </c>
      <c r="Z7247" s="11">
        <v>0</v>
      </c>
      <c r="AA7247" s="11">
        <v>0</v>
      </c>
      <c r="AB7247" s="11">
        <v>0</v>
      </c>
      <c r="AC7247" s="11">
        <v>0</v>
      </c>
      <c r="AD7247" s="11">
        <v>0</v>
      </c>
      <c r="AE7247" s="11">
        <v>0</v>
      </c>
      <c r="AF7247" s="11">
        <v>1</v>
      </c>
      <c r="AG7247" s="11">
        <v>0</v>
      </c>
      <c r="AH7247" s="11">
        <v>0</v>
      </c>
      <c r="AI7247" s="11">
        <v>0</v>
      </c>
      <c r="AJ7247" s="11">
        <v>0</v>
      </c>
      <c r="AK7247" s="11">
        <v>0</v>
      </c>
      <c r="AL7247" s="11">
        <v>0</v>
      </c>
      <c r="AM7247" s="11">
        <v>0</v>
      </c>
      <c r="AN7247" s="11">
        <v>0</v>
      </c>
      <c r="AO7247" s="11">
        <v>0</v>
      </c>
      <c r="AP7247" s="11">
        <v>0</v>
      </c>
      <c r="AQ7247" s="11">
        <v>0</v>
      </c>
      <c r="AR7247" s="11">
        <v>1</v>
      </c>
      <c r="AS7247" s="11">
        <v>0</v>
      </c>
      <c r="AT7247" s="11">
        <v>0</v>
      </c>
      <c r="AU7247" s="11">
        <v>0</v>
      </c>
      <c r="AV7247" s="11">
        <v>0</v>
      </c>
      <c r="AW7247" s="11">
        <v>0</v>
      </c>
      <c r="AX7247" s="11">
        <v>0</v>
      </c>
      <c r="AY7247" s="11">
        <v>0</v>
      </c>
      <c r="AZ7247" s="11">
        <v>0</v>
      </c>
      <c r="BA7247" s="11">
        <v>0</v>
      </c>
      <c r="BB7247" s="11">
        <v>0</v>
      </c>
      <c r="BC7247" s="11">
        <v>0</v>
      </c>
      <c r="BD7247" s="11">
        <v>0</v>
      </c>
      <c r="BE7247" s="11">
        <v>0</v>
      </c>
      <c r="BF7247" s="11">
        <v>0</v>
      </c>
      <c r="BG7247" s="11">
        <v>0</v>
      </c>
      <c r="BH7247" s="11">
        <v>0</v>
      </c>
      <c r="BI7247" s="11">
        <v>0</v>
      </c>
      <c r="BJ7247" s="11">
        <v>0</v>
      </c>
      <c r="BK7247" s="11">
        <v>0</v>
      </c>
      <c r="BL7247" s="11">
        <v>0</v>
      </c>
      <c r="BM7247" s="11">
        <v>0</v>
      </c>
      <c r="BN7247" s="11">
        <v>0</v>
      </c>
      <c r="BO7247" s="11">
        <v>0</v>
      </c>
      <c r="BP7247" s="11">
        <v>0</v>
      </c>
      <c r="BQ7247" s="11">
        <v>0</v>
      </c>
      <c r="BR7247" s="11">
        <v>0</v>
      </c>
      <c r="BS7247" s="11">
        <v>0</v>
      </c>
      <c r="BT7247" s="11">
        <v>0</v>
      </c>
      <c r="BU7247" s="11">
        <v>0</v>
      </c>
      <c r="BV7247" s="11">
        <v>0</v>
      </c>
      <c r="BW7247" s="11">
        <v>1</v>
      </c>
      <c r="BX7247" s="11">
        <v>0</v>
      </c>
      <c r="BY7247" s="12">
        <v>0</v>
      </c>
      <c r="CB7247" t="str">
        <v>DEJAR</v>
      </c>
      <c r="CD7247" t="str">
        <v>DEJAR</v>
      </c>
      <c r="CF7247" t="str">
        <v>DEJAR</v>
      </c>
      <c r="CH7247" t="str">
        <v>DEJAR</v>
      </c>
      <c r="CJ7247" t="str">
        <v>DEJAR</v>
      </c>
      <c r="CL7247" t="str">
        <v>DEJAR</v>
      </c>
      <c r="CN7247" t="str">
        <v>DEJAR</v>
      </c>
      <c r="CP7247" t="str">
        <v>DEJAR</v>
      </c>
    </row>
    <row r="7248" spans="1:94" x14ac:dyDescent="0.3">
      <c r="A7248" s="7">
        <v>7</v>
      </c>
      <c r="B7248" s="8">
        <v>144.80000000000001</v>
      </c>
      <c r="C7248" s="8">
        <v>1</v>
      </c>
      <c r="D7248" s="8">
        <v>96.2</v>
      </c>
      <c r="E7248" s="8">
        <v>34</v>
      </c>
      <c r="F7248" s="8">
        <v>1374630952</v>
      </c>
      <c r="G7248" s="8">
        <v>1.9973544999999999E-2</v>
      </c>
      <c r="H7248" s="8">
        <v>2.8024691000000001E-2</v>
      </c>
      <c r="I7248" s="8">
        <v>0</v>
      </c>
      <c r="J7248" s="8">
        <v>0</v>
      </c>
      <c r="K7248" s="8">
        <v>0</v>
      </c>
      <c r="L7248" s="8">
        <v>0</v>
      </c>
      <c r="M7248" s="8">
        <v>0</v>
      </c>
      <c r="N7248" s="8">
        <v>0</v>
      </c>
      <c r="O7248" s="8">
        <v>0</v>
      </c>
      <c r="P7248" s="8">
        <v>0</v>
      </c>
      <c r="Q7248" s="8">
        <v>1</v>
      </c>
      <c r="R7248" s="8">
        <v>0</v>
      </c>
      <c r="S7248" s="8">
        <v>0</v>
      </c>
      <c r="T7248" s="8">
        <v>0</v>
      </c>
      <c r="U7248" s="8">
        <v>0</v>
      </c>
      <c r="V7248" s="8">
        <v>0</v>
      </c>
      <c r="W7248" s="8">
        <v>1</v>
      </c>
      <c r="X7248" s="8">
        <v>0</v>
      </c>
      <c r="Y7248" s="8">
        <v>0</v>
      </c>
      <c r="Z7248" s="8">
        <v>0</v>
      </c>
      <c r="AA7248" s="8">
        <v>0</v>
      </c>
      <c r="AB7248" s="8">
        <v>0</v>
      </c>
      <c r="AC7248" s="8">
        <v>0</v>
      </c>
      <c r="AD7248" s="8">
        <v>0</v>
      </c>
      <c r="AE7248" s="8">
        <v>1</v>
      </c>
      <c r="AF7248" s="8">
        <v>0</v>
      </c>
      <c r="AG7248" s="8">
        <v>0</v>
      </c>
      <c r="AH7248" s="8">
        <v>0</v>
      </c>
      <c r="AI7248" s="8">
        <v>0</v>
      </c>
      <c r="AJ7248" s="8">
        <v>0</v>
      </c>
      <c r="AK7248" s="8">
        <v>0</v>
      </c>
      <c r="AL7248" s="8">
        <v>0</v>
      </c>
      <c r="AM7248" s="8">
        <v>0</v>
      </c>
      <c r="AN7248" s="8">
        <v>0</v>
      </c>
      <c r="AO7248" s="8">
        <v>0</v>
      </c>
      <c r="AP7248" s="8">
        <v>0</v>
      </c>
      <c r="AQ7248" s="8">
        <v>0</v>
      </c>
      <c r="AR7248" s="8">
        <v>0</v>
      </c>
      <c r="AS7248" s="8">
        <v>0</v>
      </c>
      <c r="AT7248" s="8">
        <v>1</v>
      </c>
      <c r="AU7248" s="8">
        <v>0</v>
      </c>
      <c r="AV7248" s="8">
        <v>0</v>
      </c>
      <c r="AW7248" s="8">
        <v>0</v>
      </c>
      <c r="AX7248" s="8">
        <v>0</v>
      </c>
      <c r="AY7248" s="8">
        <v>0</v>
      </c>
      <c r="AZ7248" s="8">
        <v>0</v>
      </c>
      <c r="BA7248" s="8">
        <v>0</v>
      </c>
      <c r="BB7248" s="8">
        <v>0</v>
      </c>
      <c r="BC7248" s="8">
        <v>0</v>
      </c>
      <c r="BD7248" s="8">
        <v>1</v>
      </c>
      <c r="BE7248" s="8">
        <v>0</v>
      </c>
      <c r="BF7248" s="8">
        <v>0</v>
      </c>
      <c r="BG7248" s="8">
        <v>0</v>
      </c>
      <c r="BH7248" s="8">
        <v>0</v>
      </c>
      <c r="BI7248" s="8">
        <v>0</v>
      </c>
      <c r="BJ7248" s="8">
        <v>0</v>
      </c>
      <c r="BK7248" s="8">
        <v>0</v>
      </c>
      <c r="BL7248" s="8">
        <v>0</v>
      </c>
      <c r="BM7248" s="8">
        <v>0</v>
      </c>
      <c r="BN7248" s="8">
        <v>0</v>
      </c>
      <c r="BO7248" s="8">
        <v>0</v>
      </c>
      <c r="BP7248" s="8">
        <v>0</v>
      </c>
      <c r="BQ7248" s="8">
        <v>0</v>
      </c>
      <c r="BR7248" s="8">
        <v>0</v>
      </c>
      <c r="BS7248" s="8">
        <v>0</v>
      </c>
      <c r="BT7248" s="8">
        <v>0</v>
      </c>
      <c r="BU7248" s="8">
        <v>0</v>
      </c>
      <c r="BV7248" s="8">
        <v>0</v>
      </c>
      <c r="BW7248" s="8">
        <v>1</v>
      </c>
      <c r="BX7248" s="8">
        <v>0</v>
      </c>
      <c r="BY7248" s="9">
        <v>0</v>
      </c>
      <c r="CB7248" t="str">
        <v>DEJAR</v>
      </c>
      <c r="CD7248" t="str">
        <v>DEJAR</v>
      </c>
      <c r="CF7248" t="str">
        <v>DEJAR</v>
      </c>
      <c r="CH7248" t="str">
        <v>DEJAR</v>
      </c>
      <c r="CJ7248" t="str">
        <v>DEJAR</v>
      </c>
      <c r="CL7248" t="str">
        <v>DEJAR</v>
      </c>
      <c r="CN7248" t="str">
        <v>DEJAR</v>
      </c>
      <c r="CP7248" t="str">
        <v>DEJAR</v>
      </c>
    </row>
    <row r="7249" spans="1:94" x14ac:dyDescent="0.3">
      <c r="A7249" s="10">
        <v>2</v>
      </c>
      <c r="B7249" s="11">
        <v>187.9</v>
      </c>
      <c r="C7249" s="11">
        <v>4</v>
      </c>
      <c r="D7249" s="11">
        <v>100.1</v>
      </c>
      <c r="E7249" s="11">
        <v>29</v>
      </c>
      <c r="F7249" s="11">
        <v>2107033333</v>
      </c>
      <c r="G7249" s="11">
        <v>0</v>
      </c>
      <c r="H7249" s="11">
        <v>2.4242423999999999E-2</v>
      </c>
      <c r="I7249" s="11">
        <v>0</v>
      </c>
      <c r="J7249" s="11">
        <v>0</v>
      </c>
      <c r="K7249" s="11">
        <v>0</v>
      </c>
      <c r="L7249" s="11">
        <v>0</v>
      </c>
      <c r="M7249" s="11">
        <v>0</v>
      </c>
      <c r="N7249" s="11">
        <v>0</v>
      </c>
      <c r="O7249" s="11">
        <v>0</v>
      </c>
      <c r="P7249" s="11">
        <v>0</v>
      </c>
      <c r="Q7249" s="11">
        <v>0</v>
      </c>
      <c r="R7249" s="11">
        <v>0</v>
      </c>
      <c r="S7249" s="11">
        <v>0</v>
      </c>
      <c r="T7249" s="11">
        <v>1</v>
      </c>
      <c r="U7249" s="11">
        <v>0</v>
      </c>
      <c r="V7249" s="11">
        <v>0</v>
      </c>
      <c r="W7249" s="11">
        <v>1</v>
      </c>
      <c r="X7249" s="11">
        <v>0</v>
      </c>
      <c r="Y7249" s="11">
        <v>0</v>
      </c>
      <c r="Z7249" s="11">
        <v>0</v>
      </c>
      <c r="AA7249" s="11">
        <v>0</v>
      </c>
      <c r="AB7249" s="11">
        <v>0</v>
      </c>
      <c r="AC7249" s="11">
        <v>0</v>
      </c>
      <c r="AD7249" s="11">
        <v>0</v>
      </c>
      <c r="AE7249" s="11">
        <v>1</v>
      </c>
      <c r="AF7249" s="11">
        <v>0</v>
      </c>
      <c r="AG7249" s="11">
        <v>0</v>
      </c>
      <c r="AH7249" s="11">
        <v>0</v>
      </c>
      <c r="AI7249" s="11">
        <v>0</v>
      </c>
      <c r="AJ7249" s="11">
        <v>0</v>
      </c>
      <c r="AK7249" s="11">
        <v>0</v>
      </c>
      <c r="AL7249" s="11">
        <v>0</v>
      </c>
      <c r="AM7249" s="11">
        <v>0</v>
      </c>
      <c r="AN7249" s="11">
        <v>0</v>
      </c>
      <c r="AO7249" s="11">
        <v>0</v>
      </c>
      <c r="AP7249" s="11">
        <v>0</v>
      </c>
      <c r="AQ7249" s="11">
        <v>0</v>
      </c>
      <c r="AR7249" s="11">
        <v>0</v>
      </c>
      <c r="AS7249" s="11">
        <v>0</v>
      </c>
      <c r="AT7249" s="11">
        <v>1</v>
      </c>
      <c r="AU7249" s="11">
        <v>0</v>
      </c>
      <c r="AV7249" s="11">
        <v>0</v>
      </c>
      <c r="AW7249" s="11">
        <v>0</v>
      </c>
      <c r="AX7249" s="11">
        <v>0</v>
      </c>
      <c r="AY7249" s="11">
        <v>0</v>
      </c>
      <c r="AZ7249" s="11">
        <v>0</v>
      </c>
      <c r="BA7249" s="11">
        <v>1</v>
      </c>
      <c r="BB7249" s="11">
        <v>0</v>
      </c>
      <c r="BC7249" s="11">
        <v>0</v>
      </c>
      <c r="BD7249" s="11">
        <v>0</v>
      </c>
      <c r="BE7249" s="11">
        <v>0</v>
      </c>
      <c r="BF7249" s="11">
        <v>0</v>
      </c>
      <c r="BG7249" s="11">
        <v>0</v>
      </c>
      <c r="BH7249" s="11">
        <v>0</v>
      </c>
      <c r="BI7249" s="11">
        <v>0</v>
      </c>
      <c r="BJ7249" s="11">
        <v>0</v>
      </c>
      <c r="BK7249" s="11">
        <v>0</v>
      </c>
      <c r="BL7249" s="11">
        <v>0</v>
      </c>
      <c r="BM7249" s="11">
        <v>0</v>
      </c>
      <c r="BN7249" s="11">
        <v>0</v>
      </c>
      <c r="BO7249" s="11">
        <v>0</v>
      </c>
      <c r="BP7249" s="11">
        <v>0</v>
      </c>
      <c r="BQ7249" s="11">
        <v>0</v>
      </c>
      <c r="BR7249" s="11">
        <v>0</v>
      </c>
      <c r="BS7249" s="11">
        <v>0</v>
      </c>
      <c r="BT7249" s="11">
        <v>0</v>
      </c>
      <c r="BU7249" s="11">
        <v>0</v>
      </c>
      <c r="BV7249" s="11">
        <v>0</v>
      </c>
      <c r="BW7249" s="11">
        <v>1</v>
      </c>
      <c r="BX7249" s="11">
        <v>0</v>
      </c>
      <c r="BY7249" s="12">
        <v>0</v>
      </c>
      <c r="CB7249" t="str">
        <v>DEJAR</v>
      </c>
      <c r="CD7249" t="str">
        <v>DEJAR</v>
      </c>
      <c r="CF7249" t="str">
        <v>DEJAR</v>
      </c>
      <c r="CH7249" t="str">
        <v>DEJAR</v>
      </c>
      <c r="CJ7249" t="str">
        <v>DEJAR</v>
      </c>
      <c r="CL7249" t="str">
        <v>DEJAR</v>
      </c>
      <c r="CN7249" t="str">
        <v>DEJAR</v>
      </c>
      <c r="CP7249" t="str">
        <v>DEJAR</v>
      </c>
    </row>
    <row r="7250" spans="1:94" x14ac:dyDescent="0.3">
      <c r="A7250" s="7">
        <v>6</v>
      </c>
      <c r="B7250" s="8">
        <v>56.89</v>
      </c>
      <c r="C7250" s="8">
        <v>0</v>
      </c>
      <c r="D7250" s="8">
        <v>0</v>
      </c>
      <c r="E7250" s="8">
        <v>40</v>
      </c>
      <c r="F7250" s="8">
        <v>1296916144</v>
      </c>
      <c r="G7250" s="8">
        <v>0</v>
      </c>
      <c r="H7250" s="8">
        <v>2.2634920999999999E-2</v>
      </c>
      <c r="I7250" s="8">
        <v>1342134935</v>
      </c>
      <c r="J7250" s="8">
        <v>0</v>
      </c>
      <c r="K7250" s="8">
        <v>0</v>
      </c>
      <c r="L7250" s="8">
        <v>0</v>
      </c>
      <c r="M7250" s="8">
        <v>0</v>
      </c>
      <c r="N7250" s="8">
        <v>0</v>
      </c>
      <c r="O7250" s="8">
        <v>0</v>
      </c>
      <c r="P7250" s="8">
        <v>0</v>
      </c>
      <c r="Q7250" s="8">
        <v>0</v>
      </c>
      <c r="R7250" s="8">
        <v>0</v>
      </c>
      <c r="S7250" s="8">
        <v>1</v>
      </c>
      <c r="T7250" s="8">
        <v>0</v>
      </c>
      <c r="U7250" s="8">
        <v>0</v>
      </c>
      <c r="V7250" s="8">
        <v>0</v>
      </c>
      <c r="W7250" s="8">
        <v>0</v>
      </c>
      <c r="X7250" s="8">
        <v>1</v>
      </c>
      <c r="Y7250" s="8">
        <v>0</v>
      </c>
      <c r="Z7250" s="8">
        <v>0</v>
      </c>
      <c r="AA7250" s="8">
        <v>0</v>
      </c>
      <c r="AB7250" s="8">
        <v>0</v>
      </c>
      <c r="AC7250" s="8">
        <v>0</v>
      </c>
      <c r="AD7250" s="8">
        <v>0</v>
      </c>
      <c r="AE7250" s="8">
        <v>0</v>
      </c>
      <c r="AF7250" s="8">
        <v>1</v>
      </c>
      <c r="AG7250" s="8">
        <v>0</v>
      </c>
      <c r="AH7250" s="8">
        <v>0</v>
      </c>
      <c r="AI7250" s="8">
        <v>0</v>
      </c>
      <c r="AJ7250" s="8">
        <v>0</v>
      </c>
      <c r="AK7250" s="8">
        <v>0</v>
      </c>
      <c r="AL7250" s="8">
        <v>0</v>
      </c>
      <c r="AM7250" s="8">
        <v>0</v>
      </c>
      <c r="AN7250" s="8">
        <v>0</v>
      </c>
      <c r="AO7250" s="8">
        <v>0</v>
      </c>
      <c r="AP7250" s="8">
        <v>0</v>
      </c>
      <c r="AQ7250" s="8">
        <v>0</v>
      </c>
      <c r="AR7250" s="8">
        <v>0</v>
      </c>
      <c r="AS7250" s="8">
        <v>0</v>
      </c>
      <c r="AT7250" s="8">
        <v>0</v>
      </c>
      <c r="AU7250" s="8">
        <v>0</v>
      </c>
      <c r="AV7250" s="8">
        <v>0</v>
      </c>
      <c r="AW7250" s="8">
        <v>0</v>
      </c>
      <c r="AX7250" s="8">
        <v>1</v>
      </c>
      <c r="AY7250" s="8">
        <v>0</v>
      </c>
      <c r="AZ7250" s="8">
        <v>0</v>
      </c>
      <c r="BA7250" s="8">
        <v>1</v>
      </c>
      <c r="BB7250" s="8">
        <v>0</v>
      </c>
      <c r="BC7250" s="8">
        <v>0</v>
      </c>
      <c r="BD7250" s="8">
        <v>0</v>
      </c>
      <c r="BE7250" s="8">
        <v>0</v>
      </c>
      <c r="BF7250" s="8">
        <v>0</v>
      </c>
      <c r="BG7250" s="8">
        <v>0</v>
      </c>
      <c r="BH7250" s="8">
        <v>0</v>
      </c>
      <c r="BI7250" s="8">
        <v>0</v>
      </c>
      <c r="BJ7250" s="8">
        <v>0</v>
      </c>
      <c r="BK7250" s="8">
        <v>0</v>
      </c>
      <c r="BL7250" s="8">
        <v>0</v>
      </c>
      <c r="BM7250" s="8">
        <v>0</v>
      </c>
      <c r="BN7250" s="8">
        <v>0</v>
      </c>
      <c r="BO7250" s="8">
        <v>0</v>
      </c>
      <c r="BP7250" s="8">
        <v>0</v>
      </c>
      <c r="BQ7250" s="8">
        <v>0</v>
      </c>
      <c r="BR7250" s="8">
        <v>0</v>
      </c>
      <c r="BS7250" s="8">
        <v>0</v>
      </c>
      <c r="BT7250" s="8">
        <v>0</v>
      </c>
      <c r="BU7250" s="8">
        <v>0</v>
      </c>
      <c r="BV7250" s="8">
        <v>0</v>
      </c>
      <c r="BW7250" s="8">
        <v>1</v>
      </c>
      <c r="BX7250" s="8">
        <v>0</v>
      </c>
      <c r="BY7250" s="9">
        <v>0</v>
      </c>
      <c r="CB7250" t="str">
        <v>DEJAR</v>
      </c>
      <c r="CD7250" t="str">
        <v>DEJAR</v>
      </c>
      <c r="CF7250" t="str">
        <v>DEJAR</v>
      </c>
      <c r="CH7250" t="str">
        <v>DEJAR</v>
      </c>
      <c r="CJ7250" t="str">
        <v>DEJAR</v>
      </c>
      <c r="CL7250" t="str">
        <v>DEJAR</v>
      </c>
      <c r="CN7250" t="str">
        <v>DEJAR</v>
      </c>
      <c r="CP7250" t="str">
        <v>DEJAR</v>
      </c>
    </row>
    <row r="7251" spans="1:94" x14ac:dyDescent="0.3">
      <c r="A7251" s="10">
        <v>5</v>
      </c>
      <c r="B7251" s="11">
        <v>127.8</v>
      </c>
      <c r="C7251" s="11">
        <v>0</v>
      </c>
      <c r="D7251" s="11">
        <v>0</v>
      </c>
      <c r="E7251" s="11">
        <v>15</v>
      </c>
      <c r="F7251" s="11">
        <v>7668238095</v>
      </c>
      <c r="G7251" s="11">
        <v>0</v>
      </c>
      <c r="H7251" s="11">
        <v>0</v>
      </c>
      <c r="I7251" s="11">
        <v>654726506</v>
      </c>
      <c r="J7251" s="11">
        <v>0</v>
      </c>
      <c r="K7251" s="11">
        <v>0</v>
      </c>
      <c r="L7251" s="11">
        <v>0</v>
      </c>
      <c r="M7251" s="11">
        <v>0</v>
      </c>
      <c r="N7251" s="11">
        <v>0</v>
      </c>
      <c r="O7251" s="11">
        <v>0</v>
      </c>
      <c r="P7251" s="11">
        <v>0</v>
      </c>
      <c r="Q7251" s="11">
        <v>0</v>
      </c>
      <c r="R7251" s="11">
        <v>1</v>
      </c>
      <c r="S7251" s="11">
        <v>0</v>
      </c>
      <c r="T7251" s="11">
        <v>0</v>
      </c>
      <c r="U7251" s="11">
        <v>0</v>
      </c>
      <c r="V7251" s="11">
        <v>0</v>
      </c>
      <c r="W7251" s="11">
        <v>1</v>
      </c>
      <c r="X7251" s="11">
        <v>0</v>
      </c>
      <c r="Y7251" s="11">
        <v>0</v>
      </c>
      <c r="Z7251" s="11">
        <v>0</v>
      </c>
      <c r="AA7251" s="11">
        <v>0</v>
      </c>
      <c r="AB7251" s="11">
        <v>0</v>
      </c>
      <c r="AC7251" s="11">
        <v>0</v>
      </c>
      <c r="AD7251" s="11">
        <v>0</v>
      </c>
      <c r="AE7251" s="11">
        <v>0</v>
      </c>
      <c r="AF7251" s="11">
        <v>0</v>
      </c>
      <c r="AG7251" s="11">
        <v>0</v>
      </c>
      <c r="AH7251" s="11">
        <v>0</v>
      </c>
      <c r="AI7251" s="11">
        <v>0</v>
      </c>
      <c r="AJ7251" s="11">
        <v>0</v>
      </c>
      <c r="AK7251" s="11">
        <v>0</v>
      </c>
      <c r="AL7251" s="11">
        <v>1</v>
      </c>
      <c r="AM7251" s="11">
        <v>0</v>
      </c>
      <c r="AN7251" s="11">
        <v>0</v>
      </c>
      <c r="AO7251" s="11">
        <v>0</v>
      </c>
      <c r="AP7251" s="11">
        <v>0</v>
      </c>
      <c r="AQ7251" s="11">
        <v>0</v>
      </c>
      <c r="AR7251" s="11">
        <v>0</v>
      </c>
      <c r="AS7251" s="11">
        <v>0</v>
      </c>
      <c r="AT7251" s="11">
        <v>0</v>
      </c>
      <c r="AU7251" s="11">
        <v>1</v>
      </c>
      <c r="AV7251" s="11">
        <v>0</v>
      </c>
      <c r="AW7251" s="11">
        <v>0</v>
      </c>
      <c r="AX7251" s="11">
        <v>0</v>
      </c>
      <c r="AY7251" s="11">
        <v>0</v>
      </c>
      <c r="AZ7251" s="11">
        <v>0</v>
      </c>
      <c r="BA7251" s="11">
        <v>1</v>
      </c>
      <c r="BB7251" s="11">
        <v>0</v>
      </c>
      <c r="BC7251" s="11">
        <v>0</v>
      </c>
      <c r="BD7251" s="11">
        <v>0</v>
      </c>
      <c r="BE7251" s="11">
        <v>0</v>
      </c>
      <c r="BF7251" s="11">
        <v>0</v>
      </c>
      <c r="BG7251" s="11">
        <v>0</v>
      </c>
      <c r="BH7251" s="11">
        <v>0</v>
      </c>
      <c r="BI7251" s="11">
        <v>0</v>
      </c>
      <c r="BJ7251" s="11">
        <v>0</v>
      </c>
      <c r="BK7251" s="11">
        <v>0</v>
      </c>
      <c r="BL7251" s="11">
        <v>0</v>
      </c>
      <c r="BM7251" s="11">
        <v>0</v>
      </c>
      <c r="BN7251" s="11">
        <v>0</v>
      </c>
      <c r="BO7251" s="11">
        <v>0</v>
      </c>
      <c r="BP7251" s="11">
        <v>0</v>
      </c>
      <c r="BQ7251" s="11">
        <v>0</v>
      </c>
      <c r="BR7251" s="11">
        <v>0</v>
      </c>
      <c r="BS7251" s="11">
        <v>0</v>
      </c>
      <c r="BT7251" s="11">
        <v>0</v>
      </c>
      <c r="BU7251" s="11">
        <v>0</v>
      </c>
      <c r="BV7251" s="11">
        <v>0</v>
      </c>
      <c r="BW7251" s="11">
        <v>1</v>
      </c>
      <c r="BX7251" s="11">
        <v>0</v>
      </c>
      <c r="BY7251" s="12">
        <v>1</v>
      </c>
      <c r="CB7251" t="str">
        <v>DEJAR</v>
      </c>
      <c r="CD7251" t="str">
        <v>DEJAR</v>
      </c>
      <c r="CF7251" t="str">
        <v>DEJAR</v>
      </c>
      <c r="CH7251" t="str">
        <v>DEJAR</v>
      </c>
      <c r="CJ7251" t="str">
        <v>DEJAR</v>
      </c>
      <c r="CL7251" t="str">
        <v>DEJAR</v>
      </c>
      <c r="CN7251" t="str">
        <v>DEJAR</v>
      </c>
      <c r="CP7251" t="str">
        <v>DEJAR</v>
      </c>
    </row>
    <row r="7252" spans="1:94" x14ac:dyDescent="0.3">
      <c r="A7252" s="7">
        <v>6</v>
      </c>
      <c r="B7252" s="8">
        <v>3523666667</v>
      </c>
      <c r="C7252" s="8">
        <v>0</v>
      </c>
      <c r="D7252" s="8">
        <v>0</v>
      </c>
      <c r="E7252" s="8">
        <v>11</v>
      </c>
      <c r="F7252" s="8">
        <v>6056166667</v>
      </c>
      <c r="G7252" s="8">
        <v>0</v>
      </c>
      <c r="H7252" s="8">
        <v>8.8888890000000005E-3</v>
      </c>
      <c r="I7252" s="8">
        <v>1</v>
      </c>
      <c r="J7252" s="8">
        <v>0</v>
      </c>
      <c r="K7252" s="8">
        <v>0</v>
      </c>
      <c r="L7252" s="8">
        <v>0</v>
      </c>
      <c r="M7252" s="8">
        <v>0</v>
      </c>
      <c r="N7252" s="8">
        <v>0</v>
      </c>
      <c r="O7252" s="8">
        <v>0</v>
      </c>
      <c r="P7252" s="8">
        <v>1</v>
      </c>
      <c r="Q7252" s="8">
        <v>0</v>
      </c>
      <c r="R7252" s="8">
        <v>0</v>
      </c>
      <c r="S7252" s="8">
        <v>0</v>
      </c>
      <c r="T7252" s="8">
        <v>0</v>
      </c>
      <c r="U7252" s="8">
        <v>0</v>
      </c>
      <c r="V7252" s="8">
        <v>0</v>
      </c>
      <c r="W7252" s="8">
        <v>0</v>
      </c>
      <c r="X7252" s="8">
        <v>1</v>
      </c>
      <c r="Y7252" s="8">
        <v>0</v>
      </c>
      <c r="Z7252" s="8">
        <v>0</v>
      </c>
      <c r="AA7252" s="8">
        <v>0</v>
      </c>
      <c r="AB7252" s="8">
        <v>0</v>
      </c>
      <c r="AC7252" s="8">
        <v>0</v>
      </c>
      <c r="AD7252" s="8">
        <v>0</v>
      </c>
      <c r="AE7252" s="8">
        <v>0</v>
      </c>
      <c r="AF7252" s="8">
        <v>1</v>
      </c>
      <c r="AG7252" s="8">
        <v>0</v>
      </c>
      <c r="AH7252" s="8">
        <v>0</v>
      </c>
      <c r="AI7252" s="8">
        <v>0</v>
      </c>
      <c r="AJ7252" s="8">
        <v>0</v>
      </c>
      <c r="AK7252" s="8">
        <v>0</v>
      </c>
      <c r="AL7252" s="8">
        <v>0</v>
      </c>
      <c r="AM7252" s="8">
        <v>0</v>
      </c>
      <c r="AN7252" s="8">
        <v>0</v>
      </c>
      <c r="AO7252" s="8">
        <v>0</v>
      </c>
      <c r="AP7252" s="8">
        <v>0</v>
      </c>
      <c r="AQ7252" s="8">
        <v>0</v>
      </c>
      <c r="AR7252" s="8">
        <v>1</v>
      </c>
      <c r="AS7252" s="8">
        <v>0</v>
      </c>
      <c r="AT7252" s="8">
        <v>0</v>
      </c>
      <c r="AU7252" s="8">
        <v>0</v>
      </c>
      <c r="AV7252" s="8">
        <v>0</v>
      </c>
      <c r="AW7252" s="8">
        <v>0</v>
      </c>
      <c r="AX7252" s="8">
        <v>0</v>
      </c>
      <c r="AY7252" s="8">
        <v>0</v>
      </c>
      <c r="AZ7252" s="8">
        <v>0</v>
      </c>
      <c r="BA7252" s="8">
        <v>0</v>
      </c>
      <c r="BB7252" s="8">
        <v>0</v>
      </c>
      <c r="BC7252" s="8">
        <v>0</v>
      </c>
      <c r="BD7252" s="8">
        <v>0</v>
      </c>
      <c r="BE7252" s="8">
        <v>0</v>
      </c>
      <c r="BF7252" s="8">
        <v>0</v>
      </c>
      <c r="BG7252" s="8">
        <v>0</v>
      </c>
      <c r="BH7252" s="8">
        <v>0</v>
      </c>
      <c r="BI7252" s="8">
        <v>0</v>
      </c>
      <c r="BJ7252" s="8">
        <v>0</v>
      </c>
      <c r="BK7252" s="8">
        <v>0</v>
      </c>
      <c r="BL7252" s="8">
        <v>0</v>
      </c>
      <c r="BM7252" s="8">
        <v>0</v>
      </c>
      <c r="BN7252" s="8">
        <v>0</v>
      </c>
      <c r="BO7252" s="8">
        <v>0</v>
      </c>
      <c r="BP7252" s="8">
        <v>0</v>
      </c>
      <c r="BQ7252" s="8">
        <v>0</v>
      </c>
      <c r="BR7252" s="8">
        <v>0</v>
      </c>
      <c r="BS7252" s="8">
        <v>0</v>
      </c>
      <c r="BT7252" s="8">
        <v>0</v>
      </c>
      <c r="BU7252" s="8">
        <v>0</v>
      </c>
      <c r="BV7252" s="8">
        <v>0</v>
      </c>
      <c r="BW7252" s="8">
        <v>1</v>
      </c>
      <c r="BX7252" s="8">
        <v>0</v>
      </c>
      <c r="BY7252" s="9">
        <v>1</v>
      </c>
      <c r="CB7252" t="str">
        <v>DEJAR</v>
      </c>
      <c r="CD7252" t="str">
        <v>DEJAR</v>
      </c>
      <c r="CF7252" t="str">
        <v>DEJAR</v>
      </c>
      <c r="CH7252" t="str">
        <v>DEJAR</v>
      </c>
      <c r="CJ7252" t="str">
        <v>DEJAR</v>
      </c>
      <c r="CL7252" t="str">
        <v>DEJAR</v>
      </c>
      <c r="CN7252" t="str">
        <v>DEJAR</v>
      </c>
      <c r="CP7252" t="str">
        <v>DEJAR</v>
      </c>
    </row>
    <row r="7253" spans="1:94" x14ac:dyDescent="0.3">
      <c r="A7253" s="10">
        <v>1</v>
      </c>
      <c r="B7253" s="11">
        <v>0</v>
      </c>
      <c r="C7253" s="11">
        <v>0</v>
      </c>
      <c r="D7253" s="11">
        <v>0</v>
      </c>
      <c r="E7253" s="11">
        <v>1</v>
      </c>
      <c r="F7253" s="11">
        <v>17.2</v>
      </c>
      <c r="G7253" s="11">
        <v>0.05</v>
      </c>
      <c r="H7253" s="11">
        <v>0.15</v>
      </c>
      <c r="I7253" s="11">
        <v>0</v>
      </c>
      <c r="J7253" s="11">
        <v>0</v>
      </c>
      <c r="K7253" s="11">
        <v>0</v>
      </c>
      <c r="L7253" s="11">
        <v>0</v>
      </c>
      <c r="M7253" s="11">
        <v>0</v>
      </c>
      <c r="N7253" s="11">
        <v>0</v>
      </c>
      <c r="O7253" s="11">
        <v>0</v>
      </c>
      <c r="P7253" s="11">
        <v>0</v>
      </c>
      <c r="Q7253" s="11">
        <v>0</v>
      </c>
      <c r="R7253" s="11">
        <v>1</v>
      </c>
      <c r="S7253" s="11">
        <v>0</v>
      </c>
      <c r="T7253" s="11">
        <v>0</v>
      </c>
      <c r="U7253" s="11">
        <v>0</v>
      </c>
      <c r="V7253" s="11">
        <v>0</v>
      </c>
      <c r="W7253" s="11">
        <v>0</v>
      </c>
      <c r="X7253" s="11">
        <v>1</v>
      </c>
      <c r="Y7253" s="11">
        <v>0</v>
      </c>
      <c r="Z7253" s="11">
        <v>0</v>
      </c>
      <c r="AA7253" s="11">
        <v>0</v>
      </c>
      <c r="AB7253" s="11">
        <v>0</v>
      </c>
      <c r="AC7253" s="11">
        <v>0</v>
      </c>
      <c r="AD7253" s="11">
        <v>0</v>
      </c>
      <c r="AE7253" s="11">
        <v>0</v>
      </c>
      <c r="AF7253" s="11">
        <v>1</v>
      </c>
      <c r="AG7253" s="11">
        <v>0</v>
      </c>
      <c r="AH7253" s="11">
        <v>0</v>
      </c>
      <c r="AI7253" s="11">
        <v>0</v>
      </c>
      <c r="AJ7253" s="11">
        <v>0</v>
      </c>
      <c r="AK7253" s="11">
        <v>0</v>
      </c>
      <c r="AL7253" s="11">
        <v>0</v>
      </c>
      <c r="AM7253" s="11">
        <v>0</v>
      </c>
      <c r="AN7253" s="11">
        <v>0</v>
      </c>
      <c r="AO7253" s="11">
        <v>0</v>
      </c>
      <c r="AP7253" s="11">
        <v>0</v>
      </c>
      <c r="AQ7253" s="11">
        <v>0</v>
      </c>
      <c r="AR7253" s="11">
        <v>1</v>
      </c>
      <c r="AS7253" s="11">
        <v>0</v>
      </c>
      <c r="AT7253" s="11">
        <v>0</v>
      </c>
      <c r="AU7253" s="11">
        <v>0</v>
      </c>
      <c r="AV7253" s="11">
        <v>0</v>
      </c>
      <c r="AW7253" s="11">
        <v>0</v>
      </c>
      <c r="AX7253" s="11">
        <v>0</v>
      </c>
      <c r="AY7253" s="11">
        <v>0</v>
      </c>
      <c r="AZ7253" s="11">
        <v>0</v>
      </c>
      <c r="BA7253" s="11">
        <v>0</v>
      </c>
      <c r="BB7253" s="11">
        <v>0</v>
      </c>
      <c r="BC7253" s="11">
        <v>0</v>
      </c>
      <c r="BD7253" s="11">
        <v>0</v>
      </c>
      <c r="BE7253" s="11">
        <v>1</v>
      </c>
      <c r="BF7253" s="11">
        <v>0</v>
      </c>
      <c r="BG7253" s="11">
        <v>0</v>
      </c>
      <c r="BH7253" s="11">
        <v>0</v>
      </c>
      <c r="BI7253" s="11">
        <v>0</v>
      </c>
      <c r="BJ7253" s="11">
        <v>0</v>
      </c>
      <c r="BK7253" s="11">
        <v>0</v>
      </c>
      <c r="BL7253" s="11">
        <v>0</v>
      </c>
      <c r="BM7253" s="11">
        <v>0</v>
      </c>
      <c r="BN7253" s="11">
        <v>0</v>
      </c>
      <c r="BO7253" s="11">
        <v>0</v>
      </c>
      <c r="BP7253" s="11">
        <v>0</v>
      </c>
      <c r="BQ7253" s="11">
        <v>0</v>
      </c>
      <c r="BR7253" s="11">
        <v>0</v>
      </c>
      <c r="BS7253" s="11">
        <v>0</v>
      </c>
      <c r="BT7253" s="11">
        <v>0</v>
      </c>
      <c r="BU7253" s="11">
        <v>0</v>
      </c>
      <c r="BV7253" s="11">
        <v>0</v>
      </c>
      <c r="BW7253" s="11">
        <v>1</v>
      </c>
      <c r="BX7253" s="11">
        <v>0</v>
      </c>
      <c r="BY7253" s="12">
        <v>0</v>
      </c>
      <c r="CB7253" t="str">
        <v>DEJAR</v>
      </c>
      <c r="CD7253" t="str">
        <v>DEJAR</v>
      </c>
      <c r="CF7253" t="str">
        <v>DEJAR</v>
      </c>
      <c r="CH7253" t="str">
        <v>DEJAR</v>
      </c>
      <c r="CJ7253" t="str">
        <v>DEJAR</v>
      </c>
      <c r="CL7253" t="str">
        <v>DEJAR</v>
      </c>
      <c r="CN7253" t="str">
        <v>DEJAR</v>
      </c>
      <c r="CP7253" t="str">
        <v>DEJAR</v>
      </c>
    </row>
    <row r="7254" spans="1:94" x14ac:dyDescent="0.3">
      <c r="A7254" s="7">
        <v>4</v>
      </c>
      <c r="B7254" s="8">
        <v>36.299999999999997</v>
      </c>
      <c r="C7254" s="8">
        <v>2</v>
      </c>
      <c r="D7254" s="8">
        <v>11</v>
      </c>
      <c r="E7254" s="8">
        <v>71</v>
      </c>
      <c r="F7254" s="8">
        <v>3287216667</v>
      </c>
      <c r="G7254" s="8">
        <v>3.1506849000000003E-2</v>
      </c>
      <c r="H7254" s="8">
        <v>5.5342466E-2</v>
      </c>
      <c r="I7254" s="8">
        <v>0</v>
      </c>
      <c r="J7254" s="8">
        <v>0</v>
      </c>
      <c r="K7254" s="8">
        <v>0</v>
      </c>
      <c r="L7254" s="8">
        <v>0</v>
      </c>
      <c r="M7254" s="8">
        <v>0</v>
      </c>
      <c r="N7254" s="8">
        <v>0</v>
      </c>
      <c r="O7254" s="8">
        <v>0</v>
      </c>
      <c r="P7254" s="8">
        <v>0</v>
      </c>
      <c r="Q7254" s="8">
        <v>0</v>
      </c>
      <c r="R7254" s="8">
        <v>0</v>
      </c>
      <c r="S7254" s="8">
        <v>1</v>
      </c>
      <c r="T7254" s="8">
        <v>0</v>
      </c>
      <c r="U7254" s="8">
        <v>0</v>
      </c>
      <c r="V7254" s="8">
        <v>0</v>
      </c>
      <c r="W7254" s="8">
        <v>0</v>
      </c>
      <c r="X7254" s="8">
        <v>0</v>
      </c>
      <c r="Y7254" s="8">
        <v>0</v>
      </c>
      <c r="Z7254" s="8">
        <v>1</v>
      </c>
      <c r="AA7254" s="8">
        <v>0</v>
      </c>
      <c r="AB7254" s="8">
        <v>0</v>
      </c>
      <c r="AC7254" s="8">
        <v>0</v>
      </c>
      <c r="AD7254" s="8">
        <v>0</v>
      </c>
      <c r="AE7254" s="8">
        <v>1</v>
      </c>
      <c r="AF7254" s="8">
        <v>0</v>
      </c>
      <c r="AG7254" s="8">
        <v>0</v>
      </c>
      <c r="AH7254" s="8">
        <v>0</v>
      </c>
      <c r="AI7254" s="8">
        <v>0</v>
      </c>
      <c r="AJ7254" s="8">
        <v>0</v>
      </c>
      <c r="AK7254" s="8">
        <v>0</v>
      </c>
      <c r="AL7254" s="8">
        <v>0</v>
      </c>
      <c r="AM7254" s="8">
        <v>0</v>
      </c>
      <c r="AN7254" s="8">
        <v>0</v>
      </c>
      <c r="AO7254" s="8">
        <v>0</v>
      </c>
      <c r="AP7254" s="8">
        <v>0</v>
      </c>
      <c r="AQ7254" s="8">
        <v>0</v>
      </c>
      <c r="AR7254" s="8">
        <v>0</v>
      </c>
      <c r="AS7254" s="8">
        <v>0</v>
      </c>
      <c r="AT7254" s="8">
        <v>0</v>
      </c>
      <c r="AU7254" s="8">
        <v>0</v>
      </c>
      <c r="AV7254" s="8">
        <v>0</v>
      </c>
      <c r="AW7254" s="8">
        <v>0</v>
      </c>
      <c r="AX7254" s="8">
        <v>0</v>
      </c>
      <c r="AY7254" s="8">
        <v>0</v>
      </c>
      <c r="AZ7254" s="8">
        <v>1</v>
      </c>
      <c r="BA7254" s="8">
        <v>0</v>
      </c>
      <c r="BB7254" s="8">
        <v>0</v>
      </c>
      <c r="BC7254" s="8">
        <v>1</v>
      </c>
      <c r="BD7254" s="8">
        <v>0</v>
      </c>
      <c r="BE7254" s="8">
        <v>0</v>
      </c>
      <c r="BF7254" s="8">
        <v>0</v>
      </c>
      <c r="BG7254" s="8">
        <v>0</v>
      </c>
      <c r="BH7254" s="8">
        <v>0</v>
      </c>
      <c r="BI7254" s="8">
        <v>0</v>
      </c>
      <c r="BJ7254" s="8">
        <v>0</v>
      </c>
      <c r="BK7254" s="8">
        <v>0</v>
      </c>
      <c r="BL7254" s="8">
        <v>0</v>
      </c>
      <c r="BM7254" s="8">
        <v>0</v>
      </c>
      <c r="BN7254" s="8">
        <v>0</v>
      </c>
      <c r="BO7254" s="8">
        <v>0</v>
      </c>
      <c r="BP7254" s="8">
        <v>0</v>
      </c>
      <c r="BQ7254" s="8">
        <v>0</v>
      </c>
      <c r="BR7254" s="8">
        <v>0</v>
      </c>
      <c r="BS7254" s="8">
        <v>0</v>
      </c>
      <c r="BT7254" s="8">
        <v>0</v>
      </c>
      <c r="BU7254" s="8">
        <v>0</v>
      </c>
      <c r="BV7254" s="8">
        <v>0</v>
      </c>
      <c r="BW7254" s="8">
        <v>1</v>
      </c>
      <c r="BX7254" s="8">
        <v>1</v>
      </c>
      <c r="BY7254" s="9">
        <v>0</v>
      </c>
      <c r="CB7254" t="str">
        <v>DEJAR</v>
      </c>
      <c r="CD7254" t="str">
        <v>DEJAR</v>
      </c>
      <c r="CF7254" t="str">
        <v>DEJAR</v>
      </c>
      <c r="CH7254" t="str">
        <v>DEJAR</v>
      </c>
      <c r="CJ7254" t="str">
        <v>DEJAR</v>
      </c>
      <c r="CL7254" t="str">
        <v>DEJAR</v>
      </c>
      <c r="CN7254" t="str">
        <v>DEJAR</v>
      </c>
      <c r="CP7254" t="str">
        <v>DEJAR</v>
      </c>
    </row>
    <row r="7255" spans="1:94" x14ac:dyDescent="0.3">
      <c r="A7255" s="10">
        <v>3</v>
      </c>
      <c r="B7255" s="11">
        <v>32.1</v>
      </c>
      <c r="C7255" s="11">
        <v>0</v>
      </c>
      <c r="D7255" s="11">
        <v>0</v>
      </c>
      <c r="E7255" s="11">
        <v>3</v>
      </c>
      <c r="F7255" s="11">
        <v>21.1</v>
      </c>
      <c r="G7255" s="11">
        <v>2.8571428999999999E-2</v>
      </c>
      <c r="H7255" s="11">
        <v>4.2857143E-2</v>
      </c>
      <c r="I7255" s="11">
        <v>0</v>
      </c>
      <c r="J7255" s="11">
        <v>0</v>
      </c>
      <c r="K7255" s="11">
        <v>0</v>
      </c>
      <c r="L7255" s="11">
        <v>0</v>
      </c>
      <c r="M7255" s="11">
        <v>0</v>
      </c>
      <c r="N7255" s="11">
        <v>0</v>
      </c>
      <c r="O7255" s="11">
        <v>0</v>
      </c>
      <c r="P7255" s="11">
        <v>1</v>
      </c>
      <c r="Q7255" s="11">
        <v>0</v>
      </c>
      <c r="R7255" s="11">
        <v>0</v>
      </c>
      <c r="S7255" s="11">
        <v>0</v>
      </c>
      <c r="T7255" s="11">
        <v>0</v>
      </c>
      <c r="U7255" s="11">
        <v>0</v>
      </c>
      <c r="V7255" s="11">
        <v>0</v>
      </c>
      <c r="W7255" s="11">
        <v>0</v>
      </c>
      <c r="X7255" s="11">
        <v>0</v>
      </c>
      <c r="Y7255" s="11">
        <v>1</v>
      </c>
      <c r="Z7255" s="11">
        <v>0</v>
      </c>
      <c r="AA7255" s="11">
        <v>0</v>
      </c>
      <c r="AB7255" s="11">
        <v>0</v>
      </c>
      <c r="AC7255" s="11">
        <v>0</v>
      </c>
      <c r="AD7255" s="11">
        <v>0</v>
      </c>
      <c r="AE7255" s="11">
        <v>0</v>
      </c>
      <c r="AF7255" s="11">
        <v>1</v>
      </c>
      <c r="AG7255" s="11">
        <v>0</v>
      </c>
      <c r="AH7255" s="11">
        <v>0</v>
      </c>
      <c r="AI7255" s="11">
        <v>0</v>
      </c>
      <c r="AJ7255" s="11">
        <v>0</v>
      </c>
      <c r="AK7255" s="11">
        <v>0</v>
      </c>
      <c r="AL7255" s="11">
        <v>0</v>
      </c>
      <c r="AM7255" s="11">
        <v>0</v>
      </c>
      <c r="AN7255" s="11">
        <v>0</v>
      </c>
      <c r="AO7255" s="11">
        <v>0</v>
      </c>
      <c r="AP7255" s="11">
        <v>0</v>
      </c>
      <c r="AQ7255" s="11">
        <v>0</v>
      </c>
      <c r="AR7255" s="11">
        <v>0</v>
      </c>
      <c r="AS7255" s="11">
        <v>0</v>
      </c>
      <c r="AT7255" s="11">
        <v>0</v>
      </c>
      <c r="AU7255" s="11">
        <v>0</v>
      </c>
      <c r="AV7255" s="11">
        <v>0</v>
      </c>
      <c r="AW7255" s="11">
        <v>1</v>
      </c>
      <c r="AX7255" s="11">
        <v>0</v>
      </c>
      <c r="AY7255" s="11">
        <v>0</v>
      </c>
      <c r="AZ7255" s="11">
        <v>0</v>
      </c>
      <c r="BA7255" s="11">
        <v>0</v>
      </c>
      <c r="BB7255" s="11">
        <v>0</v>
      </c>
      <c r="BC7255" s="11">
        <v>0</v>
      </c>
      <c r="BD7255" s="11">
        <v>0</v>
      </c>
      <c r="BE7255" s="11">
        <v>1</v>
      </c>
      <c r="BF7255" s="11">
        <v>0</v>
      </c>
      <c r="BG7255" s="11">
        <v>0</v>
      </c>
      <c r="BH7255" s="11">
        <v>0</v>
      </c>
      <c r="BI7255" s="11">
        <v>0</v>
      </c>
      <c r="BJ7255" s="11">
        <v>0</v>
      </c>
      <c r="BK7255" s="11">
        <v>0</v>
      </c>
      <c r="BL7255" s="11">
        <v>0</v>
      </c>
      <c r="BM7255" s="11">
        <v>0</v>
      </c>
      <c r="BN7255" s="11">
        <v>0</v>
      </c>
      <c r="BO7255" s="11">
        <v>0</v>
      </c>
      <c r="BP7255" s="11">
        <v>0</v>
      </c>
      <c r="BQ7255" s="11">
        <v>0</v>
      </c>
      <c r="BR7255" s="11">
        <v>0</v>
      </c>
      <c r="BS7255" s="11">
        <v>0</v>
      </c>
      <c r="BT7255" s="11">
        <v>0</v>
      </c>
      <c r="BU7255" s="11">
        <v>1</v>
      </c>
      <c r="BV7255" s="11">
        <v>0</v>
      </c>
      <c r="BW7255" s="11">
        <v>0</v>
      </c>
      <c r="BX7255" s="11">
        <v>0</v>
      </c>
      <c r="BY7255" s="12">
        <v>0</v>
      </c>
      <c r="CB7255" t="str">
        <v>DEJAR</v>
      </c>
      <c r="CD7255" t="str">
        <v>DEJAR</v>
      </c>
      <c r="CF7255" t="str">
        <v>DEJAR</v>
      </c>
      <c r="CH7255" t="str">
        <v>DEJAR</v>
      </c>
      <c r="CJ7255" t="str">
        <v>DEJAR</v>
      </c>
      <c r="CL7255" t="str">
        <v>DEJAR</v>
      </c>
      <c r="CN7255" t="str">
        <v>DEJAR</v>
      </c>
      <c r="CP7255" t="str">
        <v>DEJAR</v>
      </c>
    </row>
    <row r="7256" spans="1:94" x14ac:dyDescent="0.3">
      <c r="A7256" s="7">
        <v>0</v>
      </c>
      <c r="B7256" s="8">
        <v>0</v>
      </c>
      <c r="C7256" s="8">
        <v>0</v>
      </c>
      <c r="D7256" s="8">
        <v>0</v>
      </c>
      <c r="E7256" s="8">
        <v>1</v>
      </c>
      <c r="F7256" s="8">
        <v>0</v>
      </c>
      <c r="G7256" s="8">
        <v>0.2</v>
      </c>
      <c r="H7256" s="8">
        <v>0.2</v>
      </c>
      <c r="I7256" s="8">
        <v>0</v>
      </c>
      <c r="J7256" s="8">
        <v>0</v>
      </c>
      <c r="K7256" s="8">
        <v>0</v>
      </c>
      <c r="L7256" s="8">
        <v>0</v>
      </c>
      <c r="M7256" s="8">
        <v>0</v>
      </c>
      <c r="N7256" s="8">
        <v>0</v>
      </c>
      <c r="O7256" s="8">
        <v>0</v>
      </c>
      <c r="P7256" s="8">
        <v>0</v>
      </c>
      <c r="Q7256" s="8">
        <v>1</v>
      </c>
      <c r="R7256" s="8">
        <v>0</v>
      </c>
      <c r="S7256" s="8">
        <v>0</v>
      </c>
      <c r="T7256" s="8">
        <v>0</v>
      </c>
      <c r="U7256" s="8">
        <v>0</v>
      </c>
      <c r="V7256" s="8">
        <v>0</v>
      </c>
      <c r="W7256" s="8">
        <v>0</v>
      </c>
      <c r="X7256" s="8">
        <v>1</v>
      </c>
      <c r="Y7256" s="8">
        <v>0</v>
      </c>
      <c r="Z7256" s="8">
        <v>0</v>
      </c>
      <c r="AA7256" s="8">
        <v>0</v>
      </c>
      <c r="AB7256" s="8">
        <v>0</v>
      </c>
      <c r="AC7256" s="8">
        <v>0</v>
      </c>
      <c r="AD7256" s="8">
        <v>0</v>
      </c>
      <c r="AE7256" s="8">
        <v>0</v>
      </c>
      <c r="AF7256" s="8">
        <v>1</v>
      </c>
      <c r="AG7256" s="8">
        <v>0</v>
      </c>
      <c r="AH7256" s="8">
        <v>0</v>
      </c>
      <c r="AI7256" s="8">
        <v>0</v>
      </c>
      <c r="AJ7256" s="8">
        <v>0</v>
      </c>
      <c r="AK7256" s="8">
        <v>0</v>
      </c>
      <c r="AL7256" s="8">
        <v>0</v>
      </c>
      <c r="AM7256" s="8">
        <v>0</v>
      </c>
      <c r="AN7256" s="8">
        <v>0</v>
      </c>
      <c r="AO7256" s="8">
        <v>0</v>
      </c>
      <c r="AP7256" s="8">
        <v>0</v>
      </c>
      <c r="AQ7256" s="8">
        <v>0</v>
      </c>
      <c r="AR7256" s="8">
        <v>0</v>
      </c>
      <c r="AS7256" s="8">
        <v>0</v>
      </c>
      <c r="AT7256" s="8">
        <v>0</v>
      </c>
      <c r="AU7256" s="8">
        <v>1</v>
      </c>
      <c r="AV7256" s="8">
        <v>0</v>
      </c>
      <c r="AW7256" s="8">
        <v>0</v>
      </c>
      <c r="AX7256" s="8">
        <v>0</v>
      </c>
      <c r="AY7256" s="8">
        <v>0</v>
      </c>
      <c r="AZ7256" s="8">
        <v>0</v>
      </c>
      <c r="BA7256" s="8">
        <v>0</v>
      </c>
      <c r="BB7256" s="8">
        <v>0</v>
      </c>
      <c r="BC7256" s="8">
        <v>0</v>
      </c>
      <c r="BD7256" s="8">
        <v>0</v>
      </c>
      <c r="BE7256" s="8">
        <v>0</v>
      </c>
      <c r="BF7256" s="8">
        <v>0</v>
      </c>
      <c r="BG7256" s="8">
        <v>0</v>
      </c>
      <c r="BH7256" s="8">
        <v>0</v>
      </c>
      <c r="BI7256" s="8">
        <v>0</v>
      </c>
      <c r="BJ7256" s="8">
        <v>0</v>
      </c>
      <c r="BK7256" s="8">
        <v>0</v>
      </c>
      <c r="BL7256" s="8">
        <v>0</v>
      </c>
      <c r="BM7256" s="8">
        <v>1</v>
      </c>
      <c r="BN7256" s="8">
        <v>0</v>
      </c>
      <c r="BO7256" s="8">
        <v>0</v>
      </c>
      <c r="BP7256" s="8">
        <v>0</v>
      </c>
      <c r="BQ7256" s="8">
        <v>0</v>
      </c>
      <c r="BR7256" s="8">
        <v>0</v>
      </c>
      <c r="BS7256" s="8">
        <v>0</v>
      </c>
      <c r="BT7256" s="8">
        <v>0</v>
      </c>
      <c r="BU7256" s="8">
        <v>0</v>
      </c>
      <c r="BV7256" s="8">
        <v>0</v>
      </c>
      <c r="BW7256" s="8">
        <v>1</v>
      </c>
      <c r="BX7256" s="8">
        <v>0</v>
      </c>
      <c r="BY7256" s="9">
        <v>0</v>
      </c>
      <c r="CB7256" t="str">
        <v>DEJAR</v>
      </c>
      <c r="CD7256" t="str">
        <v>DEJAR</v>
      </c>
      <c r="CF7256" t="str">
        <v>DEJAR</v>
      </c>
      <c r="CH7256" t="str">
        <v>DEJAR</v>
      </c>
      <c r="CJ7256" t="str">
        <v>DEJAR</v>
      </c>
      <c r="CL7256" t="str">
        <v>DEJAR</v>
      </c>
      <c r="CN7256" t="str">
        <v>DEJAR</v>
      </c>
      <c r="CP7256" t="str">
        <v>DEJAR</v>
      </c>
    </row>
    <row r="7257" spans="1:94" x14ac:dyDescent="0.3">
      <c r="A7257" s="10">
        <v>4</v>
      </c>
      <c r="B7257" s="11">
        <v>118.7</v>
      </c>
      <c r="C7257" s="11">
        <v>0</v>
      </c>
      <c r="D7257" s="11">
        <v>0</v>
      </c>
      <c r="E7257" s="11">
        <v>3</v>
      </c>
      <c r="F7257" s="11">
        <v>89.5</v>
      </c>
      <c r="G7257" s="11">
        <v>0</v>
      </c>
      <c r="H7257" s="11">
        <v>4.7619047999999997E-2</v>
      </c>
      <c r="I7257" s="11">
        <v>0</v>
      </c>
      <c r="J7257" s="11">
        <v>0</v>
      </c>
      <c r="K7257" s="11">
        <v>0</v>
      </c>
      <c r="L7257" s="11">
        <v>0</v>
      </c>
      <c r="M7257" s="11">
        <v>0</v>
      </c>
      <c r="N7257" s="11">
        <v>0</v>
      </c>
      <c r="O7257" s="11">
        <v>0</v>
      </c>
      <c r="P7257" s="11">
        <v>0</v>
      </c>
      <c r="Q7257" s="11">
        <v>0</v>
      </c>
      <c r="R7257" s="11">
        <v>0</v>
      </c>
      <c r="S7257" s="11">
        <v>0</v>
      </c>
      <c r="T7257" s="11">
        <v>0</v>
      </c>
      <c r="U7257" s="11">
        <v>1</v>
      </c>
      <c r="V7257" s="11">
        <v>0</v>
      </c>
      <c r="W7257" s="11">
        <v>0</v>
      </c>
      <c r="X7257" s="11">
        <v>0</v>
      </c>
      <c r="Y7257" s="11">
        <v>1</v>
      </c>
      <c r="Z7257" s="11">
        <v>0</v>
      </c>
      <c r="AA7257" s="11">
        <v>0</v>
      </c>
      <c r="AB7257" s="11">
        <v>0</v>
      </c>
      <c r="AC7257" s="11">
        <v>0</v>
      </c>
      <c r="AD7257" s="11">
        <v>0</v>
      </c>
      <c r="AE7257" s="11">
        <v>0</v>
      </c>
      <c r="AF7257" s="11">
        <v>1</v>
      </c>
      <c r="AG7257" s="11">
        <v>0</v>
      </c>
      <c r="AH7257" s="11">
        <v>0</v>
      </c>
      <c r="AI7257" s="11">
        <v>0</v>
      </c>
      <c r="AJ7257" s="11">
        <v>0</v>
      </c>
      <c r="AK7257" s="11">
        <v>0</v>
      </c>
      <c r="AL7257" s="11">
        <v>0</v>
      </c>
      <c r="AM7257" s="11">
        <v>0</v>
      </c>
      <c r="AN7257" s="11">
        <v>0</v>
      </c>
      <c r="AO7257" s="11">
        <v>0</v>
      </c>
      <c r="AP7257" s="11">
        <v>0</v>
      </c>
      <c r="AQ7257" s="11">
        <v>0</v>
      </c>
      <c r="AR7257" s="11">
        <v>1</v>
      </c>
      <c r="AS7257" s="11">
        <v>0</v>
      </c>
      <c r="AT7257" s="11">
        <v>0</v>
      </c>
      <c r="AU7257" s="11">
        <v>0</v>
      </c>
      <c r="AV7257" s="11">
        <v>0</v>
      </c>
      <c r="AW7257" s="11">
        <v>0</v>
      </c>
      <c r="AX7257" s="11">
        <v>0</v>
      </c>
      <c r="AY7257" s="11">
        <v>0</v>
      </c>
      <c r="AZ7257" s="11">
        <v>0</v>
      </c>
      <c r="BA7257" s="11">
        <v>0</v>
      </c>
      <c r="BB7257" s="11">
        <v>0</v>
      </c>
      <c r="BC7257" s="11">
        <v>0</v>
      </c>
      <c r="BD7257" s="11">
        <v>1</v>
      </c>
      <c r="BE7257" s="11">
        <v>0</v>
      </c>
      <c r="BF7257" s="11">
        <v>0</v>
      </c>
      <c r="BG7257" s="11">
        <v>0</v>
      </c>
      <c r="BH7257" s="11">
        <v>0</v>
      </c>
      <c r="BI7257" s="11">
        <v>0</v>
      </c>
      <c r="BJ7257" s="11">
        <v>0</v>
      </c>
      <c r="BK7257" s="11">
        <v>0</v>
      </c>
      <c r="BL7257" s="11">
        <v>0</v>
      </c>
      <c r="BM7257" s="11">
        <v>0</v>
      </c>
      <c r="BN7257" s="11">
        <v>0</v>
      </c>
      <c r="BO7257" s="11">
        <v>0</v>
      </c>
      <c r="BP7257" s="11">
        <v>0</v>
      </c>
      <c r="BQ7257" s="11">
        <v>0</v>
      </c>
      <c r="BR7257" s="11">
        <v>0</v>
      </c>
      <c r="BS7257" s="11">
        <v>0</v>
      </c>
      <c r="BT7257" s="11">
        <v>0</v>
      </c>
      <c r="BU7257" s="11">
        <v>0</v>
      </c>
      <c r="BV7257" s="11">
        <v>0</v>
      </c>
      <c r="BW7257" s="11">
        <v>1</v>
      </c>
      <c r="BX7257" s="11">
        <v>0</v>
      </c>
      <c r="BY7257" s="12">
        <v>0</v>
      </c>
      <c r="CB7257" t="str">
        <v>DEJAR</v>
      </c>
      <c r="CD7257" t="str">
        <v>DEJAR</v>
      </c>
      <c r="CF7257" t="str">
        <v>DEJAR</v>
      </c>
      <c r="CH7257" t="str">
        <v>DEJAR</v>
      </c>
      <c r="CJ7257" t="str">
        <v>DEJAR</v>
      </c>
      <c r="CL7257" t="str">
        <v>DEJAR</v>
      </c>
      <c r="CN7257" t="str">
        <v>DEJAR</v>
      </c>
      <c r="CP7257" t="str">
        <v>DEJAR</v>
      </c>
    </row>
    <row r="7258" spans="1:94" x14ac:dyDescent="0.3">
      <c r="A7258" s="7">
        <v>13</v>
      </c>
      <c r="B7258" s="8">
        <v>266047619</v>
      </c>
      <c r="C7258" s="8">
        <v>9</v>
      </c>
      <c r="D7258" s="8">
        <v>9854833333</v>
      </c>
      <c r="E7258" s="8">
        <v>179</v>
      </c>
      <c r="F7258" s="8">
        <v>1149220838</v>
      </c>
      <c r="G7258" s="8">
        <v>2.0689931000000002E-2</v>
      </c>
      <c r="H7258" s="8">
        <v>2.8728531000000002E-2</v>
      </c>
      <c r="I7258" s="8">
        <v>0</v>
      </c>
      <c r="J7258" s="8">
        <v>0</v>
      </c>
      <c r="K7258" s="8">
        <v>0</v>
      </c>
      <c r="L7258" s="8">
        <v>0</v>
      </c>
      <c r="M7258" s="8">
        <v>0</v>
      </c>
      <c r="N7258" s="8">
        <v>0</v>
      </c>
      <c r="O7258" s="8">
        <v>0</v>
      </c>
      <c r="P7258" s="8">
        <v>1</v>
      </c>
      <c r="Q7258" s="8">
        <v>0</v>
      </c>
      <c r="R7258" s="8">
        <v>0</v>
      </c>
      <c r="S7258" s="8">
        <v>0</v>
      </c>
      <c r="T7258" s="8">
        <v>0</v>
      </c>
      <c r="U7258" s="8">
        <v>0</v>
      </c>
      <c r="V7258" s="8">
        <v>0</v>
      </c>
      <c r="W7258" s="8">
        <v>1</v>
      </c>
      <c r="X7258" s="8">
        <v>0</v>
      </c>
      <c r="Y7258" s="8">
        <v>0</v>
      </c>
      <c r="Z7258" s="8">
        <v>0</v>
      </c>
      <c r="AA7258" s="8">
        <v>0</v>
      </c>
      <c r="AB7258" s="8">
        <v>0</v>
      </c>
      <c r="AC7258" s="8">
        <v>0</v>
      </c>
      <c r="AD7258" s="8">
        <v>0</v>
      </c>
      <c r="AE7258" s="8">
        <v>1</v>
      </c>
      <c r="AF7258" s="8">
        <v>0</v>
      </c>
      <c r="AG7258" s="8">
        <v>0</v>
      </c>
      <c r="AH7258" s="8">
        <v>0</v>
      </c>
      <c r="AI7258" s="8">
        <v>0</v>
      </c>
      <c r="AJ7258" s="8">
        <v>0</v>
      </c>
      <c r="AK7258" s="8">
        <v>0</v>
      </c>
      <c r="AL7258" s="8">
        <v>0</v>
      </c>
      <c r="AM7258" s="8">
        <v>0</v>
      </c>
      <c r="AN7258" s="8">
        <v>0</v>
      </c>
      <c r="AO7258" s="8">
        <v>0</v>
      </c>
      <c r="AP7258" s="8">
        <v>0</v>
      </c>
      <c r="AQ7258" s="8">
        <v>0</v>
      </c>
      <c r="AR7258" s="8">
        <v>1</v>
      </c>
      <c r="AS7258" s="8">
        <v>0</v>
      </c>
      <c r="AT7258" s="8">
        <v>0</v>
      </c>
      <c r="AU7258" s="8">
        <v>0</v>
      </c>
      <c r="AV7258" s="8">
        <v>0</v>
      </c>
      <c r="AW7258" s="8">
        <v>0</v>
      </c>
      <c r="AX7258" s="8">
        <v>0</v>
      </c>
      <c r="AY7258" s="8">
        <v>0</v>
      </c>
      <c r="AZ7258" s="8">
        <v>0</v>
      </c>
      <c r="BA7258" s="8">
        <v>0</v>
      </c>
      <c r="BB7258" s="8">
        <v>0</v>
      </c>
      <c r="BC7258" s="8">
        <v>1</v>
      </c>
      <c r="BD7258" s="8">
        <v>0</v>
      </c>
      <c r="BE7258" s="8">
        <v>0</v>
      </c>
      <c r="BF7258" s="8">
        <v>0</v>
      </c>
      <c r="BG7258" s="8">
        <v>0</v>
      </c>
      <c r="BH7258" s="8">
        <v>0</v>
      </c>
      <c r="BI7258" s="8">
        <v>0</v>
      </c>
      <c r="BJ7258" s="8">
        <v>0</v>
      </c>
      <c r="BK7258" s="8">
        <v>0</v>
      </c>
      <c r="BL7258" s="8">
        <v>0</v>
      </c>
      <c r="BM7258" s="8">
        <v>0</v>
      </c>
      <c r="BN7258" s="8">
        <v>0</v>
      </c>
      <c r="BO7258" s="8">
        <v>0</v>
      </c>
      <c r="BP7258" s="8">
        <v>0</v>
      </c>
      <c r="BQ7258" s="8">
        <v>0</v>
      </c>
      <c r="BR7258" s="8">
        <v>0</v>
      </c>
      <c r="BS7258" s="8">
        <v>0</v>
      </c>
      <c r="BT7258" s="8">
        <v>0</v>
      </c>
      <c r="BU7258" s="8">
        <v>0</v>
      </c>
      <c r="BV7258" s="8">
        <v>0</v>
      </c>
      <c r="BW7258" s="8">
        <v>1</v>
      </c>
      <c r="BX7258" s="8">
        <v>0</v>
      </c>
      <c r="BY7258" s="9">
        <v>0</v>
      </c>
      <c r="CB7258" t="str">
        <v>DEJAR</v>
      </c>
      <c r="CD7258" t="str">
        <v>DEJAR</v>
      </c>
      <c r="CF7258" t="str">
        <v>QUITAR</v>
      </c>
      <c r="CH7258" t="str">
        <v>DEJAR</v>
      </c>
      <c r="CJ7258" t="str">
        <v>DEJAR</v>
      </c>
      <c r="CL7258" t="str">
        <v>DEJAR</v>
      </c>
      <c r="CN7258" t="str">
        <v>DEJAR</v>
      </c>
      <c r="CP7258" t="str">
        <v>DEJAR</v>
      </c>
    </row>
    <row r="7259" spans="1:94" x14ac:dyDescent="0.3">
      <c r="A7259" s="10">
        <v>1</v>
      </c>
      <c r="B7259" s="11">
        <v>383.8</v>
      </c>
      <c r="C7259" s="11">
        <v>0</v>
      </c>
      <c r="D7259" s="11">
        <v>0</v>
      </c>
      <c r="E7259" s="11">
        <v>11</v>
      </c>
      <c r="F7259" s="11">
        <v>92.4</v>
      </c>
      <c r="G7259" s="11">
        <v>0</v>
      </c>
      <c r="H7259" s="11">
        <v>1.6666667E-2</v>
      </c>
      <c r="I7259" s="11">
        <v>0</v>
      </c>
      <c r="J7259" s="11">
        <v>0</v>
      </c>
      <c r="K7259" s="11">
        <v>0</v>
      </c>
      <c r="L7259" s="11">
        <v>0</v>
      </c>
      <c r="M7259" s="11">
        <v>0</v>
      </c>
      <c r="N7259" s="11">
        <v>0</v>
      </c>
      <c r="O7259" s="11">
        <v>0</v>
      </c>
      <c r="P7259" s="11">
        <v>0</v>
      </c>
      <c r="Q7259" s="11">
        <v>1</v>
      </c>
      <c r="R7259" s="11">
        <v>0</v>
      </c>
      <c r="S7259" s="11">
        <v>0</v>
      </c>
      <c r="T7259" s="11">
        <v>0</v>
      </c>
      <c r="U7259" s="11">
        <v>0</v>
      </c>
      <c r="V7259" s="11">
        <v>0</v>
      </c>
      <c r="W7259" s="11">
        <v>0</v>
      </c>
      <c r="X7259" s="11">
        <v>1</v>
      </c>
      <c r="Y7259" s="11">
        <v>0</v>
      </c>
      <c r="Z7259" s="11">
        <v>0</v>
      </c>
      <c r="AA7259" s="11">
        <v>0</v>
      </c>
      <c r="AB7259" s="11">
        <v>0</v>
      </c>
      <c r="AC7259" s="11">
        <v>0</v>
      </c>
      <c r="AD7259" s="11">
        <v>0</v>
      </c>
      <c r="AE7259" s="11">
        <v>0</v>
      </c>
      <c r="AF7259" s="11">
        <v>1</v>
      </c>
      <c r="AG7259" s="11">
        <v>0</v>
      </c>
      <c r="AH7259" s="11">
        <v>0</v>
      </c>
      <c r="AI7259" s="11">
        <v>0</v>
      </c>
      <c r="AJ7259" s="11">
        <v>0</v>
      </c>
      <c r="AK7259" s="11">
        <v>0</v>
      </c>
      <c r="AL7259" s="11">
        <v>0</v>
      </c>
      <c r="AM7259" s="11">
        <v>0</v>
      </c>
      <c r="AN7259" s="11">
        <v>0</v>
      </c>
      <c r="AO7259" s="11">
        <v>0</v>
      </c>
      <c r="AP7259" s="11">
        <v>0</v>
      </c>
      <c r="AQ7259" s="11">
        <v>0</v>
      </c>
      <c r="AR7259" s="11">
        <v>0</v>
      </c>
      <c r="AS7259" s="11">
        <v>0</v>
      </c>
      <c r="AT7259" s="11">
        <v>0</v>
      </c>
      <c r="AU7259" s="11">
        <v>0</v>
      </c>
      <c r="AV7259" s="11">
        <v>0</v>
      </c>
      <c r="AW7259" s="11">
        <v>0</v>
      </c>
      <c r="AX7259" s="11">
        <v>0</v>
      </c>
      <c r="AY7259" s="11">
        <v>0</v>
      </c>
      <c r="AZ7259" s="11">
        <v>1</v>
      </c>
      <c r="BA7259" s="11">
        <v>0</v>
      </c>
      <c r="BB7259" s="11">
        <v>0</v>
      </c>
      <c r="BC7259" s="11">
        <v>0</v>
      </c>
      <c r="BD7259" s="11">
        <v>0</v>
      </c>
      <c r="BE7259" s="11">
        <v>0</v>
      </c>
      <c r="BF7259" s="11">
        <v>0</v>
      </c>
      <c r="BG7259" s="11">
        <v>0</v>
      </c>
      <c r="BH7259" s="11">
        <v>0</v>
      </c>
      <c r="BI7259" s="11">
        <v>0</v>
      </c>
      <c r="BJ7259" s="11">
        <v>0</v>
      </c>
      <c r="BK7259" s="11">
        <v>0</v>
      </c>
      <c r="BL7259" s="11">
        <v>0</v>
      </c>
      <c r="BM7259" s="11">
        <v>0</v>
      </c>
      <c r="BN7259" s="11">
        <v>0</v>
      </c>
      <c r="BO7259" s="11">
        <v>0</v>
      </c>
      <c r="BP7259" s="11">
        <v>0</v>
      </c>
      <c r="BQ7259" s="11">
        <v>0</v>
      </c>
      <c r="BR7259" s="11">
        <v>0</v>
      </c>
      <c r="BS7259" s="11">
        <v>0</v>
      </c>
      <c r="BT7259" s="11">
        <v>0</v>
      </c>
      <c r="BU7259" s="11">
        <v>1</v>
      </c>
      <c r="BV7259" s="11">
        <v>0</v>
      </c>
      <c r="BW7259" s="11">
        <v>0</v>
      </c>
      <c r="BX7259" s="11">
        <v>0</v>
      </c>
      <c r="BY7259" s="12">
        <v>0</v>
      </c>
      <c r="CB7259" t="str">
        <v>DEJAR</v>
      </c>
      <c r="CD7259" t="str">
        <v>DEJAR</v>
      </c>
      <c r="CF7259" t="str">
        <v>DEJAR</v>
      </c>
      <c r="CH7259" t="str">
        <v>DEJAR</v>
      </c>
      <c r="CJ7259" t="str">
        <v>DEJAR</v>
      </c>
      <c r="CL7259" t="str">
        <v>DEJAR</v>
      </c>
      <c r="CN7259" t="str">
        <v>DEJAR</v>
      </c>
      <c r="CP7259" t="str">
        <v>DEJAR</v>
      </c>
    </row>
    <row r="7260" spans="1:94" x14ac:dyDescent="0.3">
      <c r="A7260" s="7">
        <v>5</v>
      </c>
      <c r="B7260" s="8">
        <v>91</v>
      </c>
      <c r="C7260" s="8">
        <v>2</v>
      </c>
      <c r="D7260" s="8">
        <v>232.8</v>
      </c>
      <c r="E7260" s="8">
        <v>246</v>
      </c>
      <c r="F7260" s="8">
        <v>9227371429</v>
      </c>
      <c r="G7260" s="8">
        <v>6.4257029999999996E-3</v>
      </c>
      <c r="H7260" s="8">
        <v>2.4959839000000001E-2</v>
      </c>
      <c r="I7260" s="8">
        <v>0</v>
      </c>
      <c r="J7260" s="8">
        <v>0</v>
      </c>
      <c r="K7260" s="8">
        <v>0</v>
      </c>
      <c r="L7260" s="8">
        <v>0</v>
      </c>
      <c r="M7260" s="8">
        <v>0</v>
      </c>
      <c r="N7260" s="8">
        <v>0</v>
      </c>
      <c r="O7260" s="8">
        <v>0</v>
      </c>
      <c r="P7260" s="8">
        <v>0</v>
      </c>
      <c r="Q7260" s="8">
        <v>0</v>
      </c>
      <c r="R7260" s="8">
        <v>0</v>
      </c>
      <c r="S7260" s="8">
        <v>0</v>
      </c>
      <c r="T7260" s="8">
        <v>1</v>
      </c>
      <c r="U7260" s="8">
        <v>0</v>
      </c>
      <c r="V7260" s="8">
        <v>0</v>
      </c>
      <c r="W7260" s="8">
        <v>0</v>
      </c>
      <c r="X7260" s="8">
        <v>0</v>
      </c>
      <c r="Y7260" s="8">
        <v>0</v>
      </c>
      <c r="Z7260" s="8">
        <v>1</v>
      </c>
      <c r="AA7260" s="8">
        <v>0</v>
      </c>
      <c r="AB7260" s="8">
        <v>0</v>
      </c>
      <c r="AC7260" s="8">
        <v>0</v>
      </c>
      <c r="AD7260" s="8">
        <v>0</v>
      </c>
      <c r="AE7260" s="8">
        <v>1</v>
      </c>
      <c r="AF7260" s="8">
        <v>0</v>
      </c>
      <c r="AG7260" s="8">
        <v>0</v>
      </c>
      <c r="AH7260" s="8">
        <v>0</v>
      </c>
      <c r="AI7260" s="8">
        <v>0</v>
      </c>
      <c r="AJ7260" s="8">
        <v>0</v>
      </c>
      <c r="AK7260" s="8">
        <v>0</v>
      </c>
      <c r="AL7260" s="8">
        <v>0</v>
      </c>
      <c r="AM7260" s="8">
        <v>0</v>
      </c>
      <c r="AN7260" s="8">
        <v>0</v>
      </c>
      <c r="AO7260" s="8">
        <v>0</v>
      </c>
      <c r="AP7260" s="8">
        <v>0</v>
      </c>
      <c r="AQ7260" s="8">
        <v>0</v>
      </c>
      <c r="AR7260" s="8">
        <v>0</v>
      </c>
      <c r="AS7260" s="8">
        <v>0</v>
      </c>
      <c r="AT7260" s="8">
        <v>0</v>
      </c>
      <c r="AU7260" s="8">
        <v>1</v>
      </c>
      <c r="AV7260" s="8">
        <v>0</v>
      </c>
      <c r="AW7260" s="8">
        <v>0</v>
      </c>
      <c r="AX7260" s="8">
        <v>0</v>
      </c>
      <c r="AY7260" s="8">
        <v>0</v>
      </c>
      <c r="AZ7260" s="8">
        <v>0</v>
      </c>
      <c r="BA7260" s="8">
        <v>0</v>
      </c>
      <c r="BB7260" s="8">
        <v>0</v>
      </c>
      <c r="BC7260" s="8">
        <v>1</v>
      </c>
      <c r="BD7260" s="8">
        <v>0</v>
      </c>
      <c r="BE7260" s="8">
        <v>0</v>
      </c>
      <c r="BF7260" s="8">
        <v>0</v>
      </c>
      <c r="BG7260" s="8">
        <v>0</v>
      </c>
      <c r="BH7260" s="8">
        <v>0</v>
      </c>
      <c r="BI7260" s="8">
        <v>0</v>
      </c>
      <c r="BJ7260" s="8">
        <v>0</v>
      </c>
      <c r="BK7260" s="8">
        <v>0</v>
      </c>
      <c r="BL7260" s="8">
        <v>0</v>
      </c>
      <c r="BM7260" s="8">
        <v>0</v>
      </c>
      <c r="BN7260" s="8">
        <v>0</v>
      </c>
      <c r="BO7260" s="8">
        <v>0</v>
      </c>
      <c r="BP7260" s="8">
        <v>0</v>
      </c>
      <c r="BQ7260" s="8">
        <v>0</v>
      </c>
      <c r="BR7260" s="8">
        <v>0</v>
      </c>
      <c r="BS7260" s="8">
        <v>0</v>
      </c>
      <c r="BT7260" s="8">
        <v>0</v>
      </c>
      <c r="BU7260" s="8">
        <v>0</v>
      </c>
      <c r="BV7260" s="8">
        <v>0</v>
      </c>
      <c r="BW7260" s="8">
        <v>1</v>
      </c>
      <c r="BX7260" s="8">
        <v>1</v>
      </c>
      <c r="BY7260" s="9">
        <v>0</v>
      </c>
      <c r="CB7260" t="str">
        <v>DEJAR</v>
      </c>
      <c r="CD7260" t="str">
        <v>QUITAR</v>
      </c>
      <c r="CF7260" t="str">
        <v>DEJAR</v>
      </c>
      <c r="CH7260" t="str">
        <v>DEJAR</v>
      </c>
      <c r="CJ7260" t="str">
        <v>DEJAR</v>
      </c>
      <c r="CL7260" t="str">
        <v>DEJAR</v>
      </c>
      <c r="CN7260" t="str">
        <v>DEJAR</v>
      </c>
      <c r="CP7260" t="str">
        <v>DEJAR</v>
      </c>
    </row>
    <row r="7261" spans="1:94" x14ac:dyDescent="0.3">
      <c r="A7261" s="10">
        <v>4</v>
      </c>
      <c r="B7261" s="11">
        <v>3650333333</v>
      </c>
      <c r="C7261" s="11">
        <v>0</v>
      </c>
      <c r="D7261" s="11">
        <v>0</v>
      </c>
      <c r="E7261" s="11">
        <v>9</v>
      </c>
      <c r="F7261" s="11">
        <v>4617333333</v>
      </c>
      <c r="G7261" s="11">
        <v>2.6666667000000002E-2</v>
      </c>
      <c r="H7261" s="11">
        <v>3.2991452999999997E-2</v>
      </c>
      <c r="I7261" s="11">
        <v>3360744027</v>
      </c>
      <c r="J7261" s="11">
        <v>0</v>
      </c>
      <c r="K7261" s="11">
        <v>0</v>
      </c>
      <c r="L7261" s="11">
        <v>0</v>
      </c>
      <c r="M7261" s="11">
        <v>0</v>
      </c>
      <c r="N7261" s="11">
        <v>0</v>
      </c>
      <c r="O7261" s="11">
        <v>0</v>
      </c>
      <c r="P7261" s="11">
        <v>0</v>
      </c>
      <c r="Q7261" s="11">
        <v>0</v>
      </c>
      <c r="R7261" s="11">
        <v>1</v>
      </c>
      <c r="S7261" s="11">
        <v>0</v>
      </c>
      <c r="T7261" s="11">
        <v>0</v>
      </c>
      <c r="U7261" s="11">
        <v>0</v>
      </c>
      <c r="V7261" s="11">
        <v>0</v>
      </c>
      <c r="W7261" s="11">
        <v>0</v>
      </c>
      <c r="X7261" s="11">
        <v>1</v>
      </c>
      <c r="Y7261" s="11">
        <v>0</v>
      </c>
      <c r="Z7261" s="11">
        <v>0</v>
      </c>
      <c r="AA7261" s="11">
        <v>0</v>
      </c>
      <c r="AB7261" s="11">
        <v>0</v>
      </c>
      <c r="AC7261" s="11">
        <v>0</v>
      </c>
      <c r="AD7261" s="11">
        <v>0</v>
      </c>
      <c r="AE7261" s="11">
        <v>0</v>
      </c>
      <c r="AF7261" s="11">
        <v>1</v>
      </c>
      <c r="AG7261" s="11">
        <v>0</v>
      </c>
      <c r="AH7261" s="11">
        <v>0</v>
      </c>
      <c r="AI7261" s="11">
        <v>0</v>
      </c>
      <c r="AJ7261" s="11">
        <v>0</v>
      </c>
      <c r="AK7261" s="11">
        <v>0</v>
      </c>
      <c r="AL7261" s="11">
        <v>0</v>
      </c>
      <c r="AM7261" s="11">
        <v>0</v>
      </c>
      <c r="AN7261" s="11">
        <v>0</v>
      </c>
      <c r="AO7261" s="11">
        <v>0</v>
      </c>
      <c r="AP7261" s="11">
        <v>0</v>
      </c>
      <c r="AQ7261" s="11">
        <v>0</v>
      </c>
      <c r="AR7261" s="11">
        <v>1</v>
      </c>
      <c r="AS7261" s="11">
        <v>0</v>
      </c>
      <c r="AT7261" s="11">
        <v>0</v>
      </c>
      <c r="AU7261" s="11">
        <v>0</v>
      </c>
      <c r="AV7261" s="11">
        <v>0</v>
      </c>
      <c r="AW7261" s="11">
        <v>0</v>
      </c>
      <c r="AX7261" s="11">
        <v>0</v>
      </c>
      <c r="AY7261" s="11">
        <v>0</v>
      </c>
      <c r="AZ7261" s="11">
        <v>0</v>
      </c>
      <c r="BA7261" s="11">
        <v>0</v>
      </c>
      <c r="BB7261" s="11">
        <v>0</v>
      </c>
      <c r="BC7261" s="11">
        <v>0</v>
      </c>
      <c r="BD7261" s="11">
        <v>0</v>
      </c>
      <c r="BE7261" s="11">
        <v>0</v>
      </c>
      <c r="BF7261" s="11">
        <v>0</v>
      </c>
      <c r="BG7261" s="11">
        <v>0</v>
      </c>
      <c r="BH7261" s="11">
        <v>0</v>
      </c>
      <c r="BI7261" s="11">
        <v>0</v>
      </c>
      <c r="BJ7261" s="11">
        <v>0</v>
      </c>
      <c r="BK7261" s="11">
        <v>0</v>
      </c>
      <c r="BL7261" s="11">
        <v>0</v>
      </c>
      <c r="BM7261" s="11">
        <v>0</v>
      </c>
      <c r="BN7261" s="11">
        <v>0</v>
      </c>
      <c r="BO7261" s="11">
        <v>0</v>
      </c>
      <c r="BP7261" s="11">
        <v>0</v>
      </c>
      <c r="BQ7261" s="11">
        <v>0</v>
      </c>
      <c r="BR7261" s="11">
        <v>0</v>
      </c>
      <c r="BS7261" s="11">
        <v>0</v>
      </c>
      <c r="BT7261" s="11">
        <v>0</v>
      </c>
      <c r="BU7261" s="11">
        <v>0</v>
      </c>
      <c r="BV7261" s="11">
        <v>0</v>
      </c>
      <c r="BW7261" s="11">
        <v>1</v>
      </c>
      <c r="BX7261" s="11">
        <v>0</v>
      </c>
      <c r="BY7261" s="12">
        <v>0</v>
      </c>
      <c r="CB7261" t="str">
        <v>DEJAR</v>
      </c>
      <c r="CD7261" t="str">
        <v>DEJAR</v>
      </c>
      <c r="CF7261" t="str">
        <v>DEJAR</v>
      </c>
      <c r="CH7261" t="str">
        <v>DEJAR</v>
      </c>
      <c r="CJ7261" t="str">
        <v>DEJAR</v>
      </c>
      <c r="CL7261" t="str">
        <v>DEJAR</v>
      </c>
      <c r="CN7261" t="str">
        <v>DEJAR</v>
      </c>
      <c r="CP7261" t="str">
        <v>DEJAR</v>
      </c>
    </row>
    <row r="7262" spans="1:94" x14ac:dyDescent="0.3">
      <c r="A7262" s="7">
        <v>8</v>
      </c>
      <c r="B7262" s="8">
        <v>98.4</v>
      </c>
      <c r="C7262" s="8">
        <v>0</v>
      </c>
      <c r="D7262" s="8">
        <v>0</v>
      </c>
      <c r="E7262" s="8">
        <v>16</v>
      </c>
      <c r="F7262" s="8">
        <v>1563333333</v>
      </c>
      <c r="G7262" s="8">
        <v>0</v>
      </c>
      <c r="H7262" s="8">
        <v>7.843137E-3</v>
      </c>
      <c r="I7262" s="8">
        <v>0</v>
      </c>
      <c r="J7262" s="8">
        <v>0</v>
      </c>
      <c r="K7262" s="8">
        <v>0</v>
      </c>
      <c r="L7262" s="8">
        <v>0</v>
      </c>
      <c r="M7262" s="8">
        <v>0</v>
      </c>
      <c r="N7262" s="8">
        <v>0</v>
      </c>
      <c r="O7262" s="8">
        <v>0</v>
      </c>
      <c r="P7262" s="8">
        <v>0</v>
      </c>
      <c r="Q7262" s="8">
        <v>0</v>
      </c>
      <c r="R7262" s="8">
        <v>0</v>
      </c>
      <c r="S7262" s="8">
        <v>0</v>
      </c>
      <c r="T7262" s="8">
        <v>1</v>
      </c>
      <c r="U7262" s="8">
        <v>0</v>
      </c>
      <c r="V7262" s="8">
        <v>0</v>
      </c>
      <c r="W7262" s="8">
        <v>0</v>
      </c>
      <c r="X7262" s="8">
        <v>1</v>
      </c>
      <c r="Y7262" s="8">
        <v>0</v>
      </c>
      <c r="Z7262" s="8">
        <v>0</v>
      </c>
      <c r="AA7262" s="8">
        <v>0</v>
      </c>
      <c r="AB7262" s="8">
        <v>0</v>
      </c>
      <c r="AC7262" s="8">
        <v>0</v>
      </c>
      <c r="AD7262" s="8">
        <v>0</v>
      </c>
      <c r="AE7262" s="8">
        <v>0</v>
      </c>
      <c r="AF7262" s="8">
        <v>1</v>
      </c>
      <c r="AG7262" s="8">
        <v>0</v>
      </c>
      <c r="AH7262" s="8">
        <v>0</v>
      </c>
      <c r="AI7262" s="8">
        <v>0</v>
      </c>
      <c r="AJ7262" s="8">
        <v>0</v>
      </c>
      <c r="AK7262" s="8">
        <v>0</v>
      </c>
      <c r="AL7262" s="8">
        <v>0</v>
      </c>
      <c r="AM7262" s="8">
        <v>0</v>
      </c>
      <c r="AN7262" s="8">
        <v>0</v>
      </c>
      <c r="AO7262" s="8">
        <v>0</v>
      </c>
      <c r="AP7262" s="8">
        <v>0</v>
      </c>
      <c r="AQ7262" s="8">
        <v>0</v>
      </c>
      <c r="AR7262" s="8">
        <v>0</v>
      </c>
      <c r="AS7262" s="8">
        <v>0</v>
      </c>
      <c r="AT7262" s="8">
        <v>1</v>
      </c>
      <c r="AU7262" s="8">
        <v>0</v>
      </c>
      <c r="AV7262" s="8">
        <v>0</v>
      </c>
      <c r="AW7262" s="8">
        <v>0</v>
      </c>
      <c r="AX7262" s="8">
        <v>0</v>
      </c>
      <c r="AY7262" s="8">
        <v>0</v>
      </c>
      <c r="AZ7262" s="8">
        <v>0</v>
      </c>
      <c r="BA7262" s="8">
        <v>1</v>
      </c>
      <c r="BB7262" s="8">
        <v>0</v>
      </c>
      <c r="BC7262" s="8">
        <v>0</v>
      </c>
      <c r="BD7262" s="8">
        <v>0</v>
      </c>
      <c r="BE7262" s="8">
        <v>0</v>
      </c>
      <c r="BF7262" s="8">
        <v>0</v>
      </c>
      <c r="BG7262" s="8">
        <v>0</v>
      </c>
      <c r="BH7262" s="8">
        <v>0</v>
      </c>
      <c r="BI7262" s="8">
        <v>0</v>
      </c>
      <c r="BJ7262" s="8">
        <v>0</v>
      </c>
      <c r="BK7262" s="8">
        <v>0</v>
      </c>
      <c r="BL7262" s="8">
        <v>0</v>
      </c>
      <c r="BM7262" s="8">
        <v>0</v>
      </c>
      <c r="BN7262" s="8">
        <v>0</v>
      </c>
      <c r="BO7262" s="8">
        <v>0</v>
      </c>
      <c r="BP7262" s="8">
        <v>0</v>
      </c>
      <c r="BQ7262" s="8">
        <v>0</v>
      </c>
      <c r="BR7262" s="8">
        <v>0</v>
      </c>
      <c r="BS7262" s="8">
        <v>0</v>
      </c>
      <c r="BT7262" s="8">
        <v>0</v>
      </c>
      <c r="BU7262" s="8">
        <v>0</v>
      </c>
      <c r="BV7262" s="8">
        <v>0</v>
      </c>
      <c r="BW7262" s="8">
        <v>1</v>
      </c>
      <c r="BX7262" s="8">
        <v>0</v>
      </c>
      <c r="BY7262" s="9">
        <v>0</v>
      </c>
      <c r="CB7262" t="str">
        <v>DEJAR</v>
      </c>
      <c r="CD7262" t="str">
        <v>DEJAR</v>
      </c>
      <c r="CF7262" t="str">
        <v>DEJAR</v>
      </c>
      <c r="CH7262" t="str">
        <v>DEJAR</v>
      </c>
      <c r="CJ7262" t="str">
        <v>DEJAR</v>
      </c>
      <c r="CL7262" t="str">
        <v>DEJAR</v>
      </c>
      <c r="CN7262" t="str">
        <v>DEJAR</v>
      </c>
      <c r="CP7262" t="str">
        <v>DEJAR</v>
      </c>
    </row>
    <row r="7263" spans="1:94" x14ac:dyDescent="0.3">
      <c r="A7263" s="10">
        <v>3</v>
      </c>
      <c r="B7263" s="11">
        <v>78.599999999999994</v>
      </c>
      <c r="C7263" s="11">
        <v>0</v>
      </c>
      <c r="D7263" s="11">
        <v>0</v>
      </c>
      <c r="E7263" s="11">
        <v>2</v>
      </c>
      <c r="F7263" s="11">
        <v>18.2</v>
      </c>
      <c r="G7263" s="11">
        <v>0</v>
      </c>
      <c r="H7263" s="11">
        <v>0.02</v>
      </c>
      <c r="I7263" s="11">
        <v>0</v>
      </c>
      <c r="J7263" s="11">
        <v>0</v>
      </c>
      <c r="K7263" s="11">
        <v>0</v>
      </c>
      <c r="L7263" s="11">
        <v>0</v>
      </c>
      <c r="M7263" s="11">
        <v>0</v>
      </c>
      <c r="N7263" s="11">
        <v>0</v>
      </c>
      <c r="O7263" s="11">
        <v>0</v>
      </c>
      <c r="P7263" s="11">
        <v>0</v>
      </c>
      <c r="Q7263" s="11">
        <v>1</v>
      </c>
      <c r="R7263" s="11">
        <v>0</v>
      </c>
      <c r="S7263" s="11">
        <v>0</v>
      </c>
      <c r="T7263" s="11">
        <v>0</v>
      </c>
      <c r="U7263" s="11">
        <v>0</v>
      </c>
      <c r="V7263" s="11">
        <v>0</v>
      </c>
      <c r="W7263" s="11">
        <v>0</v>
      </c>
      <c r="X7263" s="11">
        <v>0</v>
      </c>
      <c r="Y7263" s="11">
        <v>1</v>
      </c>
      <c r="Z7263" s="11">
        <v>0</v>
      </c>
      <c r="AA7263" s="11">
        <v>0</v>
      </c>
      <c r="AB7263" s="11">
        <v>0</v>
      </c>
      <c r="AC7263" s="11">
        <v>0</v>
      </c>
      <c r="AD7263" s="11">
        <v>0</v>
      </c>
      <c r="AE7263" s="11">
        <v>0</v>
      </c>
      <c r="AF7263" s="11">
        <v>1</v>
      </c>
      <c r="AG7263" s="11">
        <v>0</v>
      </c>
      <c r="AH7263" s="11">
        <v>0</v>
      </c>
      <c r="AI7263" s="11">
        <v>0</v>
      </c>
      <c r="AJ7263" s="11">
        <v>0</v>
      </c>
      <c r="AK7263" s="11">
        <v>0</v>
      </c>
      <c r="AL7263" s="11">
        <v>0</v>
      </c>
      <c r="AM7263" s="11">
        <v>0</v>
      </c>
      <c r="AN7263" s="11">
        <v>0</v>
      </c>
      <c r="AO7263" s="11">
        <v>0</v>
      </c>
      <c r="AP7263" s="11">
        <v>0</v>
      </c>
      <c r="AQ7263" s="11">
        <v>0</v>
      </c>
      <c r="AR7263" s="11">
        <v>0</v>
      </c>
      <c r="AS7263" s="11">
        <v>0</v>
      </c>
      <c r="AT7263" s="11">
        <v>1</v>
      </c>
      <c r="AU7263" s="11">
        <v>0</v>
      </c>
      <c r="AV7263" s="11">
        <v>0</v>
      </c>
      <c r="AW7263" s="11">
        <v>0</v>
      </c>
      <c r="AX7263" s="11">
        <v>0</v>
      </c>
      <c r="AY7263" s="11">
        <v>0</v>
      </c>
      <c r="AZ7263" s="11">
        <v>0</v>
      </c>
      <c r="BA7263" s="11">
        <v>0</v>
      </c>
      <c r="BB7263" s="11">
        <v>0</v>
      </c>
      <c r="BC7263" s="11">
        <v>0</v>
      </c>
      <c r="BD7263" s="11">
        <v>0</v>
      </c>
      <c r="BE7263" s="11">
        <v>0</v>
      </c>
      <c r="BF7263" s="11">
        <v>0</v>
      </c>
      <c r="BG7263" s="11">
        <v>0</v>
      </c>
      <c r="BH7263" s="11">
        <v>0</v>
      </c>
      <c r="BI7263" s="11">
        <v>0</v>
      </c>
      <c r="BJ7263" s="11">
        <v>0</v>
      </c>
      <c r="BK7263" s="11">
        <v>0</v>
      </c>
      <c r="BL7263" s="11">
        <v>0</v>
      </c>
      <c r="BM7263" s="11">
        <v>0</v>
      </c>
      <c r="BN7263" s="11">
        <v>0</v>
      </c>
      <c r="BO7263" s="11">
        <v>0</v>
      </c>
      <c r="BP7263" s="11">
        <v>0</v>
      </c>
      <c r="BQ7263" s="11">
        <v>0</v>
      </c>
      <c r="BR7263" s="11">
        <v>0</v>
      </c>
      <c r="BS7263" s="11">
        <v>0</v>
      </c>
      <c r="BT7263" s="11">
        <v>0</v>
      </c>
      <c r="BU7263" s="11">
        <v>1</v>
      </c>
      <c r="BV7263" s="11">
        <v>0</v>
      </c>
      <c r="BW7263" s="11">
        <v>0</v>
      </c>
      <c r="BX7263" s="11">
        <v>1</v>
      </c>
      <c r="BY7263" s="12">
        <v>1</v>
      </c>
      <c r="CB7263" t="str">
        <v>DEJAR</v>
      </c>
      <c r="CD7263" t="str">
        <v>DEJAR</v>
      </c>
      <c r="CF7263" t="str">
        <v>DEJAR</v>
      </c>
      <c r="CH7263" t="str">
        <v>DEJAR</v>
      </c>
      <c r="CJ7263" t="str">
        <v>DEJAR</v>
      </c>
      <c r="CL7263" t="str">
        <v>DEJAR</v>
      </c>
      <c r="CN7263" t="str">
        <v>DEJAR</v>
      </c>
      <c r="CP7263" t="str">
        <v>DEJAR</v>
      </c>
    </row>
    <row r="7264" spans="1:94" x14ac:dyDescent="0.3">
      <c r="A7264" s="7">
        <v>2</v>
      </c>
      <c r="B7264" s="8">
        <v>13</v>
      </c>
      <c r="C7264" s="8">
        <v>0</v>
      </c>
      <c r="D7264" s="8">
        <v>0</v>
      </c>
      <c r="E7264" s="8">
        <v>66</v>
      </c>
      <c r="F7264" s="8">
        <v>2061926508</v>
      </c>
      <c r="G7264" s="8">
        <v>1.3235294E-2</v>
      </c>
      <c r="H7264" s="8">
        <v>1.4202681999999999E-2</v>
      </c>
      <c r="I7264" s="8">
        <v>0</v>
      </c>
      <c r="J7264" s="8">
        <v>0</v>
      </c>
      <c r="K7264" s="8">
        <v>0</v>
      </c>
      <c r="L7264" s="8">
        <v>0</v>
      </c>
      <c r="M7264" s="8">
        <v>0</v>
      </c>
      <c r="N7264" s="8">
        <v>0</v>
      </c>
      <c r="O7264" s="8">
        <v>0</v>
      </c>
      <c r="P7264" s="8">
        <v>0</v>
      </c>
      <c r="Q7264" s="8">
        <v>1</v>
      </c>
      <c r="R7264" s="8">
        <v>0</v>
      </c>
      <c r="S7264" s="8">
        <v>0</v>
      </c>
      <c r="T7264" s="8">
        <v>0</v>
      </c>
      <c r="U7264" s="8">
        <v>0</v>
      </c>
      <c r="V7264" s="8">
        <v>0</v>
      </c>
      <c r="W7264" s="8">
        <v>0</v>
      </c>
      <c r="X7264" s="8">
        <v>0</v>
      </c>
      <c r="Y7264" s="8">
        <v>1</v>
      </c>
      <c r="Z7264" s="8">
        <v>0</v>
      </c>
      <c r="AA7264" s="8">
        <v>0</v>
      </c>
      <c r="AB7264" s="8">
        <v>0</v>
      </c>
      <c r="AC7264" s="8">
        <v>0</v>
      </c>
      <c r="AD7264" s="8">
        <v>0</v>
      </c>
      <c r="AE7264" s="8">
        <v>0</v>
      </c>
      <c r="AF7264" s="8">
        <v>1</v>
      </c>
      <c r="AG7264" s="8">
        <v>0</v>
      </c>
      <c r="AH7264" s="8">
        <v>0</v>
      </c>
      <c r="AI7264" s="8">
        <v>0</v>
      </c>
      <c r="AJ7264" s="8">
        <v>0</v>
      </c>
      <c r="AK7264" s="8">
        <v>0</v>
      </c>
      <c r="AL7264" s="8">
        <v>0</v>
      </c>
      <c r="AM7264" s="8">
        <v>0</v>
      </c>
      <c r="AN7264" s="8">
        <v>0</v>
      </c>
      <c r="AO7264" s="8">
        <v>0</v>
      </c>
      <c r="AP7264" s="8">
        <v>0</v>
      </c>
      <c r="AQ7264" s="8">
        <v>0</v>
      </c>
      <c r="AR7264" s="8">
        <v>0</v>
      </c>
      <c r="AS7264" s="8">
        <v>0</v>
      </c>
      <c r="AT7264" s="8">
        <v>0</v>
      </c>
      <c r="AU7264" s="8">
        <v>0</v>
      </c>
      <c r="AV7264" s="8">
        <v>0</v>
      </c>
      <c r="AW7264" s="8">
        <v>1</v>
      </c>
      <c r="AX7264" s="8">
        <v>0</v>
      </c>
      <c r="AY7264" s="8">
        <v>0</v>
      </c>
      <c r="AZ7264" s="8">
        <v>0</v>
      </c>
      <c r="BA7264" s="8">
        <v>0</v>
      </c>
      <c r="BB7264" s="8">
        <v>0</v>
      </c>
      <c r="BC7264" s="8">
        <v>1</v>
      </c>
      <c r="BD7264" s="8">
        <v>0</v>
      </c>
      <c r="BE7264" s="8">
        <v>0</v>
      </c>
      <c r="BF7264" s="8">
        <v>0</v>
      </c>
      <c r="BG7264" s="8">
        <v>0</v>
      </c>
      <c r="BH7264" s="8">
        <v>0</v>
      </c>
      <c r="BI7264" s="8">
        <v>0</v>
      </c>
      <c r="BJ7264" s="8">
        <v>0</v>
      </c>
      <c r="BK7264" s="8">
        <v>0</v>
      </c>
      <c r="BL7264" s="8">
        <v>0</v>
      </c>
      <c r="BM7264" s="8">
        <v>0</v>
      </c>
      <c r="BN7264" s="8">
        <v>0</v>
      </c>
      <c r="BO7264" s="8">
        <v>0</v>
      </c>
      <c r="BP7264" s="8">
        <v>0</v>
      </c>
      <c r="BQ7264" s="8">
        <v>0</v>
      </c>
      <c r="BR7264" s="8">
        <v>0</v>
      </c>
      <c r="BS7264" s="8">
        <v>0</v>
      </c>
      <c r="BT7264" s="8">
        <v>0</v>
      </c>
      <c r="BU7264" s="8">
        <v>0</v>
      </c>
      <c r="BV7264" s="8">
        <v>0</v>
      </c>
      <c r="BW7264" s="8">
        <v>1</v>
      </c>
      <c r="BX7264" s="8">
        <v>0</v>
      </c>
      <c r="BY7264" s="9">
        <v>0</v>
      </c>
      <c r="CB7264" t="str">
        <v>DEJAR</v>
      </c>
      <c r="CD7264" t="str">
        <v>DEJAR</v>
      </c>
      <c r="CF7264" t="str">
        <v>DEJAR</v>
      </c>
      <c r="CH7264" t="str">
        <v>DEJAR</v>
      </c>
      <c r="CJ7264" t="str">
        <v>DEJAR</v>
      </c>
      <c r="CL7264" t="str">
        <v>DEJAR</v>
      </c>
      <c r="CN7264" t="str">
        <v>DEJAR</v>
      </c>
      <c r="CP7264" t="str">
        <v>DEJAR</v>
      </c>
    </row>
    <row r="7265" spans="1:94" x14ac:dyDescent="0.3">
      <c r="A7265" s="10">
        <v>0</v>
      </c>
      <c r="B7265" s="11">
        <v>0</v>
      </c>
      <c r="C7265" s="11">
        <v>0</v>
      </c>
      <c r="D7265" s="11">
        <v>0</v>
      </c>
      <c r="E7265" s="11">
        <v>4</v>
      </c>
      <c r="F7265" s="11">
        <v>226.8</v>
      </c>
      <c r="G7265" s="11">
        <v>0.04</v>
      </c>
      <c r="H7265" s="11">
        <v>0.06</v>
      </c>
      <c r="I7265" s="11">
        <v>1283702398</v>
      </c>
      <c r="J7265" s="11">
        <v>0</v>
      </c>
      <c r="K7265" s="11">
        <v>0</v>
      </c>
      <c r="L7265" s="11">
        <v>0</v>
      </c>
      <c r="M7265" s="11">
        <v>0</v>
      </c>
      <c r="N7265" s="11">
        <v>0</v>
      </c>
      <c r="O7265" s="11">
        <v>0</v>
      </c>
      <c r="P7265" s="11">
        <v>0</v>
      </c>
      <c r="Q7265" s="11">
        <v>0</v>
      </c>
      <c r="R7265" s="11">
        <v>0</v>
      </c>
      <c r="S7265" s="11">
        <v>0</v>
      </c>
      <c r="T7265" s="11">
        <v>0</v>
      </c>
      <c r="U7265" s="11">
        <v>1</v>
      </c>
      <c r="V7265" s="11">
        <v>0</v>
      </c>
      <c r="W7265" s="11">
        <v>1</v>
      </c>
      <c r="X7265" s="11">
        <v>0</v>
      </c>
      <c r="Y7265" s="11">
        <v>0</v>
      </c>
      <c r="Z7265" s="11">
        <v>0</v>
      </c>
      <c r="AA7265" s="11">
        <v>0</v>
      </c>
      <c r="AB7265" s="11">
        <v>0</v>
      </c>
      <c r="AC7265" s="11">
        <v>0</v>
      </c>
      <c r="AD7265" s="11">
        <v>0</v>
      </c>
      <c r="AE7265" s="11">
        <v>1</v>
      </c>
      <c r="AF7265" s="11">
        <v>0</v>
      </c>
      <c r="AG7265" s="11">
        <v>0</v>
      </c>
      <c r="AH7265" s="11">
        <v>0</v>
      </c>
      <c r="AI7265" s="11">
        <v>0</v>
      </c>
      <c r="AJ7265" s="11">
        <v>0</v>
      </c>
      <c r="AK7265" s="11">
        <v>0</v>
      </c>
      <c r="AL7265" s="11">
        <v>0</v>
      </c>
      <c r="AM7265" s="11">
        <v>0</v>
      </c>
      <c r="AN7265" s="11">
        <v>0</v>
      </c>
      <c r="AO7265" s="11">
        <v>0</v>
      </c>
      <c r="AP7265" s="11">
        <v>0</v>
      </c>
      <c r="AQ7265" s="11">
        <v>0</v>
      </c>
      <c r="AR7265" s="11">
        <v>0</v>
      </c>
      <c r="AS7265" s="11">
        <v>0</v>
      </c>
      <c r="AT7265" s="11">
        <v>0</v>
      </c>
      <c r="AU7265" s="11">
        <v>0</v>
      </c>
      <c r="AV7265" s="11">
        <v>0</v>
      </c>
      <c r="AW7265" s="11">
        <v>1</v>
      </c>
      <c r="AX7265" s="11">
        <v>0</v>
      </c>
      <c r="AY7265" s="11">
        <v>0</v>
      </c>
      <c r="AZ7265" s="11">
        <v>0</v>
      </c>
      <c r="BA7265" s="11">
        <v>0</v>
      </c>
      <c r="BB7265" s="11">
        <v>0</v>
      </c>
      <c r="BC7265" s="11">
        <v>0</v>
      </c>
      <c r="BD7265" s="11">
        <v>0</v>
      </c>
      <c r="BE7265" s="11">
        <v>0</v>
      </c>
      <c r="BF7265" s="11">
        <v>0</v>
      </c>
      <c r="BG7265" s="11">
        <v>0</v>
      </c>
      <c r="BH7265" s="11">
        <v>0</v>
      </c>
      <c r="BI7265" s="11">
        <v>0</v>
      </c>
      <c r="BJ7265" s="11">
        <v>0</v>
      </c>
      <c r="BK7265" s="11">
        <v>0</v>
      </c>
      <c r="BL7265" s="11">
        <v>0</v>
      </c>
      <c r="BM7265" s="11">
        <v>0</v>
      </c>
      <c r="BN7265" s="11">
        <v>0</v>
      </c>
      <c r="BO7265" s="11">
        <v>0</v>
      </c>
      <c r="BP7265" s="11">
        <v>0</v>
      </c>
      <c r="BQ7265" s="11">
        <v>0</v>
      </c>
      <c r="BR7265" s="11">
        <v>0</v>
      </c>
      <c r="BS7265" s="11">
        <v>0</v>
      </c>
      <c r="BT7265" s="11">
        <v>0</v>
      </c>
      <c r="BU7265" s="11">
        <v>0</v>
      </c>
      <c r="BV7265" s="11">
        <v>0</v>
      </c>
      <c r="BW7265" s="11">
        <v>1</v>
      </c>
      <c r="BX7265" s="11">
        <v>0</v>
      </c>
      <c r="BY7265" s="12">
        <v>1</v>
      </c>
      <c r="CB7265" t="str">
        <v>DEJAR</v>
      </c>
      <c r="CD7265" t="str">
        <v>DEJAR</v>
      </c>
      <c r="CF7265" t="str">
        <v>DEJAR</v>
      </c>
      <c r="CH7265" t="str">
        <v>DEJAR</v>
      </c>
      <c r="CJ7265" t="str">
        <v>DEJAR</v>
      </c>
      <c r="CL7265" t="str">
        <v>DEJAR</v>
      </c>
      <c r="CN7265" t="str">
        <v>DEJAR</v>
      </c>
      <c r="CP7265" t="str">
        <v>DEJAR</v>
      </c>
    </row>
    <row r="7266" spans="1:94" x14ac:dyDescent="0.3">
      <c r="A7266" s="7">
        <v>0</v>
      </c>
      <c r="B7266" s="8">
        <v>0</v>
      </c>
      <c r="C7266" s="8">
        <v>0</v>
      </c>
      <c r="D7266" s="8">
        <v>0</v>
      </c>
      <c r="E7266" s="8">
        <v>5</v>
      </c>
      <c r="F7266" s="8">
        <v>1166666667</v>
      </c>
      <c r="G7266" s="8">
        <v>0.04</v>
      </c>
      <c r="H7266" s="8">
        <v>0.05</v>
      </c>
      <c r="I7266" s="8">
        <v>0</v>
      </c>
      <c r="J7266" s="8">
        <v>0</v>
      </c>
      <c r="K7266" s="8">
        <v>0</v>
      </c>
      <c r="L7266" s="8">
        <v>0</v>
      </c>
      <c r="M7266" s="8">
        <v>0</v>
      </c>
      <c r="N7266" s="8">
        <v>0</v>
      </c>
      <c r="O7266" s="8">
        <v>0</v>
      </c>
      <c r="P7266" s="8">
        <v>0</v>
      </c>
      <c r="Q7266" s="8">
        <v>0</v>
      </c>
      <c r="R7266" s="8">
        <v>0</v>
      </c>
      <c r="S7266" s="8">
        <v>0</v>
      </c>
      <c r="T7266" s="8">
        <v>1</v>
      </c>
      <c r="U7266" s="8">
        <v>0</v>
      </c>
      <c r="V7266" s="8">
        <v>0</v>
      </c>
      <c r="W7266" s="8">
        <v>0</v>
      </c>
      <c r="X7266" s="8">
        <v>0</v>
      </c>
      <c r="Y7266" s="8">
        <v>1</v>
      </c>
      <c r="Z7266" s="8">
        <v>0</v>
      </c>
      <c r="AA7266" s="8">
        <v>0</v>
      </c>
      <c r="AB7266" s="8">
        <v>0</v>
      </c>
      <c r="AC7266" s="8">
        <v>0</v>
      </c>
      <c r="AD7266" s="8">
        <v>0</v>
      </c>
      <c r="AE7266" s="8">
        <v>0</v>
      </c>
      <c r="AF7266" s="8">
        <v>1</v>
      </c>
      <c r="AG7266" s="8">
        <v>0</v>
      </c>
      <c r="AH7266" s="8">
        <v>0</v>
      </c>
      <c r="AI7266" s="8">
        <v>0</v>
      </c>
      <c r="AJ7266" s="8">
        <v>0</v>
      </c>
      <c r="AK7266" s="8">
        <v>0</v>
      </c>
      <c r="AL7266" s="8">
        <v>0</v>
      </c>
      <c r="AM7266" s="8">
        <v>0</v>
      </c>
      <c r="AN7266" s="8">
        <v>0</v>
      </c>
      <c r="AO7266" s="8">
        <v>0</v>
      </c>
      <c r="AP7266" s="8">
        <v>0</v>
      </c>
      <c r="AQ7266" s="8">
        <v>0</v>
      </c>
      <c r="AR7266" s="8">
        <v>1</v>
      </c>
      <c r="AS7266" s="8">
        <v>0</v>
      </c>
      <c r="AT7266" s="8">
        <v>0</v>
      </c>
      <c r="AU7266" s="8">
        <v>0</v>
      </c>
      <c r="AV7266" s="8">
        <v>0</v>
      </c>
      <c r="AW7266" s="8">
        <v>0</v>
      </c>
      <c r="AX7266" s="8">
        <v>0</v>
      </c>
      <c r="AY7266" s="8">
        <v>0</v>
      </c>
      <c r="AZ7266" s="8">
        <v>0</v>
      </c>
      <c r="BA7266" s="8">
        <v>0</v>
      </c>
      <c r="BB7266" s="8">
        <v>0</v>
      </c>
      <c r="BC7266" s="8">
        <v>1</v>
      </c>
      <c r="BD7266" s="8">
        <v>0</v>
      </c>
      <c r="BE7266" s="8">
        <v>0</v>
      </c>
      <c r="BF7266" s="8">
        <v>0</v>
      </c>
      <c r="BG7266" s="8">
        <v>0</v>
      </c>
      <c r="BH7266" s="8">
        <v>0</v>
      </c>
      <c r="BI7266" s="8">
        <v>0</v>
      </c>
      <c r="BJ7266" s="8">
        <v>0</v>
      </c>
      <c r="BK7266" s="8">
        <v>0</v>
      </c>
      <c r="BL7266" s="8">
        <v>0</v>
      </c>
      <c r="BM7266" s="8">
        <v>0</v>
      </c>
      <c r="BN7266" s="8">
        <v>0</v>
      </c>
      <c r="BO7266" s="8">
        <v>0</v>
      </c>
      <c r="BP7266" s="8">
        <v>0</v>
      </c>
      <c r="BQ7266" s="8">
        <v>0</v>
      </c>
      <c r="BR7266" s="8">
        <v>0</v>
      </c>
      <c r="BS7266" s="8">
        <v>0</v>
      </c>
      <c r="BT7266" s="8">
        <v>0</v>
      </c>
      <c r="BU7266" s="8">
        <v>0</v>
      </c>
      <c r="BV7266" s="8">
        <v>0</v>
      </c>
      <c r="BW7266" s="8">
        <v>1</v>
      </c>
      <c r="BX7266" s="8">
        <v>1</v>
      </c>
      <c r="BY7266" s="9">
        <v>0</v>
      </c>
      <c r="CB7266" t="str">
        <v>DEJAR</v>
      </c>
      <c r="CD7266" t="str">
        <v>DEJAR</v>
      </c>
      <c r="CF7266" t="str">
        <v>DEJAR</v>
      </c>
      <c r="CH7266" t="str">
        <v>DEJAR</v>
      </c>
      <c r="CJ7266" t="str">
        <v>DEJAR</v>
      </c>
      <c r="CL7266" t="str">
        <v>DEJAR</v>
      </c>
      <c r="CN7266" t="str">
        <v>DEJAR</v>
      </c>
      <c r="CP7266" t="str">
        <v>DEJAR</v>
      </c>
    </row>
    <row r="7267" spans="1:94" x14ac:dyDescent="0.3">
      <c r="A7267" s="10">
        <v>1</v>
      </c>
      <c r="B7267" s="11">
        <v>109.8</v>
      </c>
      <c r="C7267" s="11">
        <v>0</v>
      </c>
      <c r="D7267" s="11">
        <v>0</v>
      </c>
      <c r="E7267" s="11">
        <v>17</v>
      </c>
      <c r="F7267" s="11">
        <v>4188233333</v>
      </c>
      <c r="G7267" s="11">
        <v>0</v>
      </c>
      <c r="H7267" s="11">
        <v>1.3888889999999999E-3</v>
      </c>
      <c r="I7267" s="11">
        <v>0</v>
      </c>
      <c r="J7267" s="11">
        <v>0</v>
      </c>
      <c r="K7267" s="11">
        <v>0</v>
      </c>
      <c r="L7267" s="11">
        <v>0</v>
      </c>
      <c r="M7267" s="11">
        <v>0</v>
      </c>
      <c r="N7267" s="11">
        <v>0</v>
      </c>
      <c r="O7267" s="11">
        <v>0</v>
      </c>
      <c r="P7267" s="11">
        <v>0</v>
      </c>
      <c r="Q7267" s="11">
        <v>0</v>
      </c>
      <c r="R7267" s="11">
        <v>0</v>
      </c>
      <c r="S7267" s="11">
        <v>0</v>
      </c>
      <c r="T7267" s="11">
        <v>1</v>
      </c>
      <c r="U7267" s="11">
        <v>0</v>
      </c>
      <c r="V7267" s="11">
        <v>0</v>
      </c>
      <c r="W7267" s="11">
        <v>0</v>
      </c>
      <c r="X7267" s="11">
        <v>1</v>
      </c>
      <c r="Y7267" s="11">
        <v>0</v>
      </c>
      <c r="Z7267" s="11">
        <v>0</v>
      </c>
      <c r="AA7267" s="11">
        <v>0</v>
      </c>
      <c r="AB7267" s="11">
        <v>0</v>
      </c>
      <c r="AC7267" s="11">
        <v>0</v>
      </c>
      <c r="AD7267" s="11">
        <v>0</v>
      </c>
      <c r="AE7267" s="11">
        <v>0</v>
      </c>
      <c r="AF7267" s="11">
        <v>0</v>
      </c>
      <c r="AG7267" s="11">
        <v>0</v>
      </c>
      <c r="AH7267" s="11">
        <v>1</v>
      </c>
      <c r="AI7267" s="11">
        <v>0</v>
      </c>
      <c r="AJ7267" s="11">
        <v>0</v>
      </c>
      <c r="AK7267" s="11">
        <v>0</v>
      </c>
      <c r="AL7267" s="11">
        <v>0</v>
      </c>
      <c r="AM7267" s="11">
        <v>0</v>
      </c>
      <c r="AN7267" s="11">
        <v>0</v>
      </c>
      <c r="AO7267" s="11">
        <v>0</v>
      </c>
      <c r="AP7267" s="11">
        <v>0</v>
      </c>
      <c r="AQ7267" s="11">
        <v>0</v>
      </c>
      <c r="AR7267" s="11">
        <v>1</v>
      </c>
      <c r="AS7267" s="11">
        <v>0</v>
      </c>
      <c r="AT7267" s="11">
        <v>0</v>
      </c>
      <c r="AU7267" s="11">
        <v>0</v>
      </c>
      <c r="AV7267" s="11">
        <v>0</v>
      </c>
      <c r="AW7267" s="11">
        <v>0</v>
      </c>
      <c r="AX7267" s="11">
        <v>0</v>
      </c>
      <c r="AY7267" s="11">
        <v>0</v>
      </c>
      <c r="AZ7267" s="11">
        <v>0</v>
      </c>
      <c r="BA7267" s="11">
        <v>0</v>
      </c>
      <c r="BB7267" s="11">
        <v>0</v>
      </c>
      <c r="BC7267" s="11">
        <v>1</v>
      </c>
      <c r="BD7267" s="11">
        <v>0</v>
      </c>
      <c r="BE7267" s="11">
        <v>0</v>
      </c>
      <c r="BF7267" s="11">
        <v>0</v>
      </c>
      <c r="BG7267" s="11">
        <v>0</v>
      </c>
      <c r="BH7267" s="11">
        <v>0</v>
      </c>
      <c r="BI7267" s="11">
        <v>0</v>
      </c>
      <c r="BJ7267" s="11">
        <v>0</v>
      </c>
      <c r="BK7267" s="11">
        <v>0</v>
      </c>
      <c r="BL7267" s="11">
        <v>0</v>
      </c>
      <c r="BM7267" s="11">
        <v>0</v>
      </c>
      <c r="BN7267" s="11">
        <v>0</v>
      </c>
      <c r="BO7267" s="11">
        <v>0</v>
      </c>
      <c r="BP7267" s="11">
        <v>0</v>
      </c>
      <c r="BQ7267" s="11">
        <v>0</v>
      </c>
      <c r="BR7267" s="11">
        <v>0</v>
      </c>
      <c r="BS7267" s="11">
        <v>0</v>
      </c>
      <c r="BT7267" s="11">
        <v>0</v>
      </c>
      <c r="BU7267" s="11">
        <v>1</v>
      </c>
      <c r="BV7267" s="11">
        <v>0</v>
      </c>
      <c r="BW7267" s="11">
        <v>0</v>
      </c>
      <c r="BX7267" s="11">
        <v>0</v>
      </c>
      <c r="BY7267" s="12">
        <v>0</v>
      </c>
      <c r="CB7267" t="str">
        <v>DEJAR</v>
      </c>
      <c r="CD7267" t="str">
        <v>DEJAR</v>
      </c>
      <c r="CF7267" t="str">
        <v>DEJAR</v>
      </c>
      <c r="CH7267" t="str">
        <v>DEJAR</v>
      </c>
      <c r="CJ7267" t="str">
        <v>DEJAR</v>
      </c>
      <c r="CL7267" t="str">
        <v>DEJAR</v>
      </c>
      <c r="CN7267" t="str">
        <v>DEJAR</v>
      </c>
      <c r="CP7267" t="str">
        <v>DEJAR</v>
      </c>
    </row>
    <row r="7268" spans="1:94" x14ac:dyDescent="0.3">
      <c r="A7268" s="7">
        <v>1</v>
      </c>
      <c r="B7268" s="8">
        <v>5</v>
      </c>
      <c r="C7268" s="8">
        <v>2</v>
      </c>
      <c r="D7268" s="8">
        <v>31.7</v>
      </c>
      <c r="E7268" s="8">
        <v>6</v>
      </c>
      <c r="F7268" s="8">
        <v>104.25</v>
      </c>
      <c r="G7268" s="8">
        <v>0</v>
      </c>
      <c r="H7268" s="8">
        <v>7.4074070000000004E-3</v>
      </c>
      <c r="I7268" s="8">
        <v>0</v>
      </c>
      <c r="J7268" s="8">
        <v>0</v>
      </c>
      <c r="K7268" s="8">
        <v>0</v>
      </c>
      <c r="L7268" s="8">
        <v>0</v>
      </c>
      <c r="M7268" s="8">
        <v>0</v>
      </c>
      <c r="N7268" s="8">
        <v>0</v>
      </c>
      <c r="O7268" s="8">
        <v>0</v>
      </c>
      <c r="P7268" s="8">
        <v>1</v>
      </c>
      <c r="Q7268" s="8">
        <v>0</v>
      </c>
      <c r="R7268" s="8">
        <v>0</v>
      </c>
      <c r="S7268" s="8">
        <v>0</v>
      </c>
      <c r="T7268" s="8">
        <v>0</v>
      </c>
      <c r="U7268" s="8">
        <v>0</v>
      </c>
      <c r="V7268" s="8">
        <v>0</v>
      </c>
      <c r="W7268" s="8">
        <v>0</v>
      </c>
      <c r="X7268" s="8">
        <v>1</v>
      </c>
      <c r="Y7268" s="8">
        <v>0</v>
      </c>
      <c r="Z7268" s="8">
        <v>0</v>
      </c>
      <c r="AA7268" s="8">
        <v>0</v>
      </c>
      <c r="AB7268" s="8">
        <v>0</v>
      </c>
      <c r="AC7268" s="8">
        <v>0</v>
      </c>
      <c r="AD7268" s="8">
        <v>0</v>
      </c>
      <c r="AE7268" s="8">
        <v>0</v>
      </c>
      <c r="AF7268" s="8">
        <v>0</v>
      </c>
      <c r="AG7268" s="8">
        <v>0</v>
      </c>
      <c r="AH7268" s="8">
        <v>0</v>
      </c>
      <c r="AI7268" s="8">
        <v>1</v>
      </c>
      <c r="AJ7268" s="8">
        <v>0</v>
      </c>
      <c r="AK7268" s="8">
        <v>0</v>
      </c>
      <c r="AL7268" s="8">
        <v>0</v>
      </c>
      <c r="AM7268" s="8">
        <v>0</v>
      </c>
      <c r="AN7268" s="8">
        <v>0</v>
      </c>
      <c r="AO7268" s="8">
        <v>0</v>
      </c>
      <c r="AP7268" s="8">
        <v>0</v>
      </c>
      <c r="AQ7268" s="8">
        <v>0</v>
      </c>
      <c r="AR7268" s="8">
        <v>0</v>
      </c>
      <c r="AS7268" s="8">
        <v>0</v>
      </c>
      <c r="AT7268" s="8">
        <v>0</v>
      </c>
      <c r="AU7268" s="8">
        <v>0</v>
      </c>
      <c r="AV7268" s="8">
        <v>0</v>
      </c>
      <c r="AW7268" s="8">
        <v>0</v>
      </c>
      <c r="AX7268" s="8">
        <v>1</v>
      </c>
      <c r="AY7268" s="8">
        <v>0</v>
      </c>
      <c r="AZ7268" s="8">
        <v>0</v>
      </c>
      <c r="BA7268" s="8">
        <v>0</v>
      </c>
      <c r="BB7268" s="8">
        <v>0</v>
      </c>
      <c r="BC7268" s="8">
        <v>0</v>
      </c>
      <c r="BD7268" s="8">
        <v>0</v>
      </c>
      <c r="BE7268" s="8">
        <v>0</v>
      </c>
      <c r="BF7268" s="8">
        <v>0</v>
      </c>
      <c r="BG7268" s="8">
        <v>0</v>
      </c>
      <c r="BH7268" s="8">
        <v>0</v>
      </c>
      <c r="BI7268" s="8">
        <v>0</v>
      </c>
      <c r="BJ7268" s="8">
        <v>0</v>
      </c>
      <c r="BK7268" s="8">
        <v>1</v>
      </c>
      <c r="BL7268" s="8">
        <v>0</v>
      </c>
      <c r="BM7268" s="8">
        <v>0</v>
      </c>
      <c r="BN7268" s="8">
        <v>0</v>
      </c>
      <c r="BO7268" s="8">
        <v>0</v>
      </c>
      <c r="BP7268" s="8">
        <v>0</v>
      </c>
      <c r="BQ7268" s="8">
        <v>0</v>
      </c>
      <c r="BR7268" s="8">
        <v>0</v>
      </c>
      <c r="BS7268" s="8">
        <v>0</v>
      </c>
      <c r="BT7268" s="8">
        <v>0</v>
      </c>
      <c r="BU7268" s="8">
        <v>1</v>
      </c>
      <c r="BV7268" s="8">
        <v>0</v>
      </c>
      <c r="BW7268" s="8">
        <v>0</v>
      </c>
      <c r="BX7268" s="8">
        <v>0</v>
      </c>
      <c r="BY7268" s="9">
        <v>0</v>
      </c>
      <c r="CB7268" t="str">
        <v>DEJAR</v>
      </c>
      <c r="CD7268" t="str">
        <v>DEJAR</v>
      </c>
      <c r="CF7268" t="str">
        <v>DEJAR</v>
      </c>
      <c r="CH7268" t="str">
        <v>DEJAR</v>
      </c>
      <c r="CJ7268" t="str">
        <v>DEJAR</v>
      </c>
      <c r="CL7268" t="str">
        <v>DEJAR</v>
      </c>
      <c r="CN7268" t="str">
        <v>DEJAR</v>
      </c>
      <c r="CP7268" t="str">
        <v>DEJAR</v>
      </c>
    </row>
    <row r="7269" spans="1:94" x14ac:dyDescent="0.3">
      <c r="A7269" s="10">
        <v>10</v>
      </c>
      <c r="B7269" s="11">
        <v>163425</v>
      </c>
      <c r="C7269" s="11">
        <v>0</v>
      </c>
      <c r="D7269" s="11">
        <v>0</v>
      </c>
      <c r="E7269" s="11">
        <v>73</v>
      </c>
      <c r="F7269" s="11">
        <v>1077511667</v>
      </c>
      <c r="G7269" s="11">
        <v>0</v>
      </c>
      <c r="H7269" s="11">
        <v>5.8333329999999996E-3</v>
      </c>
      <c r="I7269" s="11">
        <v>0</v>
      </c>
      <c r="J7269" s="11">
        <v>0</v>
      </c>
      <c r="K7269" s="11">
        <v>0</v>
      </c>
      <c r="L7269" s="11">
        <v>0</v>
      </c>
      <c r="M7269" s="11">
        <v>0</v>
      </c>
      <c r="N7269" s="11">
        <v>0</v>
      </c>
      <c r="O7269" s="11">
        <v>0</v>
      </c>
      <c r="P7269" s="11">
        <v>0</v>
      </c>
      <c r="Q7269" s="11">
        <v>0</v>
      </c>
      <c r="R7269" s="11">
        <v>0</v>
      </c>
      <c r="S7269" s="11">
        <v>0</v>
      </c>
      <c r="T7269" s="11">
        <v>0</v>
      </c>
      <c r="U7269" s="11">
        <v>1</v>
      </c>
      <c r="V7269" s="11">
        <v>0</v>
      </c>
      <c r="W7269" s="11">
        <v>0</v>
      </c>
      <c r="X7269" s="11">
        <v>1</v>
      </c>
      <c r="Y7269" s="11">
        <v>0</v>
      </c>
      <c r="Z7269" s="11">
        <v>0</v>
      </c>
      <c r="AA7269" s="11">
        <v>0</v>
      </c>
      <c r="AB7269" s="11">
        <v>0</v>
      </c>
      <c r="AC7269" s="11">
        <v>0</v>
      </c>
      <c r="AD7269" s="11">
        <v>0</v>
      </c>
      <c r="AE7269" s="11">
        <v>0</v>
      </c>
      <c r="AF7269" s="11">
        <v>1</v>
      </c>
      <c r="AG7269" s="11">
        <v>0</v>
      </c>
      <c r="AH7269" s="11">
        <v>0</v>
      </c>
      <c r="AI7269" s="11">
        <v>0</v>
      </c>
      <c r="AJ7269" s="11">
        <v>0</v>
      </c>
      <c r="AK7269" s="11">
        <v>0</v>
      </c>
      <c r="AL7269" s="11">
        <v>0</v>
      </c>
      <c r="AM7269" s="11">
        <v>0</v>
      </c>
      <c r="AN7269" s="11">
        <v>0</v>
      </c>
      <c r="AO7269" s="11">
        <v>0</v>
      </c>
      <c r="AP7269" s="11">
        <v>0</v>
      </c>
      <c r="AQ7269" s="11">
        <v>0</v>
      </c>
      <c r="AR7269" s="11">
        <v>0</v>
      </c>
      <c r="AS7269" s="11">
        <v>0</v>
      </c>
      <c r="AT7269" s="11">
        <v>0</v>
      </c>
      <c r="AU7269" s="11">
        <v>0</v>
      </c>
      <c r="AV7269" s="11">
        <v>1</v>
      </c>
      <c r="AW7269" s="11">
        <v>0</v>
      </c>
      <c r="AX7269" s="11">
        <v>0</v>
      </c>
      <c r="AY7269" s="11">
        <v>0</v>
      </c>
      <c r="AZ7269" s="11">
        <v>0</v>
      </c>
      <c r="BA7269" s="11">
        <v>0</v>
      </c>
      <c r="BB7269" s="11">
        <v>0</v>
      </c>
      <c r="BC7269" s="11">
        <v>0</v>
      </c>
      <c r="BD7269" s="11">
        <v>1</v>
      </c>
      <c r="BE7269" s="11">
        <v>0</v>
      </c>
      <c r="BF7269" s="11">
        <v>0</v>
      </c>
      <c r="BG7269" s="11">
        <v>0</v>
      </c>
      <c r="BH7269" s="11">
        <v>0</v>
      </c>
      <c r="BI7269" s="11">
        <v>0</v>
      </c>
      <c r="BJ7269" s="11">
        <v>0</v>
      </c>
      <c r="BK7269" s="11">
        <v>0</v>
      </c>
      <c r="BL7269" s="11">
        <v>0</v>
      </c>
      <c r="BM7269" s="11">
        <v>0</v>
      </c>
      <c r="BN7269" s="11">
        <v>0</v>
      </c>
      <c r="BO7269" s="11">
        <v>0</v>
      </c>
      <c r="BP7269" s="11">
        <v>0</v>
      </c>
      <c r="BQ7269" s="11">
        <v>0</v>
      </c>
      <c r="BR7269" s="11">
        <v>0</v>
      </c>
      <c r="BS7269" s="11">
        <v>0</v>
      </c>
      <c r="BT7269" s="11">
        <v>0</v>
      </c>
      <c r="BU7269" s="11">
        <v>0</v>
      </c>
      <c r="BV7269" s="11">
        <v>0</v>
      </c>
      <c r="BW7269" s="11">
        <v>1</v>
      </c>
      <c r="BX7269" s="11">
        <v>0</v>
      </c>
      <c r="BY7269" s="12">
        <v>0</v>
      </c>
      <c r="CB7269" t="str">
        <v>DEJAR</v>
      </c>
      <c r="CD7269" t="str">
        <v>DEJAR</v>
      </c>
      <c r="CF7269" t="str">
        <v>DEJAR</v>
      </c>
      <c r="CH7269" t="str">
        <v>DEJAR</v>
      </c>
      <c r="CJ7269" t="str">
        <v>DEJAR</v>
      </c>
      <c r="CL7269" t="str">
        <v>DEJAR</v>
      </c>
      <c r="CN7269" t="str">
        <v>DEJAR</v>
      </c>
      <c r="CP7269" t="str">
        <v>DEJAR</v>
      </c>
    </row>
    <row r="7270" spans="1:94" x14ac:dyDescent="0.3">
      <c r="A7270" s="7">
        <v>0</v>
      </c>
      <c r="B7270" s="8">
        <v>0</v>
      </c>
      <c r="C7270" s="8">
        <v>0</v>
      </c>
      <c r="D7270" s="8">
        <v>0</v>
      </c>
      <c r="E7270" s="8">
        <v>17</v>
      </c>
      <c r="F7270" s="8">
        <v>1926133333</v>
      </c>
      <c r="G7270" s="8">
        <v>1.1764706E-2</v>
      </c>
      <c r="H7270" s="8">
        <v>2.7647059000000002E-2</v>
      </c>
      <c r="I7270" s="8">
        <v>0</v>
      </c>
      <c r="J7270" s="8">
        <v>0</v>
      </c>
      <c r="K7270" s="8">
        <v>0</v>
      </c>
      <c r="L7270" s="8">
        <v>0</v>
      </c>
      <c r="M7270" s="8">
        <v>0</v>
      </c>
      <c r="N7270" s="8">
        <v>0</v>
      </c>
      <c r="O7270" s="8">
        <v>0</v>
      </c>
      <c r="P7270" s="8">
        <v>0</v>
      </c>
      <c r="Q7270" s="8">
        <v>0</v>
      </c>
      <c r="R7270" s="8">
        <v>0</v>
      </c>
      <c r="S7270" s="8">
        <v>0</v>
      </c>
      <c r="T7270" s="8">
        <v>0</v>
      </c>
      <c r="U7270" s="8">
        <v>1</v>
      </c>
      <c r="V7270" s="8">
        <v>0</v>
      </c>
      <c r="W7270" s="8">
        <v>0</v>
      </c>
      <c r="X7270" s="8">
        <v>1</v>
      </c>
      <c r="Y7270" s="8">
        <v>0</v>
      </c>
      <c r="Z7270" s="8">
        <v>0</v>
      </c>
      <c r="AA7270" s="8">
        <v>0</v>
      </c>
      <c r="AB7270" s="8">
        <v>0</v>
      </c>
      <c r="AC7270" s="8">
        <v>0</v>
      </c>
      <c r="AD7270" s="8">
        <v>0</v>
      </c>
      <c r="AE7270" s="8">
        <v>0</v>
      </c>
      <c r="AF7270" s="8">
        <v>1</v>
      </c>
      <c r="AG7270" s="8">
        <v>0</v>
      </c>
      <c r="AH7270" s="8">
        <v>0</v>
      </c>
      <c r="AI7270" s="8">
        <v>0</v>
      </c>
      <c r="AJ7270" s="8">
        <v>0</v>
      </c>
      <c r="AK7270" s="8">
        <v>0</v>
      </c>
      <c r="AL7270" s="8">
        <v>0</v>
      </c>
      <c r="AM7270" s="8">
        <v>0</v>
      </c>
      <c r="AN7270" s="8">
        <v>0</v>
      </c>
      <c r="AO7270" s="8">
        <v>0</v>
      </c>
      <c r="AP7270" s="8">
        <v>0</v>
      </c>
      <c r="AQ7270" s="8">
        <v>0</v>
      </c>
      <c r="AR7270" s="8">
        <v>0</v>
      </c>
      <c r="AS7270" s="8">
        <v>0</v>
      </c>
      <c r="AT7270" s="8">
        <v>0</v>
      </c>
      <c r="AU7270" s="8">
        <v>1</v>
      </c>
      <c r="AV7270" s="8">
        <v>0</v>
      </c>
      <c r="AW7270" s="8">
        <v>0</v>
      </c>
      <c r="AX7270" s="8">
        <v>0</v>
      </c>
      <c r="AY7270" s="8">
        <v>0</v>
      </c>
      <c r="AZ7270" s="8">
        <v>0</v>
      </c>
      <c r="BA7270" s="8">
        <v>1</v>
      </c>
      <c r="BB7270" s="8">
        <v>0</v>
      </c>
      <c r="BC7270" s="8">
        <v>0</v>
      </c>
      <c r="BD7270" s="8">
        <v>0</v>
      </c>
      <c r="BE7270" s="8">
        <v>0</v>
      </c>
      <c r="BF7270" s="8">
        <v>0</v>
      </c>
      <c r="BG7270" s="8">
        <v>0</v>
      </c>
      <c r="BH7270" s="8">
        <v>0</v>
      </c>
      <c r="BI7270" s="8">
        <v>0</v>
      </c>
      <c r="BJ7270" s="8">
        <v>0</v>
      </c>
      <c r="BK7270" s="8">
        <v>0</v>
      </c>
      <c r="BL7270" s="8">
        <v>0</v>
      </c>
      <c r="BM7270" s="8">
        <v>0</v>
      </c>
      <c r="BN7270" s="8">
        <v>0</v>
      </c>
      <c r="BO7270" s="8">
        <v>0</v>
      </c>
      <c r="BP7270" s="8">
        <v>0</v>
      </c>
      <c r="BQ7270" s="8">
        <v>0</v>
      </c>
      <c r="BR7270" s="8">
        <v>0</v>
      </c>
      <c r="BS7270" s="8">
        <v>0</v>
      </c>
      <c r="BT7270" s="8">
        <v>0</v>
      </c>
      <c r="BU7270" s="8">
        <v>0</v>
      </c>
      <c r="BV7270" s="8">
        <v>0</v>
      </c>
      <c r="BW7270" s="8">
        <v>1</v>
      </c>
      <c r="BX7270" s="8">
        <v>0</v>
      </c>
      <c r="BY7270" s="9">
        <v>0</v>
      </c>
      <c r="CB7270" t="str">
        <v>DEJAR</v>
      </c>
      <c r="CD7270" t="str">
        <v>DEJAR</v>
      </c>
      <c r="CF7270" t="str">
        <v>DEJAR</v>
      </c>
      <c r="CH7270" t="str">
        <v>DEJAR</v>
      </c>
      <c r="CJ7270" t="str">
        <v>DEJAR</v>
      </c>
      <c r="CL7270" t="str">
        <v>DEJAR</v>
      </c>
      <c r="CN7270" t="str">
        <v>DEJAR</v>
      </c>
      <c r="CP7270" t="str">
        <v>DEJAR</v>
      </c>
    </row>
    <row r="7271" spans="1:94" x14ac:dyDescent="0.3">
      <c r="A7271" s="10">
        <v>6</v>
      </c>
      <c r="B7271" s="11">
        <v>184.32</v>
      </c>
      <c r="C7271" s="11">
        <v>0</v>
      </c>
      <c r="D7271" s="11">
        <v>0</v>
      </c>
      <c r="E7271" s="11">
        <v>8</v>
      </c>
      <c r="F7271" s="11">
        <v>163.22</v>
      </c>
      <c r="G7271" s="11">
        <v>0</v>
      </c>
      <c r="H7271" s="11">
        <v>1.8181817999999999E-2</v>
      </c>
      <c r="I7271" s="11">
        <v>0</v>
      </c>
      <c r="J7271" s="11">
        <v>0</v>
      </c>
      <c r="K7271" s="11">
        <v>0</v>
      </c>
      <c r="L7271" s="11">
        <v>0</v>
      </c>
      <c r="M7271" s="11">
        <v>0</v>
      </c>
      <c r="N7271" s="11">
        <v>0</v>
      </c>
      <c r="O7271" s="11">
        <v>0</v>
      </c>
      <c r="P7271" s="11">
        <v>0</v>
      </c>
      <c r="Q7271" s="11">
        <v>0</v>
      </c>
      <c r="R7271" s="11">
        <v>0</v>
      </c>
      <c r="S7271" s="11">
        <v>0</v>
      </c>
      <c r="T7271" s="11">
        <v>0</v>
      </c>
      <c r="U7271" s="11">
        <v>1</v>
      </c>
      <c r="V7271" s="11">
        <v>0</v>
      </c>
      <c r="W7271" s="11">
        <v>1</v>
      </c>
      <c r="X7271" s="11">
        <v>0</v>
      </c>
      <c r="Y7271" s="11">
        <v>0</v>
      </c>
      <c r="Z7271" s="11">
        <v>0</v>
      </c>
      <c r="AA7271" s="11">
        <v>0</v>
      </c>
      <c r="AB7271" s="11">
        <v>0</v>
      </c>
      <c r="AC7271" s="11">
        <v>0</v>
      </c>
      <c r="AD7271" s="11">
        <v>0</v>
      </c>
      <c r="AE7271" s="11">
        <v>1</v>
      </c>
      <c r="AF7271" s="11">
        <v>0</v>
      </c>
      <c r="AG7271" s="11">
        <v>0</v>
      </c>
      <c r="AH7271" s="11">
        <v>0</v>
      </c>
      <c r="AI7271" s="11">
        <v>0</v>
      </c>
      <c r="AJ7271" s="11">
        <v>0</v>
      </c>
      <c r="AK7271" s="11">
        <v>0</v>
      </c>
      <c r="AL7271" s="11">
        <v>0</v>
      </c>
      <c r="AM7271" s="11">
        <v>0</v>
      </c>
      <c r="AN7271" s="11">
        <v>0</v>
      </c>
      <c r="AO7271" s="11">
        <v>0</v>
      </c>
      <c r="AP7271" s="11">
        <v>0</v>
      </c>
      <c r="AQ7271" s="11">
        <v>0</v>
      </c>
      <c r="AR7271" s="11">
        <v>1</v>
      </c>
      <c r="AS7271" s="11">
        <v>0</v>
      </c>
      <c r="AT7271" s="11">
        <v>0</v>
      </c>
      <c r="AU7271" s="11">
        <v>0</v>
      </c>
      <c r="AV7271" s="11">
        <v>0</v>
      </c>
      <c r="AW7271" s="11">
        <v>0</v>
      </c>
      <c r="AX7271" s="11">
        <v>0</v>
      </c>
      <c r="AY7271" s="11">
        <v>0</v>
      </c>
      <c r="AZ7271" s="11">
        <v>0</v>
      </c>
      <c r="BA7271" s="11">
        <v>0</v>
      </c>
      <c r="BB7271" s="11">
        <v>0</v>
      </c>
      <c r="BC7271" s="11">
        <v>0</v>
      </c>
      <c r="BD7271" s="11">
        <v>0</v>
      </c>
      <c r="BE7271" s="11">
        <v>0</v>
      </c>
      <c r="BF7271" s="11">
        <v>0</v>
      </c>
      <c r="BG7271" s="11">
        <v>0</v>
      </c>
      <c r="BH7271" s="11">
        <v>0</v>
      </c>
      <c r="BI7271" s="11">
        <v>0</v>
      </c>
      <c r="BJ7271" s="11">
        <v>0</v>
      </c>
      <c r="BK7271" s="11">
        <v>0</v>
      </c>
      <c r="BL7271" s="11">
        <v>0</v>
      </c>
      <c r="BM7271" s="11">
        <v>0</v>
      </c>
      <c r="BN7271" s="11">
        <v>0</v>
      </c>
      <c r="BO7271" s="11">
        <v>0</v>
      </c>
      <c r="BP7271" s="11">
        <v>0</v>
      </c>
      <c r="BQ7271" s="11">
        <v>0</v>
      </c>
      <c r="BR7271" s="11">
        <v>0</v>
      </c>
      <c r="BS7271" s="11">
        <v>0</v>
      </c>
      <c r="BT7271" s="11">
        <v>0</v>
      </c>
      <c r="BU7271" s="11">
        <v>1</v>
      </c>
      <c r="BV7271" s="11">
        <v>0</v>
      </c>
      <c r="BW7271" s="11">
        <v>0</v>
      </c>
      <c r="BX7271" s="11">
        <v>0</v>
      </c>
      <c r="BY7271" s="12">
        <v>0</v>
      </c>
      <c r="CB7271" t="str">
        <v>DEJAR</v>
      </c>
      <c r="CD7271" t="str">
        <v>DEJAR</v>
      </c>
      <c r="CF7271" t="str">
        <v>DEJAR</v>
      </c>
      <c r="CH7271" t="str">
        <v>DEJAR</v>
      </c>
      <c r="CJ7271" t="str">
        <v>DEJAR</v>
      </c>
      <c r="CL7271" t="str">
        <v>DEJAR</v>
      </c>
      <c r="CN7271" t="str">
        <v>DEJAR</v>
      </c>
      <c r="CP7271" t="str">
        <v>DEJAR</v>
      </c>
    </row>
    <row r="7272" spans="1:94" x14ac:dyDescent="0.3">
      <c r="A7272" s="7">
        <v>2</v>
      </c>
      <c r="B7272" s="8">
        <v>13.1</v>
      </c>
      <c r="C7272" s="8">
        <v>0</v>
      </c>
      <c r="D7272" s="8">
        <v>0</v>
      </c>
      <c r="E7272" s="8">
        <v>62</v>
      </c>
      <c r="F7272" s="8">
        <v>5556932698</v>
      </c>
      <c r="G7272" s="8">
        <v>0</v>
      </c>
      <c r="H7272" s="8">
        <v>2.0625000000000001E-2</v>
      </c>
      <c r="I7272" s="8">
        <v>4964521194</v>
      </c>
      <c r="J7272" s="8">
        <v>0</v>
      </c>
      <c r="K7272" s="8">
        <v>0</v>
      </c>
      <c r="L7272" s="8">
        <v>0</v>
      </c>
      <c r="M7272" s="8">
        <v>0</v>
      </c>
      <c r="N7272" s="8">
        <v>0</v>
      </c>
      <c r="O7272" s="8">
        <v>0</v>
      </c>
      <c r="P7272" s="8">
        <v>0</v>
      </c>
      <c r="Q7272" s="8">
        <v>0</v>
      </c>
      <c r="R7272" s="8">
        <v>0</v>
      </c>
      <c r="S7272" s="8">
        <v>1</v>
      </c>
      <c r="T7272" s="8">
        <v>0</v>
      </c>
      <c r="U7272" s="8">
        <v>0</v>
      </c>
      <c r="V7272" s="8">
        <v>0</v>
      </c>
      <c r="W7272" s="8">
        <v>0</v>
      </c>
      <c r="X7272" s="8">
        <v>1</v>
      </c>
      <c r="Y7272" s="8">
        <v>0</v>
      </c>
      <c r="Z7272" s="8">
        <v>0</v>
      </c>
      <c r="AA7272" s="8">
        <v>0</v>
      </c>
      <c r="AB7272" s="8">
        <v>0</v>
      </c>
      <c r="AC7272" s="8">
        <v>0</v>
      </c>
      <c r="AD7272" s="8">
        <v>0</v>
      </c>
      <c r="AE7272" s="8">
        <v>0</v>
      </c>
      <c r="AF7272" s="8">
        <v>1</v>
      </c>
      <c r="AG7272" s="8">
        <v>0</v>
      </c>
      <c r="AH7272" s="8">
        <v>0</v>
      </c>
      <c r="AI7272" s="8">
        <v>0</v>
      </c>
      <c r="AJ7272" s="8">
        <v>0</v>
      </c>
      <c r="AK7272" s="8">
        <v>0</v>
      </c>
      <c r="AL7272" s="8">
        <v>0</v>
      </c>
      <c r="AM7272" s="8">
        <v>0</v>
      </c>
      <c r="AN7272" s="8">
        <v>0</v>
      </c>
      <c r="AO7272" s="8">
        <v>0</v>
      </c>
      <c r="AP7272" s="8">
        <v>0</v>
      </c>
      <c r="AQ7272" s="8">
        <v>0</v>
      </c>
      <c r="AR7272" s="8">
        <v>0</v>
      </c>
      <c r="AS7272" s="8">
        <v>0</v>
      </c>
      <c r="AT7272" s="8">
        <v>1</v>
      </c>
      <c r="AU7272" s="8">
        <v>0</v>
      </c>
      <c r="AV7272" s="8">
        <v>0</v>
      </c>
      <c r="AW7272" s="8">
        <v>0</v>
      </c>
      <c r="AX7272" s="8">
        <v>0</v>
      </c>
      <c r="AY7272" s="8">
        <v>0</v>
      </c>
      <c r="AZ7272" s="8">
        <v>0</v>
      </c>
      <c r="BA7272" s="8">
        <v>0</v>
      </c>
      <c r="BB7272" s="8">
        <v>0</v>
      </c>
      <c r="BC7272" s="8">
        <v>0</v>
      </c>
      <c r="BD7272" s="8">
        <v>0</v>
      </c>
      <c r="BE7272" s="8">
        <v>0</v>
      </c>
      <c r="BF7272" s="8">
        <v>0</v>
      </c>
      <c r="BG7272" s="8">
        <v>0</v>
      </c>
      <c r="BH7272" s="8">
        <v>0</v>
      </c>
      <c r="BI7272" s="8">
        <v>0</v>
      </c>
      <c r="BJ7272" s="8">
        <v>0</v>
      </c>
      <c r="BK7272" s="8">
        <v>0</v>
      </c>
      <c r="BL7272" s="8">
        <v>0</v>
      </c>
      <c r="BM7272" s="8">
        <v>0</v>
      </c>
      <c r="BN7272" s="8">
        <v>0</v>
      </c>
      <c r="BO7272" s="8">
        <v>0</v>
      </c>
      <c r="BP7272" s="8">
        <v>0</v>
      </c>
      <c r="BQ7272" s="8">
        <v>0</v>
      </c>
      <c r="BR7272" s="8">
        <v>0</v>
      </c>
      <c r="BS7272" s="8">
        <v>0</v>
      </c>
      <c r="BT7272" s="8">
        <v>0</v>
      </c>
      <c r="BU7272" s="8">
        <v>0</v>
      </c>
      <c r="BV7272" s="8">
        <v>0</v>
      </c>
      <c r="BW7272" s="8">
        <v>1</v>
      </c>
      <c r="BX7272" s="8">
        <v>1</v>
      </c>
      <c r="BY7272" s="9">
        <v>0</v>
      </c>
      <c r="CB7272" t="str">
        <v>DEJAR</v>
      </c>
      <c r="CD7272" t="str">
        <v>DEJAR</v>
      </c>
      <c r="CF7272" t="str">
        <v>DEJAR</v>
      </c>
      <c r="CH7272" t="str">
        <v>DEJAR</v>
      </c>
      <c r="CJ7272" t="str">
        <v>DEJAR</v>
      </c>
      <c r="CL7272" t="str">
        <v>DEJAR</v>
      </c>
      <c r="CN7272" t="str">
        <v>DEJAR</v>
      </c>
      <c r="CP7272" t="str">
        <v>DEJAR</v>
      </c>
    </row>
    <row r="7273" spans="1:94" x14ac:dyDescent="0.3">
      <c r="A7273" s="10">
        <v>2</v>
      </c>
      <c r="B7273" s="11">
        <v>132.4</v>
      </c>
      <c r="C7273" s="11">
        <v>0</v>
      </c>
      <c r="D7273" s="11">
        <v>0</v>
      </c>
      <c r="E7273" s="11">
        <v>11</v>
      </c>
      <c r="F7273" s="11">
        <v>296.3</v>
      </c>
      <c r="G7273" s="11">
        <v>0</v>
      </c>
      <c r="H7273" s="11">
        <v>1.5384615000000001E-2</v>
      </c>
      <c r="I7273" s="11">
        <v>0</v>
      </c>
      <c r="J7273" s="11">
        <v>0</v>
      </c>
      <c r="K7273" s="11">
        <v>0</v>
      </c>
      <c r="L7273" s="11">
        <v>0</v>
      </c>
      <c r="M7273" s="11">
        <v>0</v>
      </c>
      <c r="N7273" s="11">
        <v>0</v>
      </c>
      <c r="O7273" s="11">
        <v>0</v>
      </c>
      <c r="P7273" s="11">
        <v>0</v>
      </c>
      <c r="Q7273" s="11">
        <v>0</v>
      </c>
      <c r="R7273" s="11">
        <v>0</v>
      </c>
      <c r="S7273" s="11">
        <v>1</v>
      </c>
      <c r="T7273" s="11">
        <v>0</v>
      </c>
      <c r="U7273" s="11">
        <v>0</v>
      </c>
      <c r="V7273" s="11">
        <v>0</v>
      </c>
      <c r="W7273" s="11">
        <v>0</v>
      </c>
      <c r="X7273" s="11">
        <v>1</v>
      </c>
      <c r="Y7273" s="11">
        <v>0</v>
      </c>
      <c r="Z7273" s="11">
        <v>0</v>
      </c>
      <c r="AA7273" s="11">
        <v>0</v>
      </c>
      <c r="AB7273" s="11">
        <v>0</v>
      </c>
      <c r="AC7273" s="11">
        <v>0</v>
      </c>
      <c r="AD7273" s="11">
        <v>0</v>
      </c>
      <c r="AE7273" s="11">
        <v>0</v>
      </c>
      <c r="AF7273" s="11">
        <v>0</v>
      </c>
      <c r="AG7273" s="11">
        <v>0</v>
      </c>
      <c r="AH7273" s="11">
        <v>1</v>
      </c>
      <c r="AI7273" s="11">
        <v>0</v>
      </c>
      <c r="AJ7273" s="11">
        <v>0</v>
      </c>
      <c r="AK7273" s="11">
        <v>0</v>
      </c>
      <c r="AL7273" s="11">
        <v>0</v>
      </c>
      <c r="AM7273" s="11">
        <v>0</v>
      </c>
      <c r="AN7273" s="11">
        <v>0</v>
      </c>
      <c r="AO7273" s="11">
        <v>0</v>
      </c>
      <c r="AP7273" s="11">
        <v>0</v>
      </c>
      <c r="AQ7273" s="11">
        <v>0</v>
      </c>
      <c r="AR7273" s="11">
        <v>0</v>
      </c>
      <c r="AS7273" s="11">
        <v>0</v>
      </c>
      <c r="AT7273" s="11">
        <v>1</v>
      </c>
      <c r="AU7273" s="11">
        <v>0</v>
      </c>
      <c r="AV7273" s="11">
        <v>0</v>
      </c>
      <c r="AW7273" s="11">
        <v>0</v>
      </c>
      <c r="AX7273" s="11">
        <v>0</v>
      </c>
      <c r="AY7273" s="11">
        <v>0</v>
      </c>
      <c r="AZ7273" s="11">
        <v>0</v>
      </c>
      <c r="BA7273" s="11">
        <v>0</v>
      </c>
      <c r="BB7273" s="11">
        <v>0</v>
      </c>
      <c r="BC7273" s="11">
        <v>0</v>
      </c>
      <c r="BD7273" s="11">
        <v>0</v>
      </c>
      <c r="BE7273" s="11">
        <v>0</v>
      </c>
      <c r="BF7273" s="11">
        <v>0</v>
      </c>
      <c r="BG7273" s="11">
        <v>0</v>
      </c>
      <c r="BH7273" s="11">
        <v>0</v>
      </c>
      <c r="BI7273" s="11">
        <v>0</v>
      </c>
      <c r="BJ7273" s="11">
        <v>0</v>
      </c>
      <c r="BK7273" s="11">
        <v>0</v>
      </c>
      <c r="BL7273" s="11">
        <v>0</v>
      </c>
      <c r="BM7273" s="11">
        <v>0</v>
      </c>
      <c r="BN7273" s="11">
        <v>0</v>
      </c>
      <c r="BO7273" s="11">
        <v>0</v>
      </c>
      <c r="BP7273" s="11">
        <v>0</v>
      </c>
      <c r="BQ7273" s="11">
        <v>0</v>
      </c>
      <c r="BR7273" s="11">
        <v>0</v>
      </c>
      <c r="BS7273" s="11">
        <v>0</v>
      </c>
      <c r="BT7273" s="11">
        <v>0</v>
      </c>
      <c r="BU7273" s="11">
        <v>1</v>
      </c>
      <c r="BV7273" s="11">
        <v>0</v>
      </c>
      <c r="BW7273" s="11">
        <v>0</v>
      </c>
      <c r="BX7273" s="11">
        <v>0</v>
      </c>
      <c r="BY7273" s="12">
        <v>0</v>
      </c>
      <c r="CB7273" t="str">
        <v>DEJAR</v>
      </c>
      <c r="CD7273" t="str">
        <v>DEJAR</v>
      </c>
      <c r="CF7273" t="str">
        <v>DEJAR</v>
      </c>
      <c r="CH7273" t="str">
        <v>DEJAR</v>
      </c>
      <c r="CJ7273" t="str">
        <v>DEJAR</v>
      </c>
      <c r="CL7273" t="str">
        <v>DEJAR</v>
      </c>
      <c r="CN7273" t="str">
        <v>DEJAR</v>
      </c>
      <c r="CP7273" t="str">
        <v>DEJAR</v>
      </c>
    </row>
    <row r="7274" spans="1:94" x14ac:dyDescent="0.3">
      <c r="A7274" s="7">
        <v>4</v>
      </c>
      <c r="B7274" s="8">
        <v>39.479999999999997</v>
      </c>
      <c r="C7274" s="8">
        <v>0</v>
      </c>
      <c r="D7274" s="8">
        <v>0</v>
      </c>
      <c r="E7274" s="8">
        <v>33</v>
      </c>
      <c r="F7274" s="8">
        <v>549.78</v>
      </c>
      <c r="G7274" s="8">
        <v>0</v>
      </c>
      <c r="H7274" s="8">
        <v>5.5555559999999997E-3</v>
      </c>
      <c r="I7274" s="8">
        <v>0</v>
      </c>
      <c r="J7274" s="8">
        <v>0</v>
      </c>
      <c r="K7274" s="8">
        <v>0</v>
      </c>
      <c r="L7274" s="8">
        <v>0</v>
      </c>
      <c r="M7274" s="8">
        <v>0</v>
      </c>
      <c r="N7274" s="8">
        <v>0</v>
      </c>
      <c r="O7274" s="8">
        <v>0</v>
      </c>
      <c r="P7274" s="8">
        <v>0</v>
      </c>
      <c r="Q7274" s="8">
        <v>0</v>
      </c>
      <c r="R7274" s="8">
        <v>0</v>
      </c>
      <c r="S7274" s="8">
        <v>1</v>
      </c>
      <c r="T7274" s="8">
        <v>0</v>
      </c>
      <c r="U7274" s="8">
        <v>0</v>
      </c>
      <c r="V7274" s="8">
        <v>0</v>
      </c>
      <c r="W7274" s="8">
        <v>0</v>
      </c>
      <c r="X7274" s="8">
        <v>0</v>
      </c>
      <c r="Y7274" s="8">
        <v>1</v>
      </c>
      <c r="Z7274" s="8">
        <v>0</v>
      </c>
      <c r="AA7274" s="8">
        <v>0</v>
      </c>
      <c r="AB7274" s="8">
        <v>0</v>
      </c>
      <c r="AC7274" s="8">
        <v>0</v>
      </c>
      <c r="AD7274" s="8">
        <v>0</v>
      </c>
      <c r="AE7274" s="8">
        <v>0</v>
      </c>
      <c r="AF7274" s="8">
        <v>1</v>
      </c>
      <c r="AG7274" s="8">
        <v>0</v>
      </c>
      <c r="AH7274" s="8">
        <v>0</v>
      </c>
      <c r="AI7274" s="8">
        <v>0</v>
      </c>
      <c r="AJ7274" s="8">
        <v>0</v>
      </c>
      <c r="AK7274" s="8">
        <v>0</v>
      </c>
      <c r="AL7274" s="8">
        <v>0</v>
      </c>
      <c r="AM7274" s="8">
        <v>0</v>
      </c>
      <c r="AN7274" s="8">
        <v>0</v>
      </c>
      <c r="AO7274" s="8">
        <v>0</v>
      </c>
      <c r="AP7274" s="8">
        <v>0</v>
      </c>
      <c r="AQ7274" s="8">
        <v>0</v>
      </c>
      <c r="AR7274" s="8">
        <v>0</v>
      </c>
      <c r="AS7274" s="8">
        <v>0</v>
      </c>
      <c r="AT7274" s="8">
        <v>0</v>
      </c>
      <c r="AU7274" s="8">
        <v>1</v>
      </c>
      <c r="AV7274" s="8">
        <v>0</v>
      </c>
      <c r="AW7274" s="8">
        <v>0</v>
      </c>
      <c r="AX7274" s="8">
        <v>0</v>
      </c>
      <c r="AY7274" s="8">
        <v>0</v>
      </c>
      <c r="AZ7274" s="8">
        <v>0</v>
      </c>
      <c r="BA7274" s="8">
        <v>1</v>
      </c>
      <c r="BB7274" s="8">
        <v>0</v>
      </c>
      <c r="BC7274" s="8">
        <v>0</v>
      </c>
      <c r="BD7274" s="8">
        <v>0</v>
      </c>
      <c r="BE7274" s="8">
        <v>0</v>
      </c>
      <c r="BF7274" s="8">
        <v>0</v>
      </c>
      <c r="BG7274" s="8">
        <v>0</v>
      </c>
      <c r="BH7274" s="8">
        <v>0</v>
      </c>
      <c r="BI7274" s="8">
        <v>0</v>
      </c>
      <c r="BJ7274" s="8">
        <v>0</v>
      </c>
      <c r="BK7274" s="8">
        <v>0</v>
      </c>
      <c r="BL7274" s="8">
        <v>0</v>
      </c>
      <c r="BM7274" s="8">
        <v>0</v>
      </c>
      <c r="BN7274" s="8">
        <v>0</v>
      </c>
      <c r="BO7274" s="8">
        <v>0</v>
      </c>
      <c r="BP7274" s="8">
        <v>0</v>
      </c>
      <c r="BQ7274" s="8">
        <v>0</v>
      </c>
      <c r="BR7274" s="8">
        <v>0</v>
      </c>
      <c r="BS7274" s="8">
        <v>0</v>
      </c>
      <c r="BT7274" s="8">
        <v>0</v>
      </c>
      <c r="BU7274" s="8">
        <v>1</v>
      </c>
      <c r="BV7274" s="8">
        <v>0</v>
      </c>
      <c r="BW7274" s="8">
        <v>0</v>
      </c>
      <c r="BX7274" s="8">
        <v>0</v>
      </c>
      <c r="BY7274" s="9">
        <v>0</v>
      </c>
      <c r="CB7274" t="str">
        <v>DEJAR</v>
      </c>
      <c r="CD7274" t="str">
        <v>DEJAR</v>
      </c>
      <c r="CF7274" t="str">
        <v>DEJAR</v>
      </c>
      <c r="CH7274" t="str">
        <v>DEJAR</v>
      </c>
      <c r="CJ7274" t="str">
        <v>DEJAR</v>
      </c>
      <c r="CL7274" t="str">
        <v>DEJAR</v>
      </c>
      <c r="CN7274" t="str">
        <v>DEJAR</v>
      </c>
      <c r="CP7274" t="str">
        <v>DEJAR</v>
      </c>
    </row>
    <row r="7275" spans="1:94" x14ac:dyDescent="0.3">
      <c r="A7275" s="10">
        <v>11</v>
      </c>
      <c r="B7275" s="11">
        <v>2110333333</v>
      </c>
      <c r="C7275" s="11">
        <v>3</v>
      </c>
      <c r="D7275" s="11">
        <v>1732333333</v>
      </c>
      <c r="E7275" s="11">
        <v>62</v>
      </c>
      <c r="F7275" s="11">
        <v>1340676667</v>
      </c>
      <c r="G7275" s="11">
        <v>3.9138900000000002E-4</v>
      </c>
      <c r="H7275" s="11">
        <v>1.9726027E-2</v>
      </c>
      <c r="I7275" s="11">
        <v>1742324027</v>
      </c>
      <c r="J7275" s="11">
        <v>0</v>
      </c>
      <c r="K7275" s="11">
        <v>0</v>
      </c>
      <c r="L7275" s="11">
        <v>0</v>
      </c>
      <c r="M7275" s="11">
        <v>0</v>
      </c>
      <c r="N7275" s="11">
        <v>0</v>
      </c>
      <c r="O7275" s="11">
        <v>0</v>
      </c>
      <c r="P7275" s="11">
        <v>0</v>
      </c>
      <c r="Q7275" s="11">
        <v>0</v>
      </c>
      <c r="R7275" s="11">
        <v>1</v>
      </c>
      <c r="S7275" s="11">
        <v>0</v>
      </c>
      <c r="T7275" s="11">
        <v>0</v>
      </c>
      <c r="U7275" s="11">
        <v>0</v>
      </c>
      <c r="V7275" s="11">
        <v>0</v>
      </c>
      <c r="W7275" s="11">
        <v>0</v>
      </c>
      <c r="X7275" s="11">
        <v>1</v>
      </c>
      <c r="Y7275" s="11">
        <v>0</v>
      </c>
      <c r="Z7275" s="11">
        <v>0</v>
      </c>
      <c r="AA7275" s="11">
        <v>0</v>
      </c>
      <c r="AB7275" s="11">
        <v>0</v>
      </c>
      <c r="AC7275" s="11">
        <v>0</v>
      </c>
      <c r="AD7275" s="11">
        <v>0</v>
      </c>
      <c r="AE7275" s="11">
        <v>0</v>
      </c>
      <c r="AF7275" s="11">
        <v>1</v>
      </c>
      <c r="AG7275" s="11">
        <v>0</v>
      </c>
      <c r="AH7275" s="11">
        <v>0</v>
      </c>
      <c r="AI7275" s="11">
        <v>0</v>
      </c>
      <c r="AJ7275" s="11">
        <v>0</v>
      </c>
      <c r="AK7275" s="11">
        <v>0</v>
      </c>
      <c r="AL7275" s="11">
        <v>0</v>
      </c>
      <c r="AM7275" s="11">
        <v>0</v>
      </c>
      <c r="AN7275" s="11">
        <v>0</v>
      </c>
      <c r="AO7275" s="11">
        <v>0</v>
      </c>
      <c r="AP7275" s="11">
        <v>0</v>
      </c>
      <c r="AQ7275" s="11">
        <v>0</v>
      </c>
      <c r="AR7275" s="11">
        <v>0</v>
      </c>
      <c r="AS7275" s="11">
        <v>0</v>
      </c>
      <c r="AT7275" s="11">
        <v>0</v>
      </c>
      <c r="AU7275" s="11">
        <v>0</v>
      </c>
      <c r="AV7275" s="11">
        <v>0</v>
      </c>
      <c r="AW7275" s="11">
        <v>0</v>
      </c>
      <c r="AX7275" s="11">
        <v>1</v>
      </c>
      <c r="AY7275" s="11">
        <v>0</v>
      </c>
      <c r="AZ7275" s="11">
        <v>0</v>
      </c>
      <c r="BA7275" s="11">
        <v>0</v>
      </c>
      <c r="BB7275" s="11">
        <v>0</v>
      </c>
      <c r="BC7275" s="11">
        <v>0</v>
      </c>
      <c r="BD7275" s="11">
        <v>0</v>
      </c>
      <c r="BE7275" s="11">
        <v>0</v>
      </c>
      <c r="BF7275" s="11">
        <v>0</v>
      </c>
      <c r="BG7275" s="11">
        <v>0</v>
      </c>
      <c r="BH7275" s="11">
        <v>0</v>
      </c>
      <c r="BI7275" s="11">
        <v>0</v>
      </c>
      <c r="BJ7275" s="11">
        <v>0</v>
      </c>
      <c r="BK7275" s="11">
        <v>0</v>
      </c>
      <c r="BL7275" s="11">
        <v>0</v>
      </c>
      <c r="BM7275" s="11">
        <v>0</v>
      </c>
      <c r="BN7275" s="11">
        <v>0</v>
      </c>
      <c r="BO7275" s="11">
        <v>0</v>
      </c>
      <c r="BP7275" s="11">
        <v>0</v>
      </c>
      <c r="BQ7275" s="11">
        <v>0</v>
      </c>
      <c r="BR7275" s="11">
        <v>0</v>
      </c>
      <c r="BS7275" s="11">
        <v>0</v>
      </c>
      <c r="BT7275" s="11">
        <v>0</v>
      </c>
      <c r="BU7275" s="11">
        <v>0</v>
      </c>
      <c r="BV7275" s="11">
        <v>0</v>
      </c>
      <c r="BW7275" s="11">
        <v>1</v>
      </c>
      <c r="BX7275" s="11">
        <v>0</v>
      </c>
      <c r="BY7275" s="12">
        <v>0</v>
      </c>
      <c r="CB7275" t="str">
        <v>DEJAR</v>
      </c>
      <c r="CD7275" t="str">
        <v>DEJAR</v>
      </c>
      <c r="CF7275" t="str">
        <v>DEJAR</v>
      </c>
      <c r="CH7275" t="str">
        <v>DEJAR</v>
      </c>
      <c r="CJ7275" t="str">
        <v>DEJAR</v>
      </c>
      <c r="CL7275" t="str">
        <v>DEJAR</v>
      </c>
      <c r="CN7275" t="str">
        <v>DEJAR</v>
      </c>
      <c r="CP7275" t="str">
        <v>DEJAR</v>
      </c>
    </row>
    <row r="7276" spans="1:94" x14ac:dyDescent="0.3">
      <c r="A7276" s="7">
        <v>3</v>
      </c>
      <c r="B7276" s="8">
        <v>51.8</v>
      </c>
      <c r="C7276" s="8">
        <v>0</v>
      </c>
      <c r="D7276" s="8">
        <v>0</v>
      </c>
      <c r="E7276" s="8">
        <v>23</v>
      </c>
      <c r="F7276" s="8">
        <v>8640071429</v>
      </c>
      <c r="G7276" s="8">
        <v>0</v>
      </c>
      <c r="H7276" s="8">
        <v>8.0000000000000002E-3</v>
      </c>
      <c r="I7276" s="8">
        <v>1352088614</v>
      </c>
      <c r="J7276" s="8">
        <v>0</v>
      </c>
      <c r="K7276" s="8">
        <v>0</v>
      </c>
      <c r="L7276" s="8">
        <v>0</v>
      </c>
      <c r="M7276" s="8">
        <v>0</v>
      </c>
      <c r="N7276" s="8">
        <v>0</v>
      </c>
      <c r="O7276" s="8">
        <v>0</v>
      </c>
      <c r="P7276" s="8">
        <v>0</v>
      </c>
      <c r="Q7276" s="8">
        <v>0</v>
      </c>
      <c r="R7276" s="8">
        <v>0</v>
      </c>
      <c r="S7276" s="8">
        <v>0</v>
      </c>
      <c r="T7276" s="8">
        <v>0</v>
      </c>
      <c r="U7276" s="8">
        <v>1</v>
      </c>
      <c r="V7276" s="8">
        <v>0</v>
      </c>
      <c r="W7276" s="8">
        <v>0</v>
      </c>
      <c r="X7276" s="8">
        <v>1</v>
      </c>
      <c r="Y7276" s="8">
        <v>0</v>
      </c>
      <c r="Z7276" s="8">
        <v>0</v>
      </c>
      <c r="AA7276" s="8">
        <v>0</v>
      </c>
      <c r="AB7276" s="8">
        <v>0</v>
      </c>
      <c r="AC7276" s="8">
        <v>0</v>
      </c>
      <c r="AD7276" s="8">
        <v>0</v>
      </c>
      <c r="AE7276" s="8">
        <v>0</v>
      </c>
      <c r="AF7276" s="8">
        <v>0</v>
      </c>
      <c r="AG7276" s="8">
        <v>0</v>
      </c>
      <c r="AH7276" s="8">
        <v>1</v>
      </c>
      <c r="AI7276" s="8">
        <v>0</v>
      </c>
      <c r="AJ7276" s="8">
        <v>0</v>
      </c>
      <c r="AK7276" s="8">
        <v>0</v>
      </c>
      <c r="AL7276" s="8">
        <v>0</v>
      </c>
      <c r="AM7276" s="8">
        <v>0</v>
      </c>
      <c r="AN7276" s="8">
        <v>0</v>
      </c>
      <c r="AO7276" s="8">
        <v>0</v>
      </c>
      <c r="AP7276" s="8">
        <v>0</v>
      </c>
      <c r="AQ7276" s="8">
        <v>0</v>
      </c>
      <c r="AR7276" s="8">
        <v>0</v>
      </c>
      <c r="AS7276" s="8">
        <v>0</v>
      </c>
      <c r="AT7276" s="8">
        <v>0</v>
      </c>
      <c r="AU7276" s="8">
        <v>0</v>
      </c>
      <c r="AV7276" s="8">
        <v>1</v>
      </c>
      <c r="AW7276" s="8">
        <v>0</v>
      </c>
      <c r="AX7276" s="8">
        <v>0</v>
      </c>
      <c r="AY7276" s="8">
        <v>0</v>
      </c>
      <c r="AZ7276" s="8">
        <v>0</v>
      </c>
      <c r="BA7276" s="8">
        <v>0</v>
      </c>
      <c r="BB7276" s="8">
        <v>0</v>
      </c>
      <c r="BC7276" s="8">
        <v>0</v>
      </c>
      <c r="BD7276" s="8">
        <v>0</v>
      </c>
      <c r="BE7276" s="8">
        <v>0</v>
      </c>
      <c r="BF7276" s="8">
        <v>0</v>
      </c>
      <c r="BG7276" s="8">
        <v>0</v>
      </c>
      <c r="BH7276" s="8">
        <v>0</v>
      </c>
      <c r="BI7276" s="8">
        <v>0</v>
      </c>
      <c r="BJ7276" s="8">
        <v>0</v>
      </c>
      <c r="BK7276" s="8">
        <v>0</v>
      </c>
      <c r="BL7276" s="8">
        <v>0</v>
      </c>
      <c r="BM7276" s="8">
        <v>0</v>
      </c>
      <c r="BN7276" s="8">
        <v>0</v>
      </c>
      <c r="BO7276" s="8">
        <v>0</v>
      </c>
      <c r="BP7276" s="8">
        <v>0</v>
      </c>
      <c r="BQ7276" s="8">
        <v>0</v>
      </c>
      <c r="BR7276" s="8">
        <v>0</v>
      </c>
      <c r="BS7276" s="8">
        <v>0</v>
      </c>
      <c r="BT7276" s="8">
        <v>0</v>
      </c>
      <c r="BU7276" s="8">
        <v>0</v>
      </c>
      <c r="BV7276" s="8">
        <v>0</v>
      </c>
      <c r="BW7276" s="8">
        <v>1</v>
      </c>
      <c r="BX7276" s="8">
        <v>0</v>
      </c>
      <c r="BY7276" s="9">
        <v>0</v>
      </c>
      <c r="CB7276" t="str">
        <v>DEJAR</v>
      </c>
      <c r="CD7276" t="str">
        <v>DEJAR</v>
      </c>
      <c r="CF7276" t="str">
        <v>DEJAR</v>
      </c>
      <c r="CH7276" t="str">
        <v>DEJAR</v>
      </c>
      <c r="CJ7276" t="str">
        <v>DEJAR</v>
      </c>
      <c r="CL7276" t="str">
        <v>DEJAR</v>
      </c>
      <c r="CN7276" t="str">
        <v>DEJAR</v>
      </c>
      <c r="CP7276" t="str">
        <v>DEJAR</v>
      </c>
    </row>
    <row r="7277" spans="1:94" x14ac:dyDescent="0.3">
      <c r="A7277" s="10">
        <v>15</v>
      </c>
      <c r="B7277" s="11">
        <v>3096333333</v>
      </c>
      <c r="C7277" s="11">
        <v>2</v>
      </c>
      <c r="D7277" s="11">
        <v>45.8</v>
      </c>
      <c r="E7277" s="11">
        <v>50</v>
      </c>
      <c r="F7277" s="11">
        <v>2230986667</v>
      </c>
      <c r="G7277" s="11">
        <v>0</v>
      </c>
      <c r="H7277" s="11">
        <v>4.3715849999999999E-3</v>
      </c>
      <c r="I7277" s="11">
        <v>4077935433</v>
      </c>
      <c r="J7277" s="11">
        <v>0</v>
      </c>
      <c r="K7277" s="11">
        <v>0</v>
      </c>
      <c r="L7277" s="11">
        <v>0</v>
      </c>
      <c r="M7277" s="11">
        <v>0</v>
      </c>
      <c r="N7277" s="11">
        <v>0</v>
      </c>
      <c r="O7277" s="11">
        <v>0</v>
      </c>
      <c r="P7277" s="11">
        <v>0</v>
      </c>
      <c r="Q7277" s="11">
        <v>0</v>
      </c>
      <c r="R7277" s="11">
        <v>0</v>
      </c>
      <c r="S7277" s="11">
        <v>0</v>
      </c>
      <c r="T7277" s="11">
        <v>0</v>
      </c>
      <c r="U7277" s="11">
        <v>1</v>
      </c>
      <c r="V7277" s="11">
        <v>0</v>
      </c>
      <c r="W7277" s="11">
        <v>0</v>
      </c>
      <c r="X7277" s="11">
        <v>1</v>
      </c>
      <c r="Y7277" s="11">
        <v>0</v>
      </c>
      <c r="Z7277" s="11">
        <v>0</v>
      </c>
      <c r="AA7277" s="11">
        <v>0</v>
      </c>
      <c r="AB7277" s="11">
        <v>0</v>
      </c>
      <c r="AC7277" s="11">
        <v>0</v>
      </c>
      <c r="AD7277" s="11">
        <v>0</v>
      </c>
      <c r="AE7277" s="11">
        <v>0</v>
      </c>
      <c r="AF7277" s="11">
        <v>1</v>
      </c>
      <c r="AG7277" s="11">
        <v>0</v>
      </c>
      <c r="AH7277" s="11">
        <v>0</v>
      </c>
      <c r="AI7277" s="11">
        <v>0</v>
      </c>
      <c r="AJ7277" s="11">
        <v>0</v>
      </c>
      <c r="AK7277" s="11">
        <v>0</v>
      </c>
      <c r="AL7277" s="11">
        <v>0</v>
      </c>
      <c r="AM7277" s="11">
        <v>0</v>
      </c>
      <c r="AN7277" s="11">
        <v>0</v>
      </c>
      <c r="AO7277" s="11">
        <v>0</v>
      </c>
      <c r="AP7277" s="11">
        <v>0</v>
      </c>
      <c r="AQ7277" s="11">
        <v>0</v>
      </c>
      <c r="AR7277" s="11">
        <v>0</v>
      </c>
      <c r="AS7277" s="11">
        <v>0</v>
      </c>
      <c r="AT7277" s="11">
        <v>0</v>
      </c>
      <c r="AU7277" s="11">
        <v>1</v>
      </c>
      <c r="AV7277" s="11">
        <v>0</v>
      </c>
      <c r="AW7277" s="11">
        <v>0</v>
      </c>
      <c r="AX7277" s="11">
        <v>0</v>
      </c>
      <c r="AY7277" s="11">
        <v>0</v>
      </c>
      <c r="AZ7277" s="11">
        <v>0</v>
      </c>
      <c r="BA7277" s="11">
        <v>0</v>
      </c>
      <c r="BB7277" s="11">
        <v>0</v>
      </c>
      <c r="BC7277" s="11">
        <v>0</v>
      </c>
      <c r="BD7277" s="11">
        <v>0</v>
      </c>
      <c r="BE7277" s="11">
        <v>0</v>
      </c>
      <c r="BF7277" s="11">
        <v>0</v>
      </c>
      <c r="BG7277" s="11">
        <v>0</v>
      </c>
      <c r="BH7277" s="11">
        <v>0</v>
      </c>
      <c r="BI7277" s="11">
        <v>0</v>
      </c>
      <c r="BJ7277" s="11">
        <v>0</v>
      </c>
      <c r="BK7277" s="11">
        <v>0</v>
      </c>
      <c r="BL7277" s="11">
        <v>0</v>
      </c>
      <c r="BM7277" s="11">
        <v>0</v>
      </c>
      <c r="BN7277" s="11">
        <v>0</v>
      </c>
      <c r="BO7277" s="11">
        <v>0</v>
      </c>
      <c r="BP7277" s="11">
        <v>0</v>
      </c>
      <c r="BQ7277" s="11">
        <v>0</v>
      </c>
      <c r="BR7277" s="11">
        <v>0</v>
      </c>
      <c r="BS7277" s="11">
        <v>0</v>
      </c>
      <c r="BT7277" s="11">
        <v>0</v>
      </c>
      <c r="BU7277" s="11">
        <v>0</v>
      </c>
      <c r="BV7277" s="11">
        <v>0</v>
      </c>
      <c r="BW7277" s="11">
        <v>1</v>
      </c>
      <c r="BX7277" s="11">
        <v>0</v>
      </c>
      <c r="BY7277" s="12">
        <v>1</v>
      </c>
      <c r="CB7277" t="str">
        <v>DEJAR</v>
      </c>
      <c r="CD7277" t="str">
        <v>DEJAR</v>
      </c>
      <c r="CF7277" t="str">
        <v>DEJAR</v>
      </c>
      <c r="CH7277" t="str">
        <v>DEJAR</v>
      </c>
      <c r="CJ7277" t="str">
        <v>DEJAR</v>
      </c>
      <c r="CL7277" t="str">
        <v>DEJAR</v>
      </c>
      <c r="CN7277" t="str">
        <v>DEJAR</v>
      </c>
      <c r="CP7277" t="str">
        <v>DEJAR</v>
      </c>
    </row>
    <row r="7278" spans="1:94" x14ac:dyDescent="0.3">
      <c r="A7278" s="7">
        <v>1</v>
      </c>
      <c r="B7278" s="8">
        <v>67.400000000000006</v>
      </c>
      <c r="C7278" s="8">
        <v>0</v>
      </c>
      <c r="D7278" s="8">
        <v>0</v>
      </c>
      <c r="E7278" s="8">
        <v>14</v>
      </c>
      <c r="F7278" s="8">
        <v>5905533333</v>
      </c>
      <c r="G7278" s="8">
        <v>0</v>
      </c>
      <c r="H7278" s="8">
        <v>7.1428569999999999E-3</v>
      </c>
      <c r="I7278" s="8">
        <v>3806520001</v>
      </c>
      <c r="J7278" s="8">
        <v>0</v>
      </c>
      <c r="K7278" s="8">
        <v>0</v>
      </c>
      <c r="L7278" s="8">
        <v>0</v>
      </c>
      <c r="M7278" s="8">
        <v>0</v>
      </c>
      <c r="N7278" s="8">
        <v>0</v>
      </c>
      <c r="O7278" s="8">
        <v>0</v>
      </c>
      <c r="P7278" s="8">
        <v>0</v>
      </c>
      <c r="Q7278" s="8">
        <v>0</v>
      </c>
      <c r="R7278" s="8">
        <v>1</v>
      </c>
      <c r="S7278" s="8">
        <v>0</v>
      </c>
      <c r="T7278" s="8">
        <v>0</v>
      </c>
      <c r="U7278" s="8">
        <v>0</v>
      </c>
      <c r="V7278" s="8">
        <v>0</v>
      </c>
      <c r="W7278" s="8">
        <v>0</v>
      </c>
      <c r="X7278" s="8">
        <v>1</v>
      </c>
      <c r="Y7278" s="8">
        <v>0</v>
      </c>
      <c r="Z7278" s="8">
        <v>0</v>
      </c>
      <c r="AA7278" s="8">
        <v>0</v>
      </c>
      <c r="AB7278" s="8">
        <v>0</v>
      </c>
      <c r="AC7278" s="8">
        <v>0</v>
      </c>
      <c r="AD7278" s="8">
        <v>0</v>
      </c>
      <c r="AE7278" s="8">
        <v>0</v>
      </c>
      <c r="AF7278" s="8">
        <v>1</v>
      </c>
      <c r="AG7278" s="8">
        <v>0</v>
      </c>
      <c r="AH7278" s="8">
        <v>0</v>
      </c>
      <c r="AI7278" s="8">
        <v>0</v>
      </c>
      <c r="AJ7278" s="8">
        <v>0</v>
      </c>
      <c r="AK7278" s="8">
        <v>0</v>
      </c>
      <c r="AL7278" s="8">
        <v>0</v>
      </c>
      <c r="AM7278" s="8">
        <v>0</v>
      </c>
      <c r="AN7278" s="8">
        <v>0</v>
      </c>
      <c r="AO7278" s="8">
        <v>0</v>
      </c>
      <c r="AP7278" s="8">
        <v>0</v>
      </c>
      <c r="AQ7278" s="8">
        <v>0</v>
      </c>
      <c r="AR7278" s="8">
        <v>1</v>
      </c>
      <c r="AS7278" s="8">
        <v>0</v>
      </c>
      <c r="AT7278" s="8">
        <v>0</v>
      </c>
      <c r="AU7278" s="8">
        <v>0</v>
      </c>
      <c r="AV7278" s="8">
        <v>0</v>
      </c>
      <c r="AW7278" s="8">
        <v>0</v>
      </c>
      <c r="AX7278" s="8">
        <v>0</v>
      </c>
      <c r="AY7278" s="8">
        <v>0</v>
      </c>
      <c r="AZ7278" s="8">
        <v>0</v>
      </c>
      <c r="BA7278" s="8">
        <v>0</v>
      </c>
      <c r="BB7278" s="8">
        <v>0</v>
      </c>
      <c r="BC7278" s="8">
        <v>0</v>
      </c>
      <c r="BD7278" s="8">
        <v>0</v>
      </c>
      <c r="BE7278" s="8">
        <v>1</v>
      </c>
      <c r="BF7278" s="8">
        <v>0</v>
      </c>
      <c r="BG7278" s="8">
        <v>0</v>
      </c>
      <c r="BH7278" s="8">
        <v>0</v>
      </c>
      <c r="BI7278" s="8">
        <v>0</v>
      </c>
      <c r="BJ7278" s="8">
        <v>0</v>
      </c>
      <c r="BK7278" s="8">
        <v>0</v>
      </c>
      <c r="BL7278" s="8">
        <v>0</v>
      </c>
      <c r="BM7278" s="8">
        <v>0</v>
      </c>
      <c r="BN7278" s="8">
        <v>0</v>
      </c>
      <c r="BO7278" s="8">
        <v>0</v>
      </c>
      <c r="BP7278" s="8">
        <v>0</v>
      </c>
      <c r="BQ7278" s="8">
        <v>0</v>
      </c>
      <c r="BR7278" s="8">
        <v>0</v>
      </c>
      <c r="BS7278" s="8">
        <v>0</v>
      </c>
      <c r="BT7278" s="8">
        <v>0</v>
      </c>
      <c r="BU7278" s="8">
        <v>1</v>
      </c>
      <c r="BV7278" s="8">
        <v>0</v>
      </c>
      <c r="BW7278" s="8">
        <v>0</v>
      </c>
      <c r="BX7278" s="8">
        <v>0</v>
      </c>
      <c r="BY7278" s="9">
        <v>1</v>
      </c>
      <c r="CB7278" t="str">
        <v>DEJAR</v>
      </c>
      <c r="CD7278" t="str">
        <v>DEJAR</v>
      </c>
      <c r="CF7278" t="str">
        <v>DEJAR</v>
      </c>
      <c r="CH7278" t="str">
        <v>DEJAR</v>
      </c>
      <c r="CJ7278" t="str">
        <v>DEJAR</v>
      </c>
      <c r="CL7278" t="str">
        <v>DEJAR</v>
      </c>
      <c r="CN7278" t="str">
        <v>DEJAR</v>
      </c>
      <c r="CP7278" t="str">
        <v>DEJAR</v>
      </c>
    </row>
    <row r="7279" spans="1:94" x14ac:dyDescent="0.3">
      <c r="A7279" s="10">
        <v>1</v>
      </c>
      <c r="B7279" s="11">
        <v>28.2</v>
      </c>
      <c r="C7279" s="11">
        <v>0</v>
      </c>
      <c r="D7279" s="11">
        <v>0</v>
      </c>
      <c r="E7279" s="11">
        <v>1</v>
      </c>
      <c r="F7279" s="11">
        <v>0</v>
      </c>
      <c r="G7279" s="11">
        <v>0</v>
      </c>
      <c r="H7279" s="11">
        <v>0.05</v>
      </c>
      <c r="I7279" s="11">
        <v>0</v>
      </c>
      <c r="J7279" s="11">
        <v>0</v>
      </c>
      <c r="K7279" s="11">
        <v>0</v>
      </c>
      <c r="L7279" s="11">
        <v>0</v>
      </c>
      <c r="M7279" s="11">
        <v>0</v>
      </c>
      <c r="N7279" s="11">
        <v>0</v>
      </c>
      <c r="O7279" s="11">
        <v>0</v>
      </c>
      <c r="P7279" s="11">
        <v>0</v>
      </c>
      <c r="Q7279" s="11">
        <v>0</v>
      </c>
      <c r="R7279" s="11">
        <v>0</v>
      </c>
      <c r="S7279" s="11">
        <v>1</v>
      </c>
      <c r="T7279" s="11">
        <v>0</v>
      </c>
      <c r="U7279" s="11">
        <v>0</v>
      </c>
      <c r="V7279" s="11">
        <v>0</v>
      </c>
      <c r="W7279" s="11">
        <v>1</v>
      </c>
      <c r="X7279" s="11">
        <v>0</v>
      </c>
      <c r="Y7279" s="11">
        <v>0</v>
      </c>
      <c r="Z7279" s="11">
        <v>0</v>
      </c>
      <c r="AA7279" s="11">
        <v>0</v>
      </c>
      <c r="AB7279" s="11">
        <v>0</v>
      </c>
      <c r="AC7279" s="11">
        <v>0</v>
      </c>
      <c r="AD7279" s="11">
        <v>0</v>
      </c>
      <c r="AE7279" s="11">
        <v>1</v>
      </c>
      <c r="AF7279" s="11">
        <v>0</v>
      </c>
      <c r="AG7279" s="11">
        <v>0</v>
      </c>
      <c r="AH7279" s="11">
        <v>0</v>
      </c>
      <c r="AI7279" s="11">
        <v>0</v>
      </c>
      <c r="AJ7279" s="11">
        <v>0</v>
      </c>
      <c r="AK7279" s="11">
        <v>0</v>
      </c>
      <c r="AL7279" s="11">
        <v>0</v>
      </c>
      <c r="AM7279" s="11">
        <v>0</v>
      </c>
      <c r="AN7279" s="11">
        <v>0</v>
      </c>
      <c r="AO7279" s="11">
        <v>0</v>
      </c>
      <c r="AP7279" s="11">
        <v>0</v>
      </c>
      <c r="AQ7279" s="11">
        <v>0</v>
      </c>
      <c r="AR7279" s="11">
        <v>1</v>
      </c>
      <c r="AS7279" s="11">
        <v>0</v>
      </c>
      <c r="AT7279" s="11">
        <v>0</v>
      </c>
      <c r="AU7279" s="11">
        <v>0</v>
      </c>
      <c r="AV7279" s="11">
        <v>0</v>
      </c>
      <c r="AW7279" s="11">
        <v>0</v>
      </c>
      <c r="AX7279" s="11">
        <v>0</v>
      </c>
      <c r="AY7279" s="11">
        <v>0</v>
      </c>
      <c r="AZ7279" s="11">
        <v>0</v>
      </c>
      <c r="BA7279" s="11">
        <v>0</v>
      </c>
      <c r="BB7279" s="11">
        <v>0</v>
      </c>
      <c r="BC7279" s="11">
        <v>0</v>
      </c>
      <c r="BD7279" s="11">
        <v>0</v>
      </c>
      <c r="BE7279" s="11">
        <v>1</v>
      </c>
      <c r="BF7279" s="11">
        <v>0</v>
      </c>
      <c r="BG7279" s="11">
        <v>0</v>
      </c>
      <c r="BH7279" s="11">
        <v>0</v>
      </c>
      <c r="BI7279" s="11">
        <v>0</v>
      </c>
      <c r="BJ7279" s="11">
        <v>0</v>
      </c>
      <c r="BK7279" s="11">
        <v>0</v>
      </c>
      <c r="BL7279" s="11">
        <v>0</v>
      </c>
      <c r="BM7279" s="11">
        <v>0</v>
      </c>
      <c r="BN7279" s="11">
        <v>0</v>
      </c>
      <c r="BO7279" s="11">
        <v>0</v>
      </c>
      <c r="BP7279" s="11">
        <v>0</v>
      </c>
      <c r="BQ7279" s="11">
        <v>0</v>
      </c>
      <c r="BR7279" s="11">
        <v>0</v>
      </c>
      <c r="BS7279" s="11">
        <v>0</v>
      </c>
      <c r="BT7279" s="11">
        <v>0</v>
      </c>
      <c r="BU7279" s="11">
        <v>1</v>
      </c>
      <c r="BV7279" s="11">
        <v>0</v>
      </c>
      <c r="BW7279" s="11">
        <v>0</v>
      </c>
      <c r="BX7279" s="11">
        <v>0</v>
      </c>
      <c r="BY7279" s="12">
        <v>1</v>
      </c>
      <c r="CB7279" t="str">
        <v>DEJAR</v>
      </c>
      <c r="CD7279" t="str">
        <v>DEJAR</v>
      </c>
      <c r="CF7279" t="str">
        <v>DEJAR</v>
      </c>
      <c r="CH7279" t="str">
        <v>DEJAR</v>
      </c>
      <c r="CJ7279" t="str">
        <v>DEJAR</v>
      </c>
      <c r="CL7279" t="str">
        <v>DEJAR</v>
      </c>
      <c r="CN7279" t="str">
        <v>DEJAR</v>
      </c>
      <c r="CP7279" t="str">
        <v>DEJAR</v>
      </c>
    </row>
    <row r="7280" spans="1:94" x14ac:dyDescent="0.3">
      <c r="A7280" s="7">
        <v>1</v>
      </c>
      <c r="B7280" s="8">
        <v>15.2</v>
      </c>
      <c r="C7280" s="8">
        <v>1</v>
      </c>
      <c r="D7280" s="8">
        <v>13</v>
      </c>
      <c r="E7280" s="8">
        <v>39</v>
      </c>
      <c r="F7280" s="8">
        <v>1706119697</v>
      </c>
      <c r="G7280" s="8">
        <v>1.0365854000000001E-2</v>
      </c>
      <c r="H7280" s="8">
        <v>3.0371661000000001E-2</v>
      </c>
      <c r="I7280" s="8">
        <v>5251288882</v>
      </c>
      <c r="J7280" s="8">
        <v>0</v>
      </c>
      <c r="K7280" s="8">
        <v>0</v>
      </c>
      <c r="L7280" s="8">
        <v>0</v>
      </c>
      <c r="M7280" s="8">
        <v>0</v>
      </c>
      <c r="N7280" s="8">
        <v>0</v>
      </c>
      <c r="O7280" s="8">
        <v>0</v>
      </c>
      <c r="P7280" s="8">
        <v>1</v>
      </c>
      <c r="Q7280" s="8">
        <v>0</v>
      </c>
      <c r="R7280" s="8">
        <v>0</v>
      </c>
      <c r="S7280" s="8">
        <v>0</v>
      </c>
      <c r="T7280" s="8">
        <v>0</v>
      </c>
      <c r="U7280" s="8">
        <v>0</v>
      </c>
      <c r="V7280" s="8">
        <v>0</v>
      </c>
      <c r="W7280" s="8">
        <v>0</v>
      </c>
      <c r="X7280" s="8">
        <v>1</v>
      </c>
      <c r="Y7280" s="8">
        <v>0</v>
      </c>
      <c r="Z7280" s="8">
        <v>0</v>
      </c>
      <c r="AA7280" s="8">
        <v>0</v>
      </c>
      <c r="AB7280" s="8">
        <v>0</v>
      </c>
      <c r="AC7280" s="8">
        <v>0</v>
      </c>
      <c r="AD7280" s="8">
        <v>0</v>
      </c>
      <c r="AE7280" s="8">
        <v>0</v>
      </c>
      <c r="AF7280" s="8">
        <v>1</v>
      </c>
      <c r="AG7280" s="8">
        <v>0</v>
      </c>
      <c r="AH7280" s="8">
        <v>0</v>
      </c>
      <c r="AI7280" s="8">
        <v>0</v>
      </c>
      <c r="AJ7280" s="8">
        <v>0</v>
      </c>
      <c r="AK7280" s="8">
        <v>0</v>
      </c>
      <c r="AL7280" s="8">
        <v>0</v>
      </c>
      <c r="AM7280" s="8">
        <v>0</v>
      </c>
      <c r="AN7280" s="8">
        <v>0</v>
      </c>
      <c r="AO7280" s="8">
        <v>0</v>
      </c>
      <c r="AP7280" s="8">
        <v>0</v>
      </c>
      <c r="AQ7280" s="8">
        <v>0</v>
      </c>
      <c r="AR7280" s="8">
        <v>0</v>
      </c>
      <c r="AS7280" s="8">
        <v>1</v>
      </c>
      <c r="AT7280" s="8">
        <v>0</v>
      </c>
      <c r="AU7280" s="8">
        <v>0</v>
      </c>
      <c r="AV7280" s="8">
        <v>0</v>
      </c>
      <c r="AW7280" s="8">
        <v>0</v>
      </c>
      <c r="AX7280" s="8">
        <v>0</v>
      </c>
      <c r="AY7280" s="8">
        <v>0</v>
      </c>
      <c r="AZ7280" s="8">
        <v>0</v>
      </c>
      <c r="BA7280" s="8">
        <v>0</v>
      </c>
      <c r="BB7280" s="8">
        <v>0</v>
      </c>
      <c r="BC7280" s="8">
        <v>0</v>
      </c>
      <c r="BD7280" s="8">
        <v>0</v>
      </c>
      <c r="BE7280" s="8">
        <v>0</v>
      </c>
      <c r="BF7280" s="8">
        <v>0</v>
      </c>
      <c r="BG7280" s="8">
        <v>0</v>
      </c>
      <c r="BH7280" s="8">
        <v>0</v>
      </c>
      <c r="BI7280" s="8">
        <v>0</v>
      </c>
      <c r="BJ7280" s="8">
        <v>0</v>
      </c>
      <c r="BK7280" s="8">
        <v>0</v>
      </c>
      <c r="BL7280" s="8">
        <v>0</v>
      </c>
      <c r="BM7280" s="8">
        <v>0</v>
      </c>
      <c r="BN7280" s="8">
        <v>0</v>
      </c>
      <c r="BO7280" s="8">
        <v>0</v>
      </c>
      <c r="BP7280" s="8">
        <v>0</v>
      </c>
      <c r="BQ7280" s="8">
        <v>0</v>
      </c>
      <c r="BR7280" s="8">
        <v>0</v>
      </c>
      <c r="BS7280" s="8">
        <v>0</v>
      </c>
      <c r="BT7280" s="8">
        <v>0</v>
      </c>
      <c r="BU7280" s="8">
        <v>0</v>
      </c>
      <c r="BV7280" s="8">
        <v>0</v>
      </c>
      <c r="BW7280" s="8">
        <v>1</v>
      </c>
      <c r="BX7280" s="8">
        <v>1</v>
      </c>
      <c r="BY7280" s="9">
        <v>0</v>
      </c>
      <c r="CB7280" t="str">
        <v>DEJAR</v>
      </c>
      <c r="CD7280" t="str">
        <v>DEJAR</v>
      </c>
      <c r="CF7280" t="str">
        <v>DEJAR</v>
      </c>
      <c r="CH7280" t="str">
        <v>DEJAR</v>
      </c>
      <c r="CJ7280" t="str">
        <v>DEJAR</v>
      </c>
      <c r="CL7280" t="str">
        <v>DEJAR</v>
      </c>
      <c r="CN7280" t="str">
        <v>DEJAR</v>
      </c>
      <c r="CP7280" t="str">
        <v>DEJAR</v>
      </c>
    </row>
    <row r="7281" spans="1:94" x14ac:dyDescent="0.3">
      <c r="A7281" s="10">
        <v>5</v>
      </c>
      <c r="B7281" s="11">
        <v>46.8</v>
      </c>
      <c r="C7281" s="11">
        <v>0</v>
      </c>
      <c r="D7281" s="11">
        <v>0</v>
      </c>
      <c r="E7281" s="11">
        <v>33</v>
      </c>
      <c r="F7281" s="11">
        <v>7432666667</v>
      </c>
      <c r="G7281" s="11">
        <v>5.0000000000000001E-3</v>
      </c>
      <c r="H7281" s="11">
        <v>2.1666667000000001E-2</v>
      </c>
      <c r="I7281" s="11">
        <v>0</v>
      </c>
      <c r="J7281" s="11">
        <v>0</v>
      </c>
      <c r="K7281" s="11">
        <v>0</v>
      </c>
      <c r="L7281" s="11">
        <v>0</v>
      </c>
      <c r="M7281" s="11">
        <v>0</v>
      </c>
      <c r="N7281" s="11">
        <v>0</v>
      </c>
      <c r="O7281" s="11">
        <v>0</v>
      </c>
      <c r="P7281" s="11">
        <v>0</v>
      </c>
      <c r="Q7281" s="11">
        <v>0</v>
      </c>
      <c r="R7281" s="11">
        <v>0</v>
      </c>
      <c r="S7281" s="11">
        <v>0</v>
      </c>
      <c r="T7281" s="11">
        <v>0</v>
      </c>
      <c r="U7281" s="11">
        <v>1</v>
      </c>
      <c r="V7281" s="11">
        <v>0</v>
      </c>
      <c r="W7281" s="11">
        <v>0</v>
      </c>
      <c r="X7281" s="11">
        <v>1</v>
      </c>
      <c r="Y7281" s="11">
        <v>0</v>
      </c>
      <c r="Z7281" s="11">
        <v>0</v>
      </c>
      <c r="AA7281" s="11">
        <v>0</v>
      </c>
      <c r="AB7281" s="11">
        <v>0</v>
      </c>
      <c r="AC7281" s="11">
        <v>0</v>
      </c>
      <c r="AD7281" s="11">
        <v>0</v>
      </c>
      <c r="AE7281" s="11">
        <v>0</v>
      </c>
      <c r="AF7281" s="11">
        <v>1</v>
      </c>
      <c r="AG7281" s="11">
        <v>0</v>
      </c>
      <c r="AH7281" s="11">
        <v>0</v>
      </c>
      <c r="AI7281" s="11">
        <v>0</v>
      </c>
      <c r="AJ7281" s="11">
        <v>0</v>
      </c>
      <c r="AK7281" s="11">
        <v>0</v>
      </c>
      <c r="AL7281" s="11">
        <v>0</v>
      </c>
      <c r="AM7281" s="11">
        <v>0</v>
      </c>
      <c r="AN7281" s="11">
        <v>0</v>
      </c>
      <c r="AO7281" s="11">
        <v>0</v>
      </c>
      <c r="AP7281" s="11">
        <v>0</v>
      </c>
      <c r="AQ7281" s="11">
        <v>0</v>
      </c>
      <c r="AR7281" s="11">
        <v>0</v>
      </c>
      <c r="AS7281" s="11">
        <v>0</v>
      </c>
      <c r="AT7281" s="11">
        <v>0</v>
      </c>
      <c r="AU7281" s="11">
        <v>1</v>
      </c>
      <c r="AV7281" s="11">
        <v>0</v>
      </c>
      <c r="AW7281" s="11">
        <v>0</v>
      </c>
      <c r="AX7281" s="11">
        <v>0</v>
      </c>
      <c r="AY7281" s="11">
        <v>0</v>
      </c>
      <c r="AZ7281" s="11">
        <v>0</v>
      </c>
      <c r="BA7281" s="11">
        <v>1</v>
      </c>
      <c r="BB7281" s="11">
        <v>0</v>
      </c>
      <c r="BC7281" s="11">
        <v>0</v>
      </c>
      <c r="BD7281" s="11">
        <v>0</v>
      </c>
      <c r="BE7281" s="11">
        <v>0</v>
      </c>
      <c r="BF7281" s="11">
        <v>0</v>
      </c>
      <c r="BG7281" s="11">
        <v>0</v>
      </c>
      <c r="BH7281" s="11">
        <v>0</v>
      </c>
      <c r="BI7281" s="11">
        <v>0</v>
      </c>
      <c r="BJ7281" s="11">
        <v>0</v>
      </c>
      <c r="BK7281" s="11">
        <v>0</v>
      </c>
      <c r="BL7281" s="11">
        <v>0</v>
      </c>
      <c r="BM7281" s="11">
        <v>0</v>
      </c>
      <c r="BN7281" s="11">
        <v>0</v>
      </c>
      <c r="BO7281" s="11">
        <v>0</v>
      </c>
      <c r="BP7281" s="11">
        <v>0</v>
      </c>
      <c r="BQ7281" s="11">
        <v>0</v>
      </c>
      <c r="BR7281" s="11">
        <v>0</v>
      </c>
      <c r="BS7281" s="11">
        <v>0</v>
      </c>
      <c r="BT7281" s="11">
        <v>0</v>
      </c>
      <c r="BU7281" s="11">
        <v>0</v>
      </c>
      <c r="BV7281" s="11">
        <v>0</v>
      </c>
      <c r="BW7281" s="11">
        <v>1</v>
      </c>
      <c r="BX7281" s="11">
        <v>1</v>
      </c>
      <c r="BY7281" s="12">
        <v>0</v>
      </c>
      <c r="CB7281" t="str">
        <v>DEJAR</v>
      </c>
      <c r="CD7281" t="str">
        <v>DEJAR</v>
      </c>
      <c r="CF7281" t="str">
        <v>DEJAR</v>
      </c>
      <c r="CH7281" t="str">
        <v>DEJAR</v>
      </c>
      <c r="CJ7281" t="str">
        <v>DEJAR</v>
      </c>
      <c r="CL7281" t="str">
        <v>DEJAR</v>
      </c>
      <c r="CN7281" t="str">
        <v>DEJAR</v>
      </c>
      <c r="CP7281" t="str">
        <v>DEJAR</v>
      </c>
    </row>
    <row r="7282" spans="1:94" x14ac:dyDescent="0.3">
      <c r="A7282" s="7">
        <v>15</v>
      </c>
      <c r="B7282" s="8">
        <v>584.20000000000005</v>
      </c>
      <c r="C7282" s="8">
        <v>0</v>
      </c>
      <c r="D7282" s="8">
        <v>0</v>
      </c>
      <c r="E7282" s="8">
        <v>73</v>
      </c>
      <c r="F7282" s="8">
        <v>2693963452</v>
      </c>
      <c r="G7282" s="8">
        <v>0</v>
      </c>
      <c r="H7282" s="8">
        <v>1.298701E-3</v>
      </c>
      <c r="I7282" s="8">
        <v>0</v>
      </c>
      <c r="J7282" s="8">
        <v>0</v>
      </c>
      <c r="K7282" s="8">
        <v>0</v>
      </c>
      <c r="L7282" s="8">
        <v>0</v>
      </c>
      <c r="M7282" s="8">
        <v>0</v>
      </c>
      <c r="N7282" s="8">
        <v>0</v>
      </c>
      <c r="O7282" s="8">
        <v>0</v>
      </c>
      <c r="P7282" s="8">
        <v>0</v>
      </c>
      <c r="Q7282" s="8">
        <v>0</v>
      </c>
      <c r="R7282" s="8">
        <v>0</v>
      </c>
      <c r="S7282" s="8">
        <v>0</v>
      </c>
      <c r="T7282" s="8">
        <v>0</v>
      </c>
      <c r="U7282" s="8">
        <v>1</v>
      </c>
      <c r="V7282" s="8">
        <v>0</v>
      </c>
      <c r="W7282" s="8">
        <v>0</v>
      </c>
      <c r="X7282" s="8">
        <v>0</v>
      </c>
      <c r="Y7282" s="8">
        <v>1</v>
      </c>
      <c r="Z7282" s="8">
        <v>0</v>
      </c>
      <c r="AA7282" s="8">
        <v>0</v>
      </c>
      <c r="AB7282" s="8">
        <v>0</v>
      </c>
      <c r="AC7282" s="8">
        <v>0</v>
      </c>
      <c r="AD7282" s="8">
        <v>0</v>
      </c>
      <c r="AE7282" s="8">
        <v>0</v>
      </c>
      <c r="AF7282" s="8">
        <v>1</v>
      </c>
      <c r="AG7282" s="8">
        <v>0</v>
      </c>
      <c r="AH7282" s="8">
        <v>0</v>
      </c>
      <c r="AI7282" s="8">
        <v>0</v>
      </c>
      <c r="AJ7282" s="8">
        <v>0</v>
      </c>
      <c r="AK7282" s="8">
        <v>0</v>
      </c>
      <c r="AL7282" s="8">
        <v>0</v>
      </c>
      <c r="AM7282" s="8">
        <v>0</v>
      </c>
      <c r="AN7282" s="8">
        <v>0</v>
      </c>
      <c r="AO7282" s="8">
        <v>0</v>
      </c>
      <c r="AP7282" s="8">
        <v>0</v>
      </c>
      <c r="AQ7282" s="8">
        <v>0</v>
      </c>
      <c r="AR7282" s="8">
        <v>0</v>
      </c>
      <c r="AS7282" s="8">
        <v>0</v>
      </c>
      <c r="AT7282" s="8">
        <v>0</v>
      </c>
      <c r="AU7282" s="8">
        <v>1</v>
      </c>
      <c r="AV7282" s="8">
        <v>0</v>
      </c>
      <c r="AW7282" s="8">
        <v>0</v>
      </c>
      <c r="AX7282" s="8">
        <v>0</v>
      </c>
      <c r="AY7282" s="8">
        <v>0</v>
      </c>
      <c r="AZ7282" s="8">
        <v>0</v>
      </c>
      <c r="BA7282" s="8">
        <v>0</v>
      </c>
      <c r="BB7282" s="8">
        <v>0</v>
      </c>
      <c r="BC7282" s="8">
        <v>0</v>
      </c>
      <c r="BD7282" s="8">
        <v>0</v>
      </c>
      <c r="BE7282" s="8">
        <v>0</v>
      </c>
      <c r="BF7282" s="8">
        <v>0</v>
      </c>
      <c r="BG7282" s="8">
        <v>0</v>
      </c>
      <c r="BH7282" s="8">
        <v>0</v>
      </c>
      <c r="BI7282" s="8">
        <v>0</v>
      </c>
      <c r="BJ7282" s="8">
        <v>0</v>
      </c>
      <c r="BK7282" s="8">
        <v>0</v>
      </c>
      <c r="BL7282" s="8">
        <v>0</v>
      </c>
      <c r="BM7282" s="8">
        <v>1</v>
      </c>
      <c r="BN7282" s="8">
        <v>0</v>
      </c>
      <c r="BO7282" s="8">
        <v>0</v>
      </c>
      <c r="BP7282" s="8">
        <v>0</v>
      </c>
      <c r="BQ7282" s="8">
        <v>0</v>
      </c>
      <c r="BR7282" s="8">
        <v>0</v>
      </c>
      <c r="BS7282" s="8">
        <v>0</v>
      </c>
      <c r="BT7282" s="8">
        <v>0</v>
      </c>
      <c r="BU7282" s="8">
        <v>0</v>
      </c>
      <c r="BV7282" s="8">
        <v>0</v>
      </c>
      <c r="BW7282" s="8">
        <v>1</v>
      </c>
      <c r="BX7282" s="8">
        <v>0</v>
      </c>
      <c r="BY7282" s="9">
        <v>0</v>
      </c>
      <c r="CB7282" t="str">
        <v>DEJAR</v>
      </c>
      <c r="CD7282" t="str">
        <v>DEJAR</v>
      </c>
      <c r="CF7282" t="str">
        <v>DEJAR</v>
      </c>
      <c r="CH7282" t="str">
        <v>DEJAR</v>
      </c>
      <c r="CJ7282" t="str">
        <v>DEJAR</v>
      </c>
      <c r="CL7282" t="str">
        <v>DEJAR</v>
      </c>
      <c r="CN7282" t="str">
        <v>DEJAR</v>
      </c>
      <c r="CP7282" t="str">
        <v>DEJAR</v>
      </c>
    </row>
    <row r="7283" spans="1:94" x14ac:dyDescent="0.3">
      <c r="A7283" s="10">
        <v>9</v>
      </c>
      <c r="B7283" s="11">
        <v>3567464198</v>
      </c>
      <c r="C7283" s="11">
        <v>4</v>
      </c>
      <c r="D7283" s="11">
        <v>1109533333</v>
      </c>
      <c r="E7283" s="11">
        <v>81</v>
      </c>
      <c r="F7283" s="11">
        <v>6847936896</v>
      </c>
      <c r="G7283" s="11">
        <v>1.5227273E-2</v>
      </c>
      <c r="H7283" s="11">
        <v>2.2982895999999999E-2</v>
      </c>
      <c r="I7283" s="11">
        <v>5046329077</v>
      </c>
      <c r="J7283" s="11">
        <v>0</v>
      </c>
      <c r="K7283" s="11">
        <v>0</v>
      </c>
      <c r="L7283" s="11">
        <v>0</v>
      </c>
      <c r="M7283" s="11">
        <v>0</v>
      </c>
      <c r="N7283" s="11">
        <v>0</v>
      </c>
      <c r="O7283" s="11">
        <v>0</v>
      </c>
      <c r="P7283" s="11">
        <v>0</v>
      </c>
      <c r="Q7283" s="11">
        <v>0</v>
      </c>
      <c r="R7283" s="11">
        <v>0</v>
      </c>
      <c r="S7283" s="11">
        <v>0</v>
      </c>
      <c r="T7283" s="11">
        <v>1</v>
      </c>
      <c r="U7283" s="11">
        <v>0</v>
      </c>
      <c r="V7283" s="11">
        <v>0</v>
      </c>
      <c r="W7283" s="11">
        <v>1</v>
      </c>
      <c r="X7283" s="11">
        <v>0</v>
      </c>
      <c r="Y7283" s="11">
        <v>0</v>
      </c>
      <c r="Z7283" s="11">
        <v>0</v>
      </c>
      <c r="AA7283" s="11">
        <v>0</v>
      </c>
      <c r="AB7283" s="11">
        <v>0</v>
      </c>
      <c r="AC7283" s="11">
        <v>0</v>
      </c>
      <c r="AD7283" s="11">
        <v>0</v>
      </c>
      <c r="AE7283" s="11">
        <v>1</v>
      </c>
      <c r="AF7283" s="11">
        <v>0</v>
      </c>
      <c r="AG7283" s="11">
        <v>0</v>
      </c>
      <c r="AH7283" s="11">
        <v>0</v>
      </c>
      <c r="AI7283" s="11">
        <v>0</v>
      </c>
      <c r="AJ7283" s="11">
        <v>0</v>
      </c>
      <c r="AK7283" s="11">
        <v>0</v>
      </c>
      <c r="AL7283" s="11">
        <v>0</v>
      </c>
      <c r="AM7283" s="11">
        <v>0</v>
      </c>
      <c r="AN7283" s="11">
        <v>0</v>
      </c>
      <c r="AO7283" s="11">
        <v>0</v>
      </c>
      <c r="AP7283" s="11">
        <v>0</v>
      </c>
      <c r="AQ7283" s="11">
        <v>0</v>
      </c>
      <c r="AR7283" s="11">
        <v>0</v>
      </c>
      <c r="AS7283" s="11">
        <v>0</v>
      </c>
      <c r="AT7283" s="11">
        <v>1</v>
      </c>
      <c r="AU7283" s="11">
        <v>0</v>
      </c>
      <c r="AV7283" s="11">
        <v>0</v>
      </c>
      <c r="AW7283" s="11">
        <v>0</v>
      </c>
      <c r="AX7283" s="11">
        <v>0</v>
      </c>
      <c r="AY7283" s="11">
        <v>0</v>
      </c>
      <c r="AZ7283" s="11">
        <v>0</v>
      </c>
      <c r="BA7283" s="11">
        <v>1</v>
      </c>
      <c r="BB7283" s="11">
        <v>0</v>
      </c>
      <c r="BC7283" s="11">
        <v>0</v>
      </c>
      <c r="BD7283" s="11">
        <v>0</v>
      </c>
      <c r="BE7283" s="11">
        <v>0</v>
      </c>
      <c r="BF7283" s="11">
        <v>0</v>
      </c>
      <c r="BG7283" s="11">
        <v>0</v>
      </c>
      <c r="BH7283" s="11">
        <v>0</v>
      </c>
      <c r="BI7283" s="11">
        <v>0</v>
      </c>
      <c r="BJ7283" s="11">
        <v>0</v>
      </c>
      <c r="BK7283" s="11">
        <v>0</v>
      </c>
      <c r="BL7283" s="11">
        <v>0</v>
      </c>
      <c r="BM7283" s="11">
        <v>0</v>
      </c>
      <c r="BN7283" s="11">
        <v>0</v>
      </c>
      <c r="BO7283" s="11">
        <v>0</v>
      </c>
      <c r="BP7283" s="11">
        <v>0</v>
      </c>
      <c r="BQ7283" s="11">
        <v>0</v>
      </c>
      <c r="BR7283" s="11">
        <v>0</v>
      </c>
      <c r="BS7283" s="11">
        <v>0</v>
      </c>
      <c r="BT7283" s="11">
        <v>0</v>
      </c>
      <c r="BU7283" s="11">
        <v>0</v>
      </c>
      <c r="BV7283" s="11">
        <v>0</v>
      </c>
      <c r="BW7283" s="11">
        <v>1</v>
      </c>
      <c r="BX7283" s="11">
        <v>0</v>
      </c>
      <c r="BY7283" s="12">
        <v>0</v>
      </c>
      <c r="CB7283" t="str">
        <v>DEJAR</v>
      </c>
      <c r="CD7283" t="str">
        <v>DEJAR</v>
      </c>
      <c r="CF7283" t="str">
        <v>DEJAR</v>
      </c>
      <c r="CH7283" t="str">
        <v>DEJAR</v>
      </c>
      <c r="CJ7283" t="str">
        <v>DEJAR</v>
      </c>
      <c r="CL7283" t="str">
        <v>DEJAR</v>
      </c>
      <c r="CN7283" t="str">
        <v>DEJAR</v>
      </c>
      <c r="CP7283" t="str">
        <v>DEJAR</v>
      </c>
    </row>
    <row r="7284" spans="1:94" x14ac:dyDescent="0.3">
      <c r="A7284" s="7">
        <v>2</v>
      </c>
      <c r="B7284" s="8">
        <v>32.200000000000003</v>
      </c>
      <c r="C7284" s="8">
        <v>0</v>
      </c>
      <c r="D7284" s="8">
        <v>0</v>
      </c>
      <c r="E7284" s="8">
        <v>11</v>
      </c>
      <c r="F7284" s="8">
        <v>222.5</v>
      </c>
      <c r="G7284" s="8">
        <v>0</v>
      </c>
      <c r="H7284" s="8">
        <v>1.5384615000000001E-2</v>
      </c>
      <c r="I7284" s="8">
        <v>0</v>
      </c>
      <c r="J7284" s="8">
        <v>0</v>
      </c>
      <c r="K7284" s="8">
        <v>0</v>
      </c>
      <c r="L7284" s="8">
        <v>0</v>
      </c>
      <c r="M7284" s="8">
        <v>0</v>
      </c>
      <c r="N7284" s="8">
        <v>0</v>
      </c>
      <c r="O7284" s="8">
        <v>0</v>
      </c>
      <c r="P7284" s="8">
        <v>0</v>
      </c>
      <c r="Q7284" s="8">
        <v>0</v>
      </c>
      <c r="R7284" s="8">
        <v>1</v>
      </c>
      <c r="S7284" s="8">
        <v>0</v>
      </c>
      <c r="T7284" s="8">
        <v>0</v>
      </c>
      <c r="U7284" s="8">
        <v>0</v>
      </c>
      <c r="V7284" s="8">
        <v>0</v>
      </c>
      <c r="W7284" s="8">
        <v>0</v>
      </c>
      <c r="X7284" s="8">
        <v>1</v>
      </c>
      <c r="Y7284" s="8">
        <v>0</v>
      </c>
      <c r="Z7284" s="8">
        <v>0</v>
      </c>
      <c r="AA7284" s="8">
        <v>0</v>
      </c>
      <c r="AB7284" s="8">
        <v>0</v>
      </c>
      <c r="AC7284" s="8">
        <v>0</v>
      </c>
      <c r="AD7284" s="8">
        <v>0</v>
      </c>
      <c r="AE7284" s="8">
        <v>0</v>
      </c>
      <c r="AF7284" s="8">
        <v>1</v>
      </c>
      <c r="AG7284" s="8">
        <v>0</v>
      </c>
      <c r="AH7284" s="8">
        <v>0</v>
      </c>
      <c r="AI7284" s="8">
        <v>0</v>
      </c>
      <c r="AJ7284" s="8">
        <v>0</v>
      </c>
      <c r="AK7284" s="8">
        <v>0</v>
      </c>
      <c r="AL7284" s="8">
        <v>0</v>
      </c>
      <c r="AM7284" s="8">
        <v>0</v>
      </c>
      <c r="AN7284" s="8">
        <v>0</v>
      </c>
      <c r="AO7284" s="8">
        <v>0</v>
      </c>
      <c r="AP7284" s="8">
        <v>0</v>
      </c>
      <c r="AQ7284" s="8">
        <v>0</v>
      </c>
      <c r="AR7284" s="8">
        <v>1</v>
      </c>
      <c r="AS7284" s="8">
        <v>0</v>
      </c>
      <c r="AT7284" s="8">
        <v>0</v>
      </c>
      <c r="AU7284" s="8">
        <v>0</v>
      </c>
      <c r="AV7284" s="8">
        <v>0</v>
      </c>
      <c r="AW7284" s="8">
        <v>0</v>
      </c>
      <c r="AX7284" s="8">
        <v>0</v>
      </c>
      <c r="AY7284" s="8">
        <v>0</v>
      </c>
      <c r="AZ7284" s="8">
        <v>0</v>
      </c>
      <c r="BA7284" s="8">
        <v>0</v>
      </c>
      <c r="BB7284" s="8">
        <v>0</v>
      </c>
      <c r="BC7284" s="8">
        <v>0</v>
      </c>
      <c r="BD7284" s="8">
        <v>1</v>
      </c>
      <c r="BE7284" s="8">
        <v>0</v>
      </c>
      <c r="BF7284" s="8">
        <v>0</v>
      </c>
      <c r="BG7284" s="8">
        <v>0</v>
      </c>
      <c r="BH7284" s="8">
        <v>0</v>
      </c>
      <c r="BI7284" s="8">
        <v>0</v>
      </c>
      <c r="BJ7284" s="8">
        <v>0</v>
      </c>
      <c r="BK7284" s="8">
        <v>0</v>
      </c>
      <c r="BL7284" s="8">
        <v>0</v>
      </c>
      <c r="BM7284" s="8">
        <v>0</v>
      </c>
      <c r="BN7284" s="8">
        <v>0</v>
      </c>
      <c r="BO7284" s="8">
        <v>0</v>
      </c>
      <c r="BP7284" s="8">
        <v>0</v>
      </c>
      <c r="BQ7284" s="8">
        <v>0</v>
      </c>
      <c r="BR7284" s="8">
        <v>0</v>
      </c>
      <c r="BS7284" s="8">
        <v>0</v>
      </c>
      <c r="BT7284" s="8">
        <v>0</v>
      </c>
      <c r="BU7284" s="8">
        <v>0</v>
      </c>
      <c r="BV7284" s="8">
        <v>0</v>
      </c>
      <c r="BW7284" s="8">
        <v>1</v>
      </c>
      <c r="BX7284" s="8">
        <v>1</v>
      </c>
      <c r="BY7284" s="9">
        <v>1</v>
      </c>
      <c r="CB7284" t="str">
        <v>DEJAR</v>
      </c>
      <c r="CD7284" t="str">
        <v>DEJAR</v>
      </c>
      <c r="CF7284" t="str">
        <v>DEJAR</v>
      </c>
      <c r="CH7284" t="str">
        <v>DEJAR</v>
      </c>
      <c r="CJ7284" t="str">
        <v>DEJAR</v>
      </c>
      <c r="CL7284" t="str">
        <v>DEJAR</v>
      </c>
      <c r="CN7284" t="str">
        <v>DEJAR</v>
      </c>
      <c r="CP7284" t="str">
        <v>DEJAR</v>
      </c>
    </row>
    <row r="7285" spans="1:94" x14ac:dyDescent="0.3">
      <c r="A7285" s="10">
        <v>0</v>
      </c>
      <c r="B7285" s="11">
        <v>0</v>
      </c>
      <c r="C7285" s="11">
        <v>0</v>
      </c>
      <c r="D7285" s="11">
        <v>0</v>
      </c>
      <c r="E7285" s="11">
        <v>4</v>
      </c>
      <c r="F7285" s="11">
        <v>123.3</v>
      </c>
      <c r="G7285" s="11">
        <v>0</v>
      </c>
      <c r="H7285" s="11">
        <v>0</v>
      </c>
      <c r="I7285" s="11">
        <v>6798927956</v>
      </c>
      <c r="J7285" s="11">
        <v>0</v>
      </c>
      <c r="K7285" s="11">
        <v>0</v>
      </c>
      <c r="L7285" s="11">
        <v>0</v>
      </c>
      <c r="M7285" s="11">
        <v>0</v>
      </c>
      <c r="N7285" s="11">
        <v>0</v>
      </c>
      <c r="O7285" s="11">
        <v>0</v>
      </c>
      <c r="P7285" s="11">
        <v>0</v>
      </c>
      <c r="Q7285" s="11">
        <v>0</v>
      </c>
      <c r="R7285" s="11">
        <v>0</v>
      </c>
      <c r="S7285" s="11">
        <v>0</v>
      </c>
      <c r="T7285" s="11">
        <v>1</v>
      </c>
      <c r="U7285" s="11">
        <v>0</v>
      </c>
      <c r="V7285" s="11">
        <v>0</v>
      </c>
      <c r="W7285" s="11">
        <v>1</v>
      </c>
      <c r="X7285" s="11">
        <v>0</v>
      </c>
      <c r="Y7285" s="11">
        <v>0</v>
      </c>
      <c r="Z7285" s="11">
        <v>0</v>
      </c>
      <c r="AA7285" s="11">
        <v>0</v>
      </c>
      <c r="AB7285" s="11">
        <v>0</v>
      </c>
      <c r="AC7285" s="11">
        <v>0</v>
      </c>
      <c r="AD7285" s="11">
        <v>0</v>
      </c>
      <c r="AE7285" s="11">
        <v>1</v>
      </c>
      <c r="AF7285" s="11">
        <v>0</v>
      </c>
      <c r="AG7285" s="11">
        <v>0</v>
      </c>
      <c r="AH7285" s="11">
        <v>0</v>
      </c>
      <c r="AI7285" s="11">
        <v>0</v>
      </c>
      <c r="AJ7285" s="11">
        <v>0</v>
      </c>
      <c r="AK7285" s="11">
        <v>0</v>
      </c>
      <c r="AL7285" s="11">
        <v>0</v>
      </c>
      <c r="AM7285" s="11">
        <v>0</v>
      </c>
      <c r="AN7285" s="11">
        <v>0</v>
      </c>
      <c r="AO7285" s="11">
        <v>0</v>
      </c>
      <c r="AP7285" s="11">
        <v>0</v>
      </c>
      <c r="AQ7285" s="11">
        <v>0</v>
      </c>
      <c r="AR7285" s="11">
        <v>1</v>
      </c>
      <c r="AS7285" s="11">
        <v>0</v>
      </c>
      <c r="AT7285" s="11">
        <v>0</v>
      </c>
      <c r="AU7285" s="11">
        <v>0</v>
      </c>
      <c r="AV7285" s="11">
        <v>0</v>
      </c>
      <c r="AW7285" s="11">
        <v>0</v>
      </c>
      <c r="AX7285" s="11">
        <v>0</v>
      </c>
      <c r="AY7285" s="11">
        <v>0</v>
      </c>
      <c r="AZ7285" s="11">
        <v>0</v>
      </c>
      <c r="BA7285" s="11">
        <v>0</v>
      </c>
      <c r="BB7285" s="11">
        <v>0</v>
      </c>
      <c r="BC7285" s="11">
        <v>0</v>
      </c>
      <c r="BD7285" s="11">
        <v>0</v>
      </c>
      <c r="BE7285" s="11">
        <v>0</v>
      </c>
      <c r="BF7285" s="11">
        <v>0</v>
      </c>
      <c r="BG7285" s="11">
        <v>0</v>
      </c>
      <c r="BH7285" s="11">
        <v>0</v>
      </c>
      <c r="BI7285" s="11">
        <v>0</v>
      </c>
      <c r="BJ7285" s="11">
        <v>0</v>
      </c>
      <c r="BK7285" s="11">
        <v>0</v>
      </c>
      <c r="BL7285" s="11">
        <v>0</v>
      </c>
      <c r="BM7285" s="11">
        <v>0</v>
      </c>
      <c r="BN7285" s="11">
        <v>0</v>
      </c>
      <c r="BO7285" s="11">
        <v>0</v>
      </c>
      <c r="BP7285" s="11">
        <v>0</v>
      </c>
      <c r="BQ7285" s="11">
        <v>0</v>
      </c>
      <c r="BR7285" s="11">
        <v>0</v>
      </c>
      <c r="BS7285" s="11">
        <v>0</v>
      </c>
      <c r="BT7285" s="11">
        <v>0</v>
      </c>
      <c r="BU7285" s="11">
        <v>0</v>
      </c>
      <c r="BV7285" s="11">
        <v>0</v>
      </c>
      <c r="BW7285" s="11">
        <v>1</v>
      </c>
      <c r="BX7285" s="11">
        <v>0</v>
      </c>
      <c r="BY7285" s="12">
        <v>1</v>
      </c>
      <c r="CB7285" t="str">
        <v>DEJAR</v>
      </c>
      <c r="CD7285" t="str">
        <v>DEJAR</v>
      </c>
      <c r="CF7285" t="str">
        <v>DEJAR</v>
      </c>
      <c r="CH7285" t="str">
        <v>DEJAR</v>
      </c>
      <c r="CJ7285" t="str">
        <v>DEJAR</v>
      </c>
      <c r="CL7285" t="str">
        <v>DEJAR</v>
      </c>
      <c r="CN7285" t="str">
        <v>DEJAR</v>
      </c>
      <c r="CP7285" t="str">
        <v>DEJAR</v>
      </c>
    </row>
    <row r="7286" spans="1:94" x14ac:dyDescent="0.3">
      <c r="A7286" s="7">
        <v>0</v>
      </c>
      <c r="B7286" s="8">
        <v>0</v>
      </c>
      <c r="C7286" s="8">
        <v>0</v>
      </c>
      <c r="D7286" s="8">
        <v>0</v>
      </c>
      <c r="E7286" s="8">
        <v>2</v>
      </c>
      <c r="F7286" s="8">
        <v>0</v>
      </c>
      <c r="G7286" s="8">
        <v>0.2</v>
      </c>
      <c r="H7286" s="8">
        <v>0.2</v>
      </c>
      <c r="I7286" s="8">
        <v>0</v>
      </c>
      <c r="J7286" s="8">
        <v>0</v>
      </c>
      <c r="K7286" s="8">
        <v>0</v>
      </c>
      <c r="L7286" s="8">
        <v>0</v>
      </c>
      <c r="M7286" s="8">
        <v>0</v>
      </c>
      <c r="N7286" s="8">
        <v>0</v>
      </c>
      <c r="O7286" s="8">
        <v>0</v>
      </c>
      <c r="P7286" s="8">
        <v>1</v>
      </c>
      <c r="Q7286" s="8">
        <v>0</v>
      </c>
      <c r="R7286" s="8">
        <v>0</v>
      </c>
      <c r="S7286" s="8">
        <v>0</v>
      </c>
      <c r="T7286" s="8">
        <v>0</v>
      </c>
      <c r="U7286" s="8">
        <v>0</v>
      </c>
      <c r="V7286" s="8">
        <v>0</v>
      </c>
      <c r="W7286" s="8">
        <v>1</v>
      </c>
      <c r="X7286" s="8">
        <v>0</v>
      </c>
      <c r="Y7286" s="8">
        <v>0</v>
      </c>
      <c r="Z7286" s="8">
        <v>0</v>
      </c>
      <c r="AA7286" s="8">
        <v>0</v>
      </c>
      <c r="AB7286" s="8">
        <v>0</v>
      </c>
      <c r="AC7286" s="8">
        <v>0</v>
      </c>
      <c r="AD7286" s="8">
        <v>0</v>
      </c>
      <c r="AE7286" s="8">
        <v>1</v>
      </c>
      <c r="AF7286" s="8">
        <v>0</v>
      </c>
      <c r="AG7286" s="8">
        <v>0</v>
      </c>
      <c r="AH7286" s="8">
        <v>0</v>
      </c>
      <c r="AI7286" s="8">
        <v>0</v>
      </c>
      <c r="AJ7286" s="8">
        <v>0</v>
      </c>
      <c r="AK7286" s="8">
        <v>0</v>
      </c>
      <c r="AL7286" s="8">
        <v>0</v>
      </c>
      <c r="AM7286" s="8">
        <v>0</v>
      </c>
      <c r="AN7286" s="8">
        <v>0</v>
      </c>
      <c r="AO7286" s="8">
        <v>0</v>
      </c>
      <c r="AP7286" s="8">
        <v>0</v>
      </c>
      <c r="AQ7286" s="8">
        <v>0</v>
      </c>
      <c r="AR7286" s="8">
        <v>0</v>
      </c>
      <c r="AS7286" s="8">
        <v>0</v>
      </c>
      <c r="AT7286" s="8">
        <v>1</v>
      </c>
      <c r="AU7286" s="8">
        <v>0</v>
      </c>
      <c r="AV7286" s="8">
        <v>0</v>
      </c>
      <c r="AW7286" s="8">
        <v>0</v>
      </c>
      <c r="AX7286" s="8">
        <v>0</v>
      </c>
      <c r="AY7286" s="8">
        <v>0</v>
      </c>
      <c r="AZ7286" s="8">
        <v>0</v>
      </c>
      <c r="BA7286" s="8">
        <v>0</v>
      </c>
      <c r="BB7286" s="8">
        <v>0</v>
      </c>
      <c r="BC7286" s="8">
        <v>0</v>
      </c>
      <c r="BD7286" s="8">
        <v>0</v>
      </c>
      <c r="BE7286" s="8">
        <v>0</v>
      </c>
      <c r="BF7286" s="8">
        <v>0</v>
      </c>
      <c r="BG7286" s="8">
        <v>0</v>
      </c>
      <c r="BH7286" s="8">
        <v>0</v>
      </c>
      <c r="BI7286" s="8">
        <v>0</v>
      </c>
      <c r="BJ7286" s="8">
        <v>0</v>
      </c>
      <c r="BK7286" s="8">
        <v>0</v>
      </c>
      <c r="BL7286" s="8">
        <v>0</v>
      </c>
      <c r="BM7286" s="8">
        <v>0</v>
      </c>
      <c r="BN7286" s="8">
        <v>0</v>
      </c>
      <c r="BO7286" s="8">
        <v>0</v>
      </c>
      <c r="BP7286" s="8">
        <v>0</v>
      </c>
      <c r="BQ7286" s="8">
        <v>0</v>
      </c>
      <c r="BR7286" s="8">
        <v>0</v>
      </c>
      <c r="BS7286" s="8">
        <v>0</v>
      </c>
      <c r="BT7286" s="8">
        <v>0</v>
      </c>
      <c r="BU7286" s="8">
        <v>0</v>
      </c>
      <c r="BV7286" s="8">
        <v>0</v>
      </c>
      <c r="BW7286" s="8">
        <v>1</v>
      </c>
      <c r="BX7286" s="8">
        <v>0</v>
      </c>
      <c r="BY7286" s="9">
        <v>0</v>
      </c>
      <c r="CB7286" t="str">
        <v>DEJAR</v>
      </c>
      <c r="CD7286" t="str">
        <v>DEJAR</v>
      </c>
      <c r="CF7286" t="str">
        <v>DEJAR</v>
      </c>
      <c r="CH7286" t="str">
        <v>DEJAR</v>
      </c>
      <c r="CJ7286" t="str">
        <v>DEJAR</v>
      </c>
      <c r="CL7286" t="str">
        <v>DEJAR</v>
      </c>
      <c r="CN7286" t="str">
        <v>DEJAR</v>
      </c>
      <c r="CP7286" t="str">
        <v>DEJAR</v>
      </c>
    </row>
    <row r="7287" spans="1:94" x14ac:dyDescent="0.3">
      <c r="A7287" s="10">
        <v>11</v>
      </c>
      <c r="B7287" s="11">
        <v>604.73</v>
      </c>
      <c r="C7287" s="11">
        <v>0</v>
      </c>
      <c r="D7287" s="11">
        <v>0</v>
      </c>
      <c r="E7287" s="11">
        <v>63</v>
      </c>
      <c r="F7287" s="11">
        <v>1276843158</v>
      </c>
      <c r="G7287" s="11">
        <v>0</v>
      </c>
      <c r="H7287" s="11">
        <v>6.7123290000000004E-3</v>
      </c>
      <c r="I7287" s="11">
        <v>0</v>
      </c>
      <c r="J7287" s="11">
        <v>0</v>
      </c>
      <c r="K7287" s="11">
        <v>0</v>
      </c>
      <c r="L7287" s="11">
        <v>0</v>
      </c>
      <c r="M7287" s="11">
        <v>0</v>
      </c>
      <c r="N7287" s="11">
        <v>0</v>
      </c>
      <c r="O7287" s="11">
        <v>0</v>
      </c>
      <c r="P7287" s="11">
        <v>0</v>
      </c>
      <c r="Q7287" s="11">
        <v>1</v>
      </c>
      <c r="R7287" s="11">
        <v>0</v>
      </c>
      <c r="S7287" s="11">
        <v>0</v>
      </c>
      <c r="T7287" s="11">
        <v>0</v>
      </c>
      <c r="U7287" s="11">
        <v>0</v>
      </c>
      <c r="V7287" s="11">
        <v>0</v>
      </c>
      <c r="W7287" s="11">
        <v>0</v>
      </c>
      <c r="X7287" s="11">
        <v>1</v>
      </c>
      <c r="Y7287" s="11">
        <v>0</v>
      </c>
      <c r="Z7287" s="11">
        <v>0</v>
      </c>
      <c r="AA7287" s="11">
        <v>0</v>
      </c>
      <c r="AB7287" s="11">
        <v>0</v>
      </c>
      <c r="AC7287" s="11">
        <v>0</v>
      </c>
      <c r="AD7287" s="11">
        <v>0</v>
      </c>
      <c r="AE7287" s="11">
        <v>0</v>
      </c>
      <c r="AF7287" s="11">
        <v>1</v>
      </c>
      <c r="AG7287" s="11">
        <v>0</v>
      </c>
      <c r="AH7287" s="11">
        <v>0</v>
      </c>
      <c r="AI7287" s="11">
        <v>0</v>
      </c>
      <c r="AJ7287" s="11">
        <v>0</v>
      </c>
      <c r="AK7287" s="11">
        <v>0</v>
      </c>
      <c r="AL7287" s="11">
        <v>0</v>
      </c>
      <c r="AM7287" s="11">
        <v>0</v>
      </c>
      <c r="AN7287" s="11">
        <v>0</v>
      </c>
      <c r="AO7287" s="11">
        <v>0</v>
      </c>
      <c r="AP7287" s="11">
        <v>0</v>
      </c>
      <c r="AQ7287" s="11">
        <v>0</v>
      </c>
      <c r="AR7287" s="11">
        <v>0</v>
      </c>
      <c r="AS7287" s="11">
        <v>0</v>
      </c>
      <c r="AT7287" s="11">
        <v>0</v>
      </c>
      <c r="AU7287" s="11">
        <v>0</v>
      </c>
      <c r="AV7287" s="11">
        <v>0</v>
      </c>
      <c r="AW7287" s="11">
        <v>0</v>
      </c>
      <c r="AX7287" s="11">
        <v>0</v>
      </c>
      <c r="AY7287" s="11">
        <v>1</v>
      </c>
      <c r="AZ7287" s="11">
        <v>0</v>
      </c>
      <c r="BA7287" s="11">
        <v>0</v>
      </c>
      <c r="BB7287" s="11">
        <v>0</v>
      </c>
      <c r="BC7287" s="11">
        <v>0</v>
      </c>
      <c r="BD7287" s="11">
        <v>0</v>
      </c>
      <c r="BE7287" s="11">
        <v>0</v>
      </c>
      <c r="BF7287" s="11">
        <v>1</v>
      </c>
      <c r="BG7287" s="11">
        <v>0</v>
      </c>
      <c r="BH7287" s="11">
        <v>0</v>
      </c>
      <c r="BI7287" s="11">
        <v>0</v>
      </c>
      <c r="BJ7287" s="11">
        <v>0</v>
      </c>
      <c r="BK7287" s="11">
        <v>0</v>
      </c>
      <c r="BL7287" s="11">
        <v>0</v>
      </c>
      <c r="BM7287" s="11">
        <v>0</v>
      </c>
      <c r="BN7287" s="11">
        <v>0</v>
      </c>
      <c r="BO7287" s="11">
        <v>0</v>
      </c>
      <c r="BP7287" s="11">
        <v>0</v>
      </c>
      <c r="BQ7287" s="11">
        <v>0</v>
      </c>
      <c r="BR7287" s="11">
        <v>0</v>
      </c>
      <c r="BS7287" s="11">
        <v>0</v>
      </c>
      <c r="BT7287" s="11">
        <v>0</v>
      </c>
      <c r="BU7287" s="11">
        <v>1</v>
      </c>
      <c r="BV7287" s="11">
        <v>0</v>
      </c>
      <c r="BW7287" s="11">
        <v>0</v>
      </c>
      <c r="BX7287" s="11">
        <v>0</v>
      </c>
      <c r="BY7287" s="12">
        <v>1</v>
      </c>
      <c r="CB7287" t="str">
        <v>DEJAR</v>
      </c>
      <c r="CD7287" t="str">
        <v>DEJAR</v>
      </c>
      <c r="CF7287" t="str">
        <v>DEJAR</v>
      </c>
      <c r="CH7287" t="str">
        <v>DEJAR</v>
      </c>
      <c r="CJ7287" t="str">
        <v>DEJAR</v>
      </c>
      <c r="CL7287" t="str">
        <v>DEJAR</v>
      </c>
      <c r="CN7287" t="str">
        <v>DEJAR</v>
      </c>
      <c r="CP7287" t="str">
        <v>DEJAR</v>
      </c>
    </row>
    <row r="7288" spans="1:94" x14ac:dyDescent="0.3">
      <c r="A7288" s="7">
        <v>4</v>
      </c>
      <c r="B7288" s="8">
        <v>464.5</v>
      </c>
      <c r="C7288" s="8">
        <v>0</v>
      </c>
      <c r="D7288" s="8">
        <v>0</v>
      </c>
      <c r="E7288" s="8">
        <v>9</v>
      </c>
      <c r="F7288" s="8">
        <v>6357238095</v>
      </c>
      <c r="G7288" s="8">
        <v>0</v>
      </c>
      <c r="H7288" s="8">
        <v>2.7777779999999998E-3</v>
      </c>
      <c r="I7288" s="8">
        <v>0</v>
      </c>
      <c r="J7288" s="8">
        <v>0</v>
      </c>
      <c r="K7288" s="8">
        <v>0</v>
      </c>
      <c r="L7288" s="8">
        <v>0</v>
      </c>
      <c r="M7288" s="8">
        <v>0</v>
      </c>
      <c r="N7288" s="8">
        <v>0</v>
      </c>
      <c r="O7288" s="8">
        <v>0</v>
      </c>
      <c r="P7288" s="8">
        <v>0</v>
      </c>
      <c r="Q7288" s="8">
        <v>1</v>
      </c>
      <c r="R7288" s="8">
        <v>0</v>
      </c>
      <c r="S7288" s="8">
        <v>0</v>
      </c>
      <c r="T7288" s="8">
        <v>0</v>
      </c>
      <c r="U7288" s="8">
        <v>0</v>
      </c>
      <c r="V7288" s="8">
        <v>0</v>
      </c>
      <c r="W7288" s="8">
        <v>1</v>
      </c>
      <c r="X7288" s="8">
        <v>0</v>
      </c>
      <c r="Y7288" s="8">
        <v>0</v>
      </c>
      <c r="Z7288" s="8">
        <v>0</v>
      </c>
      <c r="AA7288" s="8">
        <v>0</v>
      </c>
      <c r="AB7288" s="8">
        <v>0</v>
      </c>
      <c r="AC7288" s="8">
        <v>0</v>
      </c>
      <c r="AD7288" s="8">
        <v>0</v>
      </c>
      <c r="AE7288" s="8">
        <v>1</v>
      </c>
      <c r="AF7288" s="8">
        <v>0</v>
      </c>
      <c r="AG7288" s="8">
        <v>0</v>
      </c>
      <c r="AH7288" s="8">
        <v>0</v>
      </c>
      <c r="AI7288" s="8">
        <v>0</v>
      </c>
      <c r="AJ7288" s="8">
        <v>0</v>
      </c>
      <c r="AK7288" s="8">
        <v>0</v>
      </c>
      <c r="AL7288" s="8">
        <v>0</v>
      </c>
      <c r="AM7288" s="8">
        <v>0</v>
      </c>
      <c r="AN7288" s="8">
        <v>0</v>
      </c>
      <c r="AO7288" s="8">
        <v>0</v>
      </c>
      <c r="AP7288" s="8">
        <v>0</v>
      </c>
      <c r="AQ7288" s="8">
        <v>0</v>
      </c>
      <c r="AR7288" s="8">
        <v>0</v>
      </c>
      <c r="AS7288" s="8">
        <v>0</v>
      </c>
      <c r="AT7288" s="8">
        <v>1</v>
      </c>
      <c r="AU7288" s="8">
        <v>0</v>
      </c>
      <c r="AV7288" s="8">
        <v>0</v>
      </c>
      <c r="AW7288" s="8">
        <v>0</v>
      </c>
      <c r="AX7288" s="8">
        <v>0</v>
      </c>
      <c r="AY7288" s="8">
        <v>0</v>
      </c>
      <c r="AZ7288" s="8">
        <v>0</v>
      </c>
      <c r="BA7288" s="8">
        <v>0</v>
      </c>
      <c r="BB7288" s="8">
        <v>0</v>
      </c>
      <c r="BC7288" s="8">
        <v>0</v>
      </c>
      <c r="BD7288" s="8">
        <v>0</v>
      </c>
      <c r="BE7288" s="8">
        <v>0</v>
      </c>
      <c r="BF7288" s="8">
        <v>0</v>
      </c>
      <c r="BG7288" s="8">
        <v>0</v>
      </c>
      <c r="BH7288" s="8">
        <v>0</v>
      </c>
      <c r="BI7288" s="8">
        <v>0</v>
      </c>
      <c r="BJ7288" s="8">
        <v>0</v>
      </c>
      <c r="BK7288" s="8">
        <v>0</v>
      </c>
      <c r="BL7288" s="8">
        <v>0</v>
      </c>
      <c r="BM7288" s="8">
        <v>0</v>
      </c>
      <c r="BN7288" s="8">
        <v>0</v>
      </c>
      <c r="BO7288" s="8">
        <v>0</v>
      </c>
      <c r="BP7288" s="8">
        <v>0</v>
      </c>
      <c r="BQ7288" s="8">
        <v>0</v>
      </c>
      <c r="BR7288" s="8">
        <v>0</v>
      </c>
      <c r="BS7288" s="8">
        <v>0</v>
      </c>
      <c r="BT7288" s="8">
        <v>0</v>
      </c>
      <c r="BU7288" s="8">
        <v>1</v>
      </c>
      <c r="BV7288" s="8">
        <v>0</v>
      </c>
      <c r="BW7288" s="8">
        <v>0</v>
      </c>
      <c r="BX7288" s="8">
        <v>0</v>
      </c>
      <c r="BY7288" s="9">
        <v>0</v>
      </c>
      <c r="CB7288" t="str">
        <v>DEJAR</v>
      </c>
      <c r="CD7288" t="str">
        <v>DEJAR</v>
      </c>
      <c r="CF7288" t="str">
        <v>DEJAR</v>
      </c>
      <c r="CH7288" t="str">
        <v>DEJAR</v>
      </c>
      <c r="CJ7288" t="str">
        <v>DEJAR</v>
      </c>
      <c r="CL7288" t="str">
        <v>DEJAR</v>
      </c>
      <c r="CN7288" t="str">
        <v>DEJAR</v>
      </c>
      <c r="CP7288" t="str">
        <v>DEJAR</v>
      </c>
    </row>
    <row r="7289" spans="1:94" x14ac:dyDescent="0.3">
      <c r="A7289" s="10">
        <v>6</v>
      </c>
      <c r="B7289" s="11">
        <v>240.9</v>
      </c>
      <c r="C7289" s="11">
        <v>2</v>
      </c>
      <c r="D7289" s="11">
        <v>201.4</v>
      </c>
      <c r="E7289" s="11">
        <v>237</v>
      </c>
      <c r="F7289" s="11">
        <v>9437769068</v>
      </c>
      <c r="G7289" s="11">
        <v>1.0204082E-2</v>
      </c>
      <c r="H7289" s="11">
        <v>3.0380951999999999E-2</v>
      </c>
      <c r="I7289" s="11">
        <v>1453831135</v>
      </c>
      <c r="J7289" s="11">
        <v>0</v>
      </c>
      <c r="K7289" s="11">
        <v>0</v>
      </c>
      <c r="L7289" s="11">
        <v>0</v>
      </c>
      <c r="M7289" s="11">
        <v>0</v>
      </c>
      <c r="N7289" s="11">
        <v>0</v>
      </c>
      <c r="O7289" s="11">
        <v>0</v>
      </c>
      <c r="P7289" s="11">
        <v>1</v>
      </c>
      <c r="Q7289" s="11">
        <v>0</v>
      </c>
      <c r="R7289" s="11">
        <v>0</v>
      </c>
      <c r="S7289" s="11">
        <v>0</v>
      </c>
      <c r="T7289" s="11">
        <v>0</v>
      </c>
      <c r="U7289" s="11">
        <v>0</v>
      </c>
      <c r="V7289" s="11">
        <v>0</v>
      </c>
      <c r="W7289" s="11">
        <v>0</v>
      </c>
      <c r="X7289" s="11">
        <v>1</v>
      </c>
      <c r="Y7289" s="11">
        <v>0</v>
      </c>
      <c r="Z7289" s="11">
        <v>0</v>
      </c>
      <c r="AA7289" s="11">
        <v>0</v>
      </c>
      <c r="AB7289" s="11">
        <v>0</v>
      </c>
      <c r="AC7289" s="11">
        <v>0</v>
      </c>
      <c r="AD7289" s="11">
        <v>0</v>
      </c>
      <c r="AE7289" s="11">
        <v>0</v>
      </c>
      <c r="AF7289" s="11">
        <v>0</v>
      </c>
      <c r="AG7289" s="11">
        <v>0</v>
      </c>
      <c r="AH7289" s="11">
        <v>1</v>
      </c>
      <c r="AI7289" s="11">
        <v>0</v>
      </c>
      <c r="AJ7289" s="11">
        <v>0</v>
      </c>
      <c r="AK7289" s="11">
        <v>0</v>
      </c>
      <c r="AL7289" s="11">
        <v>0</v>
      </c>
      <c r="AM7289" s="11">
        <v>0</v>
      </c>
      <c r="AN7289" s="11">
        <v>0</v>
      </c>
      <c r="AO7289" s="11">
        <v>0</v>
      </c>
      <c r="AP7289" s="11">
        <v>0</v>
      </c>
      <c r="AQ7289" s="11">
        <v>0</v>
      </c>
      <c r="AR7289" s="11">
        <v>0</v>
      </c>
      <c r="AS7289" s="11">
        <v>0</v>
      </c>
      <c r="AT7289" s="11">
        <v>1</v>
      </c>
      <c r="AU7289" s="11">
        <v>0</v>
      </c>
      <c r="AV7289" s="11">
        <v>0</v>
      </c>
      <c r="AW7289" s="11">
        <v>0</v>
      </c>
      <c r="AX7289" s="11">
        <v>0</v>
      </c>
      <c r="AY7289" s="11">
        <v>0</v>
      </c>
      <c r="AZ7289" s="11">
        <v>0</v>
      </c>
      <c r="BA7289" s="11">
        <v>1</v>
      </c>
      <c r="BB7289" s="11">
        <v>0</v>
      </c>
      <c r="BC7289" s="11">
        <v>0</v>
      </c>
      <c r="BD7289" s="11">
        <v>0</v>
      </c>
      <c r="BE7289" s="11">
        <v>0</v>
      </c>
      <c r="BF7289" s="11">
        <v>0</v>
      </c>
      <c r="BG7289" s="11">
        <v>0</v>
      </c>
      <c r="BH7289" s="11">
        <v>0</v>
      </c>
      <c r="BI7289" s="11">
        <v>0</v>
      </c>
      <c r="BJ7289" s="11">
        <v>0</v>
      </c>
      <c r="BK7289" s="11">
        <v>0</v>
      </c>
      <c r="BL7289" s="11">
        <v>0</v>
      </c>
      <c r="BM7289" s="11">
        <v>0</v>
      </c>
      <c r="BN7289" s="11">
        <v>0</v>
      </c>
      <c r="BO7289" s="11">
        <v>0</v>
      </c>
      <c r="BP7289" s="11">
        <v>0</v>
      </c>
      <c r="BQ7289" s="11">
        <v>0</v>
      </c>
      <c r="BR7289" s="11">
        <v>0</v>
      </c>
      <c r="BS7289" s="11">
        <v>0</v>
      </c>
      <c r="BT7289" s="11">
        <v>0</v>
      </c>
      <c r="BU7289" s="11">
        <v>0</v>
      </c>
      <c r="BV7289" s="11">
        <v>0</v>
      </c>
      <c r="BW7289" s="11">
        <v>1</v>
      </c>
      <c r="BX7289" s="11">
        <v>0</v>
      </c>
      <c r="BY7289" s="12">
        <v>1</v>
      </c>
      <c r="CB7289" t="str">
        <v>DEJAR</v>
      </c>
      <c r="CD7289" t="str">
        <v>QUITAR</v>
      </c>
      <c r="CF7289" t="str">
        <v>DEJAR</v>
      </c>
      <c r="CH7289" t="str">
        <v>DEJAR</v>
      </c>
      <c r="CJ7289" t="str">
        <v>DEJAR</v>
      </c>
      <c r="CL7289" t="str">
        <v>DEJAR</v>
      </c>
      <c r="CN7289" t="str">
        <v>DEJAR</v>
      </c>
      <c r="CP7289" t="str">
        <v>DEJAR</v>
      </c>
    </row>
    <row r="7290" spans="1:94" x14ac:dyDescent="0.3">
      <c r="A7290" s="7">
        <v>1</v>
      </c>
      <c r="B7290" s="8">
        <v>32.200000000000003</v>
      </c>
      <c r="C7290" s="8">
        <v>0</v>
      </c>
      <c r="D7290" s="8">
        <v>0</v>
      </c>
      <c r="E7290" s="8">
        <v>17</v>
      </c>
      <c r="F7290" s="8">
        <v>8764285714</v>
      </c>
      <c r="G7290" s="8">
        <v>0</v>
      </c>
      <c r="H7290" s="8">
        <v>4.0625000000000001E-3</v>
      </c>
      <c r="I7290" s="8">
        <v>0</v>
      </c>
      <c r="J7290" s="8">
        <v>0</v>
      </c>
      <c r="K7290" s="8">
        <v>0</v>
      </c>
      <c r="L7290" s="8">
        <v>0</v>
      </c>
      <c r="M7290" s="8">
        <v>0</v>
      </c>
      <c r="N7290" s="8">
        <v>0</v>
      </c>
      <c r="O7290" s="8">
        <v>0</v>
      </c>
      <c r="P7290" s="8">
        <v>0</v>
      </c>
      <c r="Q7290" s="8">
        <v>1</v>
      </c>
      <c r="R7290" s="8">
        <v>0</v>
      </c>
      <c r="S7290" s="8">
        <v>0</v>
      </c>
      <c r="T7290" s="8">
        <v>0</v>
      </c>
      <c r="U7290" s="8">
        <v>0</v>
      </c>
      <c r="V7290" s="8">
        <v>0</v>
      </c>
      <c r="W7290" s="8">
        <v>0</v>
      </c>
      <c r="X7290" s="8">
        <v>0</v>
      </c>
      <c r="Y7290" s="8">
        <v>1</v>
      </c>
      <c r="Z7290" s="8">
        <v>0</v>
      </c>
      <c r="AA7290" s="8">
        <v>0</v>
      </c>
      <c r="AB7290" s="8">
        <v>0</v>
      </c>
      <c r="AC7290" s="8">
        <v>0</v>
      </c>
      <c r="AD7290" s="8">
        <v>0</v>
      </c>
      <c r="AE7290" s="8">
        <v>0</v>
      </c>
      <c r="AF7290" s="8">
        <v>1</v>
      </c>
      <c r="AG7290" s="8">
        <v>0</v>
      </c>
      <c r="AH7290" s="8">
        <v>0</v>
      </c>
      <c r="AI7290" s="8">
        <v>0</v>
      </c>
      <c r="AJ7290" s="8">
        <v>0</v>
      </c>
      <c r="AK7290" s="8">
        <v>0</v>
      </c>
      <c r="AL7290" s="8">
        <v>0</v>
      </c>
      <c r="AM7290" s="8">
        <v>0</v>
      </c>
      <c r="AN7290" s="8">
        <v>0</v>
      </c>
      <c r="AO7290" s="8">
        <v>0</v>
      </c>
      <c r="AP7290" s="8">
        <v>0</v>
      </c>
      <c r="AQ7290" s="8">
        <v>0</v>
      </c>
      <c r="AR7290" s="8">
        <v>1</v>
      </c>
      <c r="AS7290" s="8">
        <v>0</v>
      </c>
      <c r="AT7290" s="8">
        <v>0</v>
      </c>
      <c r="AU7290" s="8">
        <v>0</v>
      </c>
      <c r="AV7290" s="8">
        <v>0</v>
      </c>
      <c r="AW7290" s="8">
        <v>0</v>
      </c>
      <c r="AX7290" s="8">
        <v>0</v>
      </c>
      <c r="AY7290" s="8">
        <v>0</v>
      </c>
      <c r="AZ7290" s="8">
        <v>0</v>
      </c>
      <c r="BA7290" s="8">
        <v>0</v>
      </c>
      <c r="BB7290" s="8">
        <v>0</v>
      </c>
      <c r="BC7290" s="8">
        <v>1</v>
      </c>
      <c r="BD7290" s="8">
        <v>0</v>
      </c>
      <c r="BE7290" s="8">
        <v>0</v>
      </c>
      <c r="BF7290" s="8">
        <v>0</v>
      </c>
      <c r="BG7290" s="8">
        <v>0</v>
      </c>
      <c r="BH7290" s="8">
        <v>0</v>
      </c>
      <c r="BI7290" s="8">
        <v>0</v>
      </c>
      <c r="BJ7290" s="8">
        <v>0</v>
      </c>
      <c r="BK7290" s="8">
        <v>0</v>
      </c>
      <c r="BL7290" s="8">
        <v>0</v>
      </c>
      <c r="BM7290" s="8">
        <v>0</v>
      </c>
      <c r="BN7290" s="8">
        <v>0</v>
      </c>
      <c r="BO7290" s="8">
        <v>0</v>
      </c>
      <c r="BP7290" s="8">
        <v>0</v>
      </c>
      <c r="BQ7290" s="8">
        <v>0</v>
      </c>
      <c r="BR7290" s="8">
        <v>0</v>
      </c>
      <c r="BS7290" s="8">
        <v>0</v>
      </c>
      <c r="BT7290" s="8">
        <v>0</v>
      </c>
      <c r="BU7290" s="8">
        <v>0</v>
      </c>
      <c r="BV7290" s="8">
        <v>0</v>
      </c>
      <c r="BW7290" s="8">
        <v>1</v>
      </c>
      <c r="BX7290" s="8">
        <v>0</v>
      </c>
      <c r="BY7290" s="9">
        <v>1</v>
      </c>
      <c r="CB7290" t="str">
        <v>DEJAR</v>
      </c>
      <c r="CD7290" t="str">
        <v>DEJAR</v>
      </c>
      <c r="CF7290" t="str">
        <v>DEJAR</v>
      </c>
      <c r="CH7290" t="str">
        <v>DEJAR</v>
      </c>
      <c r="CJ7290" t="str">
        <v>DEJAR</v>
      </c>
      <c r="CL7290" t="str">
        <v>DEJAR</v>
      </c>
      <c r="CN7290" t="str">
        <v>DEJAR</v>
      </c>
      <c r="CP7290" t="str">
        <v>DEJAR</v>
      </c>
    </row>
    <row r="7291" spans="1:94" x14ac:dyDescent="0.3">
      <c r="A7291" s="10">
        <v>6</v>
      </c>
      <c r="B7291" s="11">
        <v>102.5</v>
      </c>
      <c r="C7291" s="11">
        <v>0</v>
      </c>
      <c r="D7291" s="11">
        <v>0</v>
      </c>
      <c r="E7291" s="11">
        <v>23</v>
      </c>
      <c r="F7291" s="11">
        <v>3510333333</v>
      </c>
      <c r="G7291" s="11">
        <v>0</v>
      </c>
      <c r="H7291" s="11">
        <v>1.5517240999999999E-2</v>
      </c>
      <c r="I7291" s="11">
        <v>0</v>
      </c>
      <c r="J7291" s="11">
        <v>0</v>
      </c>
      <c r="K7291" s="11">
        <v>0</v>
      </c>
      <c r="L7291" s="11">
        <v>0</v>
      </c>
      <c r="M7291" s="11">
        <v>0</v>
      </c>
      <c r="N7291" s="11">
        <v>0</v>
      </c>
      <c r="O7291" s="11">
        <v>0</v>
      </c>
      <c r="P7291" s="11">
        <v>0</v>
      </c>
      <c r="Q7291" s="11">
        <v>0</v>
      </c>
      <c r="R7291" s="11">
        <v>0</v>
      </c>
      <c r="S7291" s="11">
        <v>0</v>
      </c>
      <c r="T7291" s="11">
        <v>1</v>
      </c>
      <c r="U7291" s="11">
        <v>0</v>
      </c>
      <c r="V7291" s="11">
        <v>0</v>
      </c>
      <c r="W7291" s="11">
        <v>1</v>
      </c>
      <c r="X7291" s="11">
        <v>0</v>
      </c>
      <c r="Y7291" s="11">
        <v>0</v>
      </c>
      <c r="Z7291" s="11">
        <v>0</v>
      </c>
      <c r="AA7291" s="11">
        <v>0</v>
      </c>
      <c r="AB7291" s="11">
        <v>0</v>
      </c>
      <c r="AC7291" s="11">
        <v>0</v>
      </c>
      <c r="AD7291" s="11">
        <v>0</v>
      </c>
      <c r="AE7291" s="11">
        <v>1</v>
      </c>
      <c r="AF7291" s="11">
        <v>0</v>
      </c>
      <c r="AG7291" s="11">
        <v>0</v>
      </c>
      <c r="AH7291" s="11">
        <v>0</v>
      </c>
      <c r="AI7291" s="11">
        <v>0</v>
      </c>
      <c r="AJ7291" s="11">
        <v>0</v>
      </c>
      <c r="AK7291" s="11">
        <v>0</v>
      </c>
      <c r="AL7291" s="11">
        <v>0</v>
      </c>
      <c r="AM7291" s="11">
        <v>0</v>
      </c>
      <c r="AN7291" s="11">
        <v>0</v>
      </c>
      <c r="AO7291" s="11">
        <v>0</v>
      </c>
      <c r="AP7291" s="11">
        <v>0</v>
      </c>
      <c r="AQ7291" s="11">
        <v>0</v>
      </c>
      <c r="AR7291" s="11">
        <v>1</v>
      </c>
      <c r="AS7291" s="11">
        <v>0</v>
      </c>
      <c r="AT7291" s="11">
        <v>0</v>
      </c>
      <c r="AU7291" s="11">
        <v>0</v>
      </c>
      <c r="AV7291" s="11">
        <v>0</v>
      </c>
      <c r="AW7291" s="11">
        <v>0</v>
      </c>
      <c r="AX7291" s="11">
        <v>0</v>
      </c>
      <c r="AY7291" s="11">
        <v>0</v>
      </c>
      <c r="AZ7291" s="11">
        <v>0</v>
      </c>
      <c r="BA7291" s="11">
        <v>0</v>
      </c>
      <c r="BB7291" s="11">
        <v>0</v>
      </c>
      <c r="BC7291" s="11">
        <v>0</v>
      </c>
      <c r="BD7291" s="11">
        <v>1</v>
      </c>
      <c r="BE7291" s="11">
        <v>0</v>
      </c>
      <c r="BF7291" s="11">
        <v>0</v>
      </c>
      <c r="BG7291" s="11">
        <v>0</v>
      </c>
      <c r="BH7291" s="11">
        <v>0</v>
      </c>
      <c r="BI7291" s="11">
        <v>0</v>
      </c>
      <c r="BJ7291" s="11">
        <v>0</v>
      </c>
      <c r="BK7291" s="11">
        <v>0</v>
      </c>
      <c r="BL7291" s="11">
        <v>0</v>
      </c>
      <c r="BM7291" s="11">
        <v>0</v>
      </c>
      <c r="BN7291" s="11">
        <v>0</v>
      </c>
      <c r="BO7291" s="11">
        <v>0</v>
      </c>
      <c r="BP7291" s="11">
        <v>0</v>
      </c>
      <c r="BQ7291" s="11">
        <v>0</v>
      </c>
      <c r="BR7291" s="11">
        <v>0</v>
      </c>
      <c r="BS7291" s="11">
        <v>0</v>
      </c>
      <c r="BT7291" s="11">
        <v>0</v>
      </c>
      <c r="BU7291" s="11">
        <v>0</v>
      </c>
      <c r="BV7291" s="11">
        <v>0</v>
      </c>
      <c r="BW7291" s="11">
        <v>1</v>
      </c>
      <c r="BX7291" s="11">
        <v>0</v>
      </c>
      <c r="BY7291" s="12">
        <v>0</v>
      </c>
      <c r="CB7291" t="str">
        <v>DEJAR</v>
      </c>
      <c r="CD7291" t="str">
        <v>DEJAR</v>
      </c>
      <c r="CF7291" t="str">
        <v>DEJAR</v>
      </c>
      <c r="CH7291" t="str">
        <v>DEJAR</v>
      </c>
      <c r="CJ7291" t="str">
        <v>DEJAR</v>
      </c>
      <c r="CL7291" t="str">
        <v>DEJAR</v>
      </c>
      <c r="CN7291" t="str">
        <v>DEJAR</v>
      </c>
      <c r="CP7291" t="str">
        <v>DEJAR</v>
      </c>
    </row>
    <row r="7292" spans="1:94" x14ac:dyDescent="0.3">
      <c r="A7292" s="7">
        <v>1</v>
      </c>
      <c r="B7292" s="8">
        <v>16.2</v>
      </c>
      <c r="C7292" s="8">
        <v>0</v>
      </c>
      <c r="D7292" s="8">
        <v>0</v>
      </c>
      <c r="E7292" s="8">
        <v>42</v>
      </c>
      <c r="F7292" s="8">
        <v>1369.7</v>
      </c>
      <c r="G7292" s="8">
        <v>0</v>
      </c>
      <c r="H7292" s="8">
        <v>1.9696970000000001E-2</v>
      </c>
      <c r="I7292" s="8">
        <v>1133037122</v>
      </c>
      <c r="J7292" s="8">
        <v>0</v>
      </c>
      <c r="K7292" s="8">
        <v>0</v>
      </c>
      <c r="L7292" s="8">
        <v>0</v>
      </c>
      <c r="M7292" s="8">
        <v>0</v>
      </c>
      <c r="N7292" s="8">
        <v>0</v>
      </c>
      <c r="O7292" s="8">
        <v>0</v>
      </c>
      <c r="P7292" s="8">
        <v>0</v>
      </c>
      <c r="Q7292" s="8">
        <v>1</v>
      </c>
      <c r="R7292" s="8">
        <v>0</v>
      </c>
      <c r="S7292" s="8">
        <v>0</v>
      </c>
      <c r="T7292" s="8">
        <v>0</v>
      </c>
      <c r="U7292" s="8">
        <v>0</v>
      </c>
      <c r="V7292" s="8">
        <v>0</v>
      </c>
      <c r="W7292" s="8">
        <v>0</v>
      </c>
      <c r="X7292" s="8">
        <v>1</v>
      </c>
      <c r="Y7292" s="8">
        <v>0</v>
      </c>
      <c r="Z7292" s="8">
        <v>0</v>
      </c>
      <c r="AA7292" s="8">
        <v>0</v>
      </c>
      <c r="AB7292" s="8">
        <v>0</v>
      </c>
      <c r="AC7292" s="8">
        <v>0</v>
      </c>
      <c r="AD7292" s="8">
        <v>0</v>
      </c>
      <c r="AE7292" s="8">
        <v>0</v>
      </c>
      <c r="AF7292" s="8">
        <v>0</v>
      </c>
      <c r="AG7292" s="8">
        <v>0</v>
      </c>
      <c r="AH7292" s="8">
        <v>0</v>
      </c>
      <c r="AI7292" s="8">
        <v>1</v>
      </c>
      <c r="AJ7292" s="8">
        <v>0</v>
      </c>
      <c r="AK7292" s="8">
        <v>0</v>
      </c>
      <c r="AL7292" s="8">
        <v>0</v>
      </c>
      <c r="AM7292" s="8">
        <v>0</v>
      </c>
      <c r="AN7292" s="8">
        <v>0</v>
      </c>
      <c r="AO7292" s="8">
        <v>0</v>
      </c>
      <c r="AP7292" s="8">
        <v>0</v>
      </c>
      <c r="AQ7292" s="8">
        <v>0</v>
      </c>
      <c r="AR7292" s="8">
        <v>0</v>
      </c>
      <c r="AS7292" s="8">
        <v>0</v>
      </c>
      <c r="AT7292" s="8">
        <v>1</v>
      </c>
      <c r="AU7292" s="8">
        <v>0</v>
      </c>
      <c r="AV7292" s="8">
        <v>0</v>
      </c>
      <c r="AW7292" s="8">
        <v>0</v>
      </c>
      <c r="AX7292" s="8">
        <v>0</v>
      </c>
      <c r="AY7292" s="8">
        <v>0</v>
      </c>
      <c r="AZ7292" s="8">
        <v>0</v>
      </c>
      <c r="BA7292" s="8">
        <v>0</v>
      </c>
      <c r="BB7292" s="8">
        <v>0</v>
      </c>
      <c r="BC7292" s="8">
        <v>1</v>
      </c>
      <c r="BD7292" s="8">
        <v>0</v>
      </c>
      <c r="BE7292" s="8">
        <v>0</v>
      </c>
      <c r="BF7292" s="8">
        <v>0</v>
      </c>
      <c r="BG7292" s="8">
        <v>0</v>
      </c>
      <c r="BH7292" s="8">
        <v>0</v>
      </c>
      <c r="BI7292" s="8">
        <v>0</v>
      </c>
      <c r="BJ7292" s="8">
        <v>0</v>
      </c>
      <c r="BK7292" s="8">
        <v>0</v>
      </c>
      <c r="BL7292" s="8">
        <v>0</v>
      </c>
      <c r="BM7292" s="8">
        <v>0</v>
      </c>
      <c r="BN7292" s="8">
        <v>0</v>
      </c>
      <c r="BO7292" s="8">
        <v>0</v>
      </c>
      <c r="BP7292" s="8">
        <v>0</v>
      </c>
      <c r="BQ7292" s="8">
        <v>0</v>
      </c>
      <c r="BR7292" s="8">
        <v>0</v>
      </c>
      <c r="BS7292" s="8">
        <v>0</v>
      </c>
      <c r="BT7292" s="8">
        <v>0</v>
      </c>
      <c r="BU7292" s="8">
        <v>0</v>
      </c>
      <c r="BV7292" s="8">
        <v>0</v>
      </c>
      <c r="BW7292" s="8">
        <v>1</v>
      </c>
      <c r="BX7292" s="8">
        <v>0</v>
      </c>
      <c r="BY7292" s="9">
        <v>0</v>
      </c>
      <c r="CB7292" t="str">
        <v>DEJAR</v>
      </c>
      <c r="CD7292" t="str">
        <v>DEJAR</v>
      </c>
      <c r="CF7292" t="str">
        <v>DEJAR</v>
      </c>
      <c r="CH7292" t="str">
        <v>DEJAR</v>
      </c>
      <c r="CJ7292" t="str">
        <v>DEJAR</v>
      </c>
      <c r="CL7292" t="str">
        <v>DEJAR</v>
      </c>
      <c r="CN7292" t="str">
        <v>DEJAR</v>
      </c>
      <c r="CP7292" t="str">
        <v>DEJAR</v>
      </c>
    </row>
    <row r="7293" spans="1:94" x14ac:dyDescent="0.3">
      <c r="A7293" s="10">
        <v>3</v>
      </c>
      <c r="B7293" s="11">
        <v>77.599999999999994</v>
      </c>
      <c r="C7293" s="11">
        <v>0</v>
      </c>
      <c r="D7293" s="11">
        <v>0</v>
      </c>
      <c r="E7293" s="11">
        <v>3</v>
      </c>
      <c r="F7293" s="11">
        <v>8</v>
      </c>
      <c r="G7293" s="11">
        <v>3.3333333E-2</v>
      </c>
      <c r="H7293" s="11">
        <v>6.6666666999999999E-2</v>
      </c>
      <c r="I7293" s="11">
        <v>0</v>
      </c>
      <c r="J7293" s="11">
        <v>0</v>
      </c>
      <c r="K7293" s="11">
        <v>0</v>
      </c>
      <c r="L7293" s="11">
        <v>0</v>
      </c>
      <c r="M7293" s="11">
        <v>0</v>
      </c>
      <c r="N7293" s="11">
        <v>0</v>
      </c>
      <c r="O7293" s="11">
        <v>0</v>
      </c>
      <c r="P7293" s="11">
        <v>1</v>
      </c>
      <c r="Q7293" s="11">
        <v>0</v>
      </c>
      <c r="R7293" s="11">
        <v>0</v>
      </c>
      <c r="S7293" s="11">
        <v>0</v>
      </c>
      <c r="T7293" s="11">
        <v>0</v>
      </c>
      <c r="U7293" s="11">
        <v>0</v>
      </c>
      <c r="V7293" s="11">
        <v>0</v>
      </c>
      <c r="W7293" s="11">
        <v>0</v>
      </c>
      <c r="X7293" s="11">
        <v>1</v>
      </c>
      <c r="Y7293" s="11">
        <v>0</v>
      </c>
      <c r="Z7293" s="11">
        <v>0</v>
      </c>
      <c r="AA7293" s="11">
        <v>0</v>
      </c>
      <c r="AB7293" s="11">
        <v>0</v>
      </c>
      <c r="AC7293" s="11">
        <v>0</v>
      </c>
      <c r="AD7293" s="11">
        <v>0</v>
      </c>
      <c r="AE7293" s="11">
        <v>0</v>
      </c>
      <c r="AF7293" s="11">
        <v>1</v>
      </c>
      <c r="AG7293" s="11">
        <v>0</v>
      </c>
      <c r="AH7293" s="11">
        <v>0</v>
      </c>
      <c r="AI7293" s="11">
        <v>0</v>
      </c>
      <c r="AJ7293" s="11">
        <v>0</v>
      </c>
      <c r="AK7293" s="11">
        <v>0</v>
      </c>
      <c r="AL7293" s="11">
        <v>0</v>
      </c>
      <c r="AM7293" s="11">
        <v>0</v>
      </c>
      <c r="AN7293" s="11">
        <v>0</v>
      </c>
      <c r="AO7293" s="11">
        <v>0</v>
      </c>
      <c r="AP7293" s="11">
        <v>0</v>
      </c>
      <c r="AQ7293" s="11">
        <v>0</v>
      </c>
      <c r="AR7293" s="11">
        <v>0</v>
      </c>
      <c r="AS7293" s="11">
        <v>0</v>
      </c>
      <c r="AT7293" s="11">
        <v>0</v>
      </c>
      <c r="AU7293" s="11">
        <v>0</v>
      </c>
      <c r="AV7293" s="11">
        <v>0</v>
      </c>
      <c r="AW7293" s="11">
        <v>1</v>
      </c>
      <c r="AX7293" s="11">
        <v>0</v>
      </c>
      <c r="AY7293" s="11">
        <v>0</v>
      </c>
      <c r="AZ7293" s="11">
        <v>0</v>
      </c>
      <c r="BA7293" s="11">
        <v>0</v>
      </c>
      <c r="BB7293" s="11">
        <v>0</v>
      </c>
      <c r="BC7293" s="11">
        <v>0</v>
      </c>
      <c r="BD7293" s="11">
        <v>0</v>
      </c>
      <c r="BE7293" s="11">
        <v>0</v>
      </c>
      <c r="BF7293" s="11">
        <v>0</v>
      </c>
      <c r="BG7293" s="11">
        <v>0</v>
      </c>
      <c r="BH7293" s="11">
        <v>0</v>
      </c>
      <c r="BI7293" s="11">
        <v>0</v>
      </c>
      <c r="BJ7293" s="11">
        <v>0</v>
      </c>
      <c r="BK7293" s="11">
        <v>0</v>
      </c>
      <c r="BL7293" s="11">
        <v>0</v>
      </c>
      <c r="BM7293" s="11">
        <v>0</v>
      </c>
      <c r="BN7293" s="11">
        <v>0</v>
      </c>
      <c r="BO7293" s="11">
        <v>0</v>
      </c>
      <c r="BP7293" s="11">
        <v>0</v>
      </c>
      <c r="BQ7293" s="11">
        <v>0</v>
      </c>
      <c r="BR7293" s="11">
        <v>0</v>
      </c>
      <c r="BS7293" s="11">
        <v>0</v>
      </c>
      <c r="BT7293" s="11">
        <v>0</v>
      </c>
      <c r="BU7293" s="11">
        <v>0</v>
      </c>
      <c r="BV7293" s="11">
        <v>0</v>
      </c>
      <c r="BW7293" s="11">
        <v>1</v>
      </c>
      <c r="BX7293" s="11">
        <v>0</v>
      </c>
      <c r="BY7293" s="12">
        <v>0</v>
      </c>
      <c r="CB7293" t="str">
        <v>DEJAR</v>
      </c>
      <c r="CD7293" t="str">
        <v>DEJAR</v>
      </c>
      <c r="CF7293" t="str">
        <v>DEJAR</v>
      </c>
      <c r="CH7293" t="str">
        <v>DEJAR</v>
      </c>
      <c r="CJ7293" t="str">
        <v>DEJAR</v>
      </c>
      <c r="CL7293" t="str">
        <v>DEJAR</v>
      </c>
      <c r="CN7293" t="str">
        <v>DEJAR</v>
      </c>
      <c r="CP7293" t="str">
        <v>DEJAR</v>
      </c>
    </row>
    <row r="7294" spans="1:94" x14ac:dyDescent="0.3">
      <c r="A7294" s="7">
        <v>2</v>
      </c>
      <c r="B7294" s="8">
        <v>150.6</v>
      </c>
      <c r="C7294" s="8">
        <v>0</v>
      </c>
      <c r="D7294" s="8">
        <v>0</v>
      </c>
      <c r="E7294" s="8">
        <v>86</v>
      </c>
      <c r="F7294" s="8">
        <v>2554562381</v>
      </c>
      <c r="G7294" s="8">
        <v>2.3255814E-2</v>
      </c>
      <c r="H7294" s="8">
        <v>4.1100372000000003E-2</v>
      </c>
      <c r="I7294" s="8">
        <v>0</v>
      </c>
      <c r="J7294" s="8">
        <v>0</v>
      </c>
      <c r="K7294" s="8">
        <v>0</v>
      </c>
      <c r="L7294" s="8">
        <v>0</v>
      </c>
      <c r="M7294" s="8">
        <v>0</v>
      </c>
      <c r="N7294" s="8">
        <v>0</v>
      </c>
      <c r="O7294" s="8">
        <v>0</v>
      </c>
      <c r="P7294" s="8">
        <v>0</v>
      </c>
      <c r="Q7294" s="8">
        <v>0</v>
      </c>
      <c r="R7294" s="8">
        <v>0</v>
      </c>
      <c r="S7294" s="8">
        <v>1</v>
      </c>
      <c r="T7294" s="8">
        <v>0</v>
      </c>
      <c r="U7294" s="8">
        <v>0</v>
      </c>
      <c r="V7294" s="8">
        <v>0</v>
      </c>
      <c r="W7294" s="8">
        <v>0</v>
      </c>
      <c r="X7294" s="8">
        <v>1</v>
      </c>
      <c r="Y7294" s="8">
        <v>0</v>
      </c>
      <c r="Z7294" s="8">
        <v>0</v>
      </c>
      <c r="AA7294" s="8">
        <v>0</v>
      </c>
      <c r="AB7294" s="8">
        <v>0</v>
      </c>
      <c r="AC7294" s="8">
        <v>0</v>
      </c>
      <c r="AD7294" s="8">
        <v>0</v>
      </c>
      <c r="AE7294" s="8">
        <v>0</v>
      </c>
      <c r="AF7294" s="8">
        <v>1</v>
      </c>
      <c r="AG7294" s="8">
        <v>0</v>
      </c>
      <c r="AH7294" s="8">
        <v>0</v>
      </c>
      <c r="AI7294" s="8">
        <v>0</v>
      </c>
      <c r="AJ7294" s="8">
        <v>0</v>
      </c>
      <c r="AK7294" s="8">
        <v>0</v>
      </c>
      <c r="AL7294" s="8">
        <v>0</v>
      </c>
      <c r="AM7294" s="8">
        <v>0</v>
      </c>
      <c r="AN7294" s="8">
        <v>0</v>
      </c>
      <c r="AO7294" s="8">
        <v>0</v>
      </c>
      <c r="AP7294" s="8">
        <v>0</v>
      </c>
      <c r="AQ7294" s="8">
        <v>0</v>
      </c>
      <c r="AR7294" s="8">
        <v>1</v>
      </c>
      <c r="AS7294" s="8">
        <v>0</v>
      </c>
      <c r="AT7294" s="8">
        <v>0</v>
      </c>
      <c r="AU7294" s="8">
        <v>0</v>
      </c>
      <c r="AV7294" s="8">
        <v>0</v>
      </c>
      <c r="AW7294" s="8">
        <v>0</v>
      </c>
      <c r="AX7294" s="8">
        <v>0</v>
      </c>
      <c r="AY7294" s="8">
        <v>0</v>
      </c>
      <c r="AZ7294" s="8">
        <v>0</v>
      </c>
      <c r="BA7294" s="8">
        <v>1</v>
      </c>
      <c r="BB7294" s="8">
        <v>0</v>
      </c>
      <c r="BC7294" s="8">
        <v>0</v>
      </c>
      <c r="BD7294" s="8">
        <v>0</v>
      </c>
      <c r="BE7294" s="8">
        <v>0</v>
      </c>
      <c r="BF7294" s="8">
        <v>0</v>
      </c>
      <c r="BG7294" s="8">
        <v>0</v>
      </c>
      <c r="BH7294" s="8">
        <v>0</v>
      </c>
      <c r="BI7294" s="8">
        <v>0</v>
      </c>
      <c r="BJ7294" s="8">
        <v>0</v>
      </c>
      <c r="BK7294" s="8">
        <v>0</v>
      </c>
      <c r="BL7294" s="8">
        <v>0</v>
      </c>
      <c r="BM7294" s="8">
        <v>0</v>
      </c>
      <c r="BN7294" s="8">
        <v>0</v>
      </c>
      <c r="BO7294" s="8">
        <v>0</v>
      </c>
      <c r="BP7294" s="8">
        <v>0</v>
      </c>
      <c r="BQ7294" s="8">
        <v>0</v>
      </c>
      <c r="BR7294" s="8">
        <v>0</v>
      </c>
      <c r="BS7294" s="8">
        <v>0</v>
      </c>
      <c r="BT7294" s="8">
        <v>0</v>
      </c>
      <c r="BU7294" s="8">
        <v>0</v>
      </c>
      <c r="BV7294" s="8">
        <v>0</v>
      </c>
      <c r="BW7294" s="8">
        <v>1</v>
      </c>
      <c r="BX7294" s="8">
        <v>0</v>
      </c>
      <c r="BY7294" s="9">
        <v>0</v>
      </c>
      <c r="CB7294" t="str">
        <v>DEJAR</v>
      </c>
      <c r="CD7294" t="str">
        <v>DEJAR</v>
      </c>
      <c r="CF7294" t="str">
        <v>DEJAR</v>
      </c>
      <c r="CH7294" t="str">
        <v>DEJAR</v>
      </c>
      <c r="CJ7294" t="str">
        <v>DEJAR</v>
      </c>
      <c r="CL7294" t="str">
        <v>DEJAR</v>
      </c>
      <c r="CN7294" t="str">
        <v>DEJAR</v>
      </c>
      <c r="CP7294" t="str">
        <v>DEJAR</v>
      </c>
    </row>
    <row r="7295" spans="1:94" x14ac:dyDescent="0.3">
      <c r="A7295" s="10">
        <v>3</v>
      </c>
      <c r="B7295" s="11">
        <v>94</v>
      </c>
      <c r="C7295" s="11">
        <v>2</v>
      </c>
      <c r="D7295" s="11">
        <v>44.2</v>
      </c>
      <c r="E7295" s="11">
        <v>56</v>
      </c>
      <c r="F7295" s="11">
        <v>1430208205</v>
      </c>
      <c r="G7295" s="11">
        <v>0.02</v>
      </c>
      <c r="H7295" s="11">
        <v>3.0388888999999999E-2</v>
      </c>
      <c r="I7295" s="11">
        <v>0</v>
      </c>
      <c r="J7295" s="11">
        <v>0</v>
      </c>
      <c r="K7295" s="11">
        <v>0</v>
      </c>
      <c r="L7295" s="11">
        <v>0</v>
      </c>
      <c r="M7295" s="11">
        <v>0</v>
      </c>
      <c r="N7295" s="11">
        <v>0</v>
      </c>
      <c r="O7295" s="11">
        <v>0</v>
      </c>
      <c r="P7295" s="11">
        <v>0</v>
      </c>
      <c r="Q7295" s="11">
        <v>0</v>
      </c>
      <c r="R7295" s="11">
        <v>0</v>
      </c>
      <c r="S7295" s="11">
        <v>0</v>
      </c>
      <c r="T7295" s="11">
        <v>0</v>
      </c>
      <c r="U7295" s="11">
        <v>1</v>
      </c>
      <c r="V7295" s="11">
        <v>0</v>
      </c>
      <c r="W7295" s="11">
        <v>0</v>
      </c>
      <c r="X7295" s="11">
        <v>1</v>
      </c>
      <c r="Y7295" s="11">
        <v>0</v>
      </c>
      <c r="Z7295" s="11">
        <v>0</v>
      </c>
      <c r="AA7295" s="11">
        <v>0</v>
      </c>
      <c r="AB7295" s="11">
        <v>0</v>
      </c>
      <c r="AC7295" s="11">
        <v>0</v>
      </c>
      <c r="AD7295" s="11">
        <v>0</v>
      </c>
      <c r="AE7295" s="11">
        <v>0</v>
      </c>
      <c r="AF7295" s="11">
        <v>1</v>
      </c>
      <c r="AG7295" s="11">
        <v>0</v>
      </c>
      <c r="AH7295" s="11">
        <v>0</v>
      </c>
      <c r="AI7295" s="11">
        <v>0</v>
      </c>
      <c r="AJ7295" s="11">
        <v>0</v>
      </c>
      <c r="AK7295" s="11">
        <v>0</v>
      </c>
      <c r="AL7295" s="11">
        <v>0</v>
      </c>
      <c r="AM7295" s="11">
        <v>0</v>
      </c>
      <c r="AN7295" s="11">
        <v>0</v>
      </c>
      <c r="AO7295" s="11">
        <v>0</v>
      </c>
      <c r="AP7295" s="11">
        <v>0</v>
      </c>
      <c r="AQ7295" s="11">
        <v>0</v>
      </c>
      <c r="AR7295" s="11">
        <v>0</v>
      </c>
      <c r="AS7295" s="11">
        <v>0</v>
      </c>
      <c r="AT7295" s="11">
        <v>0</v>
      </c>
      <c r="AU7295" s="11">
        <v>0</v>
      </c>
      <c r="AV7295" s="11">
        <v>0</v>
      </c>
      <c r="AW7295" s="11">
        <v>0</v>
      </c>
      <c r="AX7295" s="11">
        <v>0</v>
      </c>
      <c r="AY7295" s="11">
        <v>0</v>
      </c>
      <c r="AZ7295" s="11">
        <v>1</v>
      </c>
      <c r="BA7295" s="11">
        <v>0</v>
      </c>
      <c r="BB7295" s="11">
        <v>0</v>
      </c>
      <c r="BC7295" s="11">
        <v>1</v>
      </c>
      <c r="BD7295" s="11">
        <v>0</v>
      </c>
      <c r="BE7295" s="11">
        <v>0</v>
      </c>
      <c r="BF7295" s="11">
        <v>0</v>
      </c>
      <c r="BG7295" s="11">
        <v>0</v>
      </c>
      <c r="BH7295" s="11">
        <v>0</v>
      </c>
      <c r="BI7295" s="11">
        <v>0</v>
      </c>
      <c r="BJ7295" s="11">
        <v>0</v>
      </c>
      <c r="BK7295" s="11">
        <v>0</v>
      </c>
      <c r="BL7295" s="11">
        <v>0</v>
      </c>
      <c r="BM7295" s="11">
        <v>0</v>
      </c>
      <c r="BN7295" s="11">
        <v>0</v>
      </c>
      <c r="BO7295" s="11">
        <v>0</v>
      </c>
      <c r="BP7295" s="11">
        <v>0</v>
      </c>
      <c r="BQ7295" s="11">
        <v>0</v>
      </c>
      <c r="BR7295" s="11">
        <v>0</v>
      </c>
      <c r="BS7295" s="11">
        <v>0</v>
      </c>
      <c r="BT7295" s="11">
        <v>0</v>
      </c>
      <c r="BU7295" s="11">
        <v>0</v>
      </c>
      <c r="BV7295" s="11">
        <v>0</v>
      </c>
      <c r="BW7295" s="11">
        <v>1</v>
      </c>
      <c r="BX7295" s="11">
        <v>0</v>
      </c>
      <c r="BY7295" s="12">
        <v>0</v>
      </c>
      <c r="CB7295" t="str">
        <v>DEJAR</v>
      </c>
      <c r="CD7295" t="str">
        <v>DEJAR</v>
      </c>
      <c r="CF7295" t="str">
        <v>DEJAR</v>
      </c>
      <c r="CH7295" t="str">
        <v>DEJAR</v>
      </c>
      <c r="CJ7295" t="str">
        <v>DEJAR</v>
      </c>
      <c r="CL7295" t="str">
        <v>DEJAR</v>
      </c>
      <c r="CN7295" t="str">
        <v>DEJAR</v>
      </c>
      <c r="CP7295" t="str">
        <v>DEJAR</v>
      </c>
    </row>
    <row r="7296" spans="1:94" x14ac:dyDescent="0.3">
      <c r="A7296" s="7">
        <v>1</v>
      </c>
      <c r="B7296" s="8">
        <v>4333333333</v>
      </c>
      <c r="C7296" s="8">
        <v>0</v>
      </c>
      <c r="D7296" s="8">
        <v>0</v>
      </c>
      <c r="E7296" s="8">
        <v>3</v>
      </c>
      <c r="F7296" s="8">
        <v>1433333333</v>
      </c>
      <c r="G7296" s="8">
        <v>6.6666670000000003E-3</v>
      </c>
      <c r="H7296" s="8">
        <v>7.4444443999999999E-2</v>
      </c>
      <c r="I7296" s="8">
        <v>0</v>
      </c>
      <c r="J7296" s="8">
        <v>0</v>
      </c>
      <c r="K7296" s="8">
        <v>0</v>
      </c>
      <c r="L7296" s="8">
        <v>0</v>
      </c>
      <c r="M7296" s="8">
        <v>0</v>
      </c>
      <c r="N7296" s="8">
        <v>0</v>
      </c>
      <c r="O7296" s="8">
        <v>0</v>
      </c>
      <c r="P7296" s="8">
        <v>1</v>
      </c>
      <c r="Q7296" s="8">
        <v>0</v>
      </c>
      <c r="R7296" s="8">
        <v>0</v>
      </c>
      <c r="S7296" s="8">
        <v>0</v>
      </c>
      <c r="T7296" s="8">
        <v>0</v>
      </c>
      <c r="U7296" s="8">
        <v>0</v>
      </c>
      <c r="V7296" s="8">
        <v>0</v>
      </c>
      <c r="W7296" s="8">
        <v>0</v>
      </c>
      <c r="X7296" s="8">
        <v>0</v>
      </c>
      <c r="Y7296" s="8">
        <v>0</v>
      </c>
      <c r="Z7296" s="8">
        <v>1</v>
      </c>
      <c r="AA7296" s="8">
        <v>0</v>
      </c>
      <c r="AB7296" s="8">
        <v>0</v>
      </c>
      <c r="AC7296" s="8">
        <v>0</v>
      </c>
      <c r="AD7296" s="8">
        <v>0</v>
      </c>
      <c r="AE7296" s="8">
        <v>0</v>
      </c>
      <c r="AF7296" s="8">
        <v>1</v>
      </c>
      <c r="AG7296" s="8">
        <v>0</v>
      </c>
      <c r="AH7296" s="8">
        <v>0</v>
      </c>
      <c r="AI7296" s="8">
        <v>0</v>
      </c>
      <c r="AJ7296" s="8">
        <v>0</v>
      </c>
      <c r="AK7296" s="8">
        <v>0</v>
      </c>
      <c r="AL7296" s="8">
        <v>0</v>
      </c>
      <c r="AM7296" s="8">
        <v>0</v>
      </c>
      <c r="AN7296" s="8">
        <v>0</v>
      </c>
      <c r="AO7296" s="8">
        <v>0</v>
      </c>
      <c r="AP7296" s="8">
        <v>0</v>
      </c>
      <c r="AQ7296" s="8">
        <v>0</v>
      </c>
      <c r="AR7296" s="8">
        <v>1</v>
      </c>
      <c r="AS7296" s="8">
        <v>0</v>
      </c>
      <c r="AT7296" s="8">
        <v>0</v>
      </c>
      <c r="AU7296" s="8">
        <v>0</v>
      </c>
      <c r="AV7296" s="8">
        <v>0</v>
      </c>
      <c r="AW7296" s="8">
        <v>0</v>
      </c>
      <c r="AX7296" s="8">
        <v>0</v>
      </c>
      <c r="AY7296" s="8">
        <v>0</v>
      </c>
      <c r="AZ7296" s="8">
        <v>0</v>
      </c>
      <c r="BA7296" s="8">
        <v>0</v>
      </c>
      <c r="BB7296" s="8">
        <v>0</v>
      </c>
      <c r="BC7296" s="8">
        <v>0</v>
      </c>
      <c r="BD7296" s="8">
        <v>0</v>
      </c>
      <c r="BE7296" s="8">
        <v>1</v>
      </c>
      <c r="BF7296" s="8">
        <v>0</v>
      </c>
      <c r="BG7296" s="8">
        <v>0</v>
      </c>
      <c r="BH7296" s="8">
        <v>0</v>
      </c>
      <c r="BI7296" s="8">
        <v>0</v>
      </c>
      <c r="BJ7296" s="8">
        <v>0</v>
      </c>
      <c r="BK7296" s="8">
        <v>0</v>
      </c>
      <c r="BL7296" s="8">
        <v>0</v>
      </c>
      <c r="BM7296" s="8">
        <v>0</v>
      </c>
      <c r="BN7296" s="8">
        <v>0</v>
      </c>
      <c r="BO7296" s="8">
        <v>0</v>
      </c>
      <c r="BP7296" s="8">
        <v>0</v>
      </c>
      <c r="BQ7296" s="8">
        <v>0</v>
      </c>
      <c r="BR7296" s="8">
        <v>0</v>
      </c>
      <c r="BS7296" s="8">
        <v>0</v>
      </c>
      <c r="BT7296" s="8">
        <v>0</v>
      </c>
      <c r="BU7296" s="8">
        <v>0</v>
      </c>
      <c r="BV7296" s="8">
        <v>0</v>
      </c>
      <c r="BW7296" s="8">
        <v>1</v>
      </c>
      <c r="BX7296" s="8">
        <v>1</v>
      </c>
      <c r="BY7296" s="9">
        <v>1</v>
      </c>
      <c r="CB7296" t="str">
        <v>DEJAR</v>
      </c>
      <c r="CD7296" t="str">
        <v>DEJAR</v>
      </c>
      <c r="CF7296" t="str">
        <v>DEJAR</v>
      </c>
      <c r="CH7296" t="str">
        <v>DEJAR</v>
      </c>
      <c r="CJ7296" t="str">
        <v>DEJAR</v>
      </c>
      <c r="CL7296" t="str">
        <v>DEJAR</v>
      </c>
      <c r="CN7296" t="str">
        <v>DEJAR</v>
      </c>
      <c r="CP7296" t="str">
        <v>DEJAR</v>
      </c>
    </row>
    <row r="7297" spans="1:94" x14ac:dyDescent="0.3">
      <c r="A7297" s="10">
        <v>5</v>
      </c>
      <c r="B7297" s="11">
        <v>7257333333</v>
      </c>
      <c r="C7297" s="11">
        <v>10</v>
      </c>
      <c r="D7297" s="11">
        <v>208.6</v>
      </c>
      <c r="E7297" s="11">
        <v>27</v>
      </c>
      <c r="F7297" s="11">
        <v>1091323333</v>
      </c>
      <c r="G7297" s="11">
        <v>5.0000000000000001E-3</v>
      </c>
      <c r="H7297" s="11">
        <v>2.9166667E-2</v>
      </c>
      <c r="I7297" s="11">
        <v>0</v>
      </c>
      <c r="J7297" s="11">
        <v>0</v>
      </c>
      <c r="K7297" s="11">
        <v>0</v>
      </c>
      <c r="L7297" s="11">
        <v>0</v>
      </c>
      <c r="M7297" s="11">
        <v>0</v>
      </c>
      <c r="N7297" s="11">
        <v>0</v>
      </c>
      <c r="O7297" s="11">
        <v>0</v>
      </c>
      <c r="P7297" s="11">
        <v>0</v>
      </c>
      <c r="Q7297" s="11">
        <v>0</v>
      </c>
      <c r="R7297" s="11">
        <v>0</v>
      </c>
      <c r="S7297" s="11">
        <v>1</v>
      </c>
      <c r="T7297" s="11">
        <v>0</v>
      </c>
      <c r="U7297" s="11">
        <v>0</v>
      </c>
      <c r="V7297" s="11">
        <v>0</v>
      </c>
      <c r="W7297" s="11">
        <v>0</v>
      </c>
      <c r="X7297" s="11">
        <v>1</v>
      </c>
      <c r="Y7297" s="11">
        <v>0</v>
      </c>
      <c r="Z7297" s="11">
        <v>0</v>
      </c>
      <c r="AA7297" s="11">
        <v>0</v>
      </c>
      <c r="AB7297" s="11">
        <v>0</v>
      </c>
      <c r="AC7297" s="11">
        <v>0</v>
      </c>
      <c r="AD7297" s="11">
        <v>0</v>
      </c>
      <c r="AE7297" s="11">
        <v>0</v>
      </c>
      <c r="AF7297" s="11">
        <v>1</v>
      </c>
      <c r="AG7297" s="11">
        <v>0</v>
      </c>
      <c r="AH7297" s="11">
        <v>0</v>
      </c>
      <c r="AI7297" s="11">
        <v>0</v>
      </c>
      <c r="AJ7297" s="11">
        <v>0</v>
      </c>
      <c r="AK7297" s="11">
        <v>0</v>
      </c>
      <c r="AL7297" s="11">
        <v>0</v>
      </c>
      <c r="AM7297" s="11">
        <v>0</v>
      </c>
      <c r="AN7297" s="11">
        <v>0</v>
      </c>
      <c r="AO7297" s="11">
        <v>0</v>
      </c>
      <c r="AP7297" s="11">
        <v>0</v>
      </c>
      <c r="AQ7297" s="11">
        <v>0</v>
      </c>
      <c r="AR7297" s="11">
        <v>1</v>
      </c>
      <c r="AS7297" s="11">
        <v>0</v>
      </c>
      <c r="AT7297" s="11">
        <v>0</v>
      </c>
      <c r="AU7297" s="11">
        <v>0</v>
      </c>
      <c r="AV7297" s="11">
        <v>0</v>
      </c>
      <c r="AW7297" s="11">
        <v>0</v>
      </c>
      <c r="AX7297" s="11">
        <v>0</v>
      </c>
      <c r="AY7297" s="11">
        <v>0</v>
      </c>
      <c r="AZ7297" s="11">
        <v>0</v>
      </c>
      <c r="BA7297" s="11">
        <v>0</v>
      </c>
      <c r="BB7297" s="11">
        <v>0</v>
      </c>
      <c r="BC7297" s="11">
        <v>0</v>
      </c>
      <c r="BD7297" s="11">
        <v>0</v>
      </c>
      <c r="BE7297" s="11">
        <v>0</v>
      </c>
      <c r="BF7297" s="11">
        <v>0</v>
      </c>
      <c r="BG7297" s="11">
        <v>0</v>
      </c>
      <c r="BH7297" s="11">
        <v>0</v>
      </c>
      <c r="BI7297" s="11">
        <v>0</v>
      </c>
      <c r="BJ7297" s="11">
        <v>0</v>
      </c>
      <c r="BK7297" s="11">
        <v>0</v>
      </c>
      <c r="BL7297" s="11">
        <v>0</v>
      </c>
      <c r="BM7297" s="11">
        <v>0</v>
      </c>
      <c r="BN7297" s="11">
        <v>0</v>
      </c>
      <c r="BO7297" s="11">
        <v>0</v>
      </c>
      <c r="BP7297" s="11">
        <v>0</v>
      </c>
      <c r="BQ7297" s="11">
        <v>0</v>
      </c>
      <c r="BR7297" s="11">
        <v>0</v>
      </c>
      <c r="BS7297" s="11">
        <v>0</v>
      </c>
      <c r="BT7297" s="11">
        <v>0</v>
      </c>
      <c r="BU7297" s="11">
        <v>0</v>
      </c>
      <c r="BV7297" s="11">
        <v>0</v>
      </c>
      <c r="BW7297" s="11">
        <v>1</v>
      </c>
      <c r="BX7297" s="11">
        <v>0</v>
      </c>
      <c r="BY7297" s="12">
        <v>1</v>
      </c>
      <c r="CB7297" t="str">
        <v>DEJAR</v>
      </c>
      <c r="CD7297" t="str">
        <v>DEJAR</v>
      </c>
      <c r="CF7297" t="str">
        <v>DEJAR</v>
      </c>
      <c r="CH7297" t="str">
        <v>DEJAR</v>
      </c>
      <c r="CJ7297" t="str">
        <v>DEJAR</v>
      </c>
      <c r="CL7297" t="str">
        <v>DEJAR</v>
      </c>
      <c r="CN7297" t="str">
        <v>DEJAR</v>
      </c>
      <c r="CP7297" t="str">
        <v>DEJAR</v>
      </c>
    </row>
    <row r="7298" spans="1:94" x14ac:dyDescent="0.3">
      <c r="A7298" s="7">
        <v>4</v>
      </c>
      <c r="B7298" s="8">
        <v>85.6</v>
      </c>
      <c r="C7298" s="8">
        <v>0</v>
      </c>
      <c r="D7298" s="8">
        <v>0</v>
      </c>
      <c r="E7298" s="8">
        <v>1</v>
      </c>
      <c r="F7298" s="8">
        <v>5</v>
      </c>
      <c r="G7298" s="8">
        <v>0</v>
      </c>
      <c r="H7298" s="8">
        <v>3.3333333E-2</v>
      </c>
      <c r="I7298" s="8">
        <v>0</v>
      </c>
      <c r="J7298" s="8">
        <v>0</v>
      </c>
      <c r="K7298" s="8">
        <v>0</v>
      </c>
      <c r="L7298" s="8">
        <v>0</v>
      </c>
      <c r="M7298" s="8">
        <v>0</v>
      </c>
      <c r="N7298" s="8">
        <v>0</v>
      </c>
      <c r="O7298" s="8">
        <v>0</v>
      </c>
      <c r="P7298" s="8">
        <v>0</v>
      </c>
      <c r="Q7298" s="8">
        <v>0</v>
      </c>
      <c r="R7298" s="8">
        <v>0</v>
      </c>
      <c r="S7298" s="8">
        <v>1</v>
      </c>
      <c r="T7298" s="8">
        <v>0</v>
      </c>
      <c r="U7298" s="8">
        <v>0</v>
      </c>
      <c r="V7298" s="8">
        <v>0</v>
      </c>
      <c r="W7298" s="8">
        <v>0</v>
      </c>
      <c r="X7298" s="8">
        <v>1</v>
      </c>
      <c r="Y7298" s="8">
        <v>0</v>
      </c>
      <c r="Z7298" s="8">
        <v>0</v>
      </c>
      <c r="AA7298" s="8">
        <v>0</v>
      </c>
      <c r="AB7298" s="8">
        <v>0</v>
      </c>
      <c r="AC7298" s="8">
        <v>0</v>
      </c>
      <c r="AD7298" s="8">
        <v>0</v>
      </c>
      <c r="AE7298" s="8">
        <v>0</v>
      </c>
      <c r="AF7298" s="8">
        <v>0</v>
      </c>
      <c r="AG7298" s="8">
        <v>0</v>
      </c>
      <c r="AH7298" s="8">
        <v>1</v>
      </c>
      <c r="AI7298" s="8">
        <v>0</v>
      </c>
      <c r="AJ7298" s="8">
        <v>0</v>
      </c>
      <c r="AK7298" s="8">
        <v>0</v>
      </c>
      <c r="AL7298" s="8">
        <v>0</v>
      </c>
      <c r="AM7298" s="8">
        <v>0</v>
      </c>
      <c r="AN7298" s="8">
        <v>0</v>
      </c>
      <c r="AO7298" s="8">
        <v>0</v>
      </c>
      <c r="AP7298" s="8">
        <v>0</v>
      </c>
      <c r="AQ7298" s="8">
        <v>0</v>
      </c>
      <c r="AR7298" s="8">
        <v>1</v>
      </c>
      <c r="AS7298" s="8">
        <v>0</v>
      </c>
      <c r="AT7298" s="8">
        <v>0</v>
      </c>
      <c r="AU7298" s="8">
        <v>0</v>
      </c>
      <c r="AV7298" s="8">
        <v>0</v>
      </c>
      <c r="AW7298" s="8">
        <v>0</v>
      </c>
      <c r="AX7298" s="8">
        <v>0</v>
      </c>
      <c r="AY7298" s="8">
        <v>0</v>
      </c>
      <c r="AZ7298" s="8">
        <v>0</v>
      </c>
      <c r="BA7298" s="8">
        <v>0</v>
      </c>
      <c r="BB7298" s="8">
        <v>0</v>
      </c>
      <c r="BC7298" s="8">
        <v>0</v>
      </c>
      <c r="BD7298" s="8">
        <v>0</v>
      </c>
      <c r="BE7298" s="8">
        <v>1</v>
      </c>
      <c r="BF7298" s="8">
        <v>0</v>
      </c>
      <c r="BG7298" s="8">
        <v>0</v>
      </c>
      <c r="BH7298" s="8">
        <v>0</v>
      </c>
      <c r="BI7298" s="8">
        <v>0</v>
      </c>
      <c r="BJ7298" s="8">
        <v>0</v>
      </c>
      <c r="BK7298" s="8">
        <v>0</v>
      </c>
      <c r="BL7298" s="8">
        <v>0</v>
      </c>
      <c r="BM7298" s="8">
        <v>0</v>
      </c>
      <c r="BN7298" s="8">
        <v>0</v>
      </c>
      <c r="BO7298" s="8">
        <v>0</v>
      </c>
      <c r="BP7298" s="8">
        <v>0</v>
      </c>
      <c r="BQ7298" s="8">
        <v>0</v>
      </c>
      <c r="BR7298" s="8">
        <v>0</v>
      </c>
      <c r="BS7298" s="8">
        <v>0</v>
      </c>
      <c r="BT7298" s="8">
        <v>0</v>
      </c>
      <c r="BU7298" s="8">
        <v>1</v>
      </c>
      <c r="BV7298" s="8">
        <v>0</v>
      </c>
      <c r="BW7298" s="8">
        <v>0</v>
      </c>
      <c r="BX7298" s="8">
        <v>0</v>
      </c>
      <c r="BY7298" s="9">
        <v>1</v>
      </c>
      <c r="CB7298" t="str">
        <v>DEJAR</v>
      </c>
      <c r="CD7298" t="str">
        <v>DEJAR</v>
      </c>
      <c r="CF7298" t="str">
        <v>DEJAR</v>
      </c>
      <c r="CH7298" t="str">
        <v>DEJAR</v>
      </c>
      <c r="CJ7298" t="str">
        <v>DEJAR</v>
      </c>
      <c r="CL7298" t="str">
        <v>DEJAR</v>
      </c>
      <c r="CN7298" t="str">
        <v>DEJAR</v>
      </c>
      <c r="CP7298" t="str">
        <v>DEJAR</v>
      </c>
    </row>
    <row r="7299" spans="1:94" x14ac:dyDescent="0.3">
      <c r="A7299" s="10">
        <v>9</v>
      </c>
      <c r="B7299" s="11">
        <v>2336224044</v>
      </c>
      <c r="C7299" s="11">
        <v>0</v>
      </c>
      <c r="D7299" s="11">
        <v>0</v>
      </c>
      <c r="E7299" s="11">
        <v>35</v>
      </c>
      <c r="F7299" s="11">
        <v>1941066667</v>
      </c>
      <c r="G7299" s="11">
        <v>1.2558140000000001E-2</v>
      </c>
      <c r="H7299" s="11">
        <v>2.9171530000000001E-2</v>
      </c>
      <c r="I7299" s="11">
        <v>0</v>
      </c>
      <c r="J7299" s="11">
        <v>0</v>
      </c>
      <c r="K7299" s="11">
        <v>0</v>
      </c>
      <c r="L7299" s="11">
        <v>0</v>
      </c>
      <c r="M7299" s="11">
        <v>0</v>
      </c>
      <c r="N7299" s="11">
        <v>0</v>
      </c>
      <c r="O7299" s="11">
        <v>0</v>
      </c>
      <c r="P7299" s="11">
        <v>0</v>
      </c>
      <c r="Q7299" s="11">
        <v>0</v>
      </c>
      <c r="R7299" s="11">
        <v>1</v>
      </c>
      <c r="S7299" s="11">
        <v>0</v>
      </c>
      <c r="T7299" s="11">
        <v>0</v>
      </c>
      <c r="U7299" s="11">
        <v>0</v>
      </c>
      <c r="V7299" s="11">
        <v>0</v>
      </c>
      <c r="W7299" s="11">
        <v>0</v>
      </c>
      <c r="X7299" s="11">
        <v>0</v>
      </c>
      <c r="Y7299" s="11">
        <v>1</v>
      </c>
      <c r="Z7299" s="11">
        <v>0</v>
      </c>
      <c r="AA7299" s="11">
        <v>0</v>
      </c>
      <c r="AB7299" s="11">
        <v>0</v>
      </c>
      <c r="AC7299" s="11">
        <v>0</v>
      </c>
      <c r="AD7299" s="11">
        <v>0</v>
      </c>
      <c r="AE7299" s="11">
        <v>0</v>
      </c>
      <c r="AF7299" s="11">
        <v>1</v>
      </c>
      <c r="AG7299" s="11">
        <v>0</v>
      </c>
      <c r="AH7299" s="11">
        <v>0</v>
      </c>
      <c r="AI7299" s="11">
        <v>0</v>
      </c>
      <c r="AJ7299" s="11">
        <v>0</v>
      </c>
      <c r="AK7299" s="11">
        <v>0</v>
      </c>
      <c r="AL7299" s="11">
        <v>0</v>
      </c>
      <c r="AM7299" s="11">
        <v>0</v>
      </c>
      <c r="AN7299" s="11">
        <v>0</v>
      </c>
      <c r="AO7299" s="11">
        <v>0</v>
      </c>
      <c r="AP7299" s="11">
        <v>0</v>
      </c>
      <c r="AQ7299" s="11">
        <v>0</v>
      </c>
      <c r="AR7299" s="11">
        <v>0</v>
      </c>
      <c r="AS7299" s="11">
        <v>0</v>
      </c>
      <c r="AT7299" s="11">
        <v>0</v>
      </c>
      <c r="AU7299" s="11">
        <v>0</v>
      </c>
      <c r="AV7299" s="11">
        <v>0</v>
      </c>
      <c r="AW7299" s="11">
        <v>0</v>
      </c>
      <c r="AX7299" s="11">
        <v>1</v>
      </c>
      <c r="AY7299" s="11">
        <v>0</v>
      </c>
      <c r="AZ7299" s="11">
        <v>0</v>
      </c>
      <c r="BA7299" s="11">
        <v>0</v>
      </c>
      <c r="BB7299" s="11">
        <v>0</v>
      </c>
      <c r="BC7299" s="11">
        <v>0</v>
      </c>
      <c r="BD7299" s="11">
        <v>0</v>
      </c>
      <c r="BE7299" s="11">
        <v>0</v>
      </c>
      <c r="BF7299" s="11">
        <v>0</v>
      </c>
      <c r="BG7299" s="11">
        <v>0</v>
      </c>
      <c r="BH7299" s="11">
        <v>0</v>
      </c>
      <c r="BI7299" s="11">
        <v>0</v>
      </c>
      <c r="BJ7299" s="11">
        <v>0</v>
      </c>
      <c r="BK7299" s="11">
        <v>0</v>
      </c>
      <c r="BL7299" s="11">
        <v>0</v>
      </c>
      <c r="BM7299" s="11">
        <v>0</v>
      </c>
      <c r="BN7299" s="11">
        <v>0</v>
      </c>
      <c r="BO7299" s="11">
        <v>0</v>
      </c>
      <c r="BP7299" s="11">
        <v>0</v>
      </c>
      <c r="BQ7299" s="11">
        <v>0</v>
      </c>
      <c r="BR7299" s="11">
        <v>0</v>
      </c>
      <c r="BS7299" s="11">
        <v>0</v>
      </c>
      <c r="BT7299" s="11">
        <v>0</v>
      </c>
      <c r="BU7299" s="11">
        <v>0</v>
      </c>
      <c r="BV7299" s="11">
        <v>0</v>
      </c>
      <c r="BW7299" s="11">
        <v>1</v>
      </c>
      <c r="BX7299" s="11">
        <v>0</v>
      </c>
      <c r="BY7299" s="12">
        <v>0</v>
      </c>
      <c r="CB7299" t="str">
        <v>DEJAR</v>
      </c>
      <c r="CD7299" t="str">
        <v>DEJAR</v>
      </c>
      <c r="CF7299" t="str">
        <v>DEJAR</v>
      </c>
      <c r="CH7299" t="str">
        <v>DEJAR</v>
      </c>
      <c r="CJ7299" t="str">
        <v>DEJAR</v>
      </c>
      <c r="CL7299" t="str">
        <v>DEJAR</v>
      </c>
      <c r="CN7299" t="str">
        <v>DEJAR</v>
      </c>
      <c r="CP7299" t="str">
        <v>DEJAR</v>
      </c>
    </row>
    <row r="7300" spans="1:94" x14ac:dyDescent="0.3">
      <c r="A7300" s="7">
        <v>0</v>
      </c>
      <c r="B7300" s="8">
        <v>0</v>
      </c>
      <c r="C7300" s="8">
        <v>0</v>
      </c>
      <c r="D7300" s="8">
        <v>0</v>
      </c>
      <c r="E7300" s="8">
        <v>5</v>
      </c>
      <c r="F7300" s="8">
        <v>190.6</v>
      </c>
      <c r="G7300" s="8">
        <v>0</v>
      </c>
      <c r="H7300" s="8">
        <v>0.02</v>
      </c>
      <c r="I7300" s="8">
        <v>0</v>
      </c>
      <c r="J7300" s="8">
        <v>0</v>
      </c>
      <c r="K7300" s="8">
        <v>0</v>
      </c>
      <c r="L7300" s="8">
        <v>0</v>
      </c>
      <c r="M7300" s="8">
        <v>0</v>
      </c>
      <c r="N7300" s="8">
        <v>0</v>
      </c>
      <c r="O7300" s="8">
        <v>0</v>
      </c>
      <c r="P7300" s="8">
        <v>0</v>
      </c>
      <c r="Q7300" s="8">
        <v>1</v>
      </c>
      <c r="R7300" s="8">
        <v>0</v>
      </c>
      <c r="S7300" s="8">
        <v>0</v>
      </c>
      <c r="T7300" s="8">
        <v>0</v>
      </c>
      <c r="U7300" s="8">
        <v>0</v>
      </c>
      <c r="V7300" s="8">
        <v>0</v>
      </c>
      <c r="W7300" s="8">
        <v>0</v>
      </c>
      <c r="X7300" s="8">
        <v>1</v>
      </c>
      <c r="Y7300" s="8">
        <v>0</v>
      </c>
      <c r="Z7300" s="8">
        <v>0</v>
      </c>
      <c r="AA7300" s="8">
        <v>0</v>
      </c>
      <c r="AB7300" s="8">
        <v>0</v>
      </c>
      <c r="AC7300" s="8">
        <v>0</v>
      </c>
      <c r="AD7300" s="8">
        <v>0</v>
      </c>
      <c r="AE7300" s="8">
        <v>0</v>
      </c>
      <c r="AF7300" s="8">
        <v>1</v>
      </c>
      <c r="AG7300" s="8">
        <v>0</v>
      </c>
      <c r="AH7300" s="8">
        <v>0</v>
      </c>
      <c r="AI7300" s="8">
        <v>0</v>
      </c>
      <c r="AJ7300" s="8">
        <v>0</v>
      </c>
      <c r="AK7300" s="8">
        <v>0</v>
      </c>
      <c r="AL7300" s="8">
        <v>0</v>
      </c>
      <c r="AM7300" s="8">
        <v>0</v>
      </c>
      <c r="AN7300" s="8">
        <v>0</v>
      </c>
      <c r="AO7300" s="8">
        <v>0</v>
      </c>
      <c r="AP7300" s="8">
        <v>0</v>
      </c>
      <c r="AQ7300" s="8">
        <v>0</v>
      </c>
      <c r="AR7300" s="8">
        <v>0</v>
      </c>
      <c r="AS7300" s="8">
        <v>0</v>
      </c>
      <c r="AT7300" s="8">
        <v>0</v>
      </c>
      <c r="AU7300" s="8">
        <v>0</v>
      </c>
      <c r="AV7300" s="8">
        <v>1</v>
      </c>
      <c r="AW7300" s="8">
        <v>0</v>
      </c>
      <c r="AX7300" s="8">
        <v>0</v>
      </c>
      <c r="AY7300" s="8">
        <v>0</v>
      </c>
      <c r="AZ7300" s="8">
        <v>0</v>
      </c>
      <c r="BA7300" s="8">
        <v>1</v>
      </c>
      <c r="BB7300" s="8">
        <v>0</v>
      </c>
      <c r="BC7300" s="8">
        <v>0</v>
      </c>
      <c r="BD7300" s="8">
        <v>0</v>
      </c>
      <c r="BE7300" s="8">
        <v>0</v>
      </c>
      <c r="BF7300" s="8">
        <v>0</v>
      </c>
      <c r="BG7300" s="8">
        <v>0</v>
      </c>
      <c r="BH7300" s="8">
        <v>0</v>
      </c>
      <c r="BI7300" s="8">
        <v>0</v>
      </c>
      <c r="BJ7300" s="8">
        <v>0</v>
      </c>
      <c r="BK7300" s="8">
        <v>0</v>
      </c>
      <c r="BL7300" s="8">
        <v>0</v>
      </c>
      <c r="BM7300" s="8">
        <v>0</v>
      </c>
      <c r="BN7300" s="8">
        <v>0</v>
      </c>
      <c r="BO7300" s="8">
        <v>0</v>
      </c>
      <c r="BP7300" s="8">
        <v>0</v>
      </c>
      <c r="BQ7300" s="8">
        <v>0</v>
      </c>
      <c r="BR7300" s="8">
        <v>0</v>
      </c>
      <c r="BS7300" s="8">
        <v>0</v>
      </c>
      <c r="BT7300" s="8">
        <v>0</v>
      </c>
      <c r="BU7300" s="8">
        <v>0</v>
      </c>
      <c r="BV7300" s="8">
        <v>0</v>
      </c>
      <c r="BW7300" s="8">
        <v>1</v>
      </c>
      <c r="BX7300" s="8">
        <v>1</v>
      </c>
      <c r="BY7300" s="9">
        <v>0</v>
      </c>
      <c r="CB7300" t="str">
        <v>DEJAR</v>
      </c>
      <c r="CD7300" t="str">
        <v>DEJAR</v>
      </c>
      <c r="CF7300" t="str">
        <v>DEJAR</v>
      </c>
      <c r="CH7300" t="str">
        <v>DEJAR</v>
      </c>
      <c r="CJ7300" t="str">
        <v>DEJAR</v>
      </c>
      <c r="CL7300" t="str">
        <v>DEJAR</v>
      </c>
      <c r="CN7300" t="str">
        <v>DEJAR</v>
      </c>
      <c r="CP7300" t="str">
        <v>DEJAR</v>
      </c>
    </row>
    <row r="7301" spans="1:94" x14ac:dyDescent="0.3">
      <c r="A7301" s="10">
        <v>0</v>
      </c>
      <c r="B7301" s="11">
        <v>0</v>
      </c>
      <c r="C7301" s="11">
        <v>0</v>
      </c>
      <c r="D7301" s="11">
        <v>0</v>
      </c>
      <c r="E7301" s="11">
        <v>40</v>
      </c>
      <c r="F7301" s="11">
        <v>1161.9000000000001</v>
      </c>
      <c r="G7301" s="11">
        <v>5.5E-2</v>
      </c>
      <c r="H7301" s="11">
        <v>0.08</v>
      </c>
      <c r="I7301" s="11">
        <v>0</v>
      </c>
      <c r="J7301" s="11">
        <v>0</v>
      </c>
      <c r="K7301" s="11">
        <v>0</v>
      </c>
      <c r="L7301" s="11">
        <v>0</v>
      </c>
      <c r="M7301" s="11">
        <v>0</v>
      </c>
      <c r="N7301" s="11">
        <v>0</v>
      </c>
      <c r="O7301" s="11">
        <v>0</v>
      </c>
      <c r="P7301" s="11">
        <v>0</v>
      </c>
      <c r="Q7301" s="11">
        <v>0</v>
      </c>
      <c r="R7301" s="11">
        <v>0</v>
      </c>
      <c r="S7301" s="11">
        <v>1</v>
      </c>
      <c r="T7301" s="11">
        <v>0</v>
      </c>
      <c r="U7301" s="11">
        <v>0</v>
      </c>
      <c r="V7301" s="11">
        <v>0</v>
      </c>
      <c r="W7301" s="11">
        <v>1</v>
      </c>
      <c r="X7301" s="11">
        <v>0</v>
      </c>
      <c r="Y7301" s="11">
        <v>0</v>
      </c>
      <c r="Z7301" s="11">
        <v>0</v>
      </c>
      <c r="AA7301" s="11">
        <v>0</v>
      </c>
      <c r="AB7301" s="11">
        <v>0</v>
      </c>
      <c r="AC7301" s="11">
        <v>0</v>
      </c>
      <c r="AD7301" s="11">
        <v>0</v>
      </c>
      <c r="AE7301" s="11">
        <v>0</v>
      </c>
      <c r="AF7301" s="11">
        <v>0</v>
      </c>
      <c r="AG7301" s="11">
        <v>0</v>
      </c>
      <c r="AH7301" s="11">
        <v>0</v>
      </c>
      <c r="AI7301" s="11">
        <v>0</v>
      </c>
      <c r="AJ7301" s="11">
        <v>0</v>
      </c>
      <c r="AK7301" s="11">
        <v>0</v>
      </c>
      <c r="AL7301" s="11">
        <v>1</v>
      </c>
      <c r="AM7301" s="11">
        <v>0</v>
      </c>
      <c r="AN7301" s="11">
        <v>0</v>
      </c>
      <c r="AO7301" s="11">
        <v>0</v>
      </c>
      <c r="AP7301" s="11">
        <v>0</v>
      </c>
      <c r="AQ7301" s="11">
        <v>0</v>
      </c>
      <c r="AR7301" s="11">
        <v>0</v>
      </c>
      <c r="AS7301" s="11">
        <v>0</v>
      </c>
      <c r="AT7301" s="11">
        <v>0</v>
      </c>
      <c r="AU7301" s="11">
        <v>0</v>
      </c>
      <c r="AV7301" s="11">
        <v>0</v>
      </c>
      <c r="AW7301" s="11">
        <v>1</v>
      </c>
      <c r="AX7301" s="11">
        <v>0</v>
      </c>
      <c r="AY7301" s="11">
        <v>0</v>
      </c>
      <c r="AZ7301" s="11">
        <v>0</v>
      </c>
      <c r="BA7301" s="11">
        <v>1</v>
      </c>
      <c r="BB7301" s="11">
        <v>0</v>
      </c>
      <c r="BC7301" s="11">
        <v>0</v>
      </c>
      <c r="BD7301" s="11">
        <v>0</v>
      </c>
      <c r="BE7301" s="11">
        <v>0</v>
      </c>
      <c r="BF7301" s="11">
        <v>0</v>
      </c>
      <c r="BG7301" s="11">
        <v>0</v>
      </c>
      <c r="BH7301" s="11">
        <v>0</v>
      </c>
      <c r="BI7301" s="11">
        <v>0</v>
      </c>
      <c r="BJ7301" s="11">
        <v>0</v>
      </c>
      <c r="BK7301" s="11">
        <v>0</v>
      </c>
      <c r="BL7301" s="11">
        <v>0</v>
      </c>
      <c r="BM7301" s="11">
        <v>0</v>
      </c>
      <c r="BN7301" s="11">
        <v>0</v>
      </c>
      <c r="BO7301" s="11">
        <v>0</v>
      </c>
      <c r="BP7301" s="11">
        <v>0</v>
      </c>
      <c r="BQ7301" s="11">
        <v>0</v>
      </c>
      <c r="BR7301" s="11">
        <v>0</v>
      </c>
      <c r="BS7301" s="11">
        <v>0</v>
      </c>
      <c r="BT7301" s="11">
        <v>0</v>
      </c>
      <c r="BU7301" s="11">
        <v>0</v>
      </c>
      <c r="BV7301" s="11">
        <v>0</v>
      </c>
      <c r="BW7301" s="11">
        <v>1</v>
      </c>
      <c r="BX7301" s="11">
        <v>0</v>
      </c>
      <c r="BY7301" s="12">
        <v>0</v>
      </c>
      <c r="CB7301" t="str">
        <v>DEJAR</v>
      </c>
      <c r="CD7301" t="str">
        <v>DEJAR</v>
      </c>
      <c r="CF7301" t="str">
        <v>DEJAR</v>
      </c>
      <c r="CH7301" t="str">
        <v>DEJAR</v>
      </c>
      <c r="CJ7301" t="str">
        <v>DEJAR</v>
      </c>
      <c r="CL7301" t="str">
        <v>DEJAR</v>
      </c>
      <c r="CN7301" t="str">
        <v>DEJAR</v>
      </c>
      <c r="CP7301" t="str">
        <v>DEJAR</v>
      </c>
    </row>
    <row r="7302" spans="1:94" x14ac:dyDescent="0.3">
      <c r="A7302" s="7">
        <v>4</v>
      </c>
      <c r="B7302" s="8">
        <v>102.6</v>
      </c>
      <c r="C7302" s="8">
        <v>0</v>
      </c>
      <c r="D7302" s="8">
        <v>0</v>
      </c>
      <c r="E7302" s="8">
        <v>34</v>
      </c>
      <c r="F7302" s="8">
        <v>2633.4</v>
      </c>
      <c r="G7302" s="8">
        <v>1.8974359E-2</v>
      </c>
      <c r="H7302" s="8">
        <v>2.0989010999999998E-2</v>
      </c>
      <c r="I7302" s="8">
        <v>0</v>
      </c>
      <c r="J7302" s="8">
        <v>0</v>
      </c>
      <c r="K7302" s="8">
        <v>0</v>
      </c>
      <c r="L7302" s="8">
        <v>0</v>
      </c>
      <c r="M7302" s="8">
        <v>0</v>
      </c>
      <c r="N7302" s="8">
        <v>0</v>
      </c>
      <c r="O7302" s="8">
        <v>0</v>
      </c>
      <c r="P7302" s="8">
        <v>0</v>
      </c>
      <c r="Q7302" s="8">
        <v>0</v>
      </c>
      <c r="R7302" s="8">
        <v>0</v>
      </c>
      <c r="S7302" s="8">
        <v>1</v>
      </c>
      <c r="T7302" s="8">
        <v>0</v>
      </c>
      <c r="U7302" s="8">
        <v>0</v>
      </c>
      <c r="V7302" s="8">
        <v>0</v>
      </c>
      <c r="W7302" s="8">
        <v>1</v>
      </c>
      <c r="X7302" s="8">
        <v>0</v>
      </c>
      <c r="Y7302" s="8">
        <v>0</v>
      </c>
      <c r="Z7302" s="8">
        <v>0</v>
      </c>
      <c r="AA7302" s="8">
        <v>0</v>
      </c>
      <c r="AB7302" s="8">
        <v>0</v>
      </c>
      <c r="AC7302" s="8">
        <v>0</v>
      </c>
      <c r="AD7302" s="8">
        <v>0</v>
      </c>
      <c r="AE7302" s="8">
        <v>1</v>
      </c>
      <c r="AF7302" s="8">
        <v>0</v>
      </c>
      <c r="AG7302" s="8">
        <v>0</v>
      </c>
      <c r="AH7302" s="8">
        <v>0</v>
      </c>
      <c r="AI7302" s="8">
        <v>0</v>
      </c>
      <c r="AJ7302" s="8">
        <v>0</v>
      </c>
      <c r="AK7302" s="8">
        <v>0</v>
      </c>
      <c r="AL7302" s="8">
        <v>0</v>
      </c>
      <c r="AM7302" s="8">
        <v>0</v>
      </c>
      <c r="AN7302" s="8">
        <v>0</v>
      </c>
      <c r="AO7302" s="8">
        <v>0</v>
      </c>
      <c r="AP7302" s="8">
        <v>0</v>
      </c>
      <c r="AQ7302" s="8">
        <v>0</v>
      </c>
      <c r="AR7302" s="8">
        <v>0</v>
      </c>
      <c r="AS7302" s="8">
        <v>0</v>
      </c>
      <c r="AT7302" s="8">
        <v>1</v>
      </c>
      <c r="AU7302" s="8">
        <v>0</v>
      </c>
      <c r="AV7302" s="8">
        <v>0</v>
      </c>
      <c r="AW7302" s="8">
        <v>0</v>
      </c>
      <c r="AX7302" s="8">
        <v>0</v>
      </c>
      <c r="AY7302" s="8">
        <v>0</v>
      </c>
      <c r="AZ7302" s="8">
        <v>0</v>
      </c>
      <c r="BA7302" s="8">
        <v>0</v>
      </c>
      <c r="BB7302" s="8">
        <v>0</v>
      </c>
      <c r="BC7302" s="8">
        <v>0</v>
      </c>
      <c r="BD7302" s="8">
        <v>1</v>
      </c>
      <c r="BE7302" s="8">
        <v>0</v>
      </c>
      <c r="BF7302" s="8">
        <v>0</v>
      </c>
      <c r="BG7302" s="8">
        <v>0</v>
      </c>
      <c r="BH7302" s="8">
        <v>0</v>
      </c>
      <c r="BI7302" s="8">
        <v>0</v>
      </c>
      <c r="BJ7302" s="8">
        <v>0</v>
      </c>
      <c r="BK7302" s="8">
        <v>0</v>
      </c>
      <c r="BL7302" s="8">
        <v>0</v>
      </c>
      <c r="BM7302" s="8">
        <v>0</v>
      </c>
      <c r="BN7302" s="8">
        <v>0</v>
      </c>
      <c r="BO7302" s="8">
        <v>0</v>
      </c>
      <c r="BP7302" s="8">
        <v>0</v>
      </c>
      <c r="BQ7302" s="8">
        <v>0</v>
      </c>
      <c r="BR7302" s="8">
        <v>0</v>
      </c>
      <c r="BS7302" s="8">
        <v>0</v>
      </c>
      <c r="BT7302" s="8">
        <v>0</v>
      </c>
      <c r="BU7302" s="8">
        <v>0</v>
      </c>
      <c r="BV7302" s="8">
        <v>0</v>
      </c>
      <c r="BW7302" s="8">
        <v>1</v>
      </c>
      <c r="BX7302" s="8">
        <v>0</v>
      </c>
      <c r="BY7302" s="9">
        <v>0</v>
      </c>
      <c r="CB7302" t="str">
        <v>DEJAR</v>
      </c>
      <c r="CD7302" t="str">
        <v>DEJAR</v>
      </c>
      <c r="CF7302" t="str">
        <v>DEJAR</v>
      </c>
      <c r="CH7302" t="str">
        <v>DEJAR</v>
      </c>
      <c r="CJ7302" t="str">
        <v>DEJAR</v>
      </c>
      <c r="CL7302" t="str">
        <v>DEJAR</v>
      </c>
      <c r="CN7302" t="str">
        <v>DEJAR</v>
      </c>
      <c r="CP7302" t="str">
        <v>DEJAR</v>
      </c>
    </row>
    <row r="7303" spans="1:94" x14ac:dyDescent="0.3">
      <c r="A7303" s="10">
        <v>5</v>
      </c>
      <c r="B7303" s="11">
        <v>109.6</v>
      </c>
      <c r="C7303" s="11">
        <v>1</v>
      </c>
      <c r="D7303" s="11">
        <v>3</v>
      </c>
      <c r="E7303" s="11">
        <v>29</v>
      </c>
      <c r="F7303" s="11">
        <v>1980266667</v>
      </c>
      <c r="G7303" s="11">
        <v>6.0606059999999996E-3</v>
      </c>
      <c r="H7303" s="11">
        <v>2.6262626000000001E-2</v>
      </c>
      <c r="I7303" s="11">
        <v>0</v>
      </c>
      <c r="J7303" s="11">
        <v>0</v>
      </c>
      <c r="K7303" s="11">
        <v>0</v>
      </c>
      <c r="L7303" s="11">
        <v>0</v>
      </c>
      <c r="M7303" s="11">
        <v>0</v>
      </c>
      <c r="N7303" s="11">
        <v>0</v>
      </c>
      <c r="O7303" s="11">
        <v>0</v>
      </c>
      <c r="P7303" s="11">
        <v>0</v>
      </c>
      <c r="Q7303" s="11">
        <v>1</v>
      </c>
      <c r="R7303" s="11">
        <v>0</v>
      </c>
      <c r="S7303" s="11">
        <v>0</v>
      </c>
      <c r="T7303" s="11">
        <v>0</v>
      </c>
      <c r="U7303" s="11">
        <v>0</v>
      </c>
      <c r="V7303" s="11">
        <v>0</v>
      </c>
      <c r="W7303" s="11">
        <v>0</v>
      </c>
      <c r="X7303" s="11">
        <v>1</v>
      </c>
      <c r="Y7303" s="11">
        <v>0</v>
      </c>
      <c r="Z7303" s="11">
        <v>0</v>
      </c>
      <c r="AA7303" s="11">
        <v>0</v>
      </c>
      <c r="AB7303" s="11">
        <v>0</v>
      </c>
      <c r="AC7303" s="11">
        <v>0</v>
      </c>
      <c r="AD7303" s="11">
        <v>0</v>
      </c>
      <c r="AE7303" s="11">
        <v>0</v>
      </c>
      <c r="AF7303" s="11">
        <v>1</v>
      </c>
      <c r="AG7303" s="11">
        <v>0</v>
      </c>
      <c r="AH7303" s="11">
        <v>0</v>
      </c>
      <c r="AI7303" s="11">
        <v>0</v>
      </c>
      <c r="AJ7303" s="11">
        <v>0</v>
      </c>
      <c r="AK7303" s="11">
        <v>0</v>
      </c>
      <c r="AL7303" s="11">
        <v>0</v>
      </c>
      <c r="AM7303" s="11">
        <v>0</v>
      </c>
      <c r="AN7303" s="11">
        <v>0</v>
      </c>
      <c r="AO7303" s="11">
        <v>0</v>
      </c>
      <c r="AP7303" s="11">
        <v>0</v>
      </c>
      <c r="AQ7303" s="11">
        <v>0</v>
      </c>
      <c r="AR7303" s="11">
        <v>1</v>
      </c>
      <c r="AS7303" s="11">
        <v>0</v>
      </c>
      <c r="AT7303" s="11">
        <v>0</v>
      </c>
      <c r="AU7303" s="11">
        <v>0</v>
      </c>
      <c r="AV7303" s="11">
        <v>0</v>
      </c>
      <c r="AW7303" s="11">
        <v>0</v>
      </c>
      <c r="AX7303" s="11">
        <v>0</v>
      </c>
      <c r="AY7303" s="11">
        <v>0</v>
      </c>
      <c r="AZ7303" s="11">
        <v>0</v>
      </c>
      <c r="BA7303" s="11">
        <v>0</v>
      </c>
      <c r="BB7303" s="11">
        <v>0</v>
      </c>
      <c r="BC7303" s="11">
        <v>0</v>
      </c>
      <c r="BD7303" s="11">
        <v>1</v>
      </c>
      <c r="BE7303" s="11">
        <v>0</v>
      </c>
      <c r="BF7303" s="11">
        <v>0</v>
      </c>
      <c r="BG7303" s="11">
        <v>0</v>
      </c>
      <c r="BH7303" s="11">
        <v>0</v>
      </c>
      <c r="BI7303" s="11">
        <v>0</v>
      </c>
      <c r="BJ7303" s="11">
        <v>0</v>
      </c>
      <c r="BK7303" s="11">
        <v>0</v>
      </c>
      <c r="BL7303" s="11">
        <v>0</v>
      </c>
      <c r="BM7303" s="11">
        <v>0</v>
      </c>
      <c r="BN7303" s="11">
        <v>0</v>
      </c>
      <c r="BO7303" s="11">
        <v>0</v>
      </c>
      <c r="BP7303" s="11">
        <v>0</v>
      </c>
      <c r="BQ7303" s="11">
        <v>0</v>
      </c>
      <c r="BR7303" s="11">
        <v>0</v>
      </c>
      <c r="BS7303" s="11">
        <v>0</v>
      </c>
      <c r="BT7303" s="11">
        <v>0</v>
      </c>
      <c r="BU7303" s="11">
        <v>0</v>
      </c>
      <c r="BV7303" s="11">
        <v>0</v>
      </c>
      <c r="BW7303" s="11">
        <v>1</v>
      </c>
      <c r="BX7303" s="11">
        <v>0</v>
      </c>
      <c r="BY7303" s="12">
        <v>1</v>
      </c>
      <c r="CB7303" t="str">
        <v>DEJAR</v>
      </c>
      <c r="CD7303" t="str">
        <v>DEJAR</v>
      </c>
      <c r="CF7303" t="str">
        <v>DEJAR</v>
      </c>
      <c r="CH7303" t="str">
        <v>DEJAR</v>
      </c>
      <c r="CJ7303" t="str">
        <v>DEJAR</v>
      </c>
      <c r="CL7303" t="str">
        <v>DEJAR</v>
      </c>
      <c r="CN7303" t="str">
        <v>DEJAR</v>
      </c>
      <c r="CP7303" t="str">
        <v>DEJAR</v>
      </c>
    </row>
    <row r="7304" spans="1:94" x14ac:dyDescent="0.3">
      <c r="A7304" s="7">
        <v>1</v>
      </c>
      <c r="B7304" s="8">
        <v>6</v>
      </c>
      <c r="C7304" s="8">
        <v>0</v>
      </c>
      <c r="D7304" s="8">
        <v>0</v>
      </c>
      <c r="E7304" s="8">
        <v>27</v>
      </c>
      <c r="F7304" s="8">
        <v>1496466667</v>
      </c>
      <c r="G7304" s="8">
        <v>4.6913580000000003E-2</v>
      </c>
      <c r="H7304" s="8">
        <v>6.9982363000000006E-2</v>
      </c>
      <c r="I7304" s="8">
        <v>7468469311</v>
      </c>
      <c r="J7304" s="8">
        <v>0</v>
      </c>
      <c r="K7304" s="8">
        <v>0</v>
      </c>
      <c r="L7304" s="8">
        <v>0</v>
      </c>
      <c r="M7304" s="8">
        <v>0</v>
      </c>
      <c r="N7304" s="8">
        <v>0</v>
      </c>
      <c r="O7304" s="8">
        <v>0</v>
      </c>
      <c r="P7304" s="8">
        <v>0</v>
      </c>
      <c r="Q7304" s="8">
        <v>1</v>
      </c>
      <c r="R7304" s="8">
        <v>0</v>
      </c>
      <c r="S7304" s="8">
        <v>0</v>
      </c>
      <c r="T7304" s="8">
        <v>0</v>
      </c>
      <c r="U7304" s="8">
        <v>0</v>
      </c>
      <c r="V7304" s="8">
        <v>0</v>
      </c>
      <c r="W7304" s="8">
        <v>0</v>
      </c>
      <c r="X7304" s="8">
        <v>0</v>
      </c>
      <c r="Y7304" s="8">
        <v>1</v>
      </c>
      <c r="Z7304" s="8">
        <v>0</v>
      </c>
      <c r="AA7304" s="8">
        <v>0</v>
      </c>
      <c r="AB7304" s="8">
        <v>0</v>
      </c>
      <c r="AC7304" s="8">
        <v>0</v>
      </c>
      <c r="AD7304" s="8">
        <v>0</v>
      </c>
      <c r="AE7304" s="8">
        <v>0</v>
      </c>
      <c r="AF7304" s="8">
        <v>1</v>
      </c>
      <c r="AG7304" s="8">
        <v>0</v>
      </c>
      <c r="AH7304" s="8">
        <v>0</v>
      </c>
      <c r="AI7304" s="8">
        <v>0</v>
      </c>
      <c r="AJ7304" s="8">
        <v>0</v>
      </c>
      <c r="AK7304" s="8">
        <v>0</v>
      </c>
      <c r="AL7304" s="8">
        <v>0</v>
      </c>
      <c r="AM7304" s="8">
        <v>0</v>
      </c>
      <c r="AN7304" s="8">
        <v>0</v>
      </c>
      <c r="AO7304" s="8">
        <v>0</v>
      </c>
      <c r="AP7304" s="8">
        <v>0</v>
      </c>
      <c r="AQ7304" s="8">
        <v>0</v>
      </c>
      <c r="AR7304" s="8">
        <v>0</v>
      </c>
      <c r="AS7304" s="8">
        <v>0</v>
      </c>
      <c r="AT7304" s="8">
        <v>1</v>
      </c>
      <c r="AU7304" s="8">
        <v>0</v>
      </c>
      <c r="AV7304" s="8">
        <v>0</v>
      </c>
      <c r="AW7304" s="8">
        <v>0</v>
      </c>
      <c r="AX7304" s="8">
        <v>0</v>
      </c>
      <c r="AY7304" s="8">
        <v>0</v>
      </c>
      <c r="AZ7304" s="8">
        <v>0</v>
      </c>
      <c r="BA7304" s="8">
        <v>1</v>
      </c>
      <c r="BB7304" s="8">
        <v>0</v>
      </c>
      <c r="BC7304" s="8">
        <v>0</v>
      </c>
      <c r="BD7304" s="8">
        <v>0</v>
      </c>
      <c r="BE7304" s="8">
        <v>0</v>
      </c>
      <c r="BF7304" s="8">
        <v>0</v>
      </c>
      <c r="BG7304" s="8">
        <v>0</v>
      </c>
      <c r="BH7304" s="8">
        <v>0</v>
      </c>
      <c r="BI7304" s="8">
        <v>0</v>
      </c>
      <c r="BJ7304" s="8">
        <v>0</v>
      </c>
      <c r="BK7304" s="8">
        <v>0</v>
      </c>
      <c r="BL7304" s="8">
        <v>0</v>
      </c>
      <c r="BM7304" s="8">
        <v>0</v>
      </c>
      <c r="BN7304" s="8">
        <v>0</v>
      </c>
      <c r="BO7304" s="8">
        <v>0</v>
      </c>
      <c r="BP7304" s="8">
        <v>0</v>
      </c>
      <c r="BQ7304" s="8">
        <v>0</v>
      </c>
      <c r="BR7304" s="8">
        <v>0</v>
      </c>
      <c r="BS7304" s="8">
        <v>0</v>
      </c>
      <c r="BT7304" s="8">
        <v>0</v>
      </c>
      <c r="BU7304" s="8">
        <v>0</v>
      </c>
      <c r="BV7304" s="8">
        <v>0</v>
      </c>
      <c r="BW7304" s="8">
        <v>1</v>
      </c>
      <c r="BX7304" s="8">
        <v>1</v>
      </c>
      <c r="BY7304" s="9">
        <v>0</v>
      </c>
      <c r="CB7304" t="str">
        <v>DEJAR</v>
      </c>
      <c r="CD7304" t="str">
        <v>DEJAR</v>
      </c>
      <c r="CF7304" t="str">
        <v>DEJAR</v>
      </c>
      <c r="CH7304" t="str">
        <v>DEJAR</v>
      </c>
      <c r="CJ7304" t="str">
        <v>DEJAR</v>
      </c>
      <c r="CL7304" t="str">
        <v>DEJAR</v>
      </c>
      <c r="CN7304" t="str">
        <v>DEJAR</v>
      </c>
      <c r="CP7304" t="str">
        <v>DEJAR</v>
      </c>
    </row>
    <row r="7305" spans="1:94" x14ac:dyDescent="0.3">
      <c r="A7305" s="10">
        <v>0</v>
      </c>
      <c r="B7305" s="11">
        <v>0</v>
      </c>
      <c r="C7305" s="11">
        <v>0</v>
      </c>
      <c r="D7305" s="11">
        <v>0</v>
      </c>
      <c r="E7305" s="11">
        <v>21</v>
      </c>
      <c r="F7305" s="11">
        <v>3441714286</v>
      </c>
      <c r="G7305" s="11">
        <v>7.0175439999999997E-3</v>
      </c>
      <c r="H7305" s="11">
        <v>7.0175439999999997E-3</v>
      </c>
      <c r="I7305" s="11">
        <v>1359007196</v>
      </c>
      <c r="J7305" s="11">
        <v>0</v>
      </c>
      <c r="K7305" s="11">
        <v>0</v>
      </c>
      <c r="L7305" s="11">
        <v>0</v>
      </c>
      <c r="M7305" s="11">
        <v>0</v>
      </c>
      <c r="N7305" s="11">
        <v>0</v>
      </c>
      <c r="O7305" s="11">
        <v>0</v>
      </c>
      <c r="P7305" s="11">
        <v>0</v>
      </c>
      <c r="Q7305" s="11">
        <v>0</v>
      </c>
      <c r="R7305" s="11">
        <v>0</v>
      </c>
      <c r="S7305" s="11">
        <v>0</v>
      </c>
      <c r="T7305" s="11">
        <v>1</v>
      </c>
      <c r="U7305" s="11">
        <v>0</v>
      </c>
      <c r="V7305" s="11">
        <v>0</v>
      </c>
      <c r="W7305" s="11">
        <v>1</v>
      </c>
      <c r="X7305" s="11">
        <v>0</v>
      </c>
      <c r="Y7305" s="11">
        <v>0</v>
      </c>
      <c r="Z7305" s="11">
        <v>0</v>
      </c>
      <c r="AA7305" s="11">
        <v>0</v>
      </c>
      <c r="AB7305" s="11">
        <v>0</v>
      </c>
      <c r="AC7305" s="11">
        <v>0</v>
      </c>
      <c r="AD7305" s="11">
        <v>0</v>
      </c>
      <c r="AE7305" s="11">
        <v>1</v>
      </c>
      <c r="AF7305" s="11">
        <v>0</v>
      </c>
      <c r="AG7305" s="11">
        <v>0</v>
      </c>
      <c r="AH7305" s="11">
        <v>0</v>
      </c>
      <c r="AI7305" s="11">
        <v>0</v>
      </c>
      <c r="AJ7305" s="11">
        <v>0</v>
      </c>
      <c r="AK7305" s="11">
        <v>0</v>
      </c>
      <c r="AL7305" s="11">
        <v>0</v>
      </c>
      <c r="AM7305" s="11">
        <v>0</v>
      </c>
      <c r="AN7305" s="11">
        <v>0</v>
      </c>
      <c r="AO7305" s="11">
        <v>0</v>
      </c>
      <c r="AP7305" s="11">
        <v>0</v>
      </c>
      <c r="AQ7305" s="11">
        <v>0</v>
      </c>
      <c r="AR7305" s="11">
        <v>0</v>
      </c>
      <c r="AS7305" s="11">
        <v>0</v>
      </c>
      <c r="AT7305" s="11">
        <v>1</v>
      </c>
      <c r="AU7305" s="11">
        <v>0</v>
      </c>
      <c r="AV7305" s="11">
        <v>0</v>
      </c>
      <c r="AW7305" s="11">
        <v>0</v>
      </c>
      <c r="AX7305" s="11">
        <v>0</v>
      </c>
      <c r="AY7305" s="11">
        <v>0</v>
      </c>
      <c r="AZ7305" s="11">
        <v>0</v>
      </c>
      <c r="BA7305" s="11">
        <v>0</v>
      </c>
      <c r="BB7305" s="11">
        <v>0</v>
      </c>
      <c r="BC7305" s="11">
        <v>0</v>
      </c>
      <c r="BD7305" s="11">
        <v>0</v>
      </c>
      <c r="BE7305" s="11">
        <v>0</v>
      </c>
      <c r="BF7305" s="11">
        <v>0</v>
      </c>
      <c r="BG7305" s="11">
        <v>0</v>
      </c>
      <c r="BH7305" s="11">
        <v>0</v>
      </c>
      <c r="BI7305" s="11">
        <v>0</v>
      </c>
      <c r="BJ7305" s="11">
        <v>0</v>
      </c>
      <c r="BK7305" s="11">
        <v>0</v>
      </c>
      <c r="BL7305" s="11">
        <v>0</v>
      </c>
      <c r="BM7305" s="11">
        <v>0</v>
      </c>
      <c r="BN7305" s="11">
        <v>0</v>
      </c>
      <c r="BO7305" s="11">
        <v>0</v>
      </c>
      <c r="BP7305" s="11">
        <v>0</v>
      </c>
      <c r="BQ7305" s="11">
        <v>0</v>
      </c>
      <c r="BR7305" s="11">
        <v>0</v>
      </c>
      <c r="BS7305" s="11">
        <v>0</v>
      </c>
      <c r="BT7305" s="11">
        <v>0</v>
      </c>
      <c r="BU7305" s="11">
        <v>0</v>
      </c>
      <c r="BV7305" s="11">
        <v>0</v>
      </c>
      <c r="BW7305" s="11">
        <v>1</v>
      </c>
      <c r="BX7305" s="11">
        <v>0</v>
      </c>
      <c r="BY7305" s="12">
        <v>1</v>
      </c>
      <c r="CB7305" t="str">
        <v>DEJAR</v>
      </c>
      <c r="CD7305" t="str">
        <v>DEJAR</v>
      </c>
      <c r="CF7305" t="str">
        <v>DEJAR</v>
      </c>
      <c r="CH7305" t="str">
        <v>DEJAR</v>
      </c>
      <c r="CJ7305" t="str">
        <v>DEJAR</v>
      </c>
      <c r="CL7305" t="str">
        <v>DEJAR</v>
      </c>
      <c r="CN7305" t="str">
        <v>DEJAR</v>
      </c>
      <c r="CP7305" t="str">
        <v>DEJAR</v>
      </c>
    </row>
    <row r="7306" spans="1:94" x14ac:dyDescent="0.3">
      <c r="A7306" s="7">
        <v>3</v>
      </c>
      <c r="B7306" s="8">
        <v>35.4</v>
      </c>
      <c r="C7306" s="8">
        <v>0</v>
      </c>
      <c r="D7306" s="8">
        <v>0</v>
      </c>
      <c r="E7306" s="8">
        <v>38</v>
      </c>
      <c r="F7306" s="8">
        <v>9378075758</v>
      </c>
      <c r="G7306" s="8">
        <v>1.0256410000000001E-2</v>
      </c>
      <c r="H7306" s="8">
        <v>3.9316239000000003E-2</v>
      </c>
      <c r="I7306" s="8">
        <v>0</v>
      </c>
      <c r="J7306" s="8">
        <v>0</v>
      </c>
      <c r="K7306" s="8">
        <v>0</v>
      </c>
      <c r="L7306" s="8">
        <v>0</v>
      </c>
      <c r="M7306" s="8">
        <v>0</v>
      </c>
      <c r="N7306" s="8">
        <v>0</v>
      </c>
      <c r="O7306" s="8">
        <v>0</v>
      </c>
      <c r="P7306" s="8">
        <v>0</v>
      </c>
      <c r="Q7306" s="8">
        <v>1</v>
      </c>
      <c r="R7306" s="8">
        <v>0</v>
      </c>
      <c r="S7306" s="8">
        <v>0</v>
      </c>
      <c r="T7306" s="8">
        <v>0</v>
      </c>
      <c r="U7306" s="8">
        <v>0</v>
      </c>
      <c r="V7306" s="8">
        <v>0</v>
      </c>
      <c r="W7306" s="8">
        <v>0</v>
      </c>
      <c r="X7306" s="8">
        <v>0</v>
      </c>
      <c r="Y7306" s="8">
        <v>1</v>
      </c>
      <c r="Z7306" s="8">
        <v>0</v>
      </c>
      <c r="AA7306" s="8">
        <v>0</v>
      </c>
      <c r="AB7306" s="8">
        <v>0</v>
      </c>
      <c r="AC7306" s="8">
        <v>0</v>
      </c>
      <c r="AD7306" s="8">
        <v>0</v>
      </c>
      <c r="AE7306" s="8">
        <v>0</v>
      </c>
      <c r="AF7306" s="8">
        <v>1</v>
      </c>
      <c r="AG7306" s="8">
        <v>0</v>
      </c>
      <c r="AH7306" s="8">
        <v>0</v>
      </c>
      <c r="AI7306" s="8">
        <v>0</v>
      </c>
      <c r="AJ7306" s="8">
        <v>0</v>
      </c>
      <c r="AK7306" s="8">
        <v>0</v>
      </c>
      <c r="AL7306" s="8">
        <v>0</v>
      </c>
      <c r="AM7306" s="8">
        <v>0</v>
      </c>
      <c r="AN7306" s="8">
        <v>0</v>
      </c>
      <c r="AO7306" s="8">
        <v>0</v>
      </c>
      <c r="AP7306" s="8">
        <v>0</v>
      </c>
      <c r="AQ7306" s="8">
        <v>0</v>
      </c>
      <c r="AR7306" s="8">
        <v>1</v>
      </c>
      <c r="AS7306" s="8">
        <v>0</v>
      </c>
      <c r="AT7306" s="8">
        <v>0</v>
      </c>
      <c r="AU7306" s="8">
        <v>0</v>
      </c>
      <c r="AV7306" s="8">
        <v>0</v>
      </c>
      <c r="AW7306" s="8">
        <v>0</v>
      </c>
      <c r="AX7306" s="8">
        <v>0</v>
      </c>
      <c r="AY7306" s="8">
        <v>0</v>
      </c>
      <c r="AZ7306" s="8">
        <v>0</v>
      </c>
      <c r="BA7306" s="8">
        <v>1</v>
      </c>
      <c r="BB7306" s="8">
        <v>0</v>
      </c>
      <c r="BC7306" s="8">
        <v>0</v>
      </c>
      <c r="BD7306" s="8">
        <v>0</v>
      </c>
      <c r="BE7306" s="8">
        <v>0</v>
      </c>
      <c r="BF7306" s="8">
        <v>0</v>
      </c>
      <c r="BG7306" s="8">
        <v>0</v>
      </c>
      <c r="BH7306" s="8">
        <v>0</v>
      </c>
      <c r="BI7306" s="8">
        <v>0</v>
      </c>
      <c r="BJ7306" s="8">
        <v>0</v>
      </c>
      <c r="BK7306" s="8">
        <v>0</v>
      </c>
      <c r="BL7306" s="8">
        <v>0</v>
      </c>
      <c r="BM7306" s="8">
        <v>0</v>
      </c>
      <c r="BN7306" s="8">
        <v>0</v>
      </c>
      <c r="BO7306" s="8">
        <v>0</v>
      </c>
      <c r="BP7306" s="8">
        <v>0</v>
      </c>
      <c r="BQ7306" s="8">
        <v>0</v>
      </c>
      <c r="BR7306" s="8">
        <v>0</v>
      </c>
      <c r="BS7306" s="8">
        <v>0</v>
      </c>
      <c r="BT7306" s="8">
        <v>0</v>
      </c>
      <c r="BU7306" s="8">
        <v>0</v>
      </c>
      <c r="BV7306" s="8">
        <v>0</v>
      </c>
      <c r="BW7306" s="8">
        <v>1</v>
      </c>
      <c r="BX7306" s="8">
        <v>0</v>
      </c>
      <c r="BY7306" s="9">
        <v>0</v>
      </c>
      <c r="CB7306" t="str">
        <v>DEJAR</v>
      </c>
      <c r="CD7306" t="str">
        <v>DEJAR</v>
      </c>
      <c r="CF7306" t="str">
        <v>DEJAR</v>
      </c>
      <c r="CH7306" t="str">
        <v>DEJAR</v>
      </c>
      <c r="CJ7306" t="str">
        <v>DEJAR</v>
      </c>
      <c r="CL7306" t="str">
        <v>DEJAR</v>
      </c>
      <c r="CN7306" t="str">
        <v>DEJAR</v>
      </c>
      <c r="CP7306" t="str">
        <v>DEJAR</v>
      </c>
    </row>
    <row r="7307" spans="1:94" x14ac:dyDescent="0.3">
      <c r="A7307" s="10">
        <v>4</v>
      </c>
      <c r="B7307" s="11">
        <v>46.3</v>
      </c>
      <c r="C7307" s="11">
        <v>0</v>
      </c>
      <c r="D7307" s="11">
        <v>0</v>
      </c>
      <c r="E7307" s="11">
        <v>2</v>
      </c>
      <c r="F7307" s="11">
        <v>2283333333</v>
      </c>
      <c r="G7307" s="11">
        <v>0</v>
      </c>
      <c r="H7307" s="11">
        <v>3.3333333E-2</v>
      </c>
      <c r="I7307" s="11">
        <v>0</v>
      </c>
      <c r="J7307" s="11">
        <v>0</v>
      </c>
      <c r="K7307" s="11">
        <v>0</v>
      </c>
      <c r="L7307" s="11">
        <v>0</v>
      </c>
      <c r="M7307" s="11">
        <v>0</v>
      </c>
      <c r="N7307" s="11">
        <v>0</v>
      </c>
      <c r="O7307" s="11">
        <v>0</v>
      </c>
      <c r="P7307" s="11">
        <v>0</v>
      </c>
      <c r="Q7307" s="11">
        <v>0</v>
      </c>
      <c r="R7307" s="11">
        <v>0</v>
      </c>
      <c r="S7307" s="11">
        <v>0</v>
      </c>
      <c r="T7307" s="11">
        <v>0</v>
      </c>
      <c r="U7307" s="11">
        <v>1</v>
      </c>
      <c r="V7307" s="11">
        <v>0</v>
      </c>
      <c r="W7307" s="11">
        <v>0</v>
      </c>
      <c r="X7307" s="11">
        <v>1</v>
      </c>
      <c r="Y7307" s="11">
        <v>0</v>
      </c>
      <c r="Z7307" s="11">
        <v>0</v>
      </c>
      <c r="AA7307" s="11">
        <v>0</v>
      </c>
      <c r="AB7307" s="11">
        <v>0</v>
      </c>
      <c r="AC7307" s="11">
        <v>0</v>
      </c>
      <c r="AD7307" s="11">
        <v>0</v>
      </c>
      <c r="AE7307" s="11">
        <v>0</v>
      </c>
      <c r="AF7307" s="11">
        <v>1</v>
      </c>
      <c r="AG7307" s="11">
        <v>0</v>
      </c>
      <c r="AH7307" s="11">
        <v>0</v>
      </c>
      <c r="AI7307" s="11">
        <v>0</v>
      </c>
      <c r="AJ7307" s="11">
        <v>0</v>
      </c>
      <c r="AK7307" s="11">
        <v>0</v>
      </c>
      <c r="AL7307" s="11">
        <v>0</v>
      </c>
      <c r="AM7307" s="11">
        <v>0</v>
      </c>
      <c r="AN7307" s="11">
        <v>0</v>
      </c>
      <c r="AO7307" s="11">
        <v>0</v>
      </c>
      <c r="AP7307" s="11">
        <v>0</v>
      </c>
      <c r="AQ7307" s="11">
        <v>0</v>
      </c>
      <c r="AR7307" s="11">
        <v>0</v>
      </c>
      <c r="AS7307" s="11">
        <v>0</v>
      </c>
      <c r="AT7307" s="11">
        <v>0</v>
      </c>
      <c r="AU7307" s="11">
        <v>0</v>
      </c>
      <c r="AV7307" s="11">
        <v>0</v>
      </c>
      <c r="AW7307" s="11">
        <v>1</v>
      </c>
      <c r="AX7307" s="11">
        <v>0</v>
      </c>
      <c r="AY7307" s="11">
        <v>0</v>
      </c>
      <c r="AZ7307" s="11">
        <v>0</v>
      </c>
      <c r="BA7307" s="11">
        <v>0</v>
      </c>
      <c r="BB7307" s="11">
        <v>0</v>
      </c>
      <c r="BC7307" s="11">
        <v>0</v>
      </c>
      <c r="BD7307" s="11">
        <v>0</v>
      </c>
      <c r="BE7307" s="11">
        <v>0</v>
      </c>
      <c r="BF7307" s="11">
        <v>0</v>
      </c>
      <c r="BG7307" s="11">
        <v>0</v>
      </c>
      <c r="BH7307" s="11">
        <v>0</v>
      </c>
      <c r="BI7307" s="11">
        <v>0</v>
      </c>
      <c r="BJ7307" s="11">
        <v>0</v>
      </c>
      <c r="BK7307" s="11">
        <v>0</v>
      </c>
      <c r="BL7307" s="11">
        <v>0</v>
      </c>
      <c r="BM7307" s="11">
        <v>0</v>
      </c>
      <c r="BN7307" s="11">
        <v>0</v>
      </c>
      <c r="BO7307" s="11">
        <v>0</v>
      </c>
      <c r="BP7307" s="11">
        <v>0</v>
      </c>
      <c r="BQ7307" s="11">
        <v>0</v>
      </c>
      <c r="BR7307" s="11">
        <v>0</v>
      </c>
      <c r="BS7307" s="11">
        <v>0</v>
      </c>
      <c r="BT7307" s="11">
        <v>0</v>
      </c>
      <c r="BU7307" s="11">
        <v>1</v>
      </c>
      <c r="BV7307" s="11">
        <v>0</v>
      </c>
      <c r="BW7307" s="11">
        <v>0</v>
      </c>
      <c r="BX7307" s="11">
        <v>1</v>
      </c>
      <c r="BY7307" s="12">
        <v>1</v>
      </c>
      <c r="CB7307" t="str">
        <v>DEJAR</v>
      </c>
      <c r="CD7307" t="str">
        <v>DEJAR</v>
      </c>
      <c r="CF7307" t="str">
        <v>DEJAR</v>
      </c>
      <c r="CH7307" t="str">
        <v>DEJAR</v>
      </c>
      <c r="CJ7307" t="str">
        <v>DEJAR</v>
      </c>
      <c r="CL7307" t="str">
        <v>DEJAR</v>
      </c>
      <c r="CN7307" t="str">
        <v>DEJAR</v>
      </c>
      <c r="CP7307" t="str">
        <v>DEJAR</v>
      </c>
    </row>
    <row r="7308" spans="1:94" x14ac:dyDescent="0.3">
      <c r="A7308" s="7">
        <v>7</v>
      </c>
      <c r="B7308" s="8">
        <v>6110333333</v>
      </c>
      <c r="C7308" s="8">
        <v>2</v>
      </c>
      <c r="D7308" s="8">
        <v>13</v>
      </c>
      <c r="E7308" s="8">
        <v>81</v>
      </c>
      <c r="F7308" s="8">
        <v>1719375714</v>
      </c>
      <c r="G7308" s="8">
        <v>4.4943819999999999E-3</v>
      </c>
      <c r="H7308" s="8">
        <v>9.7378280000000005E-3</v>
      </c>
      <c r="I7308" s="8">
        <v>649444108</v>
      </c>
      <c r="J7308" s="8">
        <v>0</v>
      </c>
      <c r="K7308" s="8">
        <v>0</v>
      </c>
      <c r="L7308" s="8">
        <v>0</v>
      </c>
      <c r="M7308" s="8">
        <v>0</v>
      </c>
      <c r="N7308" s="8">
        <v>0</v>
      </c>
      <c r="O7308" s="8">
        <v>0</v>
      </c>
      <c r="P7308" s="8">
        <v>0</v>
      </c>
      <c r="Q7308" s="8">
        <v>0</v>
      </c>
      <c r="R7308" s="8">
        <v>0</v>
      </c>
      <c r="S7308" s="8">
        <v>0</v>
      </c>
      <c r="T7308" s="8">
        <v>1</v>
      </c>
      <c r="U7308" s="8">
        <v>0</v>
      </c>
      <c r="V7308" s="8">
        <v>0</v>
      </c>
      <c r="W7308" s="8">
        <v>1</v>
      </c>
      <c r="X7308" s="8">
        <v>0</v>
      </c>
      <c r="Y7308" s="8">
        <v>0</v>
      </c>
      <c r="Z7308" s="8">
        <v>0</v>
      </c>
      <c r="AA7308" s="8">
        <v>0</v>
      </c>
      <c r="AB7308" s="8">
        <v>0</v>
      </c>
      <c r="AC7308" s="8">
        <v>0</v>
      </c>
      <c r="AD7308" s="8">
        <v>0</v>
      </c>
      <c r="AE7308" s="8">
        <v>1</v>
      </c>
      <c r="AF7308" s="8">
        <v>0</v>
      </c>
      <c r="AG7308" s="8">
        <v>0</v>
      </c>
      <c r="AH7308" s="8">
        <v>0</v>
      </c>
      <c r="AI7308" s="8">
        <v>0</v>
      </c>
      <c r="AJ7308" s="8">
        <v>0</v>
      </c>
      <c r="AK7308" s="8">
        <v>0</v>
      </c>
      <c r="AL7308" s="8">
        <v>0</v>
      </c>
      <c r="AM7308" s="8">
        <v>0</v>
      </c>
      <c r="AN7308" s="8">
        <v>0</v>
      </c>
      <c r="AO7308" s="8">
        <v>0</v>
      </c>
      <c r="AP7308" s="8">
        <v>0</v>
      </c>
      <c r="AQ7308" s="8">
        <v>0</v>
      </c>
      <c r="AR7308" s="8">
        <v>0</v>
      </c>
      <c r="AS7308" s="8">
        <v>0</v>
      </c>
      <c r="AT7308" s="8">
        <v>0</v>
      </c>
      <c r="AU7308" s="8">
        <v>0</v>
      </c>
      <c r="AV7308" s="8">
        <v>0</v>
      </c>
      <c r="AW7308" s="8">
        <v>1</v>
      </c>
      <c r="AX7308" s="8">
        <v>0</v>
      </c>
      <c r="AY7308" s="8">
        <v>0</v>
      </c>
      <c r="AZ7308" s="8">
        <v>0</v>
      </c>
      <c r="BA7308" s="8">
        <v>0</v>
      </c>
      <c r="BB7308" s="8">
        <v>0</v>
      </c>
      <c r="BC7308" s="8">
        <v>0</v>
      </c>
      <c r="BD7308" s="8">
        <v>0</v>
      </c>
      <c r="BE7308" s="8">
        <v>0</v>
      </c>
      <c r="BF7308" s="8">
        <v>0</v>
      </c>
      <c r="BG7308" s="8">
        <v>0</v>
      </c>
      <c r="BH7308" s="8">
        <v>0</v>
      </c>
      <c r="BI7308" s="8">
        <v>0</v>
      </c>
      <c r="BJ7308" s="8">
        <v>0</v>
      </c>
      <c r="BK7308" s="8">
        <v>0</v>
      </c>
      <c r="BL7308" s="8">
        <v>0</v>
      </c>
      <c r="BM7308" s="8">
        <v>0</v>
      </c>
      <c r="BN7308" s="8">
        <v>0</v>
      </c>
      <c r="BO7308" s="8">
        <v>0</v>
      </c>
      <c r="BP7308" s="8">
        <v>0</v>
      </c>
      <c r="BQ7308" s="8">
        <v>0</v>
      </c>
      <c r="BR7308" s="8">
        <v>0</v>
      </c>
      <c r="BS7308" s="8">
        <v>0</v>
      </c>
      <c r="BT7308" s="8">
        <v>0</v>
      </c>
      <c r="BU7308" s="8">
        <v>0</v>
      </c>
      <c r="BV7308" s="8">
        <v>0</v>
      </c>
      <c r="BW7308" s="8">
        <v>1</v>
      </c>
      <c r="BX7308" s="8">
        <v>1</v>
      </c>
      <c r="BY7308" s="9">
        <v>0</v>
      </c>
      <c r="CB7308" t="str">
        <v>DEJAR</v>
      </c>
      <c r="CD7308" t="str">
        <v>DEJAR</v>
      </c>
      <c r="CF7308" t="str">
        <v>DEJAR</v>
      </c>
      <c r="CH7308" t="str">
        <v>DEJAR</v>
      </c>
      <c r="CJ7308" t="str">
        <v>DEJAR</v>
      </c>
      <c r="CL7308" t="str">
        <v>DEJAR</v>
      </c>
      <c r="CN7308" t="str">
        <v>DEJAR</v>
      </c>
      <c r="CP7308" t="str">
        <v>DEJAR</v>
      </c>
    </row>
    <row r="7309" spans="1:94" x14ac:dyDescent="0.3">
      <c r="A7309" s="10">
        <v>5</v>
      </c>
      <c r="B7309" s="11">
        <v>95.1</v>
      </c>
      <c r="C7309" s="11">
        <v>4</v>
      </c>
      <c r="D7309" s="11">
        <v>116.8</v>
      </c>
      <c r="E7309" s="11">
        <v>53</v>
      </c>
      <c r="F7309" s="11">
        <v>1696567619</v>
      </c>
      <c r="G7309" s="11">
        <v>3.5087719999999998E-3</v>
      </c>
      <c r="H7309" s="11">
        <v>1.7602339000000002E-2</v>
      </c>
      <c r="I7309" s="11">
        <v>0</v>
      </c>
      <c r="J7309" s="11">
        <v>0</v>
      </c>
      <c r="K7309" s="11">
        <v>0</v>
      </c>
      <c r="L7309" s="11">
        <v>0</v>
      </c>
      <c r="M7309" s="11">
        <v>0</v>
      </c>
      <c r="N7309" s="11">
        <v>0</v>
      </c>
      <c r="O7309" s="11">
        <v>0</v>
      </c>
      <c r="P7309" s="11">
        <v>0</v>
      </c>
      <c r="Q7309" s="11">
        <v>0</v>
      </c>
      <c r="R7309" s="11">
        <v>0</v>
      </c>
      <c r="S7309" s="11">
        <v>0</v>
      </c>
      <c r="T7309" s="11">
        <v>1</v>
      </c>
      <c r="U7309" s="11">
        <v>0</v>
      </c>
      <c r="V7309" s="11">
        <v>0</v>
      </c>
      <c r="W7309" s="11">
        <v>0</v>
      </c>
      <c r="X7309" s="11">
        <v>1</v>
      </c>
      <c r="Y7309" s="11">
        <v>0</v>
      </c>
      <c r="Z7309" s="11">
        <v>0</v>
      </c>
      <c r="AA7309" s="11">
        <v>0</v>
      </c>
      <c r="AB7309" s="11">
        <v>0</v>
      </c>
      <c r="AC7309" s="11">
        <v>0</v>
      </c>
      <c r="AD7309" s="11">
        <v>0</v>
      </c>
      <c r="AE7309" s="11">
        <v>0</v>
      </c>
      <c r="AF7309" s="11">
        <v>1</v>
      </c>
      <c r="AG7309" s="11">
        <v>0</v>
      </c>
      <c r="AH7309" s="11">
        <v>0</v>
      </c>
      <c r="AI7309" s="11">
        <v>0</v>
      </c>
      <c r="AJ7309" s="11">
        <v>0</v>
      </c>
      <c r="AK7309" s="11">
        <v>0</v>
      </c>
      <c r="AL7309" s="11">
        <v>0</v>
      </c>
      <c r="AM7309" s="11">
        <v>0</v>
      </c>
      <c r="AN7309" s="11">
        <v>0</v>
      </c>
      <c r="AO7309" s="11">
        <v>0</v>
      </c>
      <c r="AP7309" s="11">
        <v>0</v>
      </c>
      <c r="AQ7309" s="11">
        <v>0</v>
      </c>
      <c r="AR7309" s="11">
        <v>0</v>
      </c>
      <c r="AS7309" s="11">
        <v>0</v>
      </c>
      <c r="AT7309" s="11">
        <v>0</v>
      </c>
      <c r="AU7309" s="11">
        <v>0</v>
      </c>
      <c r="AV7309" s="11">
        <v>1</v>
      </c>
      <c r="AW7309" s="11">
        <v>0</v>
      </c>
      <c r="AX7309" s="11">
        <v>0</v>
      </c>
      <c r="AY7309" s="11">
        <v>0</v>
      </c>
      <c r="AZ7309" s="11">
        <v>0</v>
      </c>
      <c r="BA7309" s="11">
        <v>0</v>
      </c>
      <c r="BB7309" s="11">
        <v>0</v>
      </c>
      <c r="BC7309" s="11">
        <v>0</v>
      </c>
      <c r="BD7309" s="11">
        <v>0</v>
      </c>
      <c r="BE7309" s="11">
        <v>0</v>
      </c>
      <c r="BF7309" s="11">
        <v>0</v>
      </c>
      <c r="BG7309" s="11">
        <v>0</v>
      </c>
      <c r="BH7309" s="11">
        <v>0</v>
      </c>
      <c r="BI7309" s="11">
        <v>0</v>
      </c>
      <c r="BJ7309" s="11">
        <v>0</v>
      </c>
      <c r="BK7309" s="11">
        <v>0</v>
      </c>
      <c r="BL7309" s="11">
        <v>0</v>
      </c>
      <c r="BM7309" s="11">
        <v>0</v>
      </c>
      <c r="BN7309" s="11">
        <v>0</v>
      </c>
      <c r="BO7309" s="11">
        <v>0</v>
      </c>
      <c r="BP7309" s="11">
        <v>0</v>
      </c>
      <c r="BQ7309" s="11">
        <v>0</v>
      </c>
      <c r="BR7309" s="11">
        <v>0</v>
      </c>
      <c r="BS7309" s="11">
        <v>0</v>
      </c>
      <c r="BT7309" s="11">
        <v>0</v>
      </c>
      <c r="BU7309" s="11">
        <v>0</v>
      </c>
      <c r="BV7309" s="11">
        <v>0</v>
      </c>
      <c r="BW7309" s="11">
        <v>1</v>
      </c>
      <c r="BX7309" s="11">
        <v>0</v>
      </c>
      <c r="BY7309" s="12">
        <v>0</v>
      </c>
      <c r="CB7309" t="str">
        <v>DEJAR</v>
      </c>
      <c r="CD7309" t="str">
        <v>DEJAR</v>
      </c>
      <c r="CF7309" t="str">
        <v>DEJAR</v>
      </c>
      <c r="CH7309" t="str">
        <v>DEJAR</v>
      </c>
      <c r="CJ7309" t="str">
        <v>DEJAR</v>
      </c>
      <c r="CL7309" t="str">
        <v>DEJAR</v>
      </c>
      <c r="CN7309" t="str">
        <v>DEJAR</v>
      </c>
      <c r="CP7309" t="str">
        <v>DEJAR</v>
      </c>
    </row>
    <row r="7310" spans="1:94" x14ac:dyDescent="0.3">
      <c r="A7310" s="7">
        <v>0</v>
      </c>
      <c r="B7310" s="8">
        <v>0</v>
      </c>
      <c r="C7310" s="8">
        <v>0</v>
      </c>
      <c r="D7310" s="8">
        <v>0</v>
      </c>
      <c r="E7310" s="8">
        <v>24</v>
      </c>
      <c r="F7310" s="8">
        <v>445.9</v>
      </c>
      <c r="G7310" s="8">
        <v>5.8333333000000001E-2</v>
      </c>
      <c r="H7310" s="8">
        <v>7.9166666999999996E-2</v>
      </c>
      <c r="I7310" s="8">
        <v>0</v>
      </c>
      <c r="J7310" s="8">
        <v>0</v>
      </c>
      <c r="K7310" s="8">
        <v>0</v>
      </c>
      <c r="L7310" s="8">
        <v>0</v>
      </c>
      <c r="M7310" s="8">
        <v>0</v>
      </c>
      <c r="N7310" s="8">
        <v>0</v>
      </c>
      <c r="O7310" s="8">
        <v>0</v>
      </c>
      <c r="P7310" s="8">
        <v>0</v>
      </c>
      <c r="Q7310" s="8">
        <v>0</v>
      </c>
      <c r="R7310" s="8">
        <v>1</v>
      </c>
      <c r="S7310" s="8">
        <v>0</v>
      </c>
      <c r="T7310" s="8">
        <v>0</v>
      </c>
      <c r="U7310" s="8">
        <v>0</v>
      </c>
      <c r="V7310" s="8">
        <v>0</v>
      </c>
      <c r="W7310" s="8">
        <v>0</v>
      </c>
      <c r="X7310" s="8">
        <v>1</v>
      </c>
      <c r="Y7310" s="8">
        <v>0</v>
      </c>
      <c r="Z7310" s="8">
        <v>0</v>
      </c>
      <c r="AA7310" s="8">
        <v>0</v>
      </c>
      <c r="AB7310" s="8">
        <v>0</v>
      </c>
      <c r="AC7310" s="8">
        <v>0</v>
      </c>
      <c r="AD7310" s="8">
        <v>0</v>
      </c>
      <c r="AE7310" s="8">
        <v>0</v>
      </c>
      <c r="AF7310" s="8">
        <v>0</v>
      </c>
      <c r="AG7310" s="8">
        <v>0</v>
      </c>
      <c r="AH7310" s="8">
        <v>1</v>
      </c>
      <c r="AI7310" s="8">
        <v>0</v>
      </c>
      <c r="AJ7310" s="8">
        <v>0</v>
      </c>
      <c r="AK7310" s="8">
        <v>0</v>
      </c>
      <c r="AL7310" s="8">
        <v>0</v>
      </c>
      <c r="AM7310" s="8">
        <v>0</v>
      </c>
      <c r="AN7310" s="8">
        <v>0</v>
      </c>
      <c r="AO7310" s="8">
        <v>0</v>
      </c>
      <c r="AP7310" s="8">
        <v>0</v>
      </c>
      <c r="AQ7310" s="8">
        <v>0</v>
      </c>
      <c r="AR7310" s="8">
        <v>1</v>
      </c>
      <c r="AS7310" s="8">
        <v>0</v>
      </c>
      <c r="AT7310" s="8">
        <v>0</v>
      </c>
      <c r="AU7310" s="8">
        <v>0</v>
      </c>
      <c r="AV7310" s="8">
        <v>0</v>
      </c>
      <c r="AW7310" s="8">
        <v>0</v>
      </c>
      <c r="AX7310" s="8">
        <v>0</v>
      </c>
      <c r="AY7310" s="8">
        <v>0</v>
      </c>
      <c r="AZ7310" s="8">
        <v>0</v>
      </c>
      <c r="BA7310" s="8">
        <v>1</v>
      </c>
      <c r="BB7310" s="8">
        <v>0</v>
      </c>
      <c r="BC7310" s="8">
        <v>0</v>
      </c>
      <c r="BD7310" s="8">
        <v>0</v>
      </c>
      <c r="BE7310" s="8">
        <v>0</v>
      </c>
      <c r="BF7310" s="8">
        <v>0</v>
      </c>
      <c r="BG7310" s="8">
        <v>0</v>
      </c>
      <c r="BH7310" s="8">
        <v>0</v>
      </c>
      <c r="BI7310" s="8">
        <v>0</v>
      </c>
      <c r="BJ7310" s="8">
        <v>0</v>
      </c>
      <c r="BK7310" s="8">
        <v>0</v>
      </c>
      <c r="BL7310" s="8">
        <v>0</v>
      </c>
      <c r="BM7310" s="8">
        <v>0</v>
      </c>
      <c r="BN7310" s="8">
        <v>0</v>
      </c>
      <c r="BO7310" s="8">
        <v>0</v>
      </c>
      <c r="BP7310" s="8">
        <v>0</v>
      </c>
      <c r="BQ7310" s="8">
        <v>0</v>
      </c>
      <c r="BR7310" s="8">
        <v>0</v>
      </c>
      <c r="BS7310" s="8">
        <v>0</v>
      </c>
      <c r="BT7310" s="8">
        <v>0</v>
      </c>
      <c r="BU7310" s="8">
        <v>0</v>
      </c>
      <c r="BV7310" s="8">
        <v>0</v>
      </c>
      <c r="BW7310" s="8">
        <v>1</v>
      </c>
      <c r="BX7310" s="8">
        <v>0</v>
      </c>
      <c r="BY7310" s="9">
        <v>0</v>
      </c>
      <c r="CB7310" t="str">
        <v>DEJAR</v>
      </c>
      <c r="CD7310" t="str">
        <v>DEJAR</v>
      </c>
      <c r="CF7310" t="str">
        <v>DEJAR</v>
      </c>
      <c r="CH7310" t="str">
        <v>DEJAR</v>
      </c>
      <c r="CJ7310" t="str">
        <v>DEJAR</v>
      </c>
      <c r="CL7310" t="str">
        <v>DEJAR</v>
      </c>
      <c r="CN7310" t="str">
        <v>DEJAR</v>
      </c>
      <c r="CP7310" t="str">
        <v>DEJAR</v>
      </c>
    </row>
    <row r="7311" spans="1:94" x14ac:dyDescent="0.3">
      <c r="A7311" s="10">
        <v>4</v>
      </c>
      <c r="B7311" s="11">
        <v>50.9</v>
      </c>
      <c r="C7311" s="11">
        <v>0</v>
      </c>
      <c r="D7311" s="11">
        <v>0</v>
      </c>
      <c r="E7311" s="11">
        <v>60</v>
      </c>
      <c r="F7311" s="11">
        <v>2686402922</v>
      </c>
      <c r="G7311" s="11">
        <v>1.6666667E-2</v>
      </c>
      <c r="H7311" s="11">
        <v>2.2713674999999999E-2</v>
      </c>
      <c r="I7311" s="11">
        <v>0</v>
      </c>
      <c r="J7311" s="11">
        <v>0</v>
      </c>
      <c r="K7311" s="11">
        <v>0</v>
      </c>
      <c r="L7311" s="11">
        <v>0</v>
      </c>
      <c r="M7311" s="11">
        <v>0</v>
      </c>
      <c r="N7311" s="11">
        <v>0</v>
      </c>
      <c r="O7311" s="11">
        <v>0</v>
      </c>
      <c r="P7311" s="11">
        <v>0</v>
      </c>
      <c r="Q7311" s="11">
        <v>0</v>
      </c>
      <c r="R7311" s="11">
        <v>0</v>
      </c>
      <c r="S7311" s="11">
        <v>0</v>
      </c>
      <c r="T7311" s="11">
        <v>1</v>
      </c>
      <c r="U7311" s="11">
        <v>0</v>
      </c>
      <c r="V7311" s="11">
        <v>0</v>
      </c>
      <c r="W7311" s="11">
        <v>0</v>
      </c>
      <c r="X7311" s="11">
        <v>1</v>
      </c>
      <c r="Y7311" s="11">
        <v>0</v>
      </c>
      <c r="Z7311" s="11">
        <v>0</v>
      </c>
      <c r="AA7311" s="11">
        <v>0</v>
      </c>
      <c r="AB7311" s="11">
        <v>0</v>
      </c>
      <c r="AC7311" s="11">
        <v>0</v>
      </c>
      <c r="AD7311" s="11">
        <v>0</v>
      </c>
      <c r="AE7311" s="11">
        <v>0</v>
      </c>
      <c r="AF7311" s="11">
        <v>0</v>
      </c>
      <c r="AG7311" s="11">
        <v>0</v>
      </c>
      <c r="AH7311" s="11">
        <v>1</v>
      </c>
      <c r="AI7311" s="11">
        <v>0</v>
      </c>
      <c r="AJ7311" s="11">
        <v>0</v>
      </c>
      <c r="AK7311" s="11">
        <v>0</v>
      </c>
      <c r="AL7311" s="11">
        <v>0</v>
      </c>
      <c r="AM7311" s="11">
        <v>0</v>
      </c>
      <c r="AN7311" s="11">
        <v>0</v>
      </c>
      <c r="AO7311" s="11">
        <v>0</v>
      </c>
      <c r="AP7311" s="11">
        <v>0</v>
      </c>
      <c r="AQ7311" s="11">
        <v>0</v>
      </c>
      <c r="AR7311" s="11">
        <v>0</v>
      </c>
      <c r="AS7311" s="11">
        <v>0</v>
      </c>
      <c r="AT7311" s="11">
        <v>0</v>
      </c>
      <c r="AU7311" s="11">
        <v>0</v>
      </c>
      <c r="AV7311" s="11">
        <v>1</v>
      </c>
      <c r="AW7311" s="11">
        <v>0</v>
      </c>
      <c r="AX7311" s="11">
        <v>0</v>
      </c>
      <c r="AY7311" s="11">
        <v>0</v>
      </c>
      <c r="AZ7311" s="11">
        <v>0</v>
      </c>
      <c r="BA7311" s="11">
        <v>0</v>
      </c>
      <c r="BB7311" s="11">
        <v>0</v>
      </c>
      <c r="BC7311" s="11">
        <v>0</v>
      </c>
      <c r="BD7311" s="11">
        <v>1</v>
      </c>
      <c r="BE7311" s="11">
        <v>0</v>
      </c>
      <c r="BF7311" s="11">
        <v>0</v>
      </c>
      <c r="BG7311" s="11">
        <v>0</v>
      </c>
      <c r="BH7311" s="11">
        <v>0</v>
      </c>
      <c r="BI7311" s="11">
        <v>0</v>
      </c>
      <c r="BJ7311" s="11">
        <v>0</v>
      </c>
      <c r="BK7311" s="11">
        <v>0</v>
      </c>
      <c r="BL7311" s="11">
        <v>0</v>
      </c>
      <c r="BM7311" s="11">
        <v>0</v>
      </c>
      <c r="BN7311" s="11">
        <v>0</v>
      </c>
      <c r="BO7311" s="11">
        <v>0</v>
      </c>
      <c r="BP7311" s="11">
        <v>0</v>
      </c>
      <c r="BQ7311" s="11">
        <v>0</v>
      </c>
      <c r="BR7311" s="11">
        <v>0</v>
      </c>
      <c r="BS7311" s="11">
        <v>0</v>
      </c>
      <c r="BT7311" s="11">
        <v>0</v>
      </c>
      <c r="BU7311" s="11">
        <v>0</v>
      </c>
      <c r="BV7311" s="11">
        <v>0</v>
      </c>
      <c r="BW7311" s="11">
        <v>1</v>
      </c>
      <c r="BX7311" s="11">
        <v>0</v>
      </c>
      <c r="BY7311" s="12">
        <v>0</v>
      </c>
      <c r="CB7311" t="str">
        <v>DEJAR</v>
      </c>
      <c r="CD7311" t="str">
        <v>DEJAR</v>
      </c>
      <c r="CF7311" t="str">
        <v>DEJAR</v>
      </c>
      <c r="CH7311" t="str">
        <v>DEJAR</v>
      </c>
      <c r="CJ7311" t="str">
        <v>DEJAR</v>
      </c>
      <c r="CL7311" t="str">
        <v>DEJAR</v>
      </c>
      <c r="CN7311" t="str">
        <v>DEJAR</v>
      </c>
      <c r="CP7311" t="str">
        <v>DEJAR</v>
      </c>
    </row>
    <row r="7312" spans="1:94" x14ac:dyDescent="0.3">
      <c r="A7312" s="7">
        <v>0</v>
      </c>
      <c r="B7312" s="8">
        <v>0</v>
      </c>
      <c r="C7312" s="8">
        <v>0</v>
      </c>
      <c r="D7312" s="8">
        <v>0</v>
      </c>
      <c r="E7312" s="8">
        <v>13</v>
      </c>
      <c r="F7312" s="8">
        <v>852.2</v>
      </c>
      <c r="G7312" s="8">
        <v>0.164230769</v>
      </c>
      <c r="H7312" s="8">
        <v>0.18034188000000001</v>
      </c>
      <c r="I7312" s="8">
        <v>0</v>
      </c>
      <c r="J7312" s="8">
        <v>0</v>
      </c>
      <c r="K7312" s="8">
        <v>0</v>
      </c>
      <c r="L7312" s="8">
        <v>0</v>
      </c>
      <c r="M7312" s="8">
        <v>0</v>
      </c>
      <c r="N7312" s="8">
        <v>0</v>
      </c>
      <c r="O7312" s="8">
        <v>0</v>
      </c>
      <c r="P7312" s="8">
        <v>0</v>
      </c>
      <c r="Q7312" s="8">
        <v>0</v>
      </c>
      <c r="R7312" s="8">
        <v>1</v>
      </c>
      <c r="S7312" s="8">
        <v>0</v>
      </c>
      <c r="T7312" s="8">
        <v>0</v>
      </c>
      <c r="U7312" s="8">
        <v>0</v>
      </c>
      <c r="V7312" s="8">
        <v>0</v>
      </c>
      <c r="W7312" s="8">
        <v>0</v>
      </c>
      <c r="X7312" s="8">
        <v>0</v>
      </c>
      <c r="Y7312" s="8">
        <v>1</v>
      </c>
      <c r="Z7312" s="8">
        <v>0</v>
      </c>
      <c r="AA7312" s="8">
        <v>0</v>
      </c>
      <c r="AB7312" s="8">
        <v>0</v>
      </c>
      <c r="AC7312" s="8">
        <v>0</v>
      </c>
      <c r="AD7312" s="8">
        <v>0</v>
      </c>
      <c r="AE7312" s="8">
        <v>0</v>
      </c>
      <c r="AF7312" s="8">
        <v>1</v>
      </c>
      <c r="AG7312" s="8">
        <v>0</v>
      </c>
      <c r="AH7312" s="8">
        <v>0</v>
      </c>
      <c r="AI7312" s="8">
        <v>0</v>
      </c>
      <c r="AJ7312" s="8">
        <v>0</v>
      </c>
      <c r="AK7312" s="8">
        <v>0</v>
      </c>
      <c r="AL7312" s="8">
        <v>0</v>
      </c>
      <c r="AM7312" s="8">
        <v>0</v>
      </c>
      <c r="AN7312" s="8">
        <v>0</v>
      </c>
      <c r="AO7312" s="8">
        <v>0</v>
      </c>
      <c r="AP7312" s="8">
        <v>0</v>
      </c>
      <c r="AQ7312" s="8">
        <v>0</v>
      </c>
      <c r="AR7312" s="8">
        <v>0</v>
      </c>
      <c r="AS7312" s="8">
        <v>0</v>
      </c>
      <c r="AT7312" s="8">
        <v>0</v>
      </c>
      <c r="AU7312" s="8">
        <v>1</v>
      </c>
      <c r="AV7312" s="8">
        <v>0</v>
      </c>
      <c r="AW7312" s="8">
        <v>0</v>
      </c>
      <c r="AX7312" s="8">
        <v>0</v>
      </c>
      <c r="AY7312" s="8">
        <v>0</v>
      </c>
      <c r="AZ7312" s="8">
        <v>0</v>
      </c>
      <c r="BA7312" s="8">
        <v>0</v>
      </c>
      <c r="BB7312" s="8">
        <v>0</v>
      </c>
      <c r="BC7312" s="8">
        <v>0</v>
      </c>
      <c r="BD7312" s="8">
        <v>0</v>
      </c>
      <c r="BE7312" s="8">
        <v>0</v>
      </c>
      <c r="BF7312" s="8">
        <v>0</v>
      </c>
      <c r="BG7312" s="8">
        <v>0</v>
      </c>
      <c r="BH7312" s="8">
        <v>0</v>
      </c>
      <c r="BI7312" s="8">
        <v>0</v>
      </c>
      <c r="BJ7312" s="8">
        <v>0</v>
      </c>
      <c r="BK7312" s="8">
        <v>0</v>
      </c>
      <c r="BL7312" s="8">
        <v>0</v>
      </c>
      <c r="BM7312" s="8">
        <v>1</v>
      </c>
      <c r="BN7312" s="8">
        <v>0</v>
      </c>
      <c r="BO7312" s="8">
        <v>0</v>
      </c>
      <c r="BP7312" s="8">
        <v>0</v>
      </c>
      <c r="BQ7312" s="8">
        <v>0</v>
      </c>
      <c r="BR7312" s="8">
        <v>0</v>
      </c>
      <c r="BS7312" s="8">
        <v>0</v>
      </c>
      <c r="BT7312" s="8">
        <v>0</v>
      </c>
      <c r="BU7312" s="8">
        <v>0</v>
      </c>
      <c r="BV7312" s="8">
        <v>0</v>
      </c>
      <c r="BW7312" s="8">
        <v>1</v>
      </c>
      <c r="BX7312" s="8">
        <v>0</v>
      </c>
      <c r="BY7312" s="9">
        <v>0</v>
      </c>
      <c r="CB7312" t="str">
        <v>DEJAR</v>
      </c>
      <c r="CD7312" t="str">
        <v>DEJAR</v>
      </c>
      <c r="CF7312" t="str">
        <v>DEJAR</v>
      </c>
      <c r="CH7312" t="str">
        <v>DEJAR</v>
      </c>
      <c r="CJ7312" t="str">
        <v>DEJAR</v>
      </c>
      <c r="CL7312" t="str">
        <v>DEJAR</v>
      </c>
      <c r="CN7312" t="str">
        <v>DEJAR</v>
      </c>
      <c r="CP7312" t="str">
        <v>DEJAR</v>
      </c>
    </row>
    <row r="7313" spans="1:94" x14ac:dyDescent="0.3">
      <c r="A7313" s="10">
        <v>1</v>
      </c>
      <c r="B7313" s="11">
        <v>81.599999999999994</v>
      </c>
      <c r="C7313" s="11">
        <v>0</v>
      </c>
      <c r="D7313" s="11">
        <v>0</v>
      </c>
      <c r="E7313" s="11">
        <v>42</v>
      </c>
      <c r="F7313" s="11">
        <v>2017520714</v>
      </c>
      <c r="G7313" s="11">
        <v>0</v>
      </c>
      <c r="H7313" s="11">
        <v>2.3696144999999998E-2</v>
      </c>
      <c r="I7313" s="11">
        <v>0</v>
      </c>
      <c r="J7313" s="11">
        <v>0</v>
      </c>
      <c r="K7313" s="11">
        <v>0</v>
      </c>
      <c r="L7313" s="11">
        <v>0</v>
      </c>
      <c r="M7313" s="11">
        <v>0</v>
      </c>
      <c r="N7313" s="11">
        <v>0</v>
      </c>
      <c r="O7313" s="11">
        <v>0</v>
      </c>
      <c r="P7313" s="11">
        <v>0</v>
      </c>
      <c r="Q7313" s="11">
        <v>0</v>
      </c>
      <c r="R7313" s="11">
        <v>0</v>
      </c>
      <c r="S7313" s="11">
        <v>0</v>
      </c>
      <c r="T7313" s="11">
        <v>1</v>
      </c>
      <c r="U7313" s="11">
        <v>0</v>
      </c>
      <c r="V7313" s="11">
        <v>0</v>
      </c>
      <c r="W7313" s="11">
        <v>0</v>
      </c>
      <c r="X7313" s="11">
        <v>1</v>
      </c>
      <c r="Y7313" s="11">
        <v>0</v>
      </c>
      <c r="Z7313" s="11">
        <v>0</v>
      </c>
      <c r="AA7313" s="11">
        <v>0</v>
      </c>
      <c r="AB7313" s="11">
        <v>0</v>
      </c>
      <c r="AC7313" s="11">
        <v>0</v>
      </c>
      <c r="AD7313" s="11">
        <v>0</v>
      </c>
      <c r="AE7313" s="11">
        <v>0</v>
      </c>
      <c r="AF7313" s="11">
        <v>1</v>
      </c>
      <c r="AG7313" s="11">
        <v>0</v>
      </c>
      <c r="AH7313" s="11">
        <v>0</v>
      </c>
      <c r="AI7313" s="11">
        <v>0</v>
      </c>
      <c r="AJ7313" s="11">
        <v>0</v>
      </c>
      <c r="AK7313" s="11">
        <v>0</v>
      </c>
      <c r="AL7313" s="11">
        <v>0</v>
      </c>
      <c r="AM7313" s="11">
        <v>0</v>
      </c>
      <c r="AN7313" s="11">
        <v>0</v>
      </c>
      <c r="AO7313" s="11">
        <v>0</v>
      </c>
      <c r="AP7313" s="11">
        <v>0</v>
      </c>
      <c r="AQ7313" s="11">
        <v>0</v>
      </c>
      <c r="AR7313" s="11">
        <v>1</v>
      </c>
      <c r="AS7313" s="11">
        <v>0</v>
      </c>
      <c r="AT7313" s="11">
        <v>0</v>
      </c>
      <c r="AU7313" s="11">
        <v>0</v>
      </c>
      <c r="AV7313" s="11">
        <v>0</v>
      </c>
      <c r="AW7313" s="11">
        <v>0</v>
      </c>
      <c r="AX7313" s="11">
        <v>0</v>
      </c>
      <c r="AY7313" s="11">
        <v>0</v>
      </c>
      <c r="AZ7313" s="11">
        <v>0</v>
      </c>
      <c r="BA7313" s="11">
        <v>0</v>
      </c>
      <c r="BB7313" s="11">
        <v>0</v>
      </c>
      <c r="BC7313" s="11">
        <v>0</v>
      </c>
      <c r="BD7313" s="11">
        <v>0</v>
      </c>
      <c r="BE7313" s="11">
        <v>0</v>
      </c>
      <c r="BF7313" s="11">
        <v>0</v>
      </c>
      <c r="BG7313" s="11">
        <v>0</v>
      </c>
      <c r="BH7313" s="11">
        <v>0</v>
      </c>
      <c r="BI7313" s="11">
        <v>0</v>
      </c>
      <c r="BJ7313" s="11">
        <v>0</v>
      </c>
      <c r="BK7313" s="11">
        <v>0</v>
      </c>
      <c r="BL7313" s="11">
        <v>0</v>
      </c>
      <c r="BM7313" s="11">
        <v>0</v>
      </c>
      <c r="BN7313" s="11">
        <v>0</v>
      </c>
      <c r="BO7313" s="11">
        <v>0</v>
      </c>
      <c r="BP7313" s="11">
        <v>0</v>
      </c>
      <c r="BQ7313" s="11">
        <v>0</v>
      </c>
      <c r="BR7313" s="11">
        <v>0</v>
      </c>
      <c r="BS7313" s="11">
        <v>0</v>
      </c>
      <c r="BT7313" s="11">
        <v>0</v>
      </c>
      <c r="BU7313" s="11">
        <v>0</v>
      </c>
      <c r="BV7313" s="11">
        <v>0</v>
      </c>
      <c r="BW7313" s="11">
        <v>1</v>
      </c>
      <c r="BX7313" s="11">
        <v>1</v>
      </c>
      <c r="BY7313" s="12">
        <v>0</v>
      </c>
      <c r="CB7313" t="str">
        <v>DEJAR</v>
      </c>
      <c r="CD7313" t="str">
        <v>DEJAR</v>
      </c>
      <c r="CF7313" t="str">
        <v>DEJAR</v>
      </c>
      <c r="CH7313" t="str">
        <v>DEJAR</v>
      </c>
      <c r="CJ7313" t="str">
        <v>DEJAR</v>
      </c>
      <c r="CL7313" t="str">
        <v>DEJAR</v>
      </c>
      <c r="CN7313" t="str">
        <v>DEJAR</v>
      </c>
      <c r="CP7313" t="str">
        <v>DEJAR</v>
      </c>
    </row>
    <row r="7314" spans="1:94" x14ac:dyDescent="0.3">
      <c r="A7314" s="7">
        <v>0</v>
      </c>
      <c r="B7314" s="8">
        <v>0</v>
      </c>
      <c r="C7314" s="8">
        <v>0</v>
      </c>
      <c r="D7314" s="8">
        <v>0</v>
      </c>
      <c r="E7314" s="8">
        <v>25</v>
      </c>
      <c r="F7314" s="8">
        <v>1978.7</v>
      </c>
      <c r="G7314" s="8">
        <v>3.2000000000000001E-2</v>
      </c>
      <c r="H7314" s="8">
        <v>0.06</v>
      </c>
      <c r="I7314" s="8">
        <v>0</v>
      </c>
      <c r="J7314" s="8">
        <v>0</v>
      </c>
      <c r="K7314" s="8">
        <v>0</v>
      </c>
      <c r="L7314" s="8">
        <v>0</v>
      </c>
      <c r="M7314" s="8">
        <v>0</v>
      </c>
      <c r="N7314" s="8">
        <v>0</v>
      </c>
      <c r="O7314" s="8">
        <v>0</v>
      </c>
      <c r="P7314" s="8">
        <v>0</v>
      </c>
      <c r="Q7314" s="8">
        <v>0</v>
      </c>
      <c r="R7314" s="8">
        <v>1</v>
      </c>
      <c r="S7314" s="8">
        <v>0</v>
      </c>
      <c r="T7314" s="8">
        <v>0</v>
      </c>
      <c r="U7314" s="8">
        <v>0</v>
      </c>
      <c r="V7314" s="8">
        <v>0</v>
      </c>
      <c r="W7314" s="8">
        <v>0</v>
      </c>
      <c r="X7314" s="8">
        <v>1</v>
      </c>
      <c r="Y7314" s="8">
        <v>0</v>
      </c>
      <c r="Z7314" s="8">
        <v>0</v>
      </c>
      <c r="AA7314" s="8">
        <v>0</v>
      </c>
      <c r="AB7314" s="8">
        <v>0</v>
      </c>
      <c r="AC7314" s="8">
        <v>0</v>
      </c>
      <c r="AD7314" s="8">
        <v>0</v>
      </c>
      <c r="AE7314" s="8">
        <v>0</v>
      </c>
      <c r="AF7314" s="8">
        <v>1</v>
      </c>
      <c r="AG7314" s="8">
        <v>0</v>
      </c>
      <c r="AH7314" s="8">
        <v>0</v>
      </c>
      <c r="AI7314" s="8">
        <v>0</v>
      </c>
      <c r="AJ7314" s="8">
        <v>0</v>
      </c>
      <c r="AK7314" s="8">
        <v>0</v>
      </c>
      <c r="AL7314" s="8">
        <v>0</v>
      </c>
      <c r="AM7314" s="8">
        <v>0</v>
      </c>
      <c r="AN7314" s="8">
        <v>0</v>
      </c>
      <c r="AO7314" s="8">
        <v>0</v>
      </c>
      <c r="AP7314" s="8">
        <v>0</v>
      </c>
      <c r="AQ7314" s="8">
        <v>0</v>
      </c>
      <c r="AR7314" s="8">
        <v>1</v>
      </c>
      <c r="AS7314" s="8">
        <v>0</v>
      </c>
      <c r="AT7314" s="8">
        <v>0</v>
      </c>
      <c r="AU7314" s="8">
        <v>0</v>
      </c>
      <c r="AV7314" s="8">
        <v>0</v>
      </c>
      <c r="AW7314" s="8">
        <v>0</v>
      </c>
      <c r="AX7314" s="8">
        <v>0</v>
      </c>
      <c r="AY7314" s="8">
        <v>0</v>
      </c>
      <c r="AZ7314" s="8">
        <v>0</v>
      </c>
      <c r="BA7314" s="8">
        <v>0</v>
      </c>
      <c r="BB7314" s="8">
        <v>0</v>
      </c>
      <c r="BC7314" s="8">
        <v>1</v>
      </c>
      <c r="BD7314" s="8">
        <v>0</v>
      </c>
      <c r="BE7314" s="8">
        <v>0</v>
      </c>
      <c r="BF7314" s="8">
        <v>0</v>
      </c>
      <c r="BG7314" s="8">
        <v>0</v>
      </c>
      <c r="BH7314" s="8">
        <v>0</v>
      </c>
      <c r="BI7314" s="8">
        <v>0</v>
      </c>
      <c r="BJ7314" s="8">
        <v>0</v>
      </c>
      <c r="BK7314" s="8">
        <v>0</v>
      </c>
      <c r="BL7314" s="8">
        <v>0</v>
      </c>
      <c r="BM7314" s="8">
        <v>0</v>
      </c>
      <c r="BN7314" s="8">
        <v>0</v>
      </c>
      <c r="BO7314" s="8">
        <v>0</v>
      </c>
      <c r="BP7314" s="8">
        <v>0</v>
      </c>
      <c r="BQ7314" s="8">
        <v>0</v>
      </c>
      <c r="BR7314" s="8">
        <v>0</v>
      </c>
      <c r="BS7314" s="8">
        <v>0</v>
      </c>
      <c r="BT7314" s="8">
        <v>0</v>
      </c>
      <c r="BU7314" s="8">
        <v>0</v>
      </c>
      <c r="BV7314" s="8">
        <v>0</v>
      </c>
      <c r="BW7314" s="8">
        <v>1</v>
      </c>
      <c r="BX7314" s="8">
        <v>0</v>
      </c>
      <c r="BY7314" s="9">
        <v>0</v>
      </c>
      <c r="CB7314" t="str">
        <v>DEJAR</v>
      </c>
      <c r="CD7314" t="str">
        <v>DEJAR</v>
      </c>
      <c r="CF7314" t="str">
        <v>DEJAR</v>
      </c>
      <c r="CH7314" t="str">
        <v>DEJAR</v>
      </c>
      <c r="CJ7314" t="str">
        <v>DEJAR</v>
      </c>
      <c r="CL7314" t="str">
        <v>DEJAR</v>
      </c>
      <c r="CN7314" t="str">
        <v>DEJAR</v>
      </c>
      <c r="CP7314" t="str">
        <v>DEJAR</v>
      </c>
    </row>
    <row r="7315" spans="1:94" x14ac:dyDescent="0.3">
      <c r="A7315" s="10">
        <v>2</v>
      </c>
      <c r="B7315" s="11">
        <v>43.4</v>
      </c>
      <c r="C7315" s="11">
        <v>2</v>
      </c>
      <c r="D7315" s="11">
        <v>16.2</v>
      </c>
      <c r="E7315" s="11">
        <v>31</v>
      </c>
      <c r="F7315" s="11">
        <v>1279806667</v>
      </c>
      <c r="G7315" s="11">
        <v>6.8571429999999996E-3</v>
      </c>
      <c r="H7315" s="11">
        <v>2.9523810000000001E-2</v>
      </c>
      <c r="I7315" s="11">
        <v>0</v>
      </c>
      <c r="J7315" s="11">
        <v>0</v>
      </c>
      <c r="K7315" s="11">
        <v>0</v>
      </c>
      <c r="L7315" s="11">
        <v>0</v>
      </c>
      <c r="M7315" s="11">
        <v>0</v>
      </c>
      <c r="N7315" s="11">
        <v>0</v>
      </c>
      <c r="O7315" s="11">
        <v>0</v>
      </c>
      <c r="P7315" s="11">
        <v>0</v>
      </c>
      <c r="Q7315" s="11">
        <v>0</v>
      </c>
      <c r="R7315" s="11">
        <v>0</v>
      </c>
      <c r="S7315" s="11">
        <v>1</v>
      </c>
      <c r="T7315" s="11">
        <v>0</v>
      </c>
      <c r="U7315" s="11">
        <v>0</v>
      </c>
      <c r="V7315" s="11">
        <v>0</v>
      </c>
      <c r="W7315" s="11">
        <v>1</v>
      </c>
      <c r="X7315" s="11">
        <v>0</v>
      </c>
      <c r="Y7315" s="11">
        <v>0</v>
      </c>
      <c r="Z7315" s="11">
        <v>0</v>
      </c>
      <c r="AA7315" s="11">
        <v>0</v>
      </c>
      <c r="AB7315" s="11">
        <v>0</v>
      </c>
      <c r="AC7315" s="11">
        <v>0</v>
      </c>
      <c r="AD7315" s="11">
        <v>0</v>
      </c>
      <c r="AE7315" s="11">
        <v>1</v>
      </c>
      <c r="AF7315" s="11">
        <v>0</v>
      </c>
      <c r="AG7315" s="11">
        <v>0</v>
      </c>
      <c r="AH7315" s="11">
        <v>0</v>
      </c>
      <c r="AI7315" s="11">
        <v>0</v>
      </c>
      <c r="AJ7315" s="11">
        <v>0</v>
      </c>
      <c r="AK7315" s="11">
        <v>0</v>
      </c>
      <c r="AL7315" s="11">
        <v>0</v>
      </c>
      <c r="AM7315" s="11">
        <v>0</v>
      </c>
      <c r="AN7315" s="11">
        <v>0</v>
      </c>
      <c r="AO7315" s="11">
        <v>0</v>
      </c>
      <c r="AP7315" s="11">
        <v>0</v>
      </c>
      <c r="AQ7315" s="11">
        <v>0</v>
      </c>
      <c r="AR7315" s="11">
        <v>0</v>
      </c>
      <c r="AS7315" s="11">
        <v>0</v>
      </c>
      <c r="AT7315" s="11">
        <v>1</v>
      </c>
      <c r="AU7315" s="11">
        <v>0</v>
      </c>
      <c r="AV7315" s="11">
        <v>0</v>
      </c>
      <c r="AW7315" s="11">
        <v>0</v>
      </c>
      <c r="AX7315" s="11">
        <v>0</v>
      </c>
      <c r="AY7315" s="11">
        <v>0</v>
      </c>
      <c r="AZ7315" s="11">
        <v>0</v>
      </c>
      <c r="BA7315" s="11">
        <v>0</v>
      </c>
      <c r="BB7315" s="11">
        <v>0</v>
      </c>
      <c r="BC7315" s="11">
        <v>0</v>
      </c>
      <c r="BD7315" s="11">
        <v>0</v>
      </c>
      <c r="BE7315" s="11">
        <v>0</v>
      </c>
      <c r="BF7315" s="11">
        <v>0</v>
      </c>
      <c r="BG7315" s="11">
        <v>0</v>
      </c>
      <c r="BH7315" s="11">
        <v>0</v>
      </c>
      <c r="BI7315" s="11">
        <v>0</v>
      </c>
      <c r="BJ7315" s="11">
        <v>0</v>
      </c>
      <c r="BK7315" s="11">
        <v>0</v>
      </c>
      <c r="BL7315" s="11">
        <v>0</v>
      </c>
      <c r="BM7315" s="11">
        <v>0</v>
      </c>
      <c r="BN7315" s="11">
        <v>0</v>
      </c>
      <c r="BO7315" s="11">
        <v>0</v>
      </c>
      <c r="BP7315" s="11">
        <v>0</v>
      </c>
      <c r="BQ7315" s="11">
        <v>0</v>
      </c>
      <c r="BR7315" s="11">
        <v>0</v>
      </c>
      <c r="BS7315" s="11">
        <v>0</v>
      </c>
      <c r="BT7315" s="11">
        <v>0</v>
      </c>
      <c r="BU7315" s="11">
        <v>0</v>
      </c>
      <c r="BV7315" s="11">
        <v>0</v>
      </c>
      <c r="BW7315" s="11">
        <v>1</v>
      </c>
      <c r="BX7315" s="11">
        <v>1</v>
      </c>
      <c r="BY7315" s="12">
        <v>0</v>
      </c>
      <c r="CB7315" t="str">
        <v>DEJAR</v>
      </c>
      <c r="CD7315" t="str">
        <v>DEJAR</v>
      </c>
      <c r="CF7315" t="str">
        <v>DEJAR</v>
      </c>
      <c r="CH7315" t="str">
        <v>DEJAR</v>
      </c>
      <c r="CJ7315" t="str">
        <v>DEJAR</v>
      </c>
      <c r="CL7315" t="str">
        <v>DEJAR</v>
      </c>
      <c r="CN7315" t="str">
        <v>DEJAR</v>
      </c>
      <c r="CP7315" t="str">
        <v>DEJAR</v>
      </c>
    </row>
    <row r="7316" spans="1:94" x14ac:dyDescent="0.3">
      <c r="A7316" s="7">
        <v>0</v>
      </c>
      <c r="B7316" s="8">
        <v>0</v>
      </c>
      <c r="C7316" s="8">
        <v>0</v>
      </c>
      <c r="D7316" s="8">
        <v>0</v>
      </c>
      <c r="E7316" s="8">
        <v>2</v>
      </c>
      <c r="F7316" s="8">
        <v>65.400000000000006</v>
      </c>
      <c r="G7316" s="8">
        <v>0</v>
      </c>
      <c r="H7316" s="8">
        <v>0.1</v>
      </c>
      <c r="I7316" s="8">
        <v>0</v>
      </c>
      <c r="J7316" s="8">
        <v>0</v>
      </c>
      <c r="K7316" s="8">
        <v>0</v>
      </c>
      <c r="L7316" s="8">
        <v>0</v>
      </c>
      <c r="M7316" s="8">
        <v>0</v>
      </c>
      <c r="N7316" s="8">
        <v>0</v>
      </c>
      <c r="O7316" s="8">
        <v>0</v>
      </c>
      <c r="P7316" s="8">
        <v>0</v>
      </c>
      <c r="Q7316" s="8">
        <v>1</v>
      </c>
      <c r="R7316" s="8">
        <v>0</v>
      </c>
      <c r="S7316" s="8">
        <v>0</v>
      </c>
      <c r="T7316" s="8">
        <v>0</v>
      </c>
      <c r="U7316" s="8">
        <v>0</v>
      </c>
      <c r="V7316" s="8">
        <v>0</v>
      </c>
      <c r="W7316" s="8">
        <v>0</v>
      </c>
      <c r="X7316" s="8">
        <v>1</v>
      </c>
      <c r="Y7316" s="8">
        <v>0</v>
      </c>
      <c r="Z7316" s="8">
        <v>0</v>
      </c>
      <c r="AA7316" s="8">
        <v>0</v>
      </c>
      <c r="AB7316" s="8">
        <v>0</v>
      </c>
      <c r="AC7316" s="8">
        <v>0</v>
      </c>
      <c r="AD7316" s="8">
        <v>0</v>
      </c>
      <c r="AE7316" s="8">
        <v>0</v>
      </c>
      <c r="AF7316" s="8">
        <v>1</v>
      </c>
      <c r="AG7316" s="8">
        <v>0</v>
      </c>
      <c r="AH7316" s="8">
        <v>0</v>
      </c>
      <c r="AI7316" s="8">
        <v>0</v>
      </c>
      <c r="AJ7316" s="8">
        <v>0</v>
      </c>
      <c r="AK7316" s="8">
        <v>0</v>
      </c>
      <c r="AL7316" s="8">
        <v>0</v>
      </c>
      <c r="AM7316" s="8">
        <v>0</v>
      </c>
      <c r="AN7316" s="8">
        <v>0</v>
      </c>
      <c r="AO7316" s="8">
        <v>0</v>
      </c>
      <c r="AP7316" s="8">
        <v>0</v>
      </c>
      <c r="AQ7316" s="8">
        <v>0</v>
      </c>
      <c r="AR7316" s="8">
        <v>0</v>
      </c>
      <c r="AS7316" s="8">
        <v>0</v>
      </c>
      <c r="AT7316" s="8">
        <v>0</v>
      </c>
      <c r="AU7316" s="8">
        <v>0</v>
      </c>
      <c r="AV7316" s="8">
        <v>0</v>
      </c>
      <c r="AW7316" s="8">
        <v>0</v>
      </c>
      <c r="AX7316" s="8">
        <v>0</v>
      </c>
      <c r="AY7316" s="8">
        <v>0</v>
      </c>
      <c r="AZ7316" s="8">
        <v>1</v>
      </c>
      <c r="BA7316" s="8">
        <v>0</v>
      </c>
      <c r="BB7316" s="8">
        <v>0</v>
      </c>
      <c r="BC7316" s="8">
        <v>0</v>
      </c>
      <c r="BD7316" s="8">
        <v>0</v>
      </c>
      <c r="BE7316" s="8">
        <v>0</v>
      </c>
      <c r="BF7316" s="8">
        <v>0</v>
      </c>
      <c r="BG7316" s="8">
        <v>0</v>
      </c>
      <c r="BH7316" s="8">
        <v>0</v>
      </c>
      <c r="BI7316" s="8">
        <v>0</v>
      </c>
      <c r="BJ7316" s="8">
        <v>0</v>
      </c>
      <c r="BK7316" s="8">
        <v>0</v>
      </c>
      <c r="BL7316" s="8">
        <v>0</v>
      </c>
      <c r="BM7316" s="8">
        <v>1</v>
      </c>
      <c r="BN7316" s="8">
        <v>0</v>
      </c>
      <c r="BO7316" s="8">
        <v>0</v>
      </c>
      <c r="BP7316" s="8">
        <v>0</v>
      </c>
      <c r="BQ7316" s="8">
        <v>0</v>
      </c>
      <c r="BR7316" s="8">
        <v>0</v>
      </c>
      <c r="BS7316" s="8">
        <v>0</v>
      </c>
      <c r="BT7316" s="8">
        <v>0</v>
      </c>
      <c r="BU7316" s="8">
        <v>0</v>
      </c>
      <c r="BV7316" s="8">
        <v>0</v>
      </c>
      <c r="BW7316" s="8">
        <v>1</v>
      </c>
      <c r="BX7316" s="8">
        <v>1</v>
      </c>
      <c r="BY7316" s="9">
        <v>0</v>
      </c>
      <c r="CB7316" t="str">
        <v>DEJAR</v>
      </c>
      <c r="CD7316" t="str">
        <v>DEJAR</v>
      </c>
      <c r="CF7316" t="str">
        <v>DEJAR</v>
      </c>
      <c r="CH7316" t="str">
        <v>DEJAR</v>
      </c>
      <c r="CJ7316" t="str">
        <v>DEJAR</v>
      </c>
      <c r="CL7316" t="str">
        <v>DEJAR</v>
      </c>
      <c r="CN7316" t="str">
        <v>DEJAR</v>
      </c>
      <c r="CP7316" t="str">
        <v>DEJAR</v>
      </c>
    </row>
    <row r="7317" spans="1:94" x14ac:dyDescent="0.3">
      <c r="A7317" s="10">
        <v>5</v>
      </c>
      <c r="B7317" s="11">
        <v>74.599999999999994</v>
      </c>
      <c r="C7317" s="11">
        <v>3</v>
      </c>
      <c r="D7317" s="11">
        <v>43.4</v>
      </c>
      <c r="E7317" s="11">
        <v>67</v>
      </c>
      <c r="F7317" s="11">
        <v>1207653333</v>
      </c>
      <c r="G7317" s="11">
        <v>2.0833332999999999E-2</v>
      </c>
      <c r="H7317" s="11">
        <v>4.7826278999999999E-2</v>
      </c>
      <c r="I7317" s="11">
        <v>0</v>
      </c>
      <c r="J7317" s="11">
        <v>0</v>
      </c>
      <c r="K7317" s="11">
        <v>0</v>
      </c>
      <c r="L7317" s="11">
        <v>0</v>
      </c>
      <c r="M7317" s="11">
        <v>0</v>
      </c>
      <c r="N7317" s="11">
        <v>0</v>
      </c>
      <c r="O7317" s="11">
        <v>0</v>
      </c>
      <c r="P7317" s="11">
        <v>0</v>
      </c>
      <c r="Q7317" s="11">
        <v>0</v>
      </c>
      <c r="R7317" s="11">
        <v>1</v>
      </c>
      <c r="S7317" s="11">
        <v>0</v>
      </c>
      <c r="T7317" s="11">
        <v>0</v>
      </c>
      <c r="U7317" s="11">
        <v>0</v>
      </c>
      <c r="V7317" s="11">
        <v>0</v>
      </c>
      <c r="W7317" s="11">
        <v>0</v>
      </c>
      <c r="X7317" s="11">
        <v>1</v>
      </c>
      <c r="Y7317" s="11">
        <v>0</v>
      </c>
      <c r="Z7317" s="11">
        <v>0</v>
      </c>
      <c r="AA7317" s="11">
        <v>0</v>
      </c>
      <c r="AB7317" s="11">
        <v>0</v>
      </c>
      <c r="AC7317" s="11">
        <v>0</v>
      </c>
      <c r="AD7317" s="11">
        <v>0</v>
      </c>
      <c r="AE7317" s="11">
        <v>0</v>
      </c>
      <c r="AF7317" s="11">
        <v>1</v>
      </c>
      <c r="AG7317" s="11">
        <v>0</v>
      </c>
      <c r="AH7317" s="11">
        <v>0</v>
      </c>
      <c r="AI7317" s="11">
        <v>0</v>
      </c>
      <c r="AJ7317" s="11">
        <v>0</v>
      </c>
      <c r="AK7317" s="11">
        <v>0</v>
      </c>
      <c r="AL7317" s="11">
        <v>0</v>
      </c>
      <c r="AM7317" s="11">
        <v>0</v>
      </c>
      <c r="AN7317" s="11">
        <v>0</v>
      </c>
      <c r="AO7317" s="11">
        <v>0</v>
      </c>
      <c r="AP7317" s="11">
        <v>0</v>
      </c>
      <c r="AQ7317" s="11">
        <v>0</v>
      </c>
      <c r="AR7317" s="11">
        <v>0</v>
      </c>
      <c r="AS7317" s="11">
        <v>0</v>
      </c>
      <c r="AT7317" s="11">
        <v>0</v>
      </c>
      <c r="AU7317" s="11">
        <v>0</v>
      </c>
      <c r="AV7317" s="11">
        <v>0</v>
      </c>
      <c r="AW7317" s="11">
        <v>1</v>
      </c>
      <c r="AX7317" s="11">
        <v>0</v>
      </c>
      <c r="AY7317" s="11">
        <v>0</v>
      </c>
      <c r="AZ7317" s="11">
        <v>0</v>
      </c>
      <c r="BA7317" s="11">
        <v>1</v>
      </c>
      <c r="BB7317" s="11">
        <v>0</v>
      </c>
      <c r="BC7317" s="11">
        <v>0</v>
      </c>
      <c r="BD7317" s="11">
        <v>0</v>
      </c>
      <c r="BE7317" s="11">
        <v>0</v>
      </c>
      <c r="BF7317" s="11">
        <v>0</v>
      </c>
      <c r="BG7317" s="11">
        <v>0</v>
      </c>
      <c r="BH7317" s="11">
        <v>0</v>
      </c>
      <c r="BI7317" s="11">
        <v>0</v>
      </c>
      <c r="BJ7317" s="11">
        <v>0</v>
      </c>
      <c r="BK7317" s="11">
        <v>0</v>
      </c>
      <c r="BL7317" s="11">
        <v>0</v>
      </c>
      <c r="BM7317" s="11">
        <v>0</v>
      </c>
      <c r="BN7317" s="11">
        <v>0</v>
      </c>
      <c r="BO7317" s="11">
        <v>0</v>
      </c>
      <c r="BP7317" s="11">
        <v>0</v>
      </c>
      <c r="BQ7317" s="11">
        <v>0</v>
      </c>
      <c r="BR7317" s="11">
        <v>0</v>
      </c>
      <c r="BS7317" s="11">
        <v>0</v>
      </c>
      <c r="BT7317" s="11">
        <v>0</v>
      </c>
      <c r="BU7317" s="11">
        <v>0</v>
      </c>
      <c r="BV7317" s="11">
        <v>0</v>
      </c>
      <c r="BW7317" s="11">
        <v>1</v>
      </c>
      <c r="BX7317" s="11">
        <v>0</v>
      </c>
      <c r="BY7317" s="12">
        <v>0</v>
      </c>
      <c r="CB7317" t="str">
        <v>DEJAR</v>
      </c>
      <c r="CD7317" t="str">
        <v>DEJAR</v>
      </c>
      <c r="CF7317" t="str">
        <v>DEJAR</v>
      </c>
      <c r="CH7317" t="str">
        <v>DEJAR</v>
      </c>
      <c r="CJ7317" t="str">
        <v>DEJAR</v>
      </c>
      <c r="CL7317" t="str">
        <v>DEJAR</v>
      </c>
      <c r="CN7317" t="str">
        <v>DEJAR</v>
      </c>
      <c r="CP7317" t="str">
        <v>DEJAR</v>
      </c>
    </row>
    <row r="7318" spans="1:94" x14ac:dyDescent="0.3">
      <c r="A7318" s="7">
        <v>4</v>
      </c>
      <c r="B7318" s="8">
        <v>8227666667</v>
      </c>
      <c r="C7318" s="8">
        <v>0</v>
      </c>
      <c r="D7318" s="8">
        <v>0</v>
      </c>
      <c r="E7318" s="8">
        <v>17</v>
      </c>
      <c r="F7318" s="8">
        <v>1229466667</v>
      </c>
      <c r="G7318" s="8">
        <v>0</v>
      </c>
      <c r="H7318" s="8">
        <v>4.1269841000000002E-2</v>
      </c>
      <c r="I7318" s="8">
        <v>0</v>
      </c>
      <c r="J7318" s="8">
        <v>0</v>
      </c>
      <c r="K7318" s="8">
        <v>0</v>
      </c>
      <c r="L7318" s="8">
        <v>0</v>
      </c>
      <c r="M7318" s="8">
        <v>0</v>
      </c>
      <c r="N7318" s="8">
        <v>0</v>
      </c>
      <c r="O7318" s="8">
        <v>0</v>
      </c>
      <c r="P7318" s="8">
        <v>1</v>
      </c>
      <c r="Q7318" s="8">
        <v>0</v>
      </c>
      <c r="R7318" s="8">
        <v>0</v>
      </c>
      <c r="S7318" s="8">
        <v>0</v>
      </c>
      <c r="T7318" s="8">
        <v>0</v>
      </c>
      <c r="U7318" s="8">
        <v>0</v>
      </c>
      <c r="V7318" s="8">
        <v>0</v>
      </c>
      <c r="W7318" s="8">
        <v>0</v>
      </c>
      <c r="X7318" s="8">
        <v>1</v>
      </c>
      <c r="Y7318" s="8">
        <v>0</v>
      </c>
      <c r="Z7318" s="8">
        <v>0</v>
      </c>
      <c r="AA7318" s="8">
        <v>0</v>
      </c>
      <c r="AB7318" s="8">
        <v>0</v>
      </c>
      <c r="AC7318" s="8">
        <v>0</v>
      </c>
      <c r="AD7318" s="8">
        <v>0</v>
      </c>
      <c r="AE7318" s="8">
        <v>0</v>
      </c>
      <c r="AF7318" s="8">
        <v>1</v>
      </c>
      <c r="AG7318" s="8">
        <v>0</v>
      </c>
      <c r="AH7318" s="8">
        <v>0</v>
      </c>
      <c r="AI7318" s="8">
        <v>0</v>
      </c>
      <c r="AJ7318" s="8">
        <v>0</v>
      </c>
      <c r="AK7318" s="8">
        <v>0</v>
      </c>
      <c r="AL7318" s="8">
        <v>0</v>
      </c>
      <c r="AM7318" s="8">
        <v>0</v>
      </c>
      <c r="AN7318" s="8">
        <v>0</v>
      </c>
      <c r="AO7318" s="8">
        <v>0</v>
      </c>
      <c r="AP7318" s="8">
        <v>0</v>
      </c>
      <c r="AQ7318" s="8">
        <v>0</v>
      </c>
      <c r="AR7318" s="8">
        <v>1</v>
      </c>
      <c r="AS7318" s="8">
        <v>0</v>
      </c>
      <c r="AT7318" s="8">
        <v>0</v>
      </c>
      <c r="AU7318" s="8">
        <v>0</v>
      </c>
      <c r="AV7318" s="8">
        <v>0</v>
      </c>
      <c r="AW7318" s="8">
        <v>0</v>
      </c>
      <c r="AX7318" s="8">
        <v>0</v>
      </c>
      <c r="AY7318" s="8">
        <v>0</v>
      </c>
      <c r="AZ7318" s="8">
        <v>0</v>
      </c>
      <c r="BA7318" s="8">
        <v>0</v>
      </c>
      <c r="BB7318" s="8">
        <v>0</v>
      </c>
      <c r="BC7318" s="8">
        <v>0</v>
      </c>
      <c r="BD7318" s="8">
        <v>0</v>
      </c>
      <c r="BE7318" s="8">
        <v>0</v>
      </c>
      <c r="BF7318" s="8">
        <v>0</v>
      </c>
      <c r="BG7318" s="8">
        <v>0</v>
      </c>
      <c r="BH7318" s="8">
        <v>0</v>
      </c>
      <c r="BI7318" s="8">
        <v>0</v>
      </c>
      <c r="BJ7318" s="8">
        <v>0</v>
      </c>
      <c r="BK7318" s="8">
        <v>0</v>
      </c>
      <c r="BL7318" s="8">
        <v>0</v>
      </c>
      <c r="BM7318" s="8">
        <v>0</v>
      </c>
      <c r="BN7318" s="8">
        <v>0</v>
      </c>
      <c r="BO7318" s="8">
        <v>0</v>
      </c>
      <c r="BP7318" s="8">
        <v>1</v>
      </c>
      <c r="BQ7318" s="8">
        <v>0</v>
      </c>
      <c r="BR7318" s="8">
        <v>0</v>
      </c>
      <c r="BS7318" s="8">
        <v>0</v>
      </c>
      <c r="BT7318" s="8">
        <v>0</v>
      </c>
      <c r="BU7318" s="8">
        <v>0</v>
      </c>
      <c r="BV7318" s="8">
        <v>0</v>
      </c>
      <c r="BW7318" s="8">
        <v>1</v>
      </c>
      <c r="BX7318" s="8">
        <v>0</v>
      </c>
      <c r="BY7318" s="9">
        <v>1</v>
      </c>
      <c r="CB7318" t="str">
        <v>QUITAR</v>
      </c>
      <c r="CD7318" t="str">
        <v>DEJAR</v>
      </c>
      <c r="CF7318" t="str">
        <v>DEJAR</v>
      </c>
      <c r="CH7318" t="str">
        <v>DEJAR</v>
      </c>
      <c r="CJ7318" t="str">
        <v>DEJAR</v>
      </c>
      <c r="CL7318" t="str">
        <v>DEJAR</v>
      </c>
      <c r="CN7318" t="str">
        <v>DEJAR</v>
      </c>
      <c r="CP7318" t="str">
        <v>DEJAR</v>
      </c>
    </row>
    <row r="7319" spans="1:94" x14ac:dyDescent="0.3">
      <c r="A7319" s="10">
        <v>1</v>
      </c>
      <c r="B7319" s="11">
        <v>71.599999999999994</v>
      </c>
      <c r="C7319" s="11">
        <v>0</v>
      </c>
      <c r="D7319" s="11">
        <v>0</v>
      </c>
      <c r="E7319" s="11">
        <v>7</v>
      </c>
      <c r="F7319" s="11">
        <v>286.7</v>
      </c>
      <c r="G7319" s="11">
        <v>0</v>
      </c>
      <c r="H7319" s="11">
        <v>8.3333330000000001E-3</v>
      </c>
      <c r="I7319" s="11">
        <v>0</v>
      </c>
      <c r="J7319" s="11">
        <v>0</v>
      </c>
      <c r="K7319" s="11">
        <v>0</v>
      </c>
      <c r="L7319" s="11">
        <v>0</v>
      </c>
      <c r="M7319" s="11">
        <v>0</v>
      </c>
      <c r="N7319" s="11">
        <v>0</v>
      </c>
      <c r="O7319" s="11">
        <v>0</v>
      </c>
      <c r="P7319" s="11">
        <v>0</v>
      </c>
      <c r="Q7319" s="11">
        <v>0</v>
      </c>
      <c r="R7319" s="11">
        <v>1</v>
      </c>
      <c r="S7319" s="11">
        <v>0</v>
      </c>
      <c r="T7319" s="11">
        <v>0</v>
      </c>
      <c r="U7319" s="11">
        <v>0</v>
      </c>
      <c r="V7319" s="11">
        <v>0</v>
      </c>
      <c r="W7319" s="11">
        <v>1</v>
      </c>
      <c r="X7319" s="11">
        <v>0</v>
      </c>
      <c r="Y7319" s="11">
        <v>0</v>
      </c>
      <c r="Z7319" s="11">
        <v>0</v>
      </c>
      <c r="AA7319" s="11">
        <v>0</v>
      </c>
      <c r="AB7319" s="11">
        <v>0</v>
      </c>
      <c r="AC7319" s="11">
        <v>0</v>
      </c>
      <c r="AD7319" s="11">
        <v>0</v>
      </c>
      <c r="AE7319" s="11">
        <v>1</v>
      </c>
      <c r="AF7319" s="11">
        <v>0</v>
      </c>
      <c r="AG7319" s="11">
        <v>0</v>
      </c>
      <c r="AH7319" s="11">
        <v>0</v>
      </c>
      <c r="AI7319" s="11">
        <v>0</v>
      </c>
      <c r="AJ7319" s="11">
        <v>0</v>
      </c>
      <c r="AK7319" s="11">
        <v>0</v>
      </c>
      <c r="AL7319" s="11">
        <v>0</v>
      </c>
      <c r="AM7319" s="11">
        <v>0</v>
      </c>
      <c r="AN7319" s="11">
        <v>0</v>
      </c>
      <c r="AO7319" s="11">
        <v>0</v>
      </c>
      <c r="AP7319" s="11">
        <v>0</v>
      </c>
      <c r="AQ7319" s="11">
        <v>0</v>
      </c>
      <c r="AR7319" s="11">
        <v>0</v>
      </c>
      <c r="AS7319" s="11">
        <v>0</v>
      </c>
      <c r="AT7319" s="11">
        <v>0</v>
      </c>
      <c r="AU7319" s="11">
        <v>0</v>
      </c>
      <c r="AV7319" s="11">
        <v>0</v>
      </c>
      <c r="AW7319" s="11">
        <v>0</v>
      </c>
      <c r="AX7319" s="11">
        <v>1</v>
      </c>
      <c r="AY7319" s="11">
        <v>0</v>
      </c>
      <c r="AZ7319" s="11">
        <v>0</v>
      </c>
      <c r="BA7319" s="11">
        <v>0</v>
      </c>
      <c r="BB7319" s="11">
        <v>0</v>
      </c>
      <c r="BC7319" s="11">
        <v>1</v>
      </c>
      <c r="BD7319" s="11">
        <v>0</v>
      </c>
      <c r="BE7319" s="11">
        <v>0</v>
      </c>
      <c r="BF7319" s="11">
        <v>0</v>
      </c>
      <c r="BG7319" s="11">
        <v>0</v>
      </c>
      <c r="BH7319" s="11">
        <v>0</v>
      </c>
      <c r="BI7319" s="11">
        <v>0</v>
      </c>
      <c r="BJ7319" s="11">
        <v>0</v>
      </c>
      <c r="BK7319" s="11">
        <v>0</v>
      </c>
      <c r="BL7319" s="11">
        <v>0</v>
      </c>
      <c r="BM7319" s="11">
        <v>0</v>
      </c>
      <c r="BN7319" s="11">
        <v>0</v>
      </c>
      <c r="BO7319" s="11">
        <v>0</v>
      </c>
      <c r="BP7319" s="11">
        <v>0</v>
      </c>
      <c r="BQ7319" s="11">
        <v>0</v>
      </c>
      <c r="BR7319" s="11">
        <v>0</v>
      </c>
      <c r="BS7319" s="11">
        <v>0</v>
      </c>
      <c r="BT7319" s="11">
        <v>0</v>
      </c>
      <c r="BU7319" s="11">
        <v>1</v>
      </c>
      <c r="BV7319" s="11">
        <v>0</v>
      </c>
      <c r="BW7319" s="11">
        <v>0</v>
      </c>
      <c r="BX7319" s="11">
        <v>0</v>
      </c>
      <c r="BY7319" s="12">
        <v>0</v>
      </c>
      <c r="CB7319" t="str">
        <v>DEJAR</v>
      </c>
      <c r="CD7319" t="str">
        <v>DEJAR</v>
      </c>
      <c r="CF7319" t="str">
        <v>DEJAR</v>
      </c>
      <c r="CH7319" t="str">
        <v>DEJAR</v>
      </c>
      <c r="CJ7319" t="str">
        <v>DEJAR</v>
      </c>
      <c r="CL7319" t="str">
        <v>DEJAR</v>
      </c>
      <c r="CN7319" t="str">
        <v>DEJAR</v>
      </c>
      <c r="CP7319" t="str">
        <v>DEJAR</v>
      </c>
    </row>
    <row r="7320" spans="1:94" x14ac:dyDescent="0.3">
      <c r="A7320" s="7">
        <v>0</v>
      </c>
      <c r="B7320" s="8">
        <v>0</v>
      </c>
      <c r="C7320" s="8">
        <v>0</v>
      </c>
      <c r="D7320" s="8">
        <v>0</v>
      </c>
      <c r="E7320" s="8">
        <v>7</v>
      </c>
      <c r="F7320" s="8">
        <v>71.599999999999994</v>
      </c>
      <c r="G7320" s="8">
        <v>2.8571428999999999E-2</v>
      </c>
      <c r="H7320" s="8">
        <v>7.1428570999999996E-2</v>
      </c>
      <c r="I7320" s="8">
        <v>0</v>
      </c>
      <c r="J7320" s="8">
        <v>0</v>
      </c>
      <c r="K7320" s="8">
        <v>0</v>
      </c>
      <c r="L7320" s="8">
        <v>0</v>
      </c>
      <c r="M7320" s="8">
        <v>0</v>
      </c>
      <c r="N7320" s="8">
        <v>0</v>
      </c>
      <c r="O7320" s="8">
        <v>0</v>
      </c>
      <c r="P7320" s="8">
        <v>0</v>
      </c>
      <c r="Q7320" s="8">
        <v>0</v>
      </c>
      <c r="R7320" s="8">
        <v>0</v>
      </c>
      <c r="S7320" s="8">
        <v>0</v>
      </c>
      <c r="T7320" s="8">
        <v>0</v>
      </c>
      <c r="U7320" s="8">
        <v>1</v>
      </c>
      <c r="V7320" s="8">
        <v>0</v>
      </c>
      <c r="W7320" s="8">
        <v>1</v>
      </c>
      <c r="X7320" s="8">
        <v>0</v>
      </c>
      <c r="Y7320" s="8">
        <v>0</v>
      </c>
      <c r="Z7320" s="8">
        <v>0</v>
      </c>
      <c r="AA7320" s="8">
        <v>0</v>
      </c>
      <c r="AB7320" s="8">
        <v>0</v>
      </c>
      <c r="AC7320" s="8">
        <v>0</v>
      </c>
      <c r="AD7320" s="8">
        <v>0</v>
      </c>
      <c r="AE7320" s="8">
        <v>1</v>
      </c>
      <c r="AF7320" s="8">
        <v>0</v>
      </c>
      <c r="AG7320" s="8">
        <v>0</v>
      </c>
      <c r="AH7320" s="8">
        <v>0</v>
      </c>
      <c r="AI7320" s="8">
        <v>0</v>
      </c>
      <c r="AJ7320" s="8">
        <v>0</v>
      </c>
      <c r="AK7320" s="8">
        <v>0</v>
      </c>
      <c r="AL7320" s="8">
        <v>0</v>
      </c>
      <c r="AM7320" s="8">
        <v>0</v>
      </c>
      <c r="AN7320" s="8">
        <v>0</v>
      </c>
      <c r="AO7320" s="8">
        <v>0</v>
      </c>
      <c r="AP7320" s="8">
        <v>0</v>
      </c>
      <c r="AQ7320" s="8">
        <v>0</v>
      </c>
      <c r="AR7320" s="8">
        <v>0</v>
      </c>
      <c r="AS7320" s="8">
        <v>0</v>
      </c>
      <c r="AT7320" s="8">
        <v>0</v>
      </c>
      <c r="AU7320" s="8">
        <v>0</v>
      </c>
      <c r="AV7320" s="8">
        <v>0</v>
      </c>
      <c r="AW7320" s="8">
        <v>0</v>
      </c>
      <c r="AX7320" s="8">
        <v>0</v>
      </c>
      <c r="AY7320" s="8">
        <v>0</v>
      </c>
      <c r="AZ7320" s="8">
        <v>1</v>
      </c>
      <c r="BA7320" s="8">
        <v>0</v>
      </c>
      <c r="BB7320" s="8">
        <v>0</v>
      </c>
      <c r="BC7320" s="8">
        <v>0</v>
      </c>
      <c r="BD7320" s="8">
        <v>1</v>
      </c>
      <c r="BE7320" s="8">
        <v>0</v>
      </c>
      <c r="BF7320" s="8">
        <v>0</v>
      </c>
      <c r="BG7320" s="8">
        <v>0</v>
      </c>
      <c r="BH7320" s="8">
        <v>0</v>
      </c>
      <c r="BI7320" s="8">
        <v>0</v>
      </c>
      <c r="BJ7320" s="8">
        <v>0</v>
      </c>
      <c r="BK7320" s="8">
        <v>0</v>
      </c>
      <c r="BL7320" s="8">
        <v>0</v>
      </c>
      <c r="BM7320" s="8">
        <v>0</v>
      </c>
      <c r="BN7320" s="8">
        <v>0</v>
      </c>
      <c r="BO7320" s="8">
        <v>0</v>
      </c>
      <c r="BP7320" s="8">
        <v>0</v>
      </c>
      <c r="BQ7320" s="8">
        <v>0</v>
      </c>
      <c r="BR7320" s="8">
        <v>0</v>
      </c>
      <c r="BS7320" s="8">
        <v>0</v>
      </c>
      <c r="BT7320" s="8">
        <v>0</v>
      </c>
      <c r="BU7320" s="8">
        <v>0</v>
      </c>
      <c r="BV7320" s="8">
        <v>0</v>
      </c>
      <c r="BW7320" s="8">
        <v>1</v>
      </c>
      <c r="BX7320" s="8">
        <v>0</v>
      </c>
      <c r="BY7320" s="9">
        <v>0</v>
      </c>
      <c r="CB7320" t="str">
        <v>DEJAR</v>
      </c>
      <c r="CD7320" t="str">
        <v>DEJAR</v>
      </c>
      <c r="CF7320" t="str">
        <v>DEJAR</v>
      </c>
      <c r="CH7320" t="str">
        <v>DEJAR</v>
      </c>
      <c r="CJ7320" t="str">
        <v>DEJAR</v>
      </c>
      <c r="CL7320" t="str">
        <v>DEJAR</v>
      </c>
      <c r="CN7320" t="str">
        <v>DEJAR</v>
      </c>
      <c r="CP7320" t="str">
        <v>DEJAR</v>
      </c>
    </row>
    <row r="7321" spans="1:94" x14ac:dyDescent="0.3">
      <c r="A7321" s="10">
        <v>10</v>
      </c>
      <c r="B7321" s="11">
        <v>6640866667</v>
      </c>
      <c r="C7321" s="11">
        <v>3</v>
      </c>
      <c r="D7321" s="11">
        <v>18.5</v>
      </c>
      <c r="E7321" s="11">
        <v>26</v>
      </c>
      <c r="F7321" s="11">
        <v>1494053333</v>
      </c>
      <c r="G7321" s="11">
        <v>2.1212121E-2</v>
      </c>
      <c r="H7321" s="11">
        <v>2.8542569E-2</v>
      </c>
      <c r="I7321" s="11">
        <v>2035484005</v>
      </c>
      <c r="J7321" s="11">
        <v>0</v>
      </c>
      <c r="K7321" s="11">
        <v>0</v>
      </c>
      <c r="L7321" s="11">
        <v>0</v>
      </c>
      <c r="M7321" s="11">
        <v>0</v>
      </c>
      <c r="N7321" s="11">
        <v>0</v>
      </c>
      <c r="O7321" s="11">
        <v>0</v>
      </c>
      <c r="P7321" s="11">
        <v>0</v>
      </c>
      <c r="Q7321" s="11">
        <v>0</v>
      </c>
      <c r="R7321" s="11">
        <v>0</v>
      </c>
      <c r="S7321" s="11">
        <v>0</v>
      </c>
      <c r="T7321" s="11">
        <v>0</v>
      </c>
      <c r="U7321" s="11">
        <v>1</v>
      </c>
      <c r="V7321" s="11">
        <v>0</v>
      </c>
      <c r="W7321" s="11">
        <v>0</v>
      </c>
      <c r="X7321" s="11">
        <v>0</v>
      </c>
      <c r="Y7321" s="11">
        <v>1</v>
      </c>
      <c r="Z7321" s="11">
        <v>0</v>
      </c>
      <c r="AA7321" s="11">
        <v>0</v>
      </c>
      <c r="AB7321" s="11">
        <v>0</v>
      </c>
      <c r="AC7321" s="11">
        <v>0</v>
      </c>
      <c r="AD7321" s="11">
        <v>0</v>
      </c>
      <c r="AE7321" s="11">
        <v>0</v>
      </c>
      <c r="AF7321" s="11">
        <v>1</v>
      </c>
      <c r="AG7321" s="11">
        <v>0</v>
      </c>
      <c r="AH7321" s="11">
        <v>0</v>
      </c>
      <c r="AI7321" s="11">
        <v>0</v>
      </c>
      <c r="AJ7321" s="11">
        <v>0</v>
      </c>
      <c r="AK7321" s="11">
        <v>0</v>
      </c>
      <c r="AL7321" s="11">
        <v>0</v>
      </c>
      <c r="AM7321" s="11">
        <v>0</v>
      </c>
      <c r="AN7321" s="11">
        <v>0</v>
      </c>
      <c r="AO7321" s="11">
        <v>0</v>
      </c>
      <c r="AP7321" s="11">
        <v>0</v>
      </c>
      <c r="AQ7321" s="11">
        <v>0</v>
      </c>
      <c r="AR7321" s="11">
        <v>1</v>
      </c>
      <c r="AS7321" s="11">
        <v>0</v>
      </c>
      <c r="AT7321" s="11">
        <v>0</v>
      </c>
      <c r="AU7321" s="11">
        <v>0</v>
      </c>
      <c r="AV7321" s="11">
        <v>0</v>
      </c>
      <c r="AW7321" s="11">
        <v>0</v>
      </c>
      <c r="AX7321" s="11">
        <v>0</v>
      </c>
      <c r="AY7321" s="11">
        <v>0</v>
      </c>
      <c r="AZ7321" s="11">
        <v>0</v>
      </c>
      <c r="BA7321" s="11">
        <v>0</v>
      </c>
      <c r="BB7321" s="11">
        <v>0</v>
      </c>
      <c r="BC7321" s="11">
        <v>0</v>
      </c>
      <c r="BD7321" s="11">
        <v>0</v>
      </c>
      <c r="BE7321" s="11">
        <v>0</v>
      </c>
      <c r="BF7321" s="11">
        <v>0</v>
      </c>
      <c r="BG7321" s="11">
        <v>0</v>
      </c>
      <c r="BH7321" s="11">
        <v>0</v>
      </c>
      <c r="BI7321" s="11">
        <v>0</v>
      </c>
      <c r="BJ7321" s="11">
        <v>0</v>
      </c>
      <c r="BK7321" s="11">
        <v>0</v>
      </c>
      <c r="BL7321" s="11">
        <v>0</v>
      </c>
      <c r="BM7321" s="11">
        <v>0</v>
      </c>
      <c r="BN7321" s="11">
        <v>0</v>
      </c>
      <c r="BO7321" s="11">
        <v>0</v>
      </c>
      <c r="BP7321" s="11">
        <v>0</v>
      </c>
      <c r="BQ7321" s="11">
        <v>0</v>
      </c>
      <c r="BR7321" s="11">
        <v>0</v>
      </c>
      <c r="BS7321" s="11">
        <v>0</v>
      </c>
      <c r="BT7321" s="11">
        <v>1</v>
      </c>
      <c r="BU7321" s="11">
        <v>0</v>
      </c>
      <c r="BV7321" s="11">
        <v>0</v>
      </c>
      <c r="BW7321" s="11">
        <v>1</v>
      </c>
      <c r="BX7321" s="11">
        <v>0</v>
      </c>
      <c r="BY7321" s="12">
        <v>0</v>
      </c>
      <c r="CB7321" t="str">
        <v>DEJAR</v>
      </c>
      <c r="CD7321" t="str">
        <v>DEJAR</v>
      </c>
      <c r="CF7321" t="str">
        <v>DEJAR</v>
      </c>
      <c r="CH7321" t="str">
        <v>DEJAR</v>
      </c>
      <c r="CJ7321" t="str">
        <v>DEJAR</v>
      </c>
      <c r="CL7321" t="str">
        <v>DEJAR</v>
      </c>
      <c r="CN7321" t="str">
        <v>DEJAR</v>
      </c>
      <c r="CP7321" t="str">
        <v>DEJAR</v>
      </c>
    </row>
    <row r="7322" spans="1:94" x14ac:dyDescent="0.3">
      <c r="A7322" s="7">
        <v>1</v>
      </c>
      <c r="B7322" s="8">
        <v>19.2</v>
      </c>
      <c r="C7322" s="8">
        <v>0</v>
      </c>
      <c r="D7322" s="8">
        <v>0</v>
      </c>
      <c r="E7322" s="8">
        <v>22</v>
      </c>
      <c r="F7322" s="8">
        <v>4438333333</v>
      </c>
      <c r="G7322" s="8">
        <v>0</v>
      </c>
      <c r="H7322" s="8">
        <v>2.380952E-3</v>
      </c>
      <c r="I7322" s="8">
        <v>0</v>
      </c>
      <c r="J7322" s="8">
        <v>0</v>
      </c>
      <c r="K7322" s="8">
        <v>0</v>
      </c>
      <c r="L7322" s="8">
        <v>0</v>
      </c>
      <c r="M7322" s="8">
        <v>0</v>
      </c>
      <c r="N7322" s="8">
        <v>0</v>
      </c>
      <c r="O7322" s="8">
        <v>0</v>
      </c>
      <c r="P7322" s="8">
        <v>0</v>
      </c>
      <c r="Q7322" s="8">
        <v>0</v>
      </c>
      <c r="R7322" s="8">
        <v>0</v>
      </c>
      <c r="S7322" s="8">
        <v>0</v>
      </c>
      <c r="T7322" s="8">
        <v>0</v>
      </c>
      <c r="U7322" s="8">
        <v>1</v>
      </c>
      <c r="V7322" s="8">
        <v>0</v>
      </c>
      <c r="W7322" s="8">
        <v>1</v>
      </c>
      <c r="X7322" s="8">
        <v>0</v>
      </c>
      <c r="Y7322" s="8">
        <v>0</v>
      </c>
      <c r="Z7322" s="8">
        <v>0</v>
      </c>
      <c r="AA7322" s="8">
        <v>0</v>
      </c>
      <c r="AB7322" s="8">
        <v>0</v>
      </c>
      <c r="AC7322" s="8">
        <v>0</v>
      </c>
      <c r="AD7322" s="8">
        <v>0</v>
      </c>
      <c r="AE7322" s="8">
        <v>1</v>
      </c>
      <c r="AF7322" s="8">
        <v>0</v>
      </c>
      <c r="AG7322" s="8">
        <v>0</v>
      </c>
      <c r="AH7322" s="8">
        <v>0</v>
      </c>
      <c r="AI7322" s="8">
        <v>0</v>
      </c>
      <c r="AJ7322" s="8">
        <v>0</v>
      </c>
      <c r="AK7322" s="8">
        <v>0</v>
      </c>
      <c r="AL7322" s="8">
        <v>0</v>
      </c>
      <c r="AM7322" s="8">
        <v>0</v>
      </c>
      <c r="AN7322" s="8">
        <v>0</v>
      </c>
      <c r="AO7322" s="8">
        <v>0</v>
      </c>
      <c r="AP7322" s="8">
        <v>0</v>
      </c>
      <c r="AQ7322" s="8">
        <v>0</v>
      </c>
      <c r="AR7322" s="8">
        <v>0</v>
      </c>
      <c r="AS7322" s="8">
        <v>1</v>
      </c>
      <c r="AT7322" s="8">
        <v>0</v>
      </c>
      <c r="AU7322" s="8">
        <v>0</v>
      </c>
      <c r="AV7322" s="8">
        <v>0</v>
      </c>
      <c r="AW7322" s="8">
        <v>0</v>
      </c>
      <c r="AX7322" s="8">
        <v>0</v>
      </c>
      <c r="AY7322" s="8">
        <v>0</v>
      </c>
      <c r="AZ7322" s="8">
        <v>0</v>
      </c>
      <c r="BA7322" s="8">
        <v>0</v>
      </c>
      <c r="BB7322" s="8">
        <v>0</v>
      </c>
      <c r="BC7322" s="8">
        <v>1</v>
      </c>
      <c r="BD7322" s="8">
        <v>0</v>
      </c>
      <c r="BE7322" s="8">
        <v>0</v>
      </c>
      <c r="BF7322" s="8">
        <v>0</v>
      </c>
      <c r="BG7322" s="8">
        <v>0</v>
      </c>
      <c r="BH7322" s="8">
        <v>0</v>
      </c>
      <c r="BI7322" s="8">
        <v>0</v>
      </c>
      <c r="BJ7322" s="8">
        <v>0</v>
      </c>
      <c r="BK7322" s="8">
        <v>0</v>
      </c>
      <c r="BL7322" s="8">
        <v>0</v>
      </c>
      <c r="BM7322" s="8">
        <v>0</v>
      </c>
      <c r="BN7322" s="8">
        <v>0</v>
      </c>
      <c r="BO7322" s="8">
        <v>0</v>
      </c>
      <c r="BP7322" s="8">
        <v>0</v>
      </c>
      <c r="BQ7322" s="8">
        <v>0</v>
      </c>
      <c r="BR7322" s="8">
        <v>0</v>
      </c>
      <c r="BS7322" s="8">
        <v>0</v>
      </c>
      <c r="BT7322" s="8">
        <v>0</v>
      </c>
      <c r="BU7322" s="8">
        <v>0</v>
      </c>
      <c r="BV7322" s="8">
        <v>0</v>
      </c>
      <c r="BW7322" s="8">
        <v>1</v>
      </c>
      <c r="BX7322" s="8">
        <v>0</v>
      </c>
      <c r="BY7322" s="9">
        <v>0</v>
      </c>
      <c r="CB7322" t="str">
        <v>DEJAR</v>
      </c>
      <c r="CD7322" t="str">
        <v>DEJAR</v>
      </c>
      <c r="CF7322" t="str">
        <v>DEJAR</v>
      </c>
      <c r="CH7322" t="str">
        <v>DEJAR</v>
      </c>
      <c r="CJ7322" t="str">
        <v>DEJAR</v>
      </c>
      <c r="CL7322" t="str">
        <v>DEJAR</v>
      </c>
      <c r="CN7322" t="str">
        <v>DEJAR</v>
      </c>
      <c r="CP7322" t="str">
        <v>DEJAR</v>
      </c>
    </row>
    <row r="7323" spans="1:94" x14ac:dyDescent="0.3">
      <c r="A7323" s="10">
        <v>4</v>
      </c>
      <c r="B7323" s="11">
        <v>34.4</v>
      </c>
      <c r="C7323" s="11">
        <v>0</v>
      </c>
      <c r="D7323" s="11">
        <v>0</v>
      </c>
      <c r="E7323" s="11">
        <v>12</v>
      </c>
      <c r="F7323" s="11">
        <v>1894333333</v>
      </c>
      <c r="G7323" s="11">
        <v>0</v>
      </c>
      <c r="H7323" s="11">
        <v>1.4285714E-2</v>
      </c>
      <c r="I7323" s="11">
        <v>0</v>
      </c>
      <c r="J7323" s="11">
        <v>0</v>
      </c>
      <c r="K7323" s="11">
        <v>0</v>
      </c>
      <c r="L7323" s="11">
        <v>0</v>
      </c>
      <c r="M7323" s="11">
        <v>0</v>
      </c>
      <c r="N7323" s="11">
        <v>0</v>
      </c>
      <c r="O7323" s="11">
        <v>0</v>
      </c>
      <c r="P7323" s="11">
        <v>0</v>
      </c>
      <c r="Q7323" s="11">
        <v>0</v>
      </c>
      <c r="R7323" s="11">
        <v>0</v>
      </c>
      <c r="S7323" s="11">
        <v>1</v>
      </c>
      <c r="T7323" s="11">
        <v>0</v>
      </c>
      <c r="U7323" s="11">
        <v>0</v>
      </c>
      <c r="V7323" s="11">
        <v>0</v>
      </c>
      <c r="W7323" s="11">
        <v>0</v>
      </c>
      <c r="X7323" s="11">
        <v>1</v>
      </c>
      <c r="Y7323" s="11">
        <v>0</v>
      </c>
      <c r="Z7323" s="11">
        <v>0</v>
      </c>
      <c r="AA7323" s="11">
        <v>0</v>
      </c>
      <c r="AB7323" s="11">
        <v>0</v>
      </c>
      <c r="AC7323" s="11">
        <v>0</v>
      </c>
      <c r="AD7323" s="11">
        <v>0</v>
      </c>
      <c r="AE7323" s="11">
        <v>0</v>
      </c>
      <c r="AF7323" s="11">
        <v>0</v>
      </c>
      <c r="AG7323" s="11">
        <v>0</v>
      </c>
      <c r="AH7323" s="11">
        <v>0</v>
      </c>
      <c r="AI7323" s="11">
        <v>0</v>
      </c>
      <c r="AJ7323" s="11">
        <v>0</v>
      </c>
      <c r="AK7323" s="11">
        <v>0</v>
      </c>
      <c r="AL7323" s="11">
        <v>0</v>
      </c>
      <c r="AM7323" s="11">
        <v>0</v>
      </c>
      <c r="AN7323" s="11">
        <v>1</v>
      </c>
      <c r="AO7323" s="11">
        <v>0</v>
      </c>
      <c r="AP7323" s="11">
        <v>0</v>
      </c>
      <c r="AQ7323" s="11">
        <v>0</v>
      </c>
      <c r="AR7323" s="11">
        <v>0</v>
      </c>
      <c r="AS7323" s="11">
        <v>0</v>
      </c>
      <c r="AT7323" s="11">
        <v>0</v>
      </c>
      <c r="AU7323" s="11">
        <v>1</v>
      </c>
      <c r="AV7323" s="11">
        <v>0</v>
      </c>
      <c r="AW7323" s="11">
        <v>0</v>
      </c>
      <c r="AX7323" s="11">
        <v>0</v>
      </c>
      <c r="AY7323" s="11">
        <v>0</v>
      </c>
      <c r="AZ7323" s="11">
        <v>0</v>
      </c>
      <c r="BA7323" s="11">
        <v>0</v>
      </c>
      <c r="BB7323" s="11">
        <v>0</v>
      </c>
      <c r="BC7323" s="11">
        <v>0</v>
      </c>
      <c r="BD7323" s="11">
        <v>1</v>
      </c>
      <c r="BE7323" s="11">
        <v>0</v>
      </c>
      <c r="BF7323" s="11">
        <v>0</v>
      </c>
      <c r="BG7323" s="11">
        <v>0</v>
      </c>
      <c r="BH7323" s="11">
        <v>0</v>
      </c>
      <c r="BI7323" s="11">
        <v>0</v>
      </c>
      <c r="BJ7323" s="11">
        <v>0</v>
      </c>
      <c r="BK7323" s="11">
        <v>0</v>
      </c>
      <c r="BL7323" s="11">
        <v>0</v>
      </c>
      <c r="BM7323" s="11">
        <v>0</v>
      </c>
      <c r="BN7323" s="11">
        <v>0</v>
      </c>
      <c r="BO7323" s="11">
        <v>0</v>
      </c>
      <c r="BP7323" s="11">
        <v>0</v>
      </c>
      <c r="BQ7323" s="11">
        <v>0</v>
      </c>
      <c r="BR7323" s="11">
        <v>0</v>
      </c>
      <c r="BS7323" s="11">
        <v>0</v>
      </c>
      <c r="BT7323" s="11">
        <v>0</v>
      </c>
      <c r="BU7323" s="11">
        <v>1</v>
      </c>
      <c r="BV7323" s="11">
        <v>0</v>
      </c>
      <c r="BW7323" s="11">
        <v>0</v>
      </c>
      <c r="BX7323" s="11">
        <v>0</v>
      </c>
      <c r="BY7323" s="12">
        <v>0</v>
      </c>
      <c r="CB7323" t="str">
        <v>DEJAR</v>
      </c>
      <c r="CD7323" t="str">
        <v>DEJAR</v>
      </c>
      <c r="CF7323" t="str">
        <v>DEJAR</v>
      </c>
      <c r="CH7323" t="str">
        <v>DEJAR</v>
      </c>
      <c r="CJ7323" t="str">
        <v>DEJAR</v>
      </c>
      <c r="CL7323" t="str">
        <v>DEJAR</v>
      </c>
      <c r="CN7323" t="str">
        <v>DEJAR</v>
      </c>
      <c r="CP7323" t="str">
        <v>DEJAR</v>
      </c>
    </row>
    <row r="7324" spans="1:94" x14ac:dyDescent="0.3">
      <c r="A7324" s="7">
        <v>0</v>
      </c>
      <c r="B7324" s="8">
        <v>0</v>
      </c>
      <c r="C7324" s="8">
        <v>0</v>
      </c>
      <c r="D7324" s="8">
        <v>0</v>
      </c>
      <c r="E7324" s="8">
        <v>22</v>
      </c>
      <c r="F7324" s="8">
        <v>8179590698</v>
      </c>
      <c r="G7324" s="8">
        <v>5.6060605999999999E-2</v>
      </c>
      <c r="H7324" s="8">
        <v>7.9518398000000004E-2</v>
      </c>
      <c r="I7324" s="8">
        <v>0</v>
      </c>
      <c r="J7324" s="8">
        <v>0</v>
      </c>
      <c r="K7324" s="8">
        <v>0</v>
      </c>
      <c r="L7324" s="8">
        <v>0</v>
      </c>
      <c r="M7324" s="8">
        <v>0</v>
      </c>
      <c r="N7324" s="8">
        <v>0</v>
      </c>
      <c r="O7324" s="8">
        <v>0</v>
      </c>
      <c r="P7324" s="8">
        <v>0</v>
      </c>
      <c r="Q7324" s="8">
        <v>0</v>
      </c>
      <c r="R7324" s="8">
        <v>0</v>
      </c>
      <c r="S7324" s="8">
        <v>1</v>
      </c>
      <c r="T7324" s="8">
        <v>0</v>
      </c>
      <c r="U7324" s="8">
        <v>0</v>
      </c>
      <c r="V7324" s="8">
        <v>0</v>
      </c>
      <c r="W7324" s="8">
        <v>0</v>
      </c>
      <c r="X7324" s="8">
        <v>0</v>
      </c>
      <c r="Y7324" s="8">
        <v>1</v>
      </c>
      <c r="Z7324" s="8">
        <v>0</v>
      </c>
      <c r="AA7324" s="8">
        <v>0</v>
      </c>
      <c r="AB7324" s="8">
        <v>0</v>
      </c>
      <c r="AC7324" s="8">
        <v>0</v>
      </c>
      <c r="AD7324" s="8">
        <v>0</v>
      </c>
      <c r="AE7324" s="8">
        <v>0</v>
      </c>
      <c r="AF7324" s="8">
        <v>1</v>
      </c>
      <c r="AG7324" s="8">
        <v>0</v>
      </c>
      <c r="AH7324" s="8">
        <v>0</v>
      </c>
      <c r="AI7324" s="8">
        <v>0</v>
      </c>
      <c r="AJ7324" s="8">
        <v>0</v>
      </c>
      <c r="AK7324" s="8">
        <v>0</v>
      </c>
      <c r="AL7324" s="8">
        <v>0</v>
      </c>
      <c r="AM7324" s="8">
        <v>0</v>
      </c>
      <c r="AN7324" s="8">
        <v>0</v>
      </c>
      <c r="AO7324" s="8">
        <v>0</v>
      </c>
      <c r="AP7324" s="8">
        <v>0</v>
      </c>
      <c r="AQ7324" s="8">
        <v>0</v>
      </c>
      <c r="AR7324" s="8">
        <v>0</v>
      </c>
      <c r="AS7324" s="8">
        <v>0</v>
      </c>
      <c r="AT7324" s="8">
        <v>1</v>
      </c>
      <c r="AU7324" s="8">
        <v>0</v>
      </c>
      <c r="AV7324" s="8">
        <v>0</v>
      </c>
      <c r="AW7324" s="8">
        <v>0</v>
      </c>
      <c r="AX7324" s="8">
        <v>0</v>
      </c>
      <c r="AY7324" s="8">
        <v>0</v>
      </c>
      <c r="AZ7324" s="8">
        <v>0</v>
      </c>
      <c r="BA7324" s="8">
        <v>1</v>
      </c>
      <c r="BB7324" s="8">
        <v>0</v>
      </c>
      <c r="BC7324" s="8">
        <v>0</v>
      </c>
      <c r="BD7324" s="8">
        <v>0</v>
      </c>
      <c r="BE7324" s="8">
        <v>0</v>
      </c>
      <c r="BF7324" s="8">
        <v>0</v>
      </c>
      <c r="BG7324" s="8">
        <v>0</v>
      </c>
      <c r="BH7324" s="8">
        <v>0</v>
      </c>
      <c r="BI7324" s="8">
        <v>0</v>
      </c>
      <c r="BJ7324" s="8">
        <v>0</v>
      </c>
      <c r="BK7324" s="8">
        <v>0</v>
      </c>
      <c r="BL7324" s="8">
        <v>0</v>
      </c>
      <c r="BM7324" s="8">
        <v>0</v>
      </c>
      <c r="BN7324" s="8">
        <v>0</v>
      </c>
      <c r="BO7324" s="8">
        <v>0</v>
      </c>
      <c r="BP7324" s="8">
        <v>0</v>
      </c>
      <c r="BQ7324" s="8">
        <v>0</v>
      </c>
      <c r="BR7324" s="8">
        <v>0</v>
      </c>
      <c r="BS7324" s="8">
        <v>0</v>
      </c>
      <c r="BT7324" s="8">
        <v>0</v>
      </c>
      <c r="BU7324" s="8">
        <v>0</v>
      </c>
      <c r="BV7324" s="8">
        <v>0</v>
      </c>
      <c r="BW7324" s="8">
        <v>1</v>
      </c>
      <c r="BX7324" s="8">
        <v>1</v>
      </c>
      <c r="BY7324" s="9">
        <v>0</v>
      </c>
      <c r="CB7324" t="str">
        <v>DEJAR</v>
      </c>
      <c r="CD7324" t="str">
        <v>DEJAR</v>
      </c>
      <c r="CF7324" t="str">
        <v>DEJAR</v>
      </c>
      <c r="CH7324" t="str">
        <v>DEJAR</v>
      </c>
      <c r="CJ7324" t="str">
        <v>DEJAR</v>
      </c>
      <c r="CL7324" t="str">
        <v>DEJAR</v>
      </c>
      <c r="CN7324" t="str">
        <v>DEJAR</v>
      </c>
      <c r="CP7324" t="str">
        <v>DEJAR</v>
      </c>
    </row>
    <row r="7325" spans="1:94" x14ac:dyDescent="0.3">
      <c r="A7325" s="10">
        <v>1</v>
      </c>
      <c r="B7325" s="11">
        <v>54.4</v>
      </c>
      <c r="C7325" s="11">
        <v>6</v>
      </c>
      <c r="D7325" s="11">
        <v>505.6</v>
      </c>
      <c r="E7325" s="11">
        <v>21</v>
      </c>
      <c r="F7325" s="11">
        <v>838.15</v>
      </c>
      <c r="G7325" s="11">
        <v>0</v>
      </c>
      <c r="H7325" s="11">
        <v>0</v>
      </c>
      <c r="I7325" s="11">
        <v>0</v>
      </c>
      <c r="J7325" s="11">
        <v>0</v>
      </c>
      <c r="K7325" s="11">
        <v>0</v>
      </c>
      <c r="L7325" s="11">
        <v>0</v>
      </c>
      <c r="M7325" s="11">
        <v>0</v>
      </c>
      <c r="N7325" s="11">
        <v>0</v>
      </c>
      <c r="O7325" s="11">
        <v>0</v>
      </c>
      <c r="P7325" s="11">
        <v>0</v>
      </c>
      <c r="Q7325" s="11">
        <v>0</v>
      </c>
      <c r="R7325" s="11">
        <v>0</v>
      </c>
      <c r="S7325" s="11">
        <v>0</v>
      </c>
      <c r="T7325" s="11">
        <v>0</v>
      </c>
      <c r="U7325" s="11">
        <v>1</v>
      </c>
      <c r="V7325" s="11">
        <v>0</v>
      </c>
      <c r="W7325" s="11">
        <v>0</v>
      </c>
      <c r="X7325" s="11">
        <v>1</v>
      </c>
      <c r="Y7325" s="11">
        <v>0</v>
      </c>
      <c r="Z7325" s="11">
        <v>0</v>
      </c>
      <c r="AA7325" s="11">
        <v>0</v>
      </c>
      <c r="AB7325" s="11">
        <v>0</v>
      </c>
      <c r="AC7325" s="11">
        <v>0</v>
      </c>
      <c r="AD7325" s="11">
        <v>0</v>
      </c>
      <c r="AE7325" s="11">
        <v>0</v>
      </c>
      <c r="AF7325" s="11">
        <v>1</v>
      </c>
      <c r="AG7325" s="11">
        <v>0</v>
      </c>
      <c r="AH7325" s="11">
        <v>0</v>
      </c>
      <c r="AI7325" s="11">
        <v>0</v>
      </c>
      <c r="AJ7325" s="11">
        <v>0</v>
      </c>
      <c r="AK7325" s="11">
        <v>0</v>
      </c>
      <c r="AL7325" s="11">
        <v>0</v>
      </c>
      <c r="AM7325" s="11">
        <v>0</v>
      </c>
      <c r="AN7325" s="11">
        <v>0</v>
      </c>
      <c r="AO7325" s="11">
        <v>0</v>
      </c>
      <c r="AP7325" s="11">
        <v>0</v>
      </c>
      <c r="AQ7325" s="11">
        <v>0</v>
      </c>
      <c r="AR7325" s="11">
        <v>0</v>
      </c>
      <c r="AS7325" s="11">
        <v>0</v>
      </c>
      <c r="AT7325" s="11">
        <v>1</v>
      </c>
      <c r="AU7325" s="11">
        <v>0</v>
      </c>
      <c r="AV7325" s="11">
        <v>0</v>
      </c>
      <c r="AW7325" s="11">
        <v>0</v>
      </c>
      <c r="AX7325" s="11">
        <v>0</v>
      </c>
      <c r="AY7325" s="11">
        <v>0</v>
      </c>
      <c r="AZ7325" s="11">
        <v>0</v>
      </c>
      <c r="BA7325" s="11">
        <v>0</v>
      </c>
      <c r="BB7325" s="11">
        <v>0</v>
      </c>
      <c r="BC7325" s="11">
        <v>0</v>
      </c>
      <c r="BD7325" s="11">
        <v>0</v>
      </c>
      <c r="BE7325" s="11">
        <v>0</v>
      </c>
      <c r="BF7325" s="11">
        <v>0</v>
      </c>
      <c r="BG7325" s="11">
        <v>0</v>
      </c>
      <c r="BH7325" s="11">
        <v>0</v>
      </c>
      <c r="BI7325" s="11">
        <v>0</v>
      </c>
      <c r="BJ7325" s="11">
        <v>0</v>
      </c>
      <c r="BK7325" s="11">
        <v>0</v>
      </c>
      <c r="BL7325" s="11">
        <v>0</v>
      </c>
      <c r="BM7325" s="11">
        <v>0</v>
      </c>
      <c r="BN7325" s="11">
        <v>0</v>
      </c>
      <c r="BO7325" s="11">
        <v>0</v>
      </c>
      <c r="BP7325" s="11">
        <v>0</v>
      </c>
      <c r="BQ7325" s="11">
        <v>0</v>
      </c>
      <c r="BR7325" s="11">
        <v>0</v>
      </c>
      <c r="BS7325" s="11">
        <v>0</v>
      </c>
      <c r="BT7325" s="11">
        <v>0</v>
      </c>
      <c r="BU7325" s="11">
        <v>1</v>
      </c>
      <c r="BV7325" s="11">
        <v>0</v>
      </c>
      <c r="BW7325" s="11">
        <v>0</v>
      </c>
      <c r="BX7325" s="11">
        <v>1</v>
      </c>
      <c r="BY7325" s="12">
        <v>0</v>
      </c>
      <c r="CB7325" t="str">
        <v>DEJAR</v>
      </c>
      <c r="CD7325" t="str">
        <v>DEJAR</v>
      </c>
      <c r="CF7325" t="str">
        <v>DEJAR</v>
      </c>
      <c r="CH7325" t="str">
        <v>DEJAR</v>
      </c>
      <c r="CJ7325" t="str">
        <v>DEJAR</v>
      </c>
      <c r="CL7325" t="str">
        <v>DEJAR</v>
      </c>
      <c r="CN7325" t="str">
        <v>DEJAR</v>
      </c>
      <c r="CP7325" t="str">
        <v>DEJAR</v>
      </c>
    </row>
    <row r="7326" spans="1:94" x14ac:dyDescent="0.3">
      <c r="A7326" s="7">
        <v>1</v>
      </c>
      <c r="B7326" s="8">
        <v>0</v>
      </c>
      <c r="C7326" s="8">
        <v>3</v>
      </c>
      <c r="D7326" s="8">
        <v>80</v>
      </c>
      <c r="E7326" s="8">
        <v>125</v>
      </c>
      <c r="F7326" s="8">
        <v>3835564121</v>
      </c>
      <c r="G7326" s="8">
        <v>2.2076922999999998E-2</v>
      </c>
      <c r="H7326" s="8">
        <v>3.9945664999999998E-2</v>
      </c>
      <c r="I7326" s="8">
        <v>1002042069</v>
      </c>
      <c r="J7326" s="8">
        <v>0</v>
      </c>
      <c r="K7326" s="8">
        <v>0</v>
      </c>
      <c r="L7326" s="8">
        <v>0</v>
      </c>
      <c r="M7326" s="8">
        <v>0</v>
      </c>
      <c r="N7326" s="8">
        <v>0</v>
      </c>
      <c r="O7326" s="8">
        <v>0</v>
      </c>
      <c r="P7326" s="8">
        <v>0</v>
      </c>
      <c r="Q7326" s="8">
        <v>1</v>
      </c>
      <c r="R7326" s="8">
        <v>0</v>
      </c>
      <c r="S7326" s="8">
        <v>0</v>
      </c>
      <c r="T7326" s="8">
        <v>0</v>
      </c>
      <c r="U7326" s="8">
        <v>0</v>
      </c>
      <c r="V7326" s="8">
        <v>0</v>
      </c>
      <c r="W7326" s="8">
        <v>1</v>
      </c>
      <c r="X7326" s="8">
        <v>0</v>
      </c>
      <c r="Y7326" s="8">
        <v>0</v>
      </c>
      <c r="Z7326" s="8">
        <v>0</v>
      </c>
      <c r="AA7326" s="8">
        <v>0</v>
      </c>
      <c r="AB7326" s="8">
        <v>0</v>
      </c>
      <c r="AC7326" s="8">
        <v>0</v>
      </c>
      <c r="AD7326" s="8">
        <v>0</v>
      </c>
      <c r="AE7326" s="8">
        <v>1</v>
      </c>
      <c r="AF7326" s="8">
        <v>0</v>
      </c>
      <c r="AG7326" s="8">
        <v>0</v>
      </c>
      <c r="AH7326" s="8">
        <v>0</v>
      </c>
      <c r="AI7326" s="8">
        <v>0</v>
      </c>
      <c r="AJ7326" s="8">
        <v>0</v>
      </c>
      <c r="AK7326" s="8">
        <v>0</v>
      </c>
      <c r="AL7326" s="8">
        <v>0</v>
      </c>
      <c r="AM7326" s="8">
        <v>0</v>
      </c>
      <c r="AN7326" s="8">
        <v>0</v>
      </c>
      <c r="AO7326" s="8">
        <v>0</v>
      </c>
      <c r="AP7326" s="8">
        <v>0</v>
      </c>
      <c r="AQ7326" s="8">
        <v>0</v>
      </c>
      <c r="AR7326" s="8">
        <v>1</v>
      </c>
      <c r="AS7326" s="8">
        <v>0</v>
      </c>
      <c r="AT7326" s="8">
        <v>0</v>
      </c>
      <c r="AU7326" s="8">
        <v>0</v>
      </c>
      <c r="AV7326" s="8">
        <v>0</v>
      </c>
      <c r="AW7326" s="8">
        <v>0</v>
      </c>
      <c r="AX7326" s="8">
        <v>0</v>
      </c>
      <c r="AY7326" s="8">
        <v>0</v>
      </c>
      <c r="AZ7326" s="8">
        <v>0</v>
      </c>
      <c r="BA7326" s="8">
        <v>0</v>
      </c>
      <c r="BB7326" s="8">
        <v>0</v>
      </c>
      <c r="BC7326" s="8">
        <v>1</v>
      </c>
      <c r="BD7326" s="8">
        <v>0</v>
      </c>
      <c r="BE7326" s="8">
        <v>0</v>
      </c>
      <c r="BF7326" s="8">
        <v>0</v>
      </c>
      <c r="BG7326" s="8">
        <v>0</v>
      </c>
      <c r="BH7326" s="8">
        <v>0</v>
      </c>
      <c r="BI7326" s="8">
        <v>0</v>
      </c>
      <c r="BJ7326" s="8">
        <v>0</v>
      </c>
      <c r="BK7326" s="8">
        <v>0</v>
      </c>
      <c r="BL7326" s="8">
        <v>0</v>
      </c>
      <c r="BM7326" s="8">
        <v>0</v>
      </c>
      <c r="BN7326" s="8">
        <v>0</v>
      </c>
      <c r="BO7326" s="8">
        <v>0</v>
      </c>
      <c r="BP7326" s="8">
        <v>0</v>
      </c>
      <c r="BQ7326" s="8">
        <v>0</v>
      </c>
      <c r="BR7326" s="8">
        <v>0</v>
      </c>
      <c r="BS7326" s="8">
        <v>0</v>
      </c>
      <c r="BT7326" s="8">
        <v>0</v>
      </c>
      <c r="BU7326" s="8">
        <v>0</v>
      </c>
      <c r="BV7326" s="8">
        <v>0</v>
      </c>
      <c r="BW7326" s="8">
        <v>1</v>
      </c>
      <c r="BX7326" s="8">
        <v>0</v>
      </c>
      <c r="BY7326" s="9">
        <v>1</v>
      </c>
      <c r="CB7326" t="str">
        <v>DEJAR</v>
      </c>
      <c r="CD7326" t="str">
        <v>DEJAR</v>
      </c>
      <c r="CF7326" t="str">
        <v>DEJAR</v>
      </c>
      <c r="CH7326" t="str">
        <v>DEJAR</v>
      </c>
      <c r="CJ7326" t="str">
        <v>DEJAR</v>
      </c>
      <c r="CL7326" t="str">
        <v>DEJAR</v>
      </c>
      <c r="CN7326" t="str">
        <v>DEJAR</v>
      </c>
      <c r="CP7326" t="str">
        <v>DEJAR</v>
      </c>
    </row>
    <row r="7327" spans="1:94" x14ac:dyDescent="0.3">
      <c r="A7327" s="10">
        <v>1</v>
      </c>
      <c r="B7327" s="11">
        <v>13</v>
      </c>
      <c r="C7327" s="11">
        <v>0</v>
      </c>
      <c r="D7327" s="11">
        <v>0</v>
      </c>
      <c r="E7327" s="11">
        <v>28</v>
      </c>
      <c r="F7327" s="11">
        <v>611.94000000000005</v>
      </c>
      <c r="G7327" s="11">
        <v>0</v>
      </c>
      <c r="H7327" s="11">
        <v>6.8965520000000002E-3</v>
      </c>
      <c r="I7327" s="11">
        <v>0</v>
      </c>
      <c r="J7327" s="11">
        <v>0</v>
      </c>
      <c r="K7327" s="11">
        <v>0</v>
      </c>
      <c r="L7327" s="11">
        <v>0</v>
      </c>
      <c r="M7327" s="11">
        <v>0</v>
      </c>
      <c r="N7327" s="11">
        <v>0</v>
      </c>
      <c r="O7327" s="11">
        <v>0</v>
      </c>
      <c r="P7327" s="11">
        <v>0</v>
      </c>
      <c r="Q7327" s="11">
        <v>0</v>
      </c>
      <c r="R7327" s="11">
        <v>0</v>
      </c>
      <c r="S7327" s="11">
        <v>1</v>
      </c>
      <c r="T7327" s="11">
        <v>0</v>
      </c>
      <c r="U7327" s="11">
        <v>0</v>
      </c>
      <c r="V7327" s="11">
        <v>0</v>
      </c>
      <c r="W7327" s="11">
        <v>0</v>
      </c>
      <c r="X7327" s="11">
        <v>0</v>
      </c>
      <c r="Y7327" s="11">
        <v>1</v>
      </c>
      <c r="Z7327" s="11">
        <v>0</v>
      </c>
      <c r="AA7327" s="11">
        <v>0</v>
      </c>
      <c r="AB7327" s="11">
        <v>0</v>
      </c>
      <c r="AC7327" s="11">
        <v>0</v>
      </c>
      <c r="AD7327" s="11">
        <v>0</v>
      </c>
      <c r="AE7327" s="11">
        <v>0</v>
      </c>
      <c r="AF7327" s="11">
        <v>1</v>
      </c>
      <c r="AG7327" s="11">
        <v>0</v>
      </c>
      <c r="AH7327" s="11">
        <v>0</v>
      </c>
      <c r="AI7327" s="11">
        <v>0</v>
      </c>
      <c r="AJ7327" s="11">
        <v>0</v>
      </c>
      <c r="AK7327" s="11">
        <v>0</v>
      </c>
      <c r="AL7327" s="11">
        <v>0</v>
      </c>
      <c r="AM7327" s="11">
        <v>0</v>
      </c>
      <c r="AN7327" s="11">
        <v>0</v>
      </c>
      <c r="AO7327" s="11">
        <v>0</v>
      </c>
      <c r="AP7327" s="11">
        <v>0</v>
      </c>
      <c r="AQ7327" s="11">
        <v>0</v>
      </c>
      <c r="AR7327" s="11">
        <v>1</v>
      </c>
      <c r="AS7327" s="11">
        <v>0</v>
      </c>
      <c r="AT7327" s="11">
        <v>0</v>
      </c>
      <c r="AU7327" s="11">
        <v>0</v>
      </c>
      <c r="AV7327" s="11">
        <v>0</v>
      </c>
      <c r="AW7327" s="11">
        <v>0</v>
      </c>
      <c r="AX7327" s="11">
        <v>0</v>
      </c>
      <c r="AY7327" s="11">
        <v>0</v>
      </c>
      <c r="AZ7327" s="11">
        <v>0</v>
      </c>
      <c r="BA7327" s="11">
        <v>1</v>
      </c>
      <c r="BB7327" s="11">
        <v>0</v>
      </c>
      <c r="BC7327" s="11">
        <v>0</v>
      </c>
      <c r="BD7327" s="11">
        <v>0</v>
      </c>
      <c r="BE7327" s="11">
        <v>0</v>
      </c>
      <c r="BF7327" s="11">
        <v>0</v>
      </c>
      <c r="BG7327" s="11">
        <v>0</v>
      </c>
      <c r="BH7327" s="11">
        <v>0</v>
      </c>
      <c r="BI7327" s="11">
        <v>0</v>
      </c>
      <c r="BJ7327" s="11">
        <v>0</v>
      </c>
      <c r="BK7327" s="11">
        <v>0</v>
      </c>
      <c r="BL7327" s="11">
        <v>0</v>
      </c>
      <c r="BM7327" s="11">
        <v>0</v>
      </c>
      <c r="BN7327" s="11">
        <v>0</v>
      </c>
      <c r="BO7327" s="11">
        <v>0</v>
      </c>
      <c r="BP7327" s="11">
        <v>0</v>
      </c>
      <c r="BQ7327" s="11">
        <v>0</v>
      </c>
      <c r="BR7327" s="11">
        <v>0</v>
      </c>
      <c r="BS7327" s="11">
        <v>0</v>
      </c>
      <c r="BT7327" s="11">
        <v>0</v>
      </c>
      <c r="BU7327" s="11">
        <v>0</v>
      </c>
      <c r="BV7327" s="11">
        <v>0</v>
      </c>
      <c r="BW7327" s="11">
        <v>1</v>
      </c>
      <c r="BX7327" s="11">
        <v>0</v>
      </c>
      <c r="BY7327" s="12">
        <v>0</v>
      </c>
      <c r="CB7327" t="str">
        <v>DEJAR</v>
      </c>
      <c r="CD7327" t="str">
        <v>DEJAR</v>
      </c>
      <c r="CF7327" t="str">
        <v>DEJAR</v>
      </c>
      <c r="CH7327" t="str">
        <v>DEJAR</v>
      </c>
      <c r="CJ7327" t="str">
        <v>DEJAR</v>
      </c>
      <c r="CL7327" t="str">
        <v>DEJAR</v>
      </c>
      <c r="CN7327" t="str">
        <v>DEJAR</v>
      </c>
      <c r="CP7327" t="str">
        <v>DEJAR</v>
      </c>
    </row>
    <row r="7328" spans="1:94" x14ac:dyDescent="0.3">
      <c r="A7328" s="7">
        <v>0</v>
      </c>
      <c r="B7328" s="8">
        <v>0</v>
      </c>
      <c r="C7328" s="8">
        <v>0</v>
      </c>
      <c r="D7328" s="8">
        <v>0</v>
      </c>
      <c r="E7328" s="8">
        <v>2</v>
      </c>
      <c r="F7328" s="8">
        <v>0</v>
      </c>
      <c r="G7328" s="8">
        <v>0.2</v>
      </c>
      <c r="H7328" s="8">
        <v>0.2</v>
      </c>
      <c r="I7328" s="8">
        <v>0</v>
      </c>
      <c r="J7328" s="8">
        <v>0</v>
      </c>
      <c r="K7328" s="8">
        <v>0</v>
      </c>
      <c r="L7328" s="8">
        <v>0</v>
      </c>
      <c r="M7328" s="8">
        <v>0</v>
      </c>
      <c r="N7328" s="8">
        <v>0</v>
      </c>
      <c r="O7328" s="8">
        <v>0</v>
      </c>
      <c r="P7328" s="8">
        <v>0</v>
      </c>
      <c r="Q7328" s="8">
        <v>0</v>
      </c>
      <c r="R7328" s="8">
        <v>1</v>
      </c>
      <c r="S7328" s="8">
        <v>0</v>
      </c>
      <c r="T7328" s="8">
        <v>0</v>
      </c>
      <c r="U7328" s="8">
        <v>0</v>
      </c>
      <c r="V7328" s="8">
        <v>0</v>
      </c>
      <c r="W7328" s="8">
        <v>1</v>
      </c>
      <c r="X7328" s="8">
        <v>0</v>
      </c>
      <c r="Y7328" s="8">
        <v>0</v>
      </c>
      <c r="Z7328" s="8">
        <v>0</v>
      </c>
      <c r="AA7328" s="8">
        <v>0</v>
      </c>
      <c r="AB7328" s="8">
        <v>0</v>
      </c>
      <c r="AC7328" s="8">
        <v>0</v>
      </c>
      <c r="AD7328" s="8">
        <v>0</v>
      </c>
      <c r="AE7328" s="8">
        <v>0</v>
      </c>
      <c r="AF7328" s="8">
        <v>1</v>
      </c>
      <c r="AG7328" s="8">
        <v>0</v>
      </c>
      <c r="AH7328" s="8">
        <v>0</v>
      </c>
      <c r="AI7328" s="8">
        <v>0</v>
      </c>
      <c r="AJ7328" s="8">
        <v>0</v>
      </c>
      <c r="AK7328" s="8">
        <v>0</v>
      </c>
      <c r="AL7328" s="8">
        <v>0</v>
      </c>
      <c r="AM7328" s="8">
        <v>0</v>
      </c>
      <c r="AN7328" s="8">
        <v>0</v>
      </c>
      <c r="AO7328" s="8">
        <v>0</v>
      </c>
      <c r="AP7328" s="8">
        <v>0</v>
      </c>
      <c r="AQ7328" s="8">
        <v>0</v>
      </c>
      <c r="AR7328" s="8">
        <v>0</v>
      </c>
      <c r="AS7328" s="8">
        <v>0</v>
      </c>
      <c r="AT7328" s="8">
        <v>0</v>
      </c>
      <c r="AU7328" s="8">
        <v>0</v>
      </c>
      <c r="AV7328" s="8">
        <v>0</v>
      </c>
      <c r="AW7328" s="8">
        <v>0</v>
      </c>
      <c r="AX7328" s="8">
        <v>0</v>
      </c>
      <c r="AY7328" s="8">
        <v>1</v>
      </c>
      <c r="AZ7328" s="8">
        <v>0</v>
      </c>
      <c r="BA7328" s="8">
        <v>1</v>
      </c>
      <c r="BB7328" s="8">
        <v>0</v>
      </c>
      <c r="BC7328" s="8">
        <v>0</v>
      </c>
      <c r="BD7328" s="8">
        <v>0</v>
      </c>
      <c r="BE7328" s="8">
        <v>0</v>
      </c>
      <c r="BF7328" s="8">
        <v>0</v>
      </c>
      <c r="BG7328" s="8">
        <v>0</v>
      </c>
      <c r="BH7328" s="8">
        <v>0</v>
      </c>
      <c r="BI7328" s="8">
        <v>0</v>
      </c>
      <c r="BJ7328" s="8">
        <v>0</v>
      </c>
      <c r="BK7328" s="8">
        <v>0</v>
      </c>
      <c r="BL7328" s="8">
        <v>0</v>
      </c>
      <c r="BM7328" s="8">
        <v>0</v>
      </c>
      <c r="BN7328" s="8">
        <v>0</v>
      </c>
      <c r="BO7328" s="8">
        <v>0</v>
      </c>
      <c r="BP7328" s="8">
        <v>0</v>
      </c>
      <c r="BQ7328" s="8">
        <v>0</v>
      </c>
      <c r="BR7328" s="8">
        <v>0</v>
      </c>
      <c r="BS7328" s="8">
        <v>0</v>
      </c>
      <c r="BT7328" s="8">
        <v>0</v>
      </c>
      <c r="BU7328" s="8">
        <v>1</v>
      </c>
      <c r="BV7328" s="8">
        <v>0</v>
      </c>
      <c r="BW7328" s="8">
        <v>0</v>
      </c>
      <c r="BX7328" s="8">
        <v>0</v>
      </c>
      <c r="BY7328" s="9">
        <v>0</v>
      </c>
      <c r="CB7328" t="str">
        <v>DEJAR</v>
      </c>
      <c r="CD7328" t="str">
        <v>DEJAR</v>
      </c>
      <c r="CF7328" t="str">
        <v>DEJAR</v>
      </c>
      <c r="CH7328" t="str">
        <v>DEJAR</v>
      </c>
      <c r="CJ7328" t="str">
        <v>DEJAR</v>
      </c>
      <c r="CL7328" t="str">
        <v>DEJAR</v>
      </c>
      <c r="CN7328" t="str">
        <v>DEJAR</v>
      </c>
      <c r="CP7328" t="str">
        <v>DEJAR</v>
      </c>
    </row>
    <row r="7329" spans="1:94" x14ac:dyDescent="0.3">
      <c r="A7329" s="10">
        <v>2</v>
      </c>
      <c r="B7329" s="11">
        <v>1263333333</v>
      </c>
      <c r="C7329" s="11">
        <v>0</v>
      </c>
      <c r="D7329" s="11">
        <v>0</v>
      </c>
      <c r="E7329" s="11">
        <v>11</v>
      </c>
      <c r="F7329" s="11">
        <v>4010133333</v>
      </c>
      <c r="G7329" s="11">
        <v>0</v>
      </c>
      <c r="H7329" s="11">
        <v>2.2222222E-2</v>
      </c>
      <c r="I7329" s="11">
        <v>4512532172</v>
      </c>
      <c r="J7329" s="11">
        <v>0</v>
      </c>
      <c r="K7329" s="11">
        <v>0</v>
      </c>
      <c r="L7329" s="11">
        <v>0</v>
      </c>
      <c r="M7329" s="11">
        <v>0</v>
      </c>
      <c r="N7329" s="11">
        <v>0</v>
      </c>
      <c r="O7329" s="11">
        <v>0</v>
      </c>
      <c r="P7329" s="11">
        <v>0</v>
      </c>
      <c r="Q7329" s="11">
        <v>0</v>
      </c>
      <c r="R7329" s="11">
        <v>0</v>
      </c>
      <c r="S7329" s="11">
        <v>0</v>
      </c>
      <c r="T7329" s="11">
        <v>0</v>
      </c>
      <c r="U7329" s="11">
        <v>1</v>
      </c>
      <c r="V7329" s="11">
        <v>0</v>
      </c>
      <c r="W7329" s="11">
        <v>1</v>
      </c>
      <c r="X7329" s="11">
        <v>0</v>
      </c>
      <c r="Y7329" s="11">
        <v>0</v>
      </c>
      <c r="Z7329" s="11">
        <v>0</v>
      </c>
      <c r="AA7329" s="11">
        <v>0</v>
      </c>
      <c r="AB7329" s="11">
        <v>0</v>
      </c>
      <c r="AC7329" s="11">
        <v>0</v>
      </c>
      <c r="AD7329" s="11">
        <v>0</v>
      </c>
      <c r="AE7329" s="11">
        <v>1</v>
      </c>
      <c r="AF7329" s="11">
        <v>0</v>
      </c>
      <c r="AG7329" s="11">
        <v>0</v>
      </c>
      <c r="AH7329" s="11">
        <v>0</v>
      </c>
      <c r="AI7329" s="11">
        <v>0</v>
      </c>
      <c r="AJ7329" s="11">
        <v>0</v>
      </c>
      <c r="AK7329" s="11">
        <v>0</v>
      </c>
      <c r="AL7329" s="11">
        <v>0</v>
      </c>
      <c r="AM7329" s="11">
        <v>0</v>
      </c>
      <c r="AN7329" s="11">
        <v>0</v>
      </c>
      <c r="AO7329" s="11">
        <v>0</v>
      </c>
      <c r="AP7329" s="11">
        <v>0</v>
      </c>
      <c r="AQ7329" s="11">
        <v>0</v>
      </c>
      <c r="AR7329" s="11">
        <v>0</v>
      </c>
      <c r="AS7329" s="11">
        <v>0</v>
      </c>
      <c r="AT7329" s="11">
        <v>1</v>
      </c>
      <c r="AU7329" s="11">
        <v>0</v>
      </c>
      <c r="AV7329" s="11">
        <v>0</v>
      </c>
      <c r="AW7329" s="11">
        <v>0</v>
      </c>
      <c r="AX7329" s="11">
        <v>0</v>
      </c>
      <c r="AY7329" s="11">
        <v>0</v>
      </c>
      <c r="AZ7329" s="11">
        <v>0</v>
      </c>
      <c r="BA7329" s="11">
        <v>0</v>
      </c>
      <c r="BB7329" s="11">
        <v>0</v>
      </c>
      <c r="BC7329" s="11">
        <v>0</v>
      </c>
      <c r="BD7329" s="11">
        <v>0</v>
      </c>
      <c r="BE7329" s="11">
        <v>0</v>
      </c>
      <c r="BF7329" s="11">
        <v>0</v>
      </c>
      <c r="BG7329" s="11">
        <v>0</v>
      </c>
      <c r="BH7329" s="11">
        <v>0</v>
      </c>
      <c r="BI7329" s="11">
        <v>0</v>
      </c>
      <c r="BJ7329" s="11">
        <v>0</v>
      </c>
      <c r="BK7329" s="11">
        <v>0</v>
      </c>
      <c r="BL7329" s="11">
        <v>0</v>
      </c>
      <c r="BM7329" s="11">
        <v>0</v>
      </c>
      <c r="BN7329" s="11">
        <v>0</v>
      </c>
      <c r="BO7329" s="11">
        <v>0</v>
      </c>
      <c r="BP7329" s="11">
        <v>0</v>
      </c>
      <c r="BQ7329" s="11">
        <v>0</v>
      </c>
      <c r="BR7329" s="11">
        <v>0</v>
      </c>
      <c r="BS7329" s="11">
        <v>0</v>
      </c>
      <c r="BT7329" s="11">
        <v>0</v>
      </c>
      <c r="BU7329" s="11">
        <v>0</v>
      </c>
      <c r="BV7329" s="11">
        <v>0</v>
      </c>
      <c r="BW7329" s="11">
        <v>1</v>
      </c>
      <c r="BX7329" s="11">
        <v>1</v>
      </c>
      <c r="BY7329" s="12">
        <v>1</v>
      </c>
      <c r="CB7329" t="str">
        <v>DEJAR</v>
      </c>
      <c r="CD7329" t="str">
        <v>DEJAR</v>
      </c>
      <c r="CF7329" t="str">
        <v>DEJAR</v>
      </c>
      <c r="CH7329" t="str">
        <v>DEJAR</v>
      </c>
      <c r="CJ7329" t="str">
        <v>DEJAR</v>
      </c>
      <c r="CL7329" t="str">
        <v>DEJAR</v>
      </c>
      <c r="CN7329" t="str">
        <v>DEJAR</v>
      </c>
      <c r="CP7329" t="str">
        <v>DEJAR</v>
      </c>
    </row>
    <row r="7330" spans="1:94" x14ac:dyDescent="0.3">
      <c r="A7330" s="7">
        <v>13</v>
      </c>
      <c r="B7330" s="8">
        <v>8691666667</v>
      </c>
      <c r="C7330" s="8">
        <v>2</v>
      </c>
      <c r="D7330" s="8">
        <v>28.2</v>
      </c>
      <c r="E7330" s="8">
        <v>97</v>
      </c>
      <c r="F7330" s="8">
        <v>2865817778</v>
      </c>
      <c r="G7330" s="8">
        <v>9.3457939999999993E-3</v>
      </c>
      <c r="H7330" s="8">
        <v>2.4205607000000001E-2</v>
      </c>
      <c r="I7330" s="8">
        <v>0</v>
      </c>
      <c r="J7330" s="8">
        <v>0</v>
      </c>
      <c r="K7330" s="8">
        <v>0</v>
      </c>
      <c r="L7330" s="8">
        <v>0</v>
      </c>
      <c r="M7330" s="8">
        <v>0</v>
      </c>
      <c r="N7330" s="8">
        <v>0</v>
      </c>
      <c r="O7330" s="8">
        <v>0</v>
      </c>
      <c r="P7330" s="8">
        <v>0</v>
      </c>
      <c r="Q7330" s="8">
        <v>0</v>
      </c>
      <c r="R7330" s="8">
        <v>0</v>
      </c>
      <c r="S7330" s="8">
        <v>0</v>
      </c>
      <c r="T7330" s="8">
        <v>1</v>
      </c>
      <c r="U7330" s="8">
        <v>0</v>
      </c>
      <c r="V7330" s="8">
        <v>0</v>
      </c>
      <c r="W7330" s="8">
        <v>0</v>
      </c>
      <c r="X7330" s="8">
        <v>1</v>
      </c>
      <c r="Y7330" s="8">
        <v>0</v>
      </c>
      <c r="Z7330" s="8">
        <v>0</v>
      </c>
      <c r="AA7330" s="8">
        <v>0</v>
      </c>
      <c r="AB7330" s="8">
        <v>0</v>
      </c>
      <c r="AC7330" s="8">
        <v>0</v>
      </c>
      <c r="AD7330" s="8">
        <v>0</v>
      </c>
      <c r="AE7330" s="8">
        <v>0</v>
      </c>
      <c r="AF7330" s="8">
        <v>0</v>
      </c>
      <c r="AG7330" s="8">
        <v>0</v>
      </c>
      <c r="AH7330" s="8">
        <v>0</v>
      </c>
      <c r="AI7330" s="8">
        <v>0</v>
      </c>
      <c r="AJ7330" s="8">
        <v>1</v>
      </c>
      <c r="AK7330" s="8">
        <v>0</v>
      </c>
      <c r="AL7330" s="8">
        <v>0</v>
      </c>
      <c r="AM7330" s="8">
        <v>0</v>
      </c>
      <c r="AN7330" s="8">
        <v>0</v>
      </c>
      <c r="AO7330" s="8">
        <v>0</v>
      </c>
      <c r="AP7330" s="8">
        <v>0</v>
      </c>
      <c r="AQ7330" s="8">
        <v>0</v>
      </c>
      <c r="AR7330" s="8">
        <v>1</v>
      </c>
      <c r="AS7330" s="8">
        <v>0</v>
      </c>
      <c r="AT7330" s="8">
        <v>0</v>
      </c>
      <c r="AU7330" s="8">
        <v>0</v>
      </c>
      <c r="AV7330" s="8">
        <v>0</v>
      </c>
      <c r="AW7330" s="8">
        <v>0</v>
      </c>
      <c r="AX7330" s="8">
        <v>0</v>
      </c>
      <c r="AY7330" s="8">
        <v>0</v>
      </c>
      <c r="AZ7330" s="8">
        <v>0</v>
      </c>
      <c r="BA7330" s="8">
        <v>1</v>
      </c>
      <c r="BB7330" s="8">
        <v>0</v>
      </c>
      <c r="BC7330" s="8">
        <v>0</v>
      </c>
      <c r="BD7330" s="8">
        <v>0</v>
      </c>
      <c r="BE7330" s="8">
        <v>0</v>
      </c>
      <c r="BF7330" s="8">
        <v>0</v>
      </c>
      <c r="BG7330" s="8">
        <v>0</v>
      </c>
      <c r="BH7330" s="8">
        <v>0</v>
      </c>
      <c r="BI7330" s="8">
        <v>0</v>
      </c>
      <c r="BJ7330" s="8">
        <v>0</v>
      </c>
      <c r="BK7330" s="8">
        <v>0</v>
      </c>
      <c r="BL7330" s="8">
        <v>0</v>
      </c>
      <c r="BM7330" s="8">
        <v>0</v>
      </c>
      <c r="BN7330" s="8">
        <v>0</v>
      </c>
      <c r="BO7330" s="8">
        <v>0</v>
      </c>
      <c r="BP7330" s="8">
        <v>0</v>
      </c>
      <c r="BQ7330" s="8">
        <v>0</v>
      </c>
      <c r="BR7330" s="8">
        <v>0</v>
      </c>
      <c r="BS7330" s="8">
        <v>0</v>
      </c>
      <c r="BT7330" s="8">
        <v>0</v>
      </c>
      <c r="BU7330" s="8">
        <v>0</v>
      </c>
      <c r="BV7330" s="8">
        <v>0</v>
      </c>
      <c r="BW7330" s="8">
        <v>1</v>
      </c>
      <c r="BX7330" s="8">
        <v>0</v>
      </c>
      <c r="BY7330" s="9">
        <v>0</v>
      </c>
      <c r="CB7330" t="str">
        <v>QUITAR</v>
      </c>
      <c r="CD7330" t="str">
        <v>DEJAR</v>
      </c>
      <c r="CF7330" t="str">
        <v>DEJAR</v>
      </c>
      <c r="CH7330" t="str">
        <v>DEJAR</v>
      </c>
      <c r="CJ7330" t="str">
        <v>DEJAR</v>
      </c>
      <c r="CL7330" t="str">
        <v>DEJAR</v>
      </c>
      <c r="CN7330" t="str">
        <v>DEJAR</v>
      </c>
      <c r="CP7330" t="str">
        <v>DEJAR</v>
      </c>
    </row>
    <row r="7331" spans="1:94" x14ac:dyDescent="0.3">
      <c r="A7331" s="10">
        <v>9</v>
      </c>
      <c r="B7331" s="11">
        <v>5249333333</v>
      </c>
      <c r="C7331" s="11">
        <v>2</v>
      </c>
      <c r="D7331" s="11">
        <v>3066666667</v>
      </c>
      <c r="E7331" s="11">
        <v>31</v>
      </c>
      <c r="F7331" s="11">
        <v>1157444833</v>
      </c>
      <c r="G7331" s="11">
        <v>5.6980060000000003E-3</v>
      </c>
      <c r="H7331" s="11">
        <v>2.881889E-2</v>
      </c>
      <c r="I7331" s="11">
        <v>1079674946</v>
      </c>
      <c r="J7331" s="11">
        <v>0</v>
      </c>
      <c r="K7331" s="11">
        <v>0</v>
      </c>
      <c r="L7331" s="11">
        <v>0</v>
      </c>
      <c r="M7331" s="11">
        <v>0</v>
      </c>
      <c r="N7331" s="11">
        <v>0</v>
      </c>
      <c r="O7331" s="11">
        <v>0</v>
      </c>
      <c r="P7331" s="11">
        <v>0</v>
      </c>
      <c r="Q7331" s="11">
        <v>0</v>
      </c>
      <c r="R7331" s="11">
        <v>0</v>
      </c>
      <c r="S7331" s="11">
        <v>0</v>
      </c>
      <c r="T7331" s="11">
        <v>0</v>
      </c>
      <c r="U7331" s="11">
        <v>1</v>
      </c>
      <c r="V7331" s="11">
        <v>0</v>
      </c>
      <c r="W7331" s="11">
        <v>0</v>
      </c>
      <c r="X7331" s="11">
        <v>1</v>
      </c>
      <c r="Y7331" s="11">
        <v>0</v>
      </c>
      <c r="Z7331" s="11">
        <v>0</v>
      </c>
      <c r="AA7331" s="11">
        <v>0</v>
      </c>
      <c r="AB7331" s="11">
        <v>0</v>
      </c>
      <c r="AC7331" s="11">
        <v>0</v>
      </c>
      <c r="AD7331" s="11">
        <v>0</v>
      </c>
      <c r="AE7331" s="11">
        <v>0</v>
      </c>
      <c r="AF7331" s="11">
        <v>1</v>
      </c>
      <c r="AG7331" s="11">
        <v>0</v>
      </c>
      <c r="AH7331" s="11">
        <v>0</v>
      </c>
      <c r="AI7331" s="11">
        <v>0</v>
      </c>
      <c r="AJ7331" s="11">
        <v>0</v>
      </c>
      <c r="AK7331" s="11">
        <v>0</v>
      </c>
      <c r="AL7331" s="11">
        <v>0</v>
      </c>
      <c r="AM7331" s="11">
        <v>0</v>
      </c>
      <c r="AN7331" s="11">
        <v>0</v>
      </c>
      <c r="AO7331" s="11">
        <v>0</v>
      </c>
      <c r="AP7331" s="11">
        <v>0</v>
      </c>
      <c r="AQ7331" s="11">
        <v>0</v>
      </c>
      <c r="AR7331" s="11">
        <v>0</v>
      </c>
      <c r="AS7331" s="11">
        <v>0</v>
      </c>
      <c r="AT7331" s="11">
        <v>1</v>
      </c>
      <c r="AU7331" s="11">
        <v>0</v>
      </c>
      <c r="AV7331" s="11">
        <v>0</v>
      </c>
      <c r="AW7331" s="11">
        <v>0</v>
      </c>
      <c r="AX7331" s="11">
        <v>0</v>
      </c>
      <c r="AY7331" s="11">
        <v>0</v>
      </c>
      <c r="AZ7331" s="11">
        <v>0</v>
      </c>
      <c r="BA7331" s="11">
        <v>1</v>
      </c>
      <c r="BB7331" s="11">
        <v>0</v>
      </c>
      <c r="BC7331" s="11">
        <v>0</v>
      </c>
      <c r="BD7331" s="11">
        <v>0</v>
      </c>
      <c r="BE7331" s="11">
        <v>0</v>
      </c>
      <c r="BF7331" s="11">
        <v>0</v>
      </c>
      <c r="BG7331" s="11">
        <v>0</v>
      </c>
      <c r="BH7331" s="11">
        <v>0</v>
      </c>
      <c r="BI7331" s="11">
        <v>0</v>
      </c>
      <c r="BJ7331" s="11">
        <v>0</v>
      </c>
      <c r="BK7331" s="11">
        <v>0</v>
      </c>
      <c r="BL7331" s="11">
        <v>0</v>
      </c>
      <c r="BM7331" s="11">
        <v>0</v>
      </c>
      <c r="BN7331" s="11">
        <v>0</v>
      </c>
      <c r="BO7331" s="11">
        <v>0</v>
      </c>
      <c r="BP7331" s="11">
        <v>0</v>
      </c>
      <c r="BQ7331" s="11">
        <v>0</v>
      </c>
      <c r="BR7331" s="11">
        <v>0</v>
      </c>
      <c r="BS7331" s="11">
        <v>0</v>
      </c>
      <c r="BT7331" s="11">
        <v>0</v>
      </c>
      <c r="BU7331" s="11">
        <v>0</v>
      </c>
      <c r="BV7331" s="11">
        <v>0</v>
      </c>
      <c r="BW7331" s="11">
        <v>1</v>
      </c>
      <c r="BX7331" s="11">
        <v>1</v>
      </c>
      <c r="BY7331" s="12">
        <v>0</v>
      </c>
      <c r="CB7331" t="str">
        <v>DEJAR</v>
      </c>
      <c r="CD7331" t="str">
        <v>DEJAR</v>
      </c>
      <c r="CF7331" t="str">
        <v>QUITAR</v>
      </c>
      <c r="CH7331" t="str">
        <v>DEJAR</v>
      </c>
      <c r="CJ7331" t="str">
        <v>DEJAR</v>
      </c>
      <c r="CL7331" t="str">
        <v>DEJAR</v>
      </c>
      <c r="CN7331" t="str">
        <v>DEJAR</v>
      </c>
      <c r="CP7331" t="str">
        <v>DEJAR</v>
      </c>
    </row>
    <row r="7332" spans="1:94" x14ac:dyDescent="0.3">
      <c r="A7332" s="7">
        <v>3</v>
      </c>
      <c r="B7332" s="8">
        <v>4422857143</v>
      </c>
      <c r="C7332" s="8">
        <v>0</v>
      </c>
      <c r="D7332" s="8">
        <v>0</v>
      </c>
      <c r="E7332" s="8">
        <v>13</v>
      </c>
      <c r="F7332" s="8">
        <v>311.79000000000002</v>
      </c>
      <c r="G7332" s="8">
        <v>0</v>
      </c>
      <c r="H7332" s="8">
        <v>2.6666670000000002E-3</v>
      </c>
      <c r="I7332" s="8">
        <v>3403997536</v>
      </c>
      <c r="J7332" s="8">
        <v>0</v>
      </c>
      <c r="K7332" s="8">
        <v>0</v>
      </c>
      <c r="L7332" s="8">
        <v>0</v>
      </c>
      <c r="M7332" s="8">
        <v>0</v>
      </c>
      <c r="N7332" s="8">
        <v>0</v>
      </c>
      <c r="O7332" s="8">
        <v>0</v>
      </c>
      <c r="P7332" s="8">
        <v>1</v>
      </c>
      <c r="Q7332" s="8">
        <v>0</v>
      </c>
      <c r="R7332" s="8">
        <v>0</v>
      </c>
      <c r="S7332" s="8">
        <v>0</v>
      </c>
      <c r="T7332" s="8">
        <v>0</v>
      </c>
      <c r="U7332" s="8">
        <v>0</v>
      </c>
      <c r="V7332" s="8">
        <v>0</v>
      </c>
      <c r="W7332" s="8">
        <v>0</v>
      </c>
      <c r="X7332" s="8">
        <v>1</v>
      </c>
      <c r="Y7332" s="8">
        <v>0</v>
      </c>
      <c r="Z7332" s="8">
        <v>0</v>
      </c>
      <c r="AA7332" s="8">
        <v>0</v>
      </c>
      <c r="AB7332" s="8">
        <v>0</v>
      </c>
      <c r="AC7332" s="8">
        <v>0</v>
      </c>
      <c r="AD7332" s="8">
        <v>0</v>
      </c>
      <c r="AE7332" s="8">
        <v>0</v>
      </c>
      <c r="AF7332" s="8">
        <v>1</v>
      </c>
      <c r="AG7332" s="8">
        <v>0</v>
      </c>
      <c r="AH7332" s="8">
        <v>0</v>
      </c>
      <c r="AI7332" s="8">
        <v>0</v>
      </c>
      <c r="AJ7332" s="8">
        <v>0</v>
      </c>
      <c r="AK7332" s="8">
        <v>0</v>
      </c>
      <c r="AL7332" s="8">
        <v>0</v>
      </c>
      <c r="AM7332" s="8">
        <v>0</v>
      </c>
      <c r="AN7332" s="8">
        <v>0</v>
      </c>
      <c r="AO7332" s="8">
        <v>0</v>
      </c>
      <c r="AP7332" s="8">
        <v>0</v>
      </c>
      <c r="AQ7332" s="8">
        <v>0</v>
      </c>
      <c r="AR7332" s="8">
        <v>1</v>
      </c>
      <c r="AS7332" s="8">
        <v>0</v>
      </c>
      <c r="AT7332" s="8">
        <v>0</v>
      </c>
      <c r="AU7332" s="8">
        <v>0</v>
      </c>
      <c r="AV7332" s="8">
        <v>0</v>
      </c>
      <c r="AW7332" s="8">
        <v>0</v>
      </c>
      <c r="AX7332" s="8">
        <v>0</v>
      </c>
      <c r="AY7332" s="8">
        <v>0</v>
      </c>
      <c r="AZ7332" s="8">
        <v>0</v>
      </c>
      <c r="BA7332" s="8">
        <v>0</v>
      </c>
      <c r="BB7332" s="8">
        <v>0</v>
      </c>
      <c r="BC7332" s="8">
        <v>0</v>
      </c>
      <c r="BD7332" s="8">
        <v>0</v>
      </c>
      <c r="BE7332" s="8">
        <v>1</v>
      </c>
      <c r="BF7332" s="8">
        <v>0</v>
      </c>
      <c r="BG7332" s="8">
        <v>0</v>
      </c>
      <c r="BH7332" s="8">
        <v>0</v>
      </c>
      <c r="BI7332" s="8">
        <v>0</v>
      </c>
      <c r="BJ7332" s="8">
        <v>0</v>
      </c>
      <c r="BK7332" s="8">
        <v>0</v>
      </c>
      <c r="BL7332" s="8">
        <v>0</v>
      </c>
      <c r="BM7332" s="8">
        <v>0</v>
      </c>
      <c r="BN7332" s="8">
        <v>0</v>
      </c>
      <c r="BO7332" s="8">
        <v>0</v>
      </c>
      <c r="BP7332" s="8">
        <v>0</v>
      </c>
      <c r="BQ7332" s="8">
        <v>0</v>
      </c>
      <c r="BR7332" s="8">
        <v>0</v>
      </c>
      <c r="BS7332" s="8">
        <v>0</v>
      </c>
      <c r="BT7332" s="8">
        <v>0</v>
      </c>
      <c r="BU7332" s="8">
        <v>1</v>
      </c>
      <c r="BV7332" s="8">
        <v>0</v>
      </c>
      <c r="BW7332" s="8">
        <v>0</v>
      </c>
      <c r="BX7332" s="8">
        <v>0</v>
      </c>
      <c r="BY7332" s="9">
        <v>1</v>
      </c>
      <c r="CB7332" t="str">
        <v>DEJAR</v>
      </c>
      <c r="CD7332" t="str">
        <v>DEJAR</v>
      </c>
      <c r="CF7332" t="str">
        <v>DEJAR</v>
      </c>
      <c r="CH7332" t="str">
        <v>DEJAR</v>
      </c>
      <c r="CJ7332" t="str">
        <v>DEJAR</v>
      </c>
      <c r="CL7332" t="str">
        <v>DEJAR</v>
      </c>
      <c r="CN7332" t="str">
        <v>DEJAR</v>
      </c>
      <c r="CP7332" t="str">
        <v>DEJAR</v>
      </c>
    </row>
    <row r="7333" spans="1:94" x14ac:dyDescent="0.3">
      <c r="A7333" s="10">
        <v>0</v>
      </c>
      <c r="B7333" s="11">
        <v>0</v>
      </c>
      <c r="C7333" s="11">
        <v>0</v>
      </c>
      <c r="D7333" s="11">
        <v>0</v>
      </c>
      <c r="E7333" s="11">
        <v>7</v>
      </c>
      <c r="F7333" s="11">
        <v>2389333333</v>
      </c>
      <c r="G7333" s="11">
        <v>0</v>
      </c>
      <c r="H7333" s="11">
        <v>1.4285714E-2</v>
      </c>
      <c r="I7333" s="11">
        <v>0</v>
      </c>
      <c r="J7333" s="11">
        <v>0</v>
      </c>
      <c r="K7333" s="11">
        <v>0</v>
      </c>
      <c r="L7333" s="11">
        <v>0</v>
      </c>
      <c r="M7333" s="11">
        <v>0</v>
      </c>
      <c r="N7333" s="11">
        <v>0</v>
      </c>
      <c r="O7333" s="11">
        <v>0</v>
      </c>
      <c r="P7333" s="11">
        <v>0</v>
      </c>
      <c r="Q7333" s="11">
        <v>0</v>
      </c>
      <c r="R7333" s="11">
        <v>0</v>
      </c>
      <c r="S7333" s="11">
        <v>1</v>
      </c>
      <c r="T7333" s="11">
        <v>0</v>
      </c>
      <c r="U7333" s="11">
        <v>0</v>
      </c>
      <c r="V7333" s="11">
        <v>0</v>
      </c>
      <c r="W7333" s="11">
        <v>0</v>
      </c>
      <c r="X7333" s="11">
        <v>1</v>
      </c>
      <c r="Y7333" s="11">
        <v>0</v>
      </c>
      <c r="Z7333" s="11">
        <v>0</v>
      </c>
      <c r="AA7333" s="11">
        <v>0</v>
      </c>
      <c r="AB7333" s="11">
        <v>0</v>
      </c>
      <c r="AC7333" s="11">
        <v>0</v>
      </c>
      <c r="AD7333" s="11">
        <v>0</v>
      </c>
      <c r="AE7333" s="11">
        <v>0</v>
      </c>
      <c r="AF7333" s="11">
        <v>1</v>
      </c>
      <c r="AG7333" s="11">
        <v>0</v>
      </c>
      <c r="AH7333" s="11">
        <v>0</v>
      </c>
      <c r="AI7333" s="11">
        <v>0</v>
      </c>
      <c r="AJ7333" s="11">
        <v>0</v>
      </c>
      <c r="AK7333" s="11">
        <v>0</v>
      </c>
      <c r="AL7333" s="11">
        <v>0</v>
      </c>
      <c r="AM7333" s="11">
        <v>0</v>
      </c>
      <c r="AN7333" s="11">
        <v>0</v>
      </c>
      <c r="AO7333" s="11">
        <v>0</v>
      </c>
      <c r="AP7333" s="11">
        <v>0</v>
      </c>
      <c r="AQ7333" s="11">
        <v>0</v>
      </c>
      <c r="AR7333" s="11">
        <v>0</v>
      </c>
      <c r="AS7333" s="11">
        <v>0</v>
      </c>
      <c r="AT7333" s="11">
        <v>0</v>
      </c>
      <c r="AU7333" s="11">
        <v>1</v>
      </c>
      <c r="AV7333" s="11">
        <v>0</v>
      </c>
      <c r="AW7333" s="11">
        <v>0</v>
      </c>
      <c r="AX7333" s="11">
        <v>0</v>
      </c>
      <c r="AY7333" s="11">
        <v>0</v>
      </c>
      <c r="AZ7333" s="11">
        <v>0</v>
      </c>
      <c r="BA7333" s="11">
        <v>0</v>
      </c>
      <c r="BB7333" s="11">
        <v>0</v>
      </c>
      <c r="BC7333" s="11">
        <v>0</v>
      </c>
      <c r="BD7333" s="11">
        <v>0</v>
      </c>
      <c r="BE7333" s="11">
        <v>0</v>
      </c>
      <c r="BF7333" s="11">
        <v>0</v>
      </c>
      <c r="BG7333" s="11">
        <v>0</v>
      </c>
      <c r="BH7333" s="11">
        <v>0</v>
      </c>
      <c r="BI7333" s="11">
        <v>0</v>
      </c>
      <c r="BJ7333" s="11">
        <v>0</v>
      </c>
      <c r="BK7333" s="11">
        <v>0</v>
      </c>
      <c r="BL7333" s="11">
        <v>0</v>
      </c>
      <c r="BM7333" s="11">
        <v>0</v>
      </c>
      <c r="BN7333" s="11">
        <v>0</v>
      </c>
      <c r="BO7333" s="11">
        <v>0</v>
      </c>
      <c r="BP7333" s="11">
        <v>0</v>
      </c>
      <c r="BQ7333" s="11">
        <v>0</v>
      </c>
      <c r="BR7333" s="11">
        <v>0</v>
      </c>
      <c r="BS7333" s="11">
        <v>0</v>
      </c>
      <c r="BT7333" s="11">
        <v>0</v>
      </c>
      <c r="BU7333" s="11">
        <v>0</v>
      </c>
      <c r="BV7333" s="11">
        <v>0</v>
      </c>
      <c r="BW7333" s="11">
        <v>1</v>
      </c>
      <c r="BX7333" s="11">
        <v>0</v>
      </c>
      <c r="BY7333" s="12">
        <v>0</v>
      </c>
      <c r="CB7333" t="str">
        <v>DEJAR</v>
      </c>
      <c r="CD7333" t="str">
        <v>DEJAR</v>
      </c>
      <c r="CF7333" t="str">
        <v>DEJAR</v>
      </c>
      <c r="CH7333" t="str">
        <v>DEJAR</v>
      </c>
      <c r="CJ7333" t="str">
        <v>DEJAR</v>
      </c>
      <c r="CL7333" t="str">
        <v>DEJAR</v>
      </c>
      <c r="CN7333" t="str">
        <v>DEJAR</v>
      </c>
      <c r="CP7333" t="str">
        <v>DEJAR</v>
      </c>
    </row>
    <row r="7334" spans="1:94" x14ac:dyDescent="0.3">
      <c r="A7334" s="7">
        <v>3</v>
      </c>
      <c r="B7334" s="8">
        <v>105.2</v>
      </c>
      <c r="C7334" s="8">
        <v>0</v>
      </c>
      <c r="D7334" s="8">
        <v>0</v>
      </c>
      <c r="E7334" s="8">
        <v>25</v>
      </c>
      <c r="F7334" s="8">
        <v>8309366667</v>
      </c>
      <c r="G7334" s="8">
        <v>7.1428569999999999E-3</v>
      </c>
      <c r="H7334" s="8">
        <v>4.2857140000000004E-3</v>
      </c>
      <c r="I7334" s="8">
        <v>702595851</v>
      </c>
      <c r="J7334" s="8">
        <v>0</v>
      </c>
      <c r="K7334" s="8">
        <v>0</v>
      </c>
      <c r="L7334" s="8">
        <v>0</v>
      </c>
      <c r="M7334" s="8">
        <v>0</v>
      </c>
      <c r="N7334" s="8">
        <v>0</v>
      </c>
      <c r="O7334" s="8">
        <v>0</v>
      </c>
      <c r="P7334" s="8">
        <v>0</v>
      </c>
      <c r="Q7334" s="8">
        <v>0</v>
      </c>
      <c r="R7334" s="8">
        <v>0</v>
      </c>
      <c r="S7334" s="8">
        <v>0</v>
      </c>
      <c r="T7334" s="8">
        <v>0</v>
      </c>
      <c r="U7334" s="8">
        <v>1</v>
      </c>
      <c r="V7334" s="8">
        <v>0</v>
      </c>
      <c r="W7334" s="8">
        <v>0</v>
      </c>
      <c r="X7334" s="8">
        <v>1</v>
      </c>
      <c r="Y7334" s="8">
        <v>0</v>
      </c>
      <c r="Z7334" s="8">
        <v>0</v>
      </c>
      <c r="AA7334" s="8">
        <v>0</v>
      </c>
      <c r="AB7334" s="8">
        <v>0</v>
      </c>
      <c r="AC7334" s="8">
        <v>0</v>
      </c>
      <c r="AD7334" s="8">
        <v>0</v>
      </c>
      <c r="AE7334" s="8">
        <v>0</v>
      </c>
      <c r="AF7334" s="8">
        <v>1</v>
      </c>
      <c r="AG7334" s="8">
        <v>0</v>
      </c>
      <c r="AH7334" s="8">
        <v>0</v>
      </c>
      <c r="AI7334" s="8">
        <v>0</v>
      </c>
      <c r="AJ7334" s="8">
        <v>0</v>
      </c>
      <c r="AK7334" s="8">
        <v>0</v>
      </c>
      <c r="AL7334" s="8">
        <v>0</v>
      </c>
      <c r="AM7334" s="8">
        <v>0</v>
      </c>
      <c r="AN7334" s="8">
        <v>0</v>
      </c>
      <c r="AO7334" s="8">
        <v>0</v>
      </c>
      <c r="AP7334" s="8">
        <v>0</v>
      </c>
      <c r="AQ7334" s="8">
        <v>0</v>
      </c>
      <c r="AR7334" s="8">
        <v>1</v>
      </c>
      <c r="AS7334" s="8">
        <v>0</v>
      </c>
      <c r="AT7334" s="8">
        <v>0</v>
      </c>
      <c r="AU7334" s="8">
        <v>0</v>
      </c>
      <c r="AV7334" s="8">
        <v>0</v>
      </c>
      <c r="AW7334" s="8">
        <v>0</v>
      </c>
      <c r="AX7334" s="8">
        <v>0</v>
      </c>
      <c r="AY7334" s="8">
        <v>0</v>
      </c>
      <c r="AZ7334" s="8">
        <v>0</v>
      </c>
      <c r="BA7334" s="8">
        <v>0</v>
      </c>
      <c r="BB7334" s="8">
        <v>0</v>
      </c>
      <c r="BC7334" s="8">
        <v>0</v>
      </c>
      <c r="BD7334" s="8">
        <v>0</v>
      </c>
      <c r="BE7334" s="8">
        <v>0</v>
      </c>
      <c r="BF7334" s="8">
        <v>0</v>
      </c>
      <c r="BG7334" s="8">
        <v>0</v>
      </c>
      <c r="BH7334" s="8">
        <v>0</v>
      </c>
      <c r="BI7334" s="8">
        <v>0</v>
      </c>
      <c r="BJ7334" s="8">
        <v>0</v>
      </c>
      <c r="BK7334" s="8">
        <v>0</v>
      </c>
      <c r="BL7334" s="8">
        <v>0</v>
      </c>
      <c r="BM7334" s="8">
        <v>0</v>
      </c>
      <c r="BN7334" s="8">
        <v>0</v>
      </c>
      <c r="BO7334" s="8">
        <v>0</v>
      </c>
      <c r="BP7334" s="8">
        <v>0</v>
      </c>
      <c r="BQ7334" s="8">
        <v>0</v>
      </c>
      <c r="BR7334" s="8">
        <v>0</v>
      </c>
      <c r="BS7334" s="8">
        <v>0</v>
      </c>
      <c r="BT7334" s="8">
        <v>0</v>
      </c>
      <c r="BU7334" s="8">
        <v>0</v>
      </c>
      <c r="BV7334" s="8">
        <v>0</v>
      </c>
      <c r="BW7334" s="8">
        <v>1</v>
      </c>
      <c r="BX7334" s="8">
        <v>0</v>
      </c>
      <c r="BY7334" s="9">
        <v>0</v>
      </c>
      <c r="CB7334" t="str">
        <v>DEJAR</v>
      </c>
      <c r="CD7334" t="str">
        <v>DEJAR</v>
      </c>
      <c r="CF7334" t="str">
        <v>DEJAR</v>
      </c>
      <c r="CH7334" t="str">
        <v>DEJAR</v>
      </c>
      <c r="CJ7334" t="str">
        <v>DEJAR</v>
      </c>
      <c r="CL7334" t="str">
        <v>DEJAR</v>
      </c>
      <c r="CN7334" t="str">
        <v>DEJAR</v>
      </c>
      <c r="CP7334" t="str">
        <v>DEJAR</v>
      </c>
    </row>
    <row r="7335" spans="1:94" x14ac:dyDescent="0.3">
      <c r="A7335" s="10">
        <v>0</v>
      </c>
      <c r="B7335" s="11">
        <v>0</v>
      </c>
      <c r="C7335" s="11">
        <v>0</v>
      </c>
      <c r="D7335" s="11">
        <v>0</v>
      </c>
      <c r="E7335" s="11">
        <v>1</v>
      </c>
      <c r="F7335" s="11">
        <v>27.2</v>
      </c>
      <c r="G7335" s="11">
        <v>0</v>
      </c>
      <c r="H7335" s="11">
        <v>0</v>
      </c>
      <c r="I7335" s="11">
        <v>5837208988</v>
      </c>
      <c r="J7335" s="11">
        <v>0</v>
      </c>
      <c r="K7335" s="11">
        <v>0</v>
      </c>
      <c r="L7335" s="11">
        <v>0</v>
      </c>
      <c r="M7335" s="11">
        <v>0</v>
      </c>
      <c r="N7335" s="11">
        <v>0</v>
      </c>
      <c r="O7335" s="11">
        <v>0</v>
      </c>
      <c r="P7335" s="11">
        <v>0</v>
      </c>
      <c r="Q7335" s="11">
        <v>0</v>
      </c>
      <c r="R7335" s="11">
        <v>0</v>
      </c>
      <c r="S7335" s="11">
        <v>0</v>
      </c>
      <c r="T7335" s="11">
        <v>0</v>
      </c>
      <c r="U7335" s="11">
        <v>1</v>
      </c>
      <c r="V7335" s="11">
        <v>0</v>
      </c>
      <c r="W7335" s="11">
        <v>0</v>
      </c>
      <c r="X7335" s="11">
        <v>1</v>
      </c>
      <c r="Y7335" s="11">
        <v>0</v>
      </c>
      <c r="Z7335" s="11">
        <v>0</v>
      </c>
      <c r="AA7335" s="11">
        <v>0</v>
      </c>
      <c r="AB7335" s="11">
        <v>0</v>
      </c>
      <c r="AC7335" s="11">
        <v>0</v>
      </c>
      <c r="AD7335" s="11">
        <v>0</v>
      </c>
      <c r="AE7335" s="11">
        <v>0</v>
      </c>
      <c r="AF7335" s="11">
        <v>1</v>
      </c>
      <c r="AG7335" s="11">
        <v>0</v>
      </c>
      <c r="AH7335" s="11">
        <v>0</v>
      </c>
      <c r="AI7335" s="11">
        <v>0</v>
      </c>
      <c r="AJ7335" s="11">
        <v>0</v>
      </c>
      <c r="AK7335" s="11">
        <v>0</v>
      </c>
      <c r="AL7335" s="11">
        <v>0</v>
      </c>
      <c r="AM7335" s="11">
        <v>0</v>
      </c>
      <c r="AN7335" s="11">
        <v>0</v>
      </c>
      <c r="AO7335" s="11">
        <v>0</v>
      </c>
      <c r="AP7335" s="11">
        <v>0</v>
      </c>
      <c r="AQ7335" s="11">
        <v>0</v>
      </c>
      <c r="AR7335" s="11">
        <v>0</v>
      </c>
      <c r="AS7335" s="11">
        <v>0</v>
      </c>
      <c r="AT7335" s="11">
        <v>0</v>
      </c>
      <c r="AU7335" s="11">
        <v>1</v>
      </c>
      <c r="AV7335" s="11">
        <v>0</v>
      </c>
      <c r="AW7335" s="11">
        <v>0</v>
      </c>
      <c r="AX7335" s="11">
        <v>0</v>
      </c>
      <c r="AY7335" s="11">
        <v>0</v>
      </c>
      <c r="AZ7335" s="11">
        <v>0</v>
      </c>
      <c r="BA7335" s="11">
        <v>0</v>
      </c>
      <c r="BB7335" s="11">
        <v>0</v>
      </c>
      <c r="BC7335" s="11">
        <v>0</v>
      </c>
      <c r="BD7335" s="11">
        <v>0</v>
      </c>
      <c r="BE7335" s="11">
        <v>0</v>
      </c>
      <c r="BF7335" s="11">
        <v>0</v>
      </c>
      <c r="BG7335" s="11">
        <v>0</v>
      </c>
      <c r="BH7335" s="11">
        <v>0</v>
      </c>
      <c r="BI7335" s="11">
        <v>0</v>
      </c>
      <c r="BJ7335" s="11">
        <v>0</v>
      </c>
      <c r="BK7335" s="11">
        <v>0</v>
      </c>
      <c r="BL7335" s="11">
        <v>0</v>
      </c>
      <c r="BM7335" s="11">
        <v>0</v>
      </c>
      <c r="BN7335" s="11">
        <v>0</v>
      </c>
      <c r="BO7335" s="11">
        <v>0</v>
      </c>
      <c r="BP7335" s="11">
        <v>0</v>
      </c>
      <c r="BQ7335" s="11">
        <v>0</v>
      </c>
      <c r="BR7335" s="11">
        <v>0</v>
      </c>
      <c r="BS7335" s="11">
        <v>0</v>
      </c>
      <c r="BT7335" s="11">
        <v>1</v>
      </c>
      <c r="BU7335" s="11">
        <v>0</v>
      </c>
      <c r="BV7335" s="11">
        <v>0</v>
      </c>
      <c r="BW7335" s="11">
        <v>1</v>
      </c>
      <c r="BX7335" s="11">
        <v>0</v>
      </c>
      <c r="BY7335" s="12">
        <v>1</v>
      </c>
      <c r="CB7335" t="str">
        <v>DEJAR</v>
      </c>
      <c r="CD7335" t="str">
        <v>DEJAR</v>
      </c>
      <c r="CF7335" t="str">
        <v>DEJAR</v>
      </c>
      <c r="CH7335" t="str">
        <v>DEJAR</v>
      </c>
      <c r="CJ7335" t="str">
        <v>DEJAR</v>
      </c>
      <c r="CL7335" t="str">
        <v>DEJAR</v>
      </c>
      <c r="CN7335" t="str">
        <v>DEJAR</v>
      </c>
      <c r="CP7335" t="str">
        <v>DEJAR</v>
      </c>
    </row>
    <row r="7336" spans="1:94" x14ac:dyDescent="0.3">
      <c r="A7336" s="7">
        <v>1</v>
      </c>
      <c r="B7336" s="8">
        <v>0</v>
      </c>
      <c r="C7336" s="8">
        <v>0</v>
      </c>
      <c r="D7336" s="8">
        <v>0</v>
      </c>
      <c r="E7336" s="8">
        <v>28</v>
      </c>
      <c r="F7336" s="8">
        <v>2195580952</v>
      </c>
      <c r="G7336" s="8">
        <v>0</v>
      </c>
      <c r="H7336" s="8">
        <v>2.1428571E-2</v>
      </c>
      <c r="I7336" s="8">
        <v>8391281758</v>
      </c>
      <c r="J7336" s="8">
        <v>0</v>
      </c>
      <c r="K7336" s="8">
        <v>0</v>
      </c>
      <c r="L7336" s="8">
        <v>0</v>
      </c>
      <c r="M7336" s="8">
        <v>0</v>
      </c>
      <c r="N7336" s="8">
        <v>0</v>
      </c>
      <c r="O7336" s="8">
        <v>0</v>
      </c>
      <c r="P7336" s="8">
        <v>0</v>
      </c>
      <c r="Q7336" s="8">
        <v>0</v>
      </c>
      <c r="R7336" s="8">
        <v>0</v>
      </c>
      <c r="S7336" s="8">
        <v>0</v>
      </c>
      <c r="T7336" s="8">
        <v>1</v>
      </c>
      <c r="U7336" s="8">
        <v>0</v>
      </c>
      <c r="V7336" s="8">
        <v>0</v>
      </c>
      <c r="W7336" s="8">
        <v>1</v>
      </c>
      <c r="X7336" s="8">
        <v>0</v>
      </c>
      <c r="Y7336" s="8">
        <v>0</v>
      </c>
      <c r="Z7336" s="8">
        <v>0</v>
      </c>
      <c r="AA7336" s="8">
        <v>0</v>
      </c>
      <c r="AB7336" s="8">
        <v>0</v>
      </c>
      <c r="AC7336" s="8">
        <v>0</v>
      </c>
      <c r="AD7336" s="8">
        <v>0</v>
      </c>
      <c r="AE7336" s="8">
        <v>1</v>
      </c>
      <c r="AF7336" s="8">
        <v>0</v>
      </c>
      <c r="AG7336" s="8">
        <v>0</v>
      </c>
      <c r="AH7336" s="8">
        <v>0</v>
      </c>
      <c r="AI7336" s="8">
        <v>0</v>
      </c>
      <c r="AJ7336" s="8">
        <v>0</v>
      </c>
      <c r="AK7336" s="8">
        <v>0</v>
      </c>
      <c r="AL7336" s="8">
        <v>0</v>
      </c>
      <c r="AM7336" s="8">
        <v>0</v>
      </c>
      <c r="AN7336" s="8">
        <v>0</v>
      </c>
      <c r="AO7336" s="8">
        <v>0</v>
      </c>
      <c r="AP7336" s="8">
        <v>0</v>
      </c>
      <c r="AQ7336" s="8">
        <v>0</v>
      </c>
      <c r="AR7336" s="8">
        <v>0</v>
      </c>
      <c r="AS7336" s="8">
        <v>0</v>
      </c>
      <c r="AT7336" s="8">
        <v>1</v>
      </c>
      <c r="AU7336" s="8">
        <v>0</v>
      </c>
      <c r="AV7336" s="8">
        <v>0</v>
      </c>
      <c r="AW7336" s="8">
        <v>0</v>
      </c>
      <c r="AX7336" s="8">
        <v>0</v>
      </c>
      <c r="AY7336" s="8">
        <v>0</v>
      </c>
      <c r="AZ7336" s="8">
        <v>0</v>
      </c>
      <c r="BA7336" s="8">
        <v>0</v>
      </c>
      <c r="BB7336" s="8">
        <v>0</v>
      </c>
      <c r="BC7336" s="8">
        <v>0</v>
      </c>
      <c r="BD7336" s="8">
        <v>0</v>
      </c>
      <c r="BE7336" s="8">
        <v>0</v>
      </c>
      <c r="BF7336" s="8">
        <v>0</v>
      </c>
      <c r="BG7336" s="8">
        <v>0</v>
      </c>
      <c r="BH7336" s="8">
        <v>0</v>
      </c>
      <c r="BI7336" s="8">
        <v>0</v>
      </c>
      <c r="BJ7336" s="8">
        <v>0</v>
      </c>
      <c r="BK7336" s="8">
        <v>0</v>
      </c>
      <c r="BL7336" s="8">
        <v>0</v>
      </c>
      <c r="BM7336" s="8">
        <v>0</v>
      </c>
      <c r="BN7336" s="8">
        <v>0</v>
      </c>
      <c r="BO7336" s="8">
        <v>0</v>
      </c>
      <c r="BP7336" s="8">
        <v>0</v>
      </c>
      <c r="BQ7336" s="8">
        <v>0</v>
      </c>
      <c r="BR7336" s="8">
        <v>0</v>
      </c>
      <c r="BS7336" s="8">
        <v>0</v>
      </c>
      <c r="BT7336" s="8">
        <v>0</v>
      </c>
      <c r="BU7336" s="8">
        <v>0</v>
      </c>
      <c r="BV7336" s="8">
        <v>0</v>
      </c>
      <c r="BW7336" s="8">
        <v>1</v>
      </c>
      <c r="BX7336" s="8">
        <v>0</v>
      </c>
      <c r="BY7336" s="9">
        <v>1</v>
      </c>
      <c r="CB7336" t="str">
        <v>DEJAR</v>
      </c>
      <c r="CD7336" t="str">
        <v>DEJAR</v>
      </c>
      <c r="CF7336" t="str">
        <v>DEJAR</v>
      </c>
      <c r="CH7336" t="str">
        <v>DEJAR</v>
      </c>
      <c r="CJ7336" t="str">
        <v>DEJAR</v>
      </c>
      <c r="CL7336" t="str">
        <v>DEJAR</v>
      </c>
      <c r="CN7336" t="str">
        <v>DEJAR</v>
      </c>
      <c r="CP7336" t="str">
        <v>DEJAR</v>
      </c>
    </row>
    <row r="7337" spans="1:94" x14ac:dyDescent="0.3">
      <c r="A7337" s="10">
        <v>2</v>
      </c>
      <c r="B7337" s="11">
        <v>17</v>
      </c>
      <c r="C7337" s="11">
        <v>0</v>
      </c>
      <c r="D7337" s="11">
        <v>0</v>
      </c>
      <c r="E7337" s="11">
        <v>32</v>
      </c>
      <c r="F7337" s="11">
        <v>2026.2</v>
      </c>
      <c r="G7337" s="11">
        <v>0</v>
      </c>
      <c r="H7337" s="11">
        <v>2.9411764999999999E-2</v>
      </c>
      <c r="I7337" s="11">
        <v>1332510752</v>
      </c>
      <c r="J7337" s="11">
        <v>0</v>
      </c>
      <c r="K7337" s="11">
        <v>0</v>
      </c>
      <c r="L7337" s="11">
        <v>0</v>
      </c>
      <c r="M7337" s="11">
        <v>0</v>
      </c>
      <c r="N7337" s="11">
        <v>0</v>
      </c>
      <c r="O7337" s="11">
        <v>0</v>
      </c>
      <c r="P7337" s="11">
        <v>0</v>
      </c>
      <c r="Q7337" s="11">
        <v>0</v>
      </c>
      <c r="R7337" s="11">
        <v>0</v>
      </c>
      <c r="S7337" s="11">
        <v>0</v>
      </c>
      <c r="T7337" s="11">
        <v>1</v>
      </c>
      <c r="U7337" s="11">
        <v>0</v>
      </c>
      <c r="V7337" s="11">
        <v>0</v>
      </c>
      <c r="W7337" s="11">
        <v>0</v>
      </c>
      <c r="X7337" s="11">
        <v>1</v>
      </c>
      <c r="Y7337" s="11">
        <v>0</v>
      </c>
      <c r="Z7337" s="11">
        <v>0</v>
      </c>
      <c r="AA7337" s="11">
        <v>0</v>
      </c>
      <c r="AB7337" s="11">
        <v>0</v>
      </c>
      <c r="AC7337" s="11">
        <v>0</v>
      </c>
      <c r="AD7337" s="11">
        <v>0</v>
      </c>
      <c r="AE7337" s="11">
        <v>0</v>
      </c>
      <c r="AF7337" s="11">
        <v>1</v>
      </c>
      <c r="AG7337" s="11">
        <v>0</v>
      </c>
      <c r="AH7337" s="11">
        <v>0</v>
      </c>
      <c r="AI7337" s="11">
        <v>0</v>
      </c>
      <c r="AJ7337" s="11">
        <v>0</v>
      </c>
      <c r="AK7337" s="11">
        <v>0</v>
      </c>
      <c r="AL7337" s="11">
        <v>0</v>
      </c>
      <c r="AM7337" s="11">
        <v>0</v>
      </c>
      <c r="AN7337" s="11">
        <v>0</v>
      </c>
      <c r="AO7337" s="11">
        <v>0</v>
      </c>
      <c r="AP7337" s="11">
        <v>0</v>
      </c>
      <c r="AQ7337" s="11">
        <v>0</v>
      </c>
      <c r="AR7337" s="11">
        <v>0</v>
      </c>
      <c r="AS7337" s="11">
        <v>0</v>
      </c>
      <c r="AT7337" s="11">
        <v>1</v>
      </c>
      <c r="AU7337" s="11">
        <v>0</v>
      </c>
      <c r="AV7337" s="11">
        <v>0</v>
      </c>
      <c r="AW7337" s="11">
        <v>0</v>
      </c>
      <c r="AX7337" s="11">
        <v>0</v>
      </c>
      <c r="AY7337" s="11">
        <v>0</v>
      </c>
      <c r="AZ7337" s="11">
        <v>0</v>
      </c>
      <c r="BA7337" s="11">
        <v>1</v>
      </c>
      <c r="BB7337" s="11">
        <v>0</v>
      </c>
      <c r="BC7337" s="11">
        <v>0</v>
      </c>
      <c r="BD7337" s="11">
        <v>0</v>
      </c>
      <c r="BE7337" s="11">
        <v>0</v>
      </c>
      <c r="BF7337" s="11">
        <v>0</v>
      </c>
      <c r="BG7337" s="11">
        <v>0</v>
      </c>
      <c r="BH7337" s="11">
        <v>0</v>
      </c>
      <c r="BI7337" s="11">
        <v>0</v>
      </c>
      <c r="BJ7337" s="11">
        <v>0</v>
      </c>
      <c r="BK7337" s="11">
        <v>0</v>
      </c>
      <c r="BL7337" s="11">
        <v>0</v>
      </c>
      <c r="BM7337" s="11">
        <v>0</v>
      </c>
      <c r="BN7337" s="11">
        <v>0</v>
      </c>
      <c r="BO7337" s="11">
        <v>0</v>
      </c>
      <c r="BP7337" s="11">
        <v>0</v>
      </c>
      <c r="BQ7337" s="11">
        <v>0</v>
      </c>
      <c r="BR7337" s="11">
        <v>0</v>
      </c>
      <c r="BS7337" s="11">
        <v>0</v>
      </c>
      <c r="BT7337" s="11">
        <v>0</v>
      </c>
      <c r="BU7337" s="11">
        <v>0</v>
      </c>
      <c r="BV7337" s="11">
        <v>0</v>
      </c>
      <c r="BW7337" s="11">
        <v>1</v>
      </c>
      <c r="BX7337" s="11">
        <v>0</v>
      </c>
      <c r="BY7337" s="12">
        <v>0</v>
      </c>
      <c r="CB7337" t="str">
        <v>DEJAR</v>
      </c>
      <c r="CD7337" t="str">
        <v>DEJAR</v>
      </c>
      <c r="CF7337" t="str">
        <v>DEJAR</v>
      </c>
      <c r="CH7337" t="str">
        <v>DEJAR</v>
      </c>
      <c r="CJ7337" t="str">
        <v>DEJAR</v>
      </c>
      <c r="CL7337" t="str">
        <v>DEJAR</v>
      </c>
      <c r="CN7337" t="str">
        <v>DEJAR</v>
      </c>
      <c r="CP7337" t="str">
        <v>DEJAR</v>
      </c>
    </row>
    <row r="7338" spans="1:94" x14ac:dyDescent="0.3">
      <c r="A7338" s="7">
        <v>2</v>
      </c>
      <c r="B7338" s="8">
        <v>66.400000000000006</v>
      </c>
      <c r="C7338" s="8">
        <v>3</v>
      </c>
      <c r="D7338" s="8">
        <v>41.2</v>
      </c>
      <c r="E7338" s="8">
        <v>138</v>
      </c>
      <c r="F7338" s="8">
        <v>4031561667</v>
      </c>
      <c r="G7338" s="8">
        <v>2.8571429999999999E-3</v>
      </c>
      <c r="H7338" s="8">
        <v>1.0238094999999999E-2</v>
      </c>
      <c r="I7338" s="8">
        <v>0</v>
      </c>
      <c r="J7338" s="8">
        <v>0</v>
      </c>
      <c r="K7338" s="8">
        <v>0</v>
      </c>
      <c r="L7338" s="8">
        <v>0</v>
      </c>
      <c r="M7338" s="8">
        <v>0</v>
      </c>
      <c r="N7338" s="8">
        <v>0</v>
      </c>
      <c r="O7338" s="8">
        <v>0</v>
      </c>
      <c r="P7338" s="8">
        <v>0</v>
      </c>
      <c r="Q7338" s="8">
        <v>0</v>
      </c>
      <c r="R7338" s="8">
        <v>0</v>
      </c>
      <c r="S7338" s="8">
        <v>0</v>
      </c>
      <c r="T7338" s="8">
        <v>0</v>
      </c>
      <c r="U7338" s="8">
        <v>1</v>
      </c>
      <c r="V7338" s="8">
        <v>0</v>
      </c>
      <c r="W7338" s="8">
        <v>0</v>
      </c>
      <c r="X7338" s="8">
        <v>1</v>
      </c>
      <c r="Y7338" s="8">
        <v>0</v>
      </c>
      <c r="Z7338" s="8">
        <v>0</v>
      </c>
      <c r="AA7338" s="8">
        <v>0</v>
      </c>
      <c r="AB7338" s="8">
        <v>0</v>
      </c>
      <c r="AC7338" s="8">
        <v>0</v>
      </c>
      <c r="AD7338" s="8">
        <v>0</v>
      </c>
      <c r="AE7338" s="8">
        <v>0</v>
      </c>
      <c r="AF7338" s="8">
        <v>1</v>
      </c>
      <c r="AG7338" s="8">
        <v>0</v>
      </c>
      <c r="AH7338" s="8">
        <v>0</v>
      </c>
      <c r="AI7338" s="8">
        <v>0</v>
      </c>
      <c r="AJ7338" s="8">
        <v>0</v>
      </c>
      <c r="AK7338" s="8">
        <v>0</v>
      </c>
      <c r="AL7338" s="8">
        <v>0</v>
      </c>
      <c r="AM7338" s="8">
        <v>0</v>
      </c>
      <c r="AN7338" s="8">
        <v>0</v>
      </c>
      <c r="AO7338" s="8">
        <v>0</v>
      </c>
      <c r="AP7338" s="8">
        <v>0</v>
      </c>
      <c r="AQ7338" s="8">
        <v>0</v>
      </c>
      <c r="AR7338" s="8">
        <v>0</v>
      </c>
      <c r="AS7338" s="8">
        <v>0</v>
      </c>
      <c r="AT7338" s="8">
        <v>0</v>
      </c>
      <c r="AU7338" s="8">
        <v>0</v>
      </c>
      <c r="AV7338" s="8">
        <v>0</v>
      </c>
      <c r="AW7338" s="8">
        <v>0</v>
      </c>
      <c r="AX7338" s="8">
        <v>0</v>
      </c>
      <c r="AY7338" s="8">
        <v>0</v>
      </c>
      <c r="AZ7338" s="8">
        <v>1</v>
      </c>
      <c r="BA7338" s="8">
        <v>0</v>
      </c>
      <c r="BB7338" s="8">
        <v>0</v>
      </c>
      <c r="BC7338" s="8">
        <v>0</v>
      </c>
      <c r="BD7338" s="8">
        <v>0</v>
      </c>
      <c r="BE7338" s="8">
        <v>0</v>
      </c>
      <c r="BF7338" s="8">
        <v>0</v>
      </c>
      <c r="BG7338" s="8">
        <v>0</v>
      </c>
      <c r="BH7338" s="8">
        <v>0</v>
      </c>
      <c r="BI7338" s="8">
        <v>0</v>
      </c>
      <c r="BJ7338" s="8">
        <v>0</v>
      </c>
      <c r="BK7338" s="8">
        <v>0</v>
      </c>
      <c r="BL7338" s="8">
        <v>0</v>
      </c>
      <c r="BM7338" s="8">
        <v>1</v>
      </c>
      <c r="BN7338" s="8">
        <v>0</v>
      </c>
      <c r="BO7338" s="8">
        <v>0</v>
      </c>
      <c r="BP7338" s="8">
        <v>0</v>
      </c>
      <c r="BQ7338" s="8">
        <v>0</v>
      </c>
      <c r="BR7338" s="8">
        <v>0</v>
      </c>
      <c r="BS7338" s="8">
        <v>0</v>
      </c>
      <c r="BT7338" s="8">
        <v>0</v>
      </c>
      <c r="BU7338" s="8">
        <v>0</v>
      </c>
      <c r="BV7338" s="8">
        <v>0</v>
      </c>
      <c r="BW7338" s="8">
        <v>1</v>
      </c>
      <c r="BX7338" s="8">
        <v>0</v>
      </c>
      <c r="BY7338" s="9">
        <v>0</v>
      </c>
      <c r="CB7338" t="str">
        <v>DEJAR</v>
      </c>
      <c r="CD7338" t="str">
        <v>DEJAR</v>
      </c>
      <c r="CF7338" t="str">
        <v>DEJAR</v>
      </c>
      <c r="CH7338" t="str">
        <v>DEJAR</v>
      </c>
      <c r="CJ7338" t="str">
        <v>DEJAR</v>
      </c>
      <c r="CL7338" t="str">
        <v>DEJAR</v>
      </c>
      <c r="CN7338" t="str">
        <v>DEJAR</v>
      </c>
      <c r="CP7338" t="str">
        <v>DEJAR</v>
      </c>
    </row>
    <row r="7339" spans="1:94" x14ac:dyDescent="0.3">
      <c r="A7339" s="10">
        <v>8</v>
      </c>
      <c r="B7339" s="11">
        <v>4666166667</v>
      </c>
      <c r="C7339" s="11">
        <v>5</v>
      </c>
      <c r="D7339" s="11">
        <v>81.400000000000006</v>
      </c>
      <c r="E7339" s="11">
        <v>25</v>
      </c>
      <c r="F7339" s="11">
        <v>1220175</v>
      </c>
      <c r="G7339" s="11">
        <v>0.02</v>
      </c>
      <c r="H7339" s="11">
        <v>4.0444444000000003E-2</v>
      </c>
      <c r="I7339" s="11">
        <v>0</v>
      </c>
      <c r="J7339" s="11">
        <v>0</v>
      </c>
      <c r="K7339" s="11">
        <v>0</v>
      </c>
      <c r="L7339" s="11">
        <v>0</v>
      </c>
      <c r="M7339" s="11">
        <v>0</v>
      </c>
      <c r="N7339" s="11">
        <v>0</v>
      </c>
      <c r="O7339" s="11">
        <v>0</v>
      </c>
      <c r="P7339" s="11">
        <v>0</v>
      </c>
      <c r="Q7339" s="11">
        <v>0</v>
      </c>
      <c r="R7339" s="11">
        <v>1</v>
      </c>
      <c r="S7339" s="11">
        <v>0</v>
      </c>
      <c r="T7339" s="11">
        <v>0</v>
      </c>
      <c r="U7339" s="11">
        <v>0</v>
      </c>
      <c r="V7339" s="11">
        <v>0</v>
      </c>
      <c r="W7339" s="11">
        <v>0</v>
      </c>
      <c r="X7339" s="11">
        <v>0</v>
      </c>
      <c r="Y7339" s="11">
        <v>1</v>
      </c>
      <c r="Z7339" s="11">
        <v>0</v>
      </c>
      <c r="AA7339" s="11">
        <v>0</v>
      </c>
      <c r="AB7339" s="11">
        <v>0</v>
      </c>
      <c r="AC7339" s="11">
        <v>0</v>
      </c>
      <c r="AD7339" s="11">
        <v>0</v>
      </c>
      <c r="AE7339" s="11">
        <v>0</v>
      </c>
      <c r="AF7339" s="11">
        <v>1</v>
      </c>
      <c r="AG7339" s="11">
        <v>0</v>
      </c>
      <c r="AH7339" s="11">
        <v>0</v>
      </c>
      <c r="AI7339" s="11">
        <v>0</v>
      </c>
      <c r="AJ7339" s="11">
        <v>0</v>
      </c>
      <c r="AK7339" s="11">
        <v>0</v>
      </c>
      <c r="AL7339" s="11">
        <v>0</v>
      </c>
      <c r="AM7339" s="11">
        <v>0</v>
      </c>
      <c r="AN7339" s="11">
        <v>0</v>
      </c>
      <c r="AO7339" s="11">
        <v>0</v>
      </c>
      <c r="AP7339" s="11">
        <v>0</v>
      </c>
      <c r="AQ7339" s="11">
        <v>0</v>
      </c>
      <c r="AR7339" s="11">
        <v>0</v>
      </c>
      <c r="AS7339" s="11">
        <v>0</v>
      </c>
      <c r="AT7339" s="11">
        <v>1</v>
      </c>
      <c r="AU7339" s="11">
        <v>0</v>
      </c>
      <c r="AV7339" s="11">
        <v>0</v>
      </c>
      <c r="AW7339" s="11">
        <v>0</v>
      </c>
      <c r="AX7339" s="11">
        <v>0</v>
      </c>
      <c r="AY7339" s="11">
        <v>0</v>
      </c>
      <c r="AZ7339" s="11">
        <v>0</v>
      </c>
      <c r="BA7339" s="11">
        <v>0</v>
      </c>
      <c r="BB7339" s="11">
        <v>0</v>
      </c>
      <c r="BC7339" s="11">
        <v>0</v>
      </c>
      <c r="BD7339" s="11">
        <v>0</v>
      </c>
      <c r="BE7339" s="11">
        <v>0</v>
      </c>
      <c r="BF7339" s="11">
        <v>0</v>
      </c>
      <c r="BG7339" s="11">
        <v>0</v>
      </c>
      <c r="BH7339" s="11">
        <v>0</v>
      </c>
      <c r="BI7339" s="11">
        <v>0</v>
      </c>
      <c r="BJ7339" s="11">
        <v>0</v>
      </c>
      <c r="BK7339" s="11">
        <v>0</v>
      </c>
      <c r="BL7339" s="11">
        <v>0</v>
      </c>
      <c r="BM7339" s="11">
        <v>0</v>
      </c>
      <c r="BN7339" s="11">
        <v>0</v>
      </c>
      <c r="BO7339" s="11">
        <v>0</v>
      </c>
      <c r="BP7339" s="11">
        <v>0</v>
      </c>
      <c r="BQ7339" s="11">
        <v>0</v>
      </c>
      <c r="BR7339" s="11">
        <v>0</v>
      </c>
      <c r="BS7339" s="11">
        <v>0</v>
      </c>
      <c r="BT7339" s="11">
        <v>0</v>
      </c>
      <c r="BU7339" s="11">
        <v>0</v>
      </c>
      <c r="BV7339" s="11">
        <v>0</v>
      </c>
      <c r="BW7339" s="11">
        <v>1</v>
      </c>
      <c r="BX7339" s="11">
        <v>1</v>
      </c>
      <c r="BY7339" s="12">
        <v>0</v>
      </c>
      <c r="CB7339" t="str">
        <v>DEJAR</v>
      </c>
      <c r="CD7339" t="str">
        <v>DEJAR</v>
      </c>
      <c r="CF7339" t="str">
        <v>DEJAR</v>
      </c>
      <c r="CH7339" t="str">
        <v>DEJAR</v>
      </c>
      <c r="CJ7339" t="str">
        <v>DEJAR</v>
      </c>
      <c r="CL7339" t="str">
        <v>DEJAR</v>
      </c>
      <c r="CN7339" t="str">
        <v>DEJAR</v>
      </c>
      <c r="CP7339" t="str">
        <v>DEJAR</v>
      </c>
    </row>
    <row r="7340" spans="1:94" x14ac:dyDescent="0.3">
      <c r="A7340" s="7">
        <v>3</v>
      </c>
      <c r="B7340" s="8">
        <v>63</v>
      </c>
      <c r="C7340" s="8">
        <v>0</v>
      </c>
      <c r="D7340" s="8">
        <v>0</v>
      </c>
      <c r="E7340" s="8">
        <v>2</v>
      </c>
      <c r="F7340" s="8">
        <v>14.6</v>
      </c>
      <c r="G7340" s="8">
        <v>0</v>
      </c>
      <c r="H7340" s="8">
        <v>1.6666667E-2</v>
      </c>
      <c r="I7340" s="8">
        <v>0</v>
      </c>
      <c r="J7340" s="8">
        <v>0</v>
      </c>
      <c r="K7340" s="8">
        <v>0</v>
      </c>
      <c r="L7340" s="8">
        <v>0</v>
      </c>
      <c r="M7340" s="8">
        <v>0</v>
      </c>
      <c r="N7340" s="8">
        <v>0</v>
      </c>
      <c r="O7340" s="8">
        <v>0</v>
      </c>
      <c r="P7340" s="8">
        <v>0</v>
      </c>
      <c r="Q7340" s="8">
        <v>0</v>
      </c>
      <c r="R7340" s="8">
        <v>0</v>
      </c>
      <c r="S7340" s="8">
        <v>0</v>
      </c>
      <c r="T7340" s="8">
        <v>1</v>
      </c>
      <c r="U7340" s="8">
        <v>0</v>
      </c>
      <c r="V7340" s="8">
        <v>0</v>
      </c>
      <c r="W7340" s="8">
        <v>1</v>
      </c>
      <c r="X7340" s="8">
        <v>0</v>
      </c>
      <c r="Y7340" s="8">
        <v>0</v>
      </c>
      <c r="Z7340" s="8">
        <v>0</v>
      </c>
      <c r="AA7340" s="8">
        <v>0</v>
      </c>
      <c r="AB7340" s="8">
        <v>0</v>
      </c>
      <c r="AC7340" s="8">
        <v>0</v>
      </c>
      <c r="AD7340" s="8">
        <v>0</v>
      </c>
      <c r="AE7340" s="8">
        <v>1</v>
      </c>
      <c r="AF7340" s="8">
        <v>0</v>
      </c>
      <c r="AG7340" s="8">
        <v>0</v>
      </c>
      <c r="AH7340" s="8">
        <v>0</v>
      </c>
      <c r="AI7340" s="8">
        <v>0</v>
      </c>
      <c r="AJ7340" s="8">
        <v>0</v>
      </c>
      <c r="AK7340" s="8">
        <v>0</v>
      </c>
      <c r="AL7340" s="8">
        <v>0</v>
      </c>
      <c r="AM7340" s="8">
        <v>0</v>
      </c>
      <c r="AN7340" s="8">
        <v>0</v>
      </c>
      <c r="AO7340" s="8">
        <v>0</v>
      </c>
      <c r="AP7340" s="8">
        <v>0</v>
      </c>
      <c r="AQ7340" s="8">
        <v>0</v>
      </c>
      <c r="AR7340" s="8">
        <v>1</v>
      </c>
      <c r="AS7340" s="8">
        <v>0</v>
      </c>
      <c r="AT7340" s="8">
        <v>0</v>
      </c>
      <c r="AU7340" s="8">
        <v>0</v>
      </c>
      <c r="AV7340" s="8">
        <v>0</v>
      </c>
      <c r="AW7340" s="8">
        <v>0</v>
      </c>
      <c r="AX7340" s="8">
        <v>0</v>
      </c>
      <c r="AY7340" s="8">
        <v>0</v>
      </c>
      <c r="AZ7340" s="8">
        <v>0</v>
      </c>
      <c r="BA7340" s="8">
        <v>0</v>
      </c>
      <c r="BB7340" s="8">
        <v>0</v>
      </c>
      <c r="BC7340" s="8">
        <v>0</v>
      </c>
      <c r="BD7340" s="8">
        <v>0</v>
      </c>
      <c r="BE7340" s="8">
        <v>0</v>
      </c>
      <c r="BF7340" s="8">
        <v>0</v>
      </c>
      <c r="BG7340" s="8">
        <v>0</v>
      </c>
      <c r="BH7340" s="8">
        <v>0</v>
      </c>
      <c r="BI7340" s="8">
        <v>0</v>
      </c>
      <c r="BJ7340" s="8">
        <v>0</v>
      </c>
      <c r="BK7340" s="8">
        <v>0</v>
      </c>
      <c r="BL7340" s="8">
        <v>0</v>
      </c>
      <c r="BM7340" s="8">
        <v>0</v>
      </c>
      <c r="BN7340" s="8">
        <v>0</v>
      </c>
      <c r="BO7340" s="8">
        <v>0</v>
      </c>
      <c r="BP7340" s="8">
        <v>0</v>
      </c>
      <c r="BQ7340" s="8">
        <v>0</v>
      </c>
      <c r="BR7340" s="8">
        <v>0</v>
      </c>
      <c r="BS7340" s="8">
        <v>0</v>
      </c>
      <c r="BT7340" s="8">
        <v>0</v>
      </c>
      <c r="BU7340" s="8">
        <v>1</v>
      </c>
      <c r="BV7340" s="8">
        <v>0</v>
      </c>
      <c r="BW7340" s="8">
        <v>0</v>
      </c>
      <c r="BX7340" s="8">
        <v>0</v>
      </c>
      <c r="BY7340" s="9">
        <v>0</v>
      </c>
      <c r="CB7340" t="str">
        <v>DEJAR</v>
      </c>
      <c r="CD7340" t="str">
        <v>DEJAR</v>
      </c>
      <c r="CF7340" t="str">
        <v>DEJAR</v>
      </c>
      <c r="CH7340" t="str">
        <v>DEJAR</v>
      </c>
      <c r="CJ7340" t="str">
        <v>DEJAR</v>
      </c>
      <c r="CL7340" t="str">
        <v>DEJAR</v>
      </c>
      <c r="CN7340" t="str">
        <v>DEJAR</v>
      </c>
      <c r="CP7340" t="str">
        <v>DEJAR</v>
      </c>
    </row>
    <row r="7341" spans="1:94" x14ac:dyDescent="0.3">
      <c r="A7341" s="10">
        <v>6</v>
      </c>
      <c r="B7341" s="11">
        <v>93.9</v>
      </c>
      <c r="C7341" s="11">
        <v>0</v>
      </c>
      <c r="D7341" s="11">
        <v>0</v>
      </c>
      <c r="E7341" s="11">
        <v>19</v>
      </c>
      <c r="F7341" s="11">
        <v>3233740476</v>
      </c>
      <c r="G7341" s="11">
        <v>2.4242423999999999E-2</v>
      </c>
      <c r="H7341" s="11">
        <v>3.2223645000000002E-2</v>
      </c>
      <c r="I7341" s="11">
        <v>1939995042</v>
      </c>
      <c r="J7341" s="11">
        <v>0</v>
      </c>
      <c r="K7341" s="11">
        <v>0</v>
      </c>
      <c r="L7341" s="11">
        <v>0</v>
      </c>
      <c r="M7341" s="11">
        <v>0</v>
      </c>
      <c r="N7341" s="11">
        <v>0</v>
      </c>
      <c r="O7341" s="11">
        <v>0</v>
      </c>
      <c r="P7341" s="11">
        <v>0</v>
      </c>
      <c r="Q7341" s="11">
        <v>0</v>
      </c>
      <c r="R7341" s="11">
        <v>0</v>
      </c>
      <c r="S7341" s="11">
        <v>1</v>
      </c>
      <c r="T7341" s="11">
        <v>0</v>
      </c>
      <c r="U7341" s="11">
        <v>0</v>
      </c>
      <c r="V7341" s="11">
        <v>0</v>
      </c>
      <c r="W7341" s="11">
        <v>0</v>
      </c>
      <c r="X7341" s="11">
        <v>1</v>
      </c>
      <c r="Y7341" s="11">
        <v>0</v>
      </c>
      <c r="Z7341" s="11">
        <v>0</v>
      </c>
      <c r="AA7341" s="11">
        <v>0</v>
      </c>
      <c r="AB7341" s="11">
        <v>0</v>
      </c>
      <c r="AC7341" s="11">
        <v>0</v>
      </c>
      <c r="AD7341" s="11">
        <v>0</v>
      </c>
      <c r="AE7341" s="11">
        <v>0</v>
      </c>
      <c r="AF7341" s="11">
        <v>1</v>
      </c>
      <c r="AG7341" s="11">
        <v>0</v>
      </c>
      <c r="AH7341" s="11">
        <v>0</v>
      </c>
      <c r="AI7341" s="11">
        <v>0</v>
      </c>
      <c r="AJ7341" s="11">
        <v>0</v>
      </c>
      <c r="AK7341" s="11">
        <v>0</v>
      </c>
      <c r="AL7341" s="11">
        <v>0</v>
      </c>
      <c r="AM7341" s="11">
        <v>0</v>
      </c>
      <c r="AN7341" s="11">
        <v>0</v>
      </c>
      <c r="AO7341" s="11">
        <v>0</v>
      </c>
      <c r="AP7341" s="11">
        <v>0</v>
      </c>
      <c r="AQ7341" s="11">
        <v>0</v>
      </c>
      <c r="AR7341" s="11">
        <v>0</v>
      </c>
      <c r="AS7341" s="11">
        <v>0</v>
      </c>
      <c r="AT7341" s="11">
        <v>1</v>
      </c>
      <c r="AU7341" s="11">
        <v>0</v>
      </c>
      <c r="AV7341" s="11">
        <v>0</v>
      </c>
      <c r="AW7341" s="11">
        <v>0</v>
      </c>
      <c r="AX7341" s="11">
        <v>0</v>
      </c>
      <c r="AY7341" s="11">
        <v>0</v>
      </c>
      <c r="AZ7341" s="11">
        <v>0</v>
      </c>
      <c r="BA7341" s="11">
        <v>1</v>
      </c>
      <c r="BB7341" s="11">
        <v>0</v>
      </c>
      <c r="BC7341" s="11">
        <v>0</v>
      </c>
      <c r="BD7341" s="11">
        <v>0</v>
      </c>
      <c r="BE7341" s="11">
        <v>0</v>
      </c>
      <c r="BF7341" s="11">
        <v>0</v>
      </c>
      <c r="BG7341" s="11">
        <v>0</v>
      </c>
      <c r="BH7341" s="11">
        <v>0</v>
      </c>
      <c r="BI7341" s="11">
        <v>0</v>
      </c>
      <c r="BJ7341" s="11">
        <v>0</v>
      </c>
      <c r="BK7341" s="11">
        <v>0</v>
      </c>
      <c r="BL7341" s="11">
        <v>0</v>
      </c>
      <c r="BM7341" s="11">
        <v>0</v>
      </c>
      <c r="BN7341" s="11">
        <v>0</v>
      </c>
      <c r="BO7341" s="11">
        <v>0</v>
      </c>
      <c r="BP7341" s="11">
        <v>0</v>
      </c>
      <c r="BQ7341" s="11">
        <v>0</v>
      </c>
      <c r="BR7341" s="11">
        <v>0</v>
      </c>
      <c r="BS7341" s="11">
        <v>0</v>
      </c>
      <c r="BT7341" s="11">
        <v>0</v>
      </c>
      <c r="BU7341" s="11">
        <v>0</v>
      </c>
      <c r="BV7341" s="11">
        <v>0</v>
      </c>
      <c r="BW7341" s="11">
        <v>1</v>
      </c>
      <c r="BX7341" s="11">
        <v>1</v>
      </c>
      <c r="BY7341" s="12">
        <v>0</v>
      </c>
      <c r="CB7341" t="str">
        <v>DEJAR</v>
      </c>
      <c r="CD7341" t="str">
        <v>DEJAR</v>
      </c>
      <c r="CF7341" t="str">
        <v>DEJAR</v>
      </c>
      <c r="CH7341" t="str">
        <v>DEJAR</v>
      </c>
      <c r="CJ7341" t="str">
        <v>DEJAR</v>
      </c>
      <c r="CL7341" t="str">
        <v>DEJAR</v>
      </c>
      <c r="CN7341" t="str">
        <v>DEJAR</v>
      </c>
      <c r="CP7341" t="str">
        <v>DEJAR</v>
      </c>
    </row>
    <row r="7342" spans="1:94" x14ac:dyDescent="0.3">
      <c r="A7342" s="7">
        <v>2</v>
      </c>
      <c r="B7342" s="8">
        <v>79.599999999999994</v>
      </c>
      <c r="C7342" s="8">
        <v>0</v>
      </c>
      <c r="D7342" s="8">
        <v>0</v>
      </c>
      <c r="E7342" s="8">
        <v>24</v>
      </c>
      <c r="F7342" s="8">
        <v>433.36</v>
      </c>
      <c r="G7342" s="8">
        <v>8.3333330000000001E-3</v>
      </c>
      <c r="H7342" s="8">
        <v>9.7222220000000008E-3</v>
      </c>
      <c r="I7342" s="8">
        <v>0</v>
      </c>
      <c r="J7342" s="8">
        <v>0</v>
      </c>
      <c r="K7342" s="8">
        <v>0</v>
      </c>
      <c r="L7342" s="8">
        <v>0</v>
      </c>
      <c r="M7342" s="8">
        <v>0</v>
      </c>
      <c r="N7342" s="8">
        <v>0</v>
      </c>
      <c r="O7342" s="8">
        <v>0</v>
      </c>
      <c r="P7342" s="8">
        <v>0</v>
      </c>
      <c r="Q7342" s="8">
        <v>0</v>
      </c>
      <c r="R7342" s="8">
        <v>1</v>
      </c>
      <c r="S7342" s="8">
        <v>0</v>
      </c>
      <c r="T7342" s="8">
        <v>0</v>
      </c>
      <c r="U7342" s="8">
        <v>0</v>
      </c>
      <c r="V7342" s="8">
        <v>0</v>
      </c>
      <c r="W7342" s="8">
        <v>0</v>
      </c>
      <c r="X7342" s="8">
        <v>1</v>
      </c>
      <c r="Y7342" s="8">
        <v>0</v>
      </c>
      <c r="Z7342" s="8">
        <v>0</v>
      </c>
      <c r="AA7342" s="8">
        <v>0</v>
      </c>
      <c r="AB7342" s="8">
        <v>0</v>
      </c>
      <c r="AC7342" s="8">
        <v>0</v>
      </c>
      <c r="AD7342" s="8">
        <v>0</v>
      </c>
      <c r="AE7342" s="8">
        <v>0</v>
      </c>
      <c r="AF7342" s="8">
        <v>1</v>
      </c>
      <c r="AG7342" s="8">
        <v>0</v>
      </c>
      <c r="AH7342" s="8">
        <v>0</v>
      </c>
      <c r="AI7342" s="8">
        <v>0</v>
      </c>
      <c r="AJ7342" s="8">
        <v>0</v>
      </c>
      <c r="AK7342" s="8">
        <v>0</v>
      </c>
      <c r="AL7342" s="8">
        <v>0</v>
      </c>
      <c r="AM7342" s="8">
        <v>0</v>
      </c>
      <c r="AN7342" s="8">
        <v>0</v>
      </c>
      <c r="AO7342" s="8">
        <v>0</v>
      </c>
      <c r="AP7342" s="8">
        <v>0</v>
      </c>
      <c r="AQ7342" s="8">
        <v>0</v>
      </c>
      <c r="AR7342" s="8">
        <v>1</v>
      </c>
      <c r="AS7342" s="8">
        <v>0</v>
      </c>
      <c r="AT7342" s="8">
        <v>0</v>
      </c>
      <c r="AU7342" s="8">
        <v>0</v>
      </c>
      <c r="AV7342" s="8">
        <v>0</v>
      </c>
      <c r="AW7342" s="8">
        <v>0</v>
      </c>
      <c r="AX7342" s="8">
        <v>0</v>
      </c>
      <c r="AY7342" s="8">
        <v>0</v>
      </c>
      <c r="AZ7342" s="8">
        <v>0</v>
      </c>
      <c r="BA7342" s="8">
        <v>1</v>
      </c>
      <c r="BB7342" s="8">
        <v>0</v>
      </c>
      <c r="BC7342" s="8">
        <v>0</v>
      </c>
      <c r="BD7342" s="8">
        <v>0</v>
      </c>
      <c r="BE7342" s="8">
        <v>0</v>
      </c>
      <c r="BF7342" s="8">
        <v>0</v>
      </c>
      <c r="BG7342" s="8">
        <v>0</v>
      </c>
      <c r="BH7342" s="8">
        <v>0</v>
      </c>
      <c r="BI7342" s="8">
        <v>0</v>
      </c>
      <c r="BJ7342" s="8">
        <v>0</v>
      </c>
      <c r="BK7342" s="8">
        <v>0</v>
      </c>
      <c r="BL7342" s="8">
        <v>0</v>
      </c>
      <c r="BM7342" s="8">
        <v>0</v>
      </c>
      <c r="BN7342" s="8">
        <v>0</v>
      </c>
      <c r="BO7342" s="8">
        <v>0</v>
      </c>
      <c r="BP7342" s="8">
        <v>0</v>
      </c>
      <c r="BQ7342" s="8">
        <v>0</v>
      </c>
      <c r="BR7342" s="8">
        <v>0</v>
      </c>
      <c r="BS7342" s="8">
        <v>0</v>
      </c>
      <c r="BT7342" s="8">
        <v>0</v>
      </c>
      <c r="BU7342" s="8">
        <v>0</v>
      </c>
      <c r="BV7342" s="8">
        <v>0</v>
      </c>
      <c r="BW7342" s="8">
        <v>1</v>
      </c>
      <c r="BX7342" s="8">
        <v>0</v>
      </c>
      <c r="BY7342" s="9">
        <v>0</v>
      </c>
      <c r="CB7342" t="str">
        <v>DEJAR</v>
      </c>
      <c r="CD7342" t="str">
        <v>DEJAR</v>
      </c>
      <c r="CF7342" t="str">
        <v>DEJAR</v>
      </c>
      <c r="CH7342" t="str">
        <v>DEJAR</v>
      </c>
      <c r="CJ7342" t="str">
        <v>DEJAR</v>
      </c>
      <c r="CL7342" t="str">
        <v>DEJAR</v>
      </c>
      <c r="CN7342" t="str">
        <v>DEJAR</v>
      </c>
      <c r="CP7342" t="str">
        <v>DEJAR</v>
      </c>
    </row>
    <row r="7343" spans="1:94" x14ac:dyDescent="0.3">
      <c r="A7343" s="10">
        <v>1</v>
      </c>
      <c r="B7343" s="11">
        <v>159.19999999999999</v>
      </c>
      <c r="C7343" s="11">
        <v>0</v>
      </c>
      <c r="D7343" s="11">
        <v>0</v>
      </c>
      <c r="E7343" s="11">
        <v>21</v>
      </c>
      <c r="F7343" s="11">
        <v>526.5</v>
      </c>
      <c r="G7343" s="11">
        <v>0</v>
      </c>
      <c r="H7343" s="11">
        <v>9.0909089999999994E-3</v>
      </c>
      <c r="I7343" s="11">
        <v>0</v>
      </c>
      <c r="J7343" s="11">
        <v>0</v>
      </c>
      <c r="K7343" s="11">
        <v>0</v>
      </c>
      <c r="L7343" s="11">
        <v>0</v>
      </c>
      <c r="M7343" s="11">
        <v>0</v>
      </c>
      <c r="N7343" s="11">
        <v>0</v>
      </c>
      <c r="O7343" s="11">
        <v>0</v>
      </c>
      <c r="P7343" s="11">
        <v>0</v>
      </c>
      <c r="Q7343" s="11">
        <v>0</v>
      </c>
      <c r="R7343" s="11">
        <v>1</v>
      </c>
      <c r="S7343" s="11">
        <v>0</v>
      </c>
      <c r="T7343" s="11">
        <v>0</v>
      </c>
      <c r="U7343" s="11">
        <v>0</v>
      </c>
      <c r="V7343" s="11">
        <v>0</v>
      </c>
      <c r="W7343" s="11">
        <v>0</v>
      </c>
      <c r="X7343" s="11">
        <v>0</v>
      </c>
      <c r="Y7343" s="11">
        <v>1</v>
      </c>
      <c r="Z7343" s="11">
        <v>0</v>
      </c>
      <c r="AA7343" s="11">
        <v>0</v>
      </c>
      <c r="AB7343" s="11">
        <v>0</v>
      </c>
      <c r="AC7343" s="11">
        <v>0</v>
      </c>
      <c r="AD7343" s="11">
        <v>0</v>
      </c>
      <c r="AE7343" s="11">
        <v>0</v>
      </c>
      <c r="AF7343" s="11">
        <v>1</v>
      </c>
      <c r="AG7343" s="11">
        <v>0</v>
      </c>
      <c r="AH7343" s="11">
        <v>0</v>
      </c>
      <c r="AI7343" s="11">
        <v>0</v>
      </c>
      <c r="AJ7343" s="11">
        <v>0</v>
      </c>
      <c r="AK7343" s="11">
        <v>0</v>
      </c>
      <c r="AL7343" s="11">
        <v>0</v>
      </c>
      <c r="AM7343" s="11">
        <v>0</v>
      </c>
      <c r="AN7343" s="11">
        <v>0</v>
      </c>
      <c r="AO7343" s="11">
        <v>0</v>
      </c>
      <c r="AP7343" s="11">
        <v>0</v>
      </c>
      <c r="AQ7343" s="11">
        <v>0</v>
      </c>
      <c r="AR7343" s="11">
        <v>1</v>
      </c>
      <c r="AS7343" s="11">
        <v>0</v>
      </c>
      <c r="AT7343" s="11">
        <v>0</v>
      </c>
      <c r="AU7343" s="11">
        <v>0</v>
      </c>
      <c r="AV7343" s="11">
        <v>0</v>
      </c>
      <c r="AW7343" s="11">
        <v>0</v>
      </c>
      <c r="AX7343" s="11">
        <v>0</v>
      </c>
      <c r="AY7343" s="11">
        <v>0</v>
      </c>
      <c r="AZ7343" s="11">
        <v>0</v>
      </c>
      <c r="BA7343" s="11">
        <v>1</v>
      </c>
      <c r="BB7343" s="11">
        <v>0</v>
      </c>
      <c r="BC7343" s="11">
        <v>0</v>
      </c>
      <c r="BD7343" s="11">
        <v>0</v>
      </c>
      <c r="BE7343" s="11">
        <v>0</v>
      </c>
      <c r="BF7343" s="11">
        <v>0</v>
      </c>
      <c r="BG7343" s="11">
        <v>0</v>
      </c>
      <c r="BH7343" s="11">
        <v>0</v>
      </c>
      <c r="BI7343" s="11">
        <v>0</v>
      </c>
      <c r="BJ7343" s="11">
        <v>0</v>
      </c>
      <c r="BK7343" s="11">
        <v>0</v>
      </c>
      <c r="BL7343" s="11">
        <v>0</v>
      </c>
      <c r="BM7343" s="11">
        <v>0</v>
      </c>
      <c r="BN7343" s="11">
        <v>0</v>
      </c>
      <c r="BO7343" s="11">
        <v>0</v>
      </c>
      <c r="BP7343" s="11">
        <v>0</v>
      </c>
      <c r="BQ7343" s="11">
        <v>0</v>
      </c>
      <c r="BR7343" s="11">
        <v>0</v>
      </c>
      <c r="BS7343" s="11">
        <v>0</v>
      </c>
      <c r="BT7343" s="11">
        <v>0</v>
      </c>
      <c r="BU7343" s="11">
        <v>0</v>
      </c>
      <c r="BV7343" s="11">
        <v>0</v>
      </c>
      <c r="BW7343" s="11">
        <v>1</v>
      </c>
      <c r="BX7343" s="11">
        <v>1</v>
      </c>
      <c r="BY7343" s="12">
        <v>0</v>
      </c>
      <c r="CB7343" t="str">
        <v>DEJAR</v>
      </c>
      <c r="CD7343" t="str">
        <v>DEJAR</v>
      </c>
      <c r="CF7343" t="str">
        <v>DEJAR</v>
      </c>
      <c r="CH7343" t="str">
        <v>DEJAR</v>
      </c>
      <c r="CJ7343" t="str">
        <v>DEJAR</v>
      </c>
      <c r="CL7343" t="str">
        <v>DEJAR</v>
      </c>
      <c r="CN7343" t="str">
        <v>DEJAR</v>
      </c>
      <c r="CP7343" t="str">
        <v>DEJAR</v>
      </c>
    </row>
    <row r="7344" spans="1:94" x14ac:dyDescent="0.3">
      <c r="A7344" s="7">
        <v>2</v>
      </c>
      <c r="B7344" s="8">
        <v>34.4</v>
      </c>
      <c r="C7344" s="8">
        <v>0</v>
      </c>
      <c r="D7344" s="8">
        <v>0</v>
      </c>
      <c r="E7344" s="8">
        <v>18</v>
      </c>
      <c r="F7344" s="8">
        <v>3796166667</v>
      </c>
      <c r="G7344" s="8">
        <v>3.5000000000000003E-2</v>
      </c>
      <c r="H7344" s="8">
        <v>5.9166666999999999E-2</v>
      </c>
      <c r="I7344" s="8">
        <v>0</v>
      </c>
      <c r="J7344" s="8">
        <v>0</v>
      </c>
      <c r="K7344" s="8">
        <v>0</v>
      </c>
      <c r="L7344" s="8">
        <v>0</v>
      </c>
      <c r="M7344" s="8">
        <v>0</v>
      </c>
      <c r="N7344" s="8">
        <v>0</v>
      </c>
      <c r="O7344" s="8">
        <v>0</v>
      </c>
      <c r="P7344" s="8">
        <v>0</v>
      </c>
      <c r="Q7344" s="8">
        <v>1</v>
      </c>
      <c r="R7344" s="8">
        <v>0</v>
      </c>
      <c r="S7344" s="8">
        <v>0</v>
      </c>
      <c r="T7344" s="8">
        <v>0</v>
      </c>
      <c r="U7344" s="8">
        <v>0</v>
      </c>
      <c r="V7344" s="8">
        <v>0</v>
      </c>
      <c r="W7344" s="8">
        <v>0</v>
      </c>
      <c r="X7344" s="8">
        <v>1</v>
      </c>
      <c r="Y7344" s="8">
        <v>0</v>
      </c>
      <c r="Z7344" s="8">
        <v>0</v>
      </c>
      <c r="AA7344" s="8">
        <v>0</v>
      </c>
      <c r="AB7344" s="8">
        <v>0</v>
      </c>
      <c r="AC7344" s="8">
        <v>0</v>
      </c>
      <c r="AD7344" s="8">
        <v>0</v>
      </c>
      <c r="AE7344" s="8">
        <v>0</v>
      </c>
      <c r="AF7344" s="8">
        <v>1</v>
      </c>
      <c r="AG7344" s="8">
        <v>0</v>
      </c>
      <c r="AH7344" s="8">
        <v>0</v>
      </c>
      <c r="AI7344" s="8">
        <v>0</v>
      </c>
      <c r="AJ7344" s="8">
        <v>0</v>
      </c>
      <c r="AK7344" s="8">
        <v>0</v>
      </c>
      <c r="AL7344" s="8">
        <v>0</v>
      </c>
      <c r="AM7344" s="8">
        <v>0</v>
      </c>
      <c r="AN7344" s="8">
        <v>0</v>
      </c>
      <c r="AO7344" s="8">
        <v>0</v>
      </c>
      <c r="AP7344" s="8">
        <v>0</v>
      </c>
      <c r="AQ7344" s="8">
        <v>0</v>
      </c>
      <c r="AR7344" s="8">
        <v>0</v>
      </c>
      <c r="AS7344" s="8">
        <v>0</v>
      </c>
      <c r="AT7344" s="8">
        <v>0</v>
      </c>
      <c r="AU7344" s="8">
        <v>0</v>
      </c>
      <c r="AV7344" s="8">
        <v>0</v>
      </c>
      <c r="AW7344" s="8">
        <v>1</v>
      </c>
      <c r="AX7344" s="8">
        <v>0</v>
      </c>
      <c r="AY7344" s="8">
        <v>0</v>
      </c>
      <c r="AZ7344" s="8">
        <v>0</v>
      </c>
      <c r="BA7344" s="8">
        <v>1</v>
      </c>
      <c r="BB7344" s="8">
        <v>0</v>
      </c>
      <c r="BC7344" s="8">
        <v>0</v>
      </c>
      <c r="BD7344" s="8">
        <v>0</v>
      </c>
      <c r="BE7344" s="8">
        <v>0</v>
      </c>
      <c r="BF7344" s="8">
        <v>0</v>
      </c>
      <c r="BG7344" s="8">
        <v>0</v>
      </c>
      <c r="BH7344" s="8">
        <v>0</v>
      </c>
      <c r="BI7344" s="8">
        <v>0</v>
      </c>
      <c r="BJ7344" s="8">
        <v>0</v>
      </c>
      <c r="BK7344" s="8">
        <v>0</v>
      </c>
      <c r="BL7344" s="8">
        <v>0</v>
      </c>
      <c r="BM7344" s="8">
        <v>0</v>
      </c>
      <c r="BN7344" s="8">
        <v>0</v>
      </c>
      <c r="BO7344" s="8">
        <v>0</v>
      </c>
      <c r="BP7344" s="8">
        <v>0</v>
      </c>
      <c r="BQ7344" s="8">
        <v>0</v>
      </c>
      <c r="BR7344" s="8">
        <v>0</v>
      </c>
      <c r="BS7344" s="8">
        <v>0</v>
      </c>
      <c r="BT7344" s="8">
        <v>0</v>
      </c>
      <c r="BU7344" s="8">
        <v>0</v>
      </c>
      <c r="BV7344" s="8">
        <v>0</v>
      </c>
      <c r="BW7344" s="8">
        <v>1</v>
      </c>
      <c r="BX7344" s="8">
        <v>0</v>
      </c>
      <c r="BY7344" s="9">
        <v>0</v>
      </c>
      <c r="CB7344" t="str">
        <v>DEJAR</v>
      </c>
      <c r="CD7344" t="str">
        <v>DEJAR</v>
      </c>
      <c r="CF7344" t="str">
        <v>DEJAR</v>
      </c>
      <c r="CH7344" t="str">
        <v>DEJAR</v>
      </c>
      <c r="CJ7344" t="str">
        <v>DEJAR</v>
      </c>
      <c r="CL7344" t="str">
        <v>DEJAR</v>
      </c>
      <c r="CN7344" t="str">
        <v>DEJAR</v>
      </c>
      <c r="CP7344" t="str">
        <v>DEJAR</v>
      </c>
    </row>
    <row r="7345" spans="1:94" x14ac:dyDescent="0.3">
      <c r="A7345" s="10">
        <v>16</v>
      </c>
      <c r="B7345" s="11">
        <v>8259400176</v>
      </c>
      <c r="C7345" s="11">
        <v>1</v>
      </c>
      <c r="D7345" s="11">
        <v>120.8</v>
      </c>
      <c r="E7345" s="11">
        <v>109</v>
      </c>
      <c r="F7345" s="11">
        <v>2110422354</v>
      </c>
      <c r="G7345" s="11">
        <v>5.1778730000000004E-3</v>
      </c>
      <c r="H7345" s="11">
        <v>1.4936612E-2</v>
      </c>
      <c r="I7345" s="11">
        <v>2491316021</v>
      </c>
      <c r="J7345" s="11">
        <v>0</v>
      </c>
      <c r="K7345" s="11">
        <v>0</v>
      </c>
      <c r="L7345" s="11">
        <v>0</v>
      </c>
      <c r="M7345" s="11">
        <v>0</v>
      </c>
      <c r="N7345" s="11">
        <v>0</v>
      </c>
      <c r="O7345" s="11">
        <v>0</v>
      </c>
      <c r="P7345" s="11">
        <v>0</v>
      </c>
      <c r="Q7345" s="11">
        <v>0</v>
      </c>
      <c r="R7345" s="11">
        <v>1</v>
      </c>
      <c r="S7345" s="11">
        <v>0</v>
      </c>
      <c r="T7345" s="11">
        <v>0</v>
      </c>
      <c r="U7345" s="11">
        <v>0</v>
      </c>
      <c r="V7345" s="11">
        <v>0</v>
      </c>
      <c r="W7345" s="11">
        <v>0</v>
      </c>
      <c r="X7345" s="11">
        <v>1</v>
      </c>
      <c r="Y7345" s="11">
        <v>0</v>
      </c>
      <c r="Z7345" s="11">
        <v>0</v>
      </c>
      <c r="AA7345" s="11">
        <v>0</v>
      </c>
      <c r="AB7345" s="11">
        <v>0</v>
      </c>
      <c r="AC7345" s="11">
        <v>0</v>
      </c>
      <c r="AD7345" s="11">
        <v>0</v>
      </c>
      <c r="AE7345" s="11">
        <v>0</v>
      </c>
      <c r="AF7345" s="11">
        <v>1</v>
      </c>
      <c r="AG7345" s="11">
        <v>0</v>
      </c>
      <c r="AH7345" s="11">
        <v>0</v>
      </c>
      <c r="AI7345" s="11">
        <v>0</v>
      </c>
      <c r="AJ7345" s="11">
        <v>0</v>
      </c>
      <c r="AK7345" s="11">
        <v>0</v>
      </c>
      <c r="AL7345" s="11">
        <v>0</v>
      </c>
      <c r="AM7345" s="11">
        <v>0</v>
      </c>
      <c r="AN7345" s="11">
        <v>0</v>
      </c>
      <c r="AO7345" s="11">
        <v>0</v>
      </c>
      <c r="AP7345" s="11">
        <v>0</v>
      </c>
      <c r="AQ7345" s="11">
        <v>0</v>
      </c>
      <c r="AR7345" s="11">
        <v>0</v>
      </c>
      <c r="AS7345" s="11">
        <v>0</v>
      </c>
      <c r="AT7345" s="11">
        <v>0</v>
      </c>
      <c r="AU7345" s="11">
        <v>0</v>
      </c>
      <c r="AV7345" s="11">
        <v>0</v>
      </c>
      <c r="AW7345" s="11">
        <v>0</v>
      </c>
      <c r="AX7345" s="11">
        <v>1</v>
      </c>
      <c r="AY7345" s="11">
        <v>0</v>
      </c>
      <c r="AZ7345" s="11">
        <v>0</v>
      </c>
      <c r="BA7345" s="11">
        <v>1</v>
      </c>
      <c r="BB7345" s="11">
        <v>0</v>
      </c>
      <c r="BC7345" s="11">
        <v>0</v>
      </c>
      <c r="BD7345" s="11">
        <v>0</v>
      </c>
      <c r="BE7345" s="11">
        <v>0</v>
      </c>
      <c r="BF7345" s="11">
        <v>0</v>
      </c>
      <c r="BG7345" s="11">
        <v>0</v>
      </c>
      <c r="BH7345" s="11">
        <v>0</v>
      </c>
      <c r="BI7345" s="11">
        <v>0</v>
      </c>
      <c r="BJ7345" s="11">
        <v>0</v>
      </c>
      <c r="BK7345" s="11">
        <v>0</v>
      </c>
      <c r="BL7345" s="11">
        <v>0</v>
      </c>
      <c r="BM7345" s="11">
        <v>0</v>
      </c>
      <c r="BN7345" s="11">
        <v>0</v>
      </c>
      <c r="BO7345" s="11">
        <v>0</v>
      </c>
      <c r="BP7345" s="11">
        <v>0</v>
      </c>
      <c r="BQ7345" s="11">
        <v>0</v>
      </c>
      <c r="BR7345" s="11">
        <v>0</v>
      </c>
      <c r="BS7345" s="11">
        <v>0</v>
      </c>
      <c r="BT7345" s="11">
        <v>0</v>
      </c>
      <c r="BU7345" s="11">
        <v>0</v>
      </c>
      <c r="BV7345" s="11">
        <v>0</v>
      </c>
      <c r="BW7345" s="11">
        <v>1</v>
      </c>
      <c r="BX7345" s="11">
        <v>0</v>
      </c>
      <c r="BY7345" s="12">
        <v>0</v>
      </c>
      <c r="CB7345" t="str">
        <v>QUITAR</v>
      </c>
      <c r="CD7345" t="str">
        <v>DEJAR</v>
      </c>
      <c r="CF7345" t="str">
        <v>DEJAR</v>
      </c>
      <c r="CH7345" t="str">
        <v>DEJAR</v>
      </c>
      <c r="CJ7345" t="str">
        <v>DEJAR</v>
      </c>
      <c r="CL7345" t="str">
        <v>DEJAR</v>
      </c>
      <c r="CN7345" t="str">
        <v>DEJAR</v>
      </c>
      <c r="CP7345" t="str">
        <v>DEJAR</v>
      </c>
    </row>
    <row r="7346" spans="1:94" x14ac:dyDescent="0.3">
      <c r="A7346" s="7">
        <v>3</v>
      </c>
      <c r="B7346" s="8">
        <v>49.75</v>
      </c>
      <c r="C7346" s="8">
        <v>0</v>
      </c>
      <c r="D7346" s="8">
        <v>0</v>
      </c>
      <c r="E7346" s="8">
        <v>20</v>
      </c>
      <c r="F7346" s="8">
        <v>5474007937</v>
      </c>
      <c r="G7346" s="8">
        <v>0</v>
      </c>
      <c r="H7346" s="8">
        <v>1.1688311999999999E-2</v>
      </c>
      <c r="I7346" s="8">
        <v>1506586317</v>
      </c>
      <c r="J7346" s="8">
        <v>0</v>
      </c>
      <c r="K7346" s="8">
        <v>0</v>
      </c>
      <c r="L7346" s="8">
        <v>0</v>
      </c>
      <c r="M7346" s="8">
        <v>0</v>
      </c>
      <c r="N7346" s="8">
        <v>0</v>
      </c>
      <c r="O7346" s="8">
        <v>0</v>
      </c>
      <c r="P7346" s="8">
        <v>0</v>
      </c>
      <c r="Q7346" s="8">
        <v>0</v>
      </c>
      <c r="R7346" s="8">
        <v>0</v>
      </c>
      <c r="S7346" s="8">
        <v>0</v>
      </c>
      <c r="T7346" s="8">
        <v>0</v>
      </c>
      <c r="U7346" s="8">
        <v>1</v>
      </c>
      <c r="V7346" s="8">
        <v>0</v>
      </c>
      <c r="W7346" s="8">
        <v>0</v>
      </c>
      <c r="X7346" s="8">
        <v>0</v>
      </c>
      <c r="Y7346" s="8">
        <v>1</v>
      </c>
      <c r="Z7346" s="8">
        <v>0</v>
      </c>
      <c r="AA7346" s="8">
        <v>0</v>
      </c>
      <c r="AB7346" s="8">
        <v>0</v>
      </c>
      <c r="AC7346" s="8">
        <v>0</v>
      </c>
      <c r="AD7346" s="8">
        <v>0</v>
      </c>
      <c r="AE7346" s="8">
        <v>0</v>
      </c>
      <c r="AF7346" s="8">
        <v>1</v>
      </c>
      <c r="AG7346" s="8">
        <v>0</v>
      </c>
      <c r="AH7346" s="8">
        <v>0</v>
      </c>
      <c r="AI7346" s="8">
        <v>0</v>
      </c>
      <c r="AJ7346" s="8">
        <v>0</v>
      </c>
      <c r="AK7346" s="8">
        <v>0</v>
      </c>
      <c r="AL7346" s="8">
        <v>0</v>
      </c>
      <c r="AM7346" s="8">
        <v>0</v>
      </c>
      <c r="AN7346" s="8">
        <v>0</v>
      </c>
      <c r="AO7346" s="8">
        <v>0</v>
      </c>
      <c r="AP7346" s="8">
        <v>0</v>
      </c>
      <c r="AQ7346" s="8">
        <v>0</v>
      </c>
      <c r="AR7346" s="8">
        <v>0</v>
      </c>
      <c r="AS7346" s="8">
        <v>0</v>
      </c>
      <c r="AT7346" s="8">
        <v>0</v>
      </c>
      <c r="AU7346" s="8">
        <v>0</v>
      </c>
      <c r="AV7346" s="8">
        <v>1</v>
      </c>
      <c r="AW7346" s="8">
        <v>0</v>
      </c>
      <c r="AX7346" s="8">
        <v>0</v>
      </c>
      <c r="AY7346" s="8">
        <v>0</v>
      </c>
      <c r="AZ7346" s="8">
        <v>0</v>
      </c>
      <c r="BA7346" s="8">
        <v>0</v>
      </c>
      <c r="BB7346" s="8">
        <v>0</v>
      </c>
      <c r="BC7346" s="8">
        <v>0</v>
      </c>
      <c r="BD7346" s="8">
        <v>0</v>
      </c>
      <c r="BE7346" s="8">
        <v>0</v>
      </c>
      <c r="BF7346" s="8">
        <v>0</v>
      </c>
      <c r="BG7346" s="8">
        <v>0</v>
      </c>
      <c r="BH7346" s="8">
        <v>0</v>
      </c>
      <c r="BI7346" s="8">
        <v>0</v>
      </c>
      <c r="BJ7346" s="8">
        <v>0</v>
      </c>
      <c r="BK7346" s="8">
        <v>0</v>
      </c>
      <c r="BL7346" s="8">
        <v>0</v>
      </c>
      <c r="BM7346" s="8">
        <v>0</v>
      </c>
      <c r="BN7346" s="8">
        <v>0</v>
      </c>
      <c r="BO7346" s="8">
        <v>0</v>
      </c>
      <c r="BP7346" s="8">
        <v>0</v>
      </c>
      <c r="BQ7346" s="8">
        <v>0</v>
      </c>
      <c r="BR7346" s="8">
        <v>0</v>
      </c>
      <c r="BS7346" s="8">
        <v>0</v>
      </c>
      <c r="BT7346" s="8">
        <v>0</v>
      </c>
      <c r="BU7346" s="8">
        <v>0</v>
      </c>
      <c r="BV7346" s="8">
        <v>0</v>
      </c>
      <c r="BW7346" s="8">
        <v>1</v>
      </c>
      <c r="BX7346" s="8">
        <v>0</v>
      </c>
      <c r="BY7346" s="9">
        <v>1</v>
      </c>
      <c r="CB7346" t="str">
        <v>DEJAR</v>
      </c>
      <c r="CD7346" t="str">
        <v>DEJAR</v>
      </c>
      <c r="CF7346" t="str">
        <v>DEJAR</v>
      </c>
      <c r="CH7346" t="str">
        <v>DEJAR</v>
      </c>
      <c r="CJ7346" t="str">
        <v>DEJAR</v>
      </c>
      <c r="CL7346" t="str">
        <v>DEJAR</v>
      </c>
      <c r="CN7346" t="str">
        <v>DEJAR</v>
      </c>
      <c r="CP7346" t="str">
        <v>DEJAR</v>
      </c>
    </row>
    <row r="7347" spans="1:94" x14ac:dyDescent="0.3">
      <c r="A7347" s="10">
        <v>0</v>
      </c>
      <c r="B7347" s="11">
        <v>0</v>
      </c>
      <c r="C7347" s="11">
        <v>3</v>
      </c>
      <c r="D7347" s="11">
        <v>12</v>
      </c>
      <c r="E7347" s="11">
        <v>21</v>
      </c>
      <c r="F7347" s="11">
        <v>330</v>
      </c>
      <c r="G7347" s="11">
        <v>6.9565216999999999E-2</v>
      </c>
      <c r="H7347" s="11">
        <v>9.1304347999999994E-2</v>
      </c>
      <c r="I7347" s="11">
        <v>0</v>
      </c>
      <c r="J7347" s="11">
        <v>0</v>
      </c>
      <c r="K7347" s="11">
        <v>0</v>
      </c>
      <c r="L7347" s="11">
        <v>0</v>
      </c>
      <c r="M7347" s="11">
        <v>0</v>
      </c>
      <c r="N7347" s="11">
        <v>0</v>
      </c>
      <c r="O7347" s="11">
        <v>0</v>
      </c>
      <c r="P7347" s="11">
        <v>1</v>
      </c>
      <c r="Q7347" s="11">
        <v>0</v>
      </c>
      <c r="R7347" s="11">
        <v>0</v>
      </c>
      <c r="S7347" s="11">
        <v>0</v>
      </c>
      <c r="T7347" s="11">
        <v>0</v>
      </c>
      <c r="U7347" s="11">
        <v>0</v>
      </c>
      <c r="V7347" s="11">
        <v>0</v>
      </c>
      <c r="W7347" s="11">
        <v>0</v>
      </c>
      <c r="X7347" s="11">
        <v>1</v>
      </c>
      <c r="Y7347" s="11">
        <v>0</v>
      </c>
      <c r="Z7347" s="11">
        <v>0</v>
      </c>
      <c r="AA7347" s="11">
        <v>0</v>
      </c>
      <c r="AB7347" s="11">
        <v>0</v>
      </c>
      <c r="AC7347" s="11">
        <v>0</v>
      </c>
      <c r="AD7347" s="11">
        <v>0</v>
      </c>
      <c r="AE7347" s="11">
        <v>0</v>
      </c>
      <c r="AF7347" s="11">
        <v>1</v>
      </c>
      <c r="AG7347" s="11">
        <v>0</v>
      </c>
      <c r="AH7347" s="11">
        <v>0</v>
      </c>
      <c r="AI7347" s="11">
        <v>0</v>
      </c>
      <c r="AJ7347" s="11">
        <v>0</v>
      </c>
      <c r="AK7347" s="11">
        <v>0</v>
      </c>
      <c r="AL7347" s="11">
        <v>0</v>
      </c>
      <c r="AM7347" s="11">
        <v>0</v>
      </c>
      <c r="AN7347" s="11">
        <v>0</v>
      </c>
      <c r="AO7347" s="11">
        <v>0</v>
      </c>
      <c r="AP7347" s="11">
        <v>0</v>
      </c>
      <c r="AQ7347" s="11">
        <v>0</v>
      </c>
      <c r="AR7347" s="11">
        <v>0</v>
      </c>
      <c r="AS7347" s="11">
        <v>0</v>
      </c>
      <c r="AT7347" s="11">
        <v>0</v>
      </c>
      <c r="AU7347" s="11">
        <v>1</v>
      </c>
      <c r="AV7347" s="11">
        <v>0</v>
      </c>
      <c r="AW7347" s="11">
        <v>0</v>
      </c>
      <c r="AX7347" s="11">
        <v>0</v>
      </c>
      <c r="AY7347" s="11">
        <v>0</v>
      </c>
      <c r="AZ7347" s="11">
        <v>0</v>
      </c>
      <c r="BA7347" s="11">
        <v>0</v>
      </c>
      <c r="BB7347" s="11">
        <v>0</v>
      </c>
      <c r="BC7347" s="11">
        <v>0</v>
      </c>
      <c r="BD7347" s="11">
        <v>0</v>
      </c>
      <c r="BE7347" s="11">
        <v>0</v>
      </c>
      <c r="BF7347" s="11">
        <v>0</v>
      </c>
      <c r="BG7347" s="11">
        <v>0</v>
      </c>
      <c r="BH7347" s="11">
        <v>0</v>
      </c>
      <c r="BI7347" s="11">
        <v>0</v>
      </c>
      <c r="BJ7347" s="11">
        <v>0</v>
      </c>
      <c r="BK7347" s="11">
        <v>0</v>
      </c>
      <c r="BL7347" s="11">
        <v>0</v>
      </c>
      <c r="BM7347" s="11">
        <v>1</v>
      </c>
      <c r="BN7347" s="11">
        <v>0</v>
      </c>
      <c r="BO7347" s="11">
        <v>0</v>
      </c>
      <c r="BP7347" s="11">
        <v>0</v>
      </c>
      <c r="BQ7347" s="11">
        <v>0</v>
      </c>
      <c r="BR7347" s="11">
        <v>0</v>
      </c>
      <c r="BS7347" s="11">
        <v>0</v>
      </c>
      <c r="BT7347" s="11">
        <v>0</v>
      </c>
      <c r="BU7347" s="11">
        <v>0</v>
      </c>
      <c r="BV7347" s="11">
        <v>0</v>
      </c>
      <c r="BW7347" s="11">
        <v>1</v>
      </c>
      <c r="BX7347" s="11">
        <v>0</v>
      </c>
      <c r="BY7347" s="12">
        <v>0</v>
      </c>
      <c r="CB7347" t="str">
        <v>DEJAR</v>
      </c>
      <c r="CD7347" t="str">
        <v>DEJAR</v>
      </c>
      <c r="CF7347" t="str">
        <v>DEJAR</v>
      </c>
      <c r="CH7347" t="str">
        <v>DEJAR</v>
      </c>
      <c r="CJ7347" t="str">
        <v>DEJAR</v>
      </c>
      <c r="CL7347" t="str">
        <v>DEJAR</v>
      </c>
      <c r="CN7347" t="str">
        <v>DEJAR</v>
      </c>
      <c r="CP7347" t="str">
        <v>DEJAR</v>
      </c>
    </row>
    <row r="7348" spans="1:94" x14ac:dyDescent="0.3">
      <c r="A7348" s="7">
        <v>2</v>
      </c>
      <c r="B7348" s="8">
        <v>19.600000000000001</v>
      </c>
      <c r="C7348" s="8">
        <v>0</v>
      </c>
      <c r="D7348" s="8">
        <v>0</v>
      </c>
      <c r="E7348" s="8">
        <v>22</v>
      </c>
      <c r="F7348" s="8">
        <v>1089.5</v>
      </c>
      <c r="G7348" s="8">
        <v>0</v>
      </c>
      <c r="H7348" s="8">
        <v>2.6086957000000001E-2</v>
      </c>
      <c r="I7348" s="8">
        <v>0</v>
      </c>
      <c r="J7348" s="8">
        <v>0</v>
      </c>
      <c r="K7348" s="8">
        <v>0</v>
      </c>
      <c r="L7348" s="8">
        <v>0</v>
      </c>
      <c r="M7348" s="8">
        <v>0</v>
      </c>
      <c r="N7348" s="8">
        <v>0</v>
      </c>
      <c r="O7348" s="8">
        <v>0</v>
      </c>
      <c r="P7348" s="8">
        <v>0</v>
      </c>
      <c r="Q7348" s="8">
        <v>0</v>
      </c>
      <c r="R7348" s="8">
        <v>0</v>
      </c>
      <c r="S7348" s="8">
        <v>0</v>
      </c>
      <c r="T7348" s="8">
        <v>1</v>
      </c>
      <c r="U7348" s="8">
        <v>0</v>
      </c>
      <c r="V7348" s="8">
        <v>0</v>
      </c>
      <c r="W7348" s="8">
        <v>0</v>
      </c>
      <c r="X7348" s="8">
        <v>1</v>
      </c>
      <c r="Y7348" s="8">
        <v>0</v>
      </c>
      <c r="Z7348" s="8">
        <v>0</v>
      </c>
      <c r="AA7348" s="8">
        <v>0</v>
      </c>
      <c r="AB7348" s="8">
        <v>0</v>
      </c>
      <c r="AC7348" s="8">
        <v>0</v>
      </c>
      <c r="AD7348" s="8">
        <v>0</v>
      </c>
      <c r="AE7348" s="8">
        <v>0</v>
      </c>
      <c r="AF7348" s="8">
        <v>0</v>
      </c>
      <c r="AG7348" s="8">
        <v>0</v>
      </c>
      <c r="AH7348" s="8">
        <v>0</v>
      </c>
      <c r="AI7348" s="8">
        <v>1</v>
      </c>
      <c r="AJ7348" s="8">
        <v>0</v>
      </c>
      <c r="AK7348" s="8">
        <v>0</v>
      </c>
      <c r="AL7348" s="8">
        <v>0</v>
      </c>
      <c r="AM7348" s="8">
        <v>0</v>
      </c>
      <c r="AN7348" s="8">
        <v>0</v>
      </c>
      <c r="AO7348" s="8">
        <v>0</v>
      </c>
      <c r="AP7348" s="8">
        <v>0</v>
      </c>
      <c r="AQ7348" s="8">
        <v>0</v>
      </c>
      <c r="AR7348" s="8">
        <v>1</v>
      </c>
      <c r="AS7348" s="8">
        <v>0</v>
      </c>
      <c r="AT7348" s="8">
        <v>0</v>
      </c>
      <c r="AU7348" s="8">
        <v>0</v>
      </c>
      <c r="AV7348" s="8">
        <v>0</v>
      </c>
      <c r="AW7348" s="8">
        <v>0</v>
      </c>
      <c r="AX7348" s="8">
        <v>0</v>
      </c>
      <c r="AY7348" s="8">
        <v>0</v>
      </c>
      <c r="AZ7348" s="8">
        <v>0</v>
      </c>
      <c r="BA7348" s="8">
        <v>0</v>
      </c>
      <c r="BB7348" s="8">
        <v>0</v>
      </c>
      <c r="BC7348" s="8">
        <v>1</v>
      </c>
      <c r="BD7348" s="8">
        <v>0</v>
      </c>
      <c r="BE7348" s="8">
        <v>0</v>
      </c>
      <c r="BF7348" s="8">
        <v>0</v>
      </c>
      <c r="BG7348" s="8">
        <v>0</v>
      </c>
      <c r="BH7348" s="8">
        <v>0</v>
      </c>
      <c r="BI7348" s="8">
        <v>0</v>
      </c>
      <c r="BJ7348" s="8">
        <v>0</v>
      </c>
      <c r="BK7348" s="8">
        <v>0</v>
      </c>
      <c r="BL7348" s="8">
        <v>0</v>
      </c>
      <c r="BM7348" s="8">
        <v>0</v>
      </c>
      <c r="BN7348" s="8">
        <v>0</v>
      </c>
      <c r="BO7348" s="8">
        <v>0</v>
      </c>
      <c r="BP7348" s="8">
        <v>0</v>
      </c>
      <c r="BQ7348" s="8">
        <v>0</v>
      </c>
      <c r="BR7348" s="8">
        <v>0</v>
      </c>
      <c r="BS7348" s="8">
        <v>0</v>
      </c>
      <c r="BT7348" s="8">
        <v>0</v>
      </c>
      <c r="BU7348" s="8">
        <v>0</v>
      </c>
      <c r="BV7348" s="8">
        <v>0</v>
      </c>
      <c r="BW7348" s="8">
        <v>1</v>
      </c>
      <c r="BX7348" s="8">
        <v>0</v>
      </c>
      <c r="BY7348" s="9">
        <v>0</v>
      </c>
      <c r="CB7348" t="str">
        <v>DEJAR</v>
      </c>
      <c r="CD7348" t="str">
        <v>DEJAR</v>
      </c>
      <c r="CF7348" t="str">
        <v>DEJAR</v>
      </c>
      <c r="CH7348" t="str">
        <v>DEJAR</v>
      </c>
      <c r="CJ7348" t="str">
        <v>DEJAR</v>
      </c>
      <c r="CL7348" t="str">
        <v>DEJAR</v>
      </c>
      <c r="CN7348" t="str">
        <v>DEJAR</v>
      </c>
      <c r="CP7348" t="str">
        <v>DEJAR</v>
      </c>
    </row>
    <row r="7349" spans="1:94" x14ac:dyDescent="0.3">
      <c r="A7349" s="10">
        <v>4</v>
      </c>
      <c r="B7349" s="11">
        <v>54.8</v>
      </c>
      <c r="C7349" s="11">
        <v>0</v>
      </c>
      <c r="D7349" s="11">
        <v>0</v>
      </c>
      <c r="E7349" s="11">
        <v>3</v>
      </c>
      <c r="F7349" s="11">
        <v>2025714286</v>
      </c>
      <c r="G7349" s="11">
        <v>0</v>
      </c>
      <c r="H7349" s="11">
        <v>2.8571428999999999E-2</v>
      </c>
      <c r="I7349" s="11">
        <v>0</v>
      </c>
      <c r="J7349" s="11">
        <v>0</v>
      </c>
      <c r="K7349" s="11">
        <v>0</v>
      </c>
      <c r="L7349" s="11">
        <v>0</v>
      </c>
      <c r="M7349" s="11">
        <v>0</v>
      </c>
      <c r="N7349" s="11">
        <v>0</v>
      </c>
      <c r="O7349" s="11">
        <v>0</v>
      </c>
      <c r="P7349" s="11">
        <v>0</v>
      </c>
      <c r="Q7349" s="11">
        <v>0</v>
      </c>
      <c r="R7349" s="11">
        <v>1</v>
      </c>
      <c r="S7349" s="11">
        <v>0</v>
      </c>
      <c r="T7349" s="11">
        <v>0</v>
      </c>
      <c r="U7349" s="11">
        <v>0</v>
      </c>
      <c r="V7349" s="11">
        <v>0</v>
      </c>
      <c r="W7349" s="11">
        <v>1</v>
      </c>
      <c r="X7349" s="11">
        <v>0</v>
      </c>
      <c r="Y7349" s="11">
        <v>0</v>
      </c>
      <c r="Z7349" s="11">
        <v>0</v>
      </c>
      <c r="AA7349" s="11">
        <v>0</v>
      </c>
      <c r="AB7349" s="11">
        <v>0</v>
      </c>
      <c r="AC7349" s="11">
        <v>0</v>
      </c>
      <c r="AD7349" s="11">
        <v>0</v>
      </c>
      <c r="AE7349" s="11">
        <v>1</v>
      </c>
      <c r="AF7349" s="11">
        <v>0</v>
      </c>
      <c r="AG7349" s="11">
        <v>0</v>
      </c>
      <c r="AH7349" s="11">
        <v>0</v>
      </c>
      <c r="AI7349" s="11">
        <v>0</v>
      </c>
      <c r="AJ7349" s="11">
        <v>0</v>
      </c>
      <c r="AK7349" s="11">
        <v>0</v>
      </c>
      <c r="AL7349" s="11">
        <v>0</v>
      </c>
      <c r="AM7349" s="11">
        <v>0</v>
      </c>
      <c r="AN7349" s="11">
        <v>0</v>
      </c>
      <c r="AO7349" s="11">
        <v>0</v>
      </c>
      <c r="AP7349" s="11">
        <v>0</v>
      </c>
      <c r="AQ7349" s="11">
        <v>0</v>
      </c>
      <c r="AR7349" s="11">
        <v>0</v>
      </c>
      <c r="AS7349" s="11">
        <v>0</v>
      </c>
      <c r="AT7349" s="11">
        <v>1</v>
      </c>
      <c r="AU7349" s="11">
        <v>0</v>
      </c>
      <c r="AV7349" s="11">
        <v>0</v>
      </c>
      <c r="AW7349" s="11">
        <v>0</v>
      </c>
      <c r="AX7349" s="11">
        <v>0</v>
      </c>
      <c r="AY7349" s="11">
        <v>0</v>
      </c>
      <c r="AZ7349" s="11">
        <v>0</v>
      </c>
      <c r="BA7349" s="11">
        <v>0</v>
      </c>
      <c r="BB7349" s="11">
        <v>0</v>
      </c>
      <c r="BC7349" s="11">
        <v>0</v>
      </c>
      <c r="BD7349" s="11">
        <v>0</v>
      </c>
      <c r="BE7349" s="11">
        <v>0</v>
      </c>
      <c r="BF7349" s="11">
        <v>0</v>
      </c>
      <c r="BG7349" s="11">
        <v>0</v>
      </c>
      <c r="BH7349" s="11">
        <v>0</v>
      </c>
      <c r="BI7349" s="11">
        <v>0</v>
      </c>
      <c r="BJ7349" s="11">
        <v>0</v>
      </c>
      <c r="BK7349" s="11">
        <v>0</v>
      </c>
      <c r="BL7349" s="11">
        <v>0</v>
      </c>
      <c r="BM7349" s="11">
        <v>0</v>
      </c>
      <c r="BN7349" s="11">
        <v>0</v>
      </c>
      <c r="BO7349" s="11">
        <v>0</v>
      </c>
      <c r="BP7349" s="11">
        <v>0</v>
      </c>
      <c r="BQ7349" s="11">
        <v>0</v>
      </c>
      <c r="BR7349" s="11">
        <v>0</v>
      </c>
      <c r="BS7349" s="11">
        <v>0</v>
      </c>
      <c r="BT7349" s="11">
        <v>0</v>
      </c>
      <c r="BU7349" s="11">
        <v>0</v>
      </c>
      <c r="BV7349" s="11">
        <v>0</v>
      </c>
      <c r="BW7349" s="11">
        <v>1</v>
      </c>
      <c r="BX7349" s="11">
        <v>0</v>
      </c>
      <c r="BY7349" s="12">
        <v>0</v>
      </c>
      <c r="CB7349" t="str">
        <v>DEJAR</v>
      </c>
      <c r="CD7349" t="str">
        <v>DEJAR</v>
      </c>
      <c r="CF7349" t="str">
        <v>DEJAR</v>
      </c>
      <c r="CH7349" t="str">
        <v>DEJAR</v>
      </c>
      <c r="CJ7349" t="str">
        <v>DEJAR</v>
      </c>
      <c r="CL7349" t="str">
        <v>DEJAR</v>
      </c>
      <c r="CN7349" t="str">
        <v>DEJAR</v>
      </c>
      <c r="CP7349" t="str">
        <v>DEJAR</v>
      </c>
    </row>
    <row r="7350" spans="1:94" x14ac:dyDescent="0.3">
      <c r="A7350" s="7">
        <v>8</v>
      </c>
      <c r="B7350" s="8">
        <v>9293333333</v>
      </c>
      <c r="C7350" s="8">
        <v>0</v>
      </c>
      <c r="D7350" s="8">
        <v>0</v>
      </c>
      <c r="E7350" s="8">
        <v>78</v>
      </c>
      <c r="F7350" s="8">
        <v>2063642844</v>
      </c>
      <c r="G7350" s="8">
        <v>7.4074070000000004E-3</v>
      </c>
      <c r="H7350" s="8">
        <v>1.1934156E-2</v>
      </c>
      <c r="I7350" s="8">
        <v>0</v>
      </c>
      <c r="J7350" s="8">
        <v>0</v>
      </c>
      <c r="K7350" s="8">
        <v>0</v>
      </c>
      <c r="L7350" s="8">
        <v>0</v>
      </c>
      <c r="M7350" s="8">
        <v>0</v>
      </c>
      <c r="N7350" s="8">
        <v>0</v>
      </c>
      <c r="O7350" s="8">
        <v>0</v>
      </c>
      <c r="P7350" s="8">
        <v>0</v>
      </c>
      <c r="Q7350" s="8">
        <v>0</v>
      </c>
      <c r="R7350" s="8">
        <v>0</v>
      </c>
      <c r="S7350" s="8">
        <v>1</v>
      </c>
      <c r="T7350" s="8">
        <v>0</v>
      </c>
      <c r="U7350" s="8">
        <v>0</v>
      </c>
      <c r="V7350" s="8">
        <v>0</v>
      </c>
      <c r="W7350" s="8">
        <v>0</v>
      </c>
      <c r="X7350" s="8">
        <v>0</v>
      </c>
      <c r="Y7350" s="8">
        <v>1</v>
      </c>
      <c r="Z7350" s="8">
        <v>0</v>
      </c>
      <c r="AA7350" s="8">
        <v>0</v>
      </c>
      <c r="AB7350" s="8">
        <v>0</v>
      </c>
      <c r="AC7350" s="8">
        <v>0</v>
      </c>
      <c r="AD7350" s="8">
        <v>0</v>
      </c>
      <c r="AE7350" s="8">
        <v>0</v>
      </c>
      <c r="AF7350" s="8">
        <v>1</v>
      </c>
      <c r="AG7350" s="8">
        <v>0</v>
      </c>
      <c r="AH7350" s="8">
        <v>0</v>
      </c>
      <c r="AI7350" s="8">
        <v>0</v>
      </c>
      <c r="AJ7350" s="8">
        <v>0</v>
      </c>
      <c r="AK7350" s="8">
        <v>0</v>
      </c>
      <c r="AL7350" s="8">
        <v>0</v>
      </c>
      <c r="AM7350" s="8">
        <v>0</v>
      </c>
      <c r="AN7350" s="8">
        <v>0</v>
      </c>
      <c r="AO7350" s="8">
        <v>0</v>
      </c>
      <c r="AP7350" s="8">
        <v>0</v>
      </c>
      <c r="AQ7350" s="8">
        <v>0</v>
      </c>
      <c r="AR7350" s="8">
        <v>0</v>
      </c>
      <c r="AS7350" s="8">
        <v>0</v>
      </c>
      <c r="AT7350" s="8">
        <v>0</v>
      </c>
      <c r="AU7350" s="8">
        <v>0</v>
      </c>
      <c r="AV7350" s="8">
        <v>0</v>
      </c>
      <c r="AW7350" s="8">
        <v>1</v>
      </c>
      <c r="AX7350" s="8">
        <v>0</v>
      </c>
      <c r="AY7350" s="8">
        <v>0</v>
      </c>
      <c r="AZ7350" s="8">
        <v>0</v>
      </c>
      <c r="BA7350" s="8">
        <v>0</v>
      </c>
      <c r="BB7350" s="8">
        <v>0</v>
      </c>
      <c r="BC7350" s="8">
        <v>0</v>
      </c>
      <c r="BD7350" s="8">
        <v>0</v>
      </c>
      <c r="BE7350" s="8">
        <v>0</v>
      </c>
      <c r="BF7350" s="8">
        <v>0</v>
      </c>
      <c r="BG7350" s="8">
        <v>0</v>
      </c>
      <c r="BH7350" s="8">
        <v>0</v>
      </c>
      <c r="BI7350" s="8">
        <v>0</v>
      </c>
      <c r="BJ7350" s="8">
        <v>0</v>
      </c>
      <c r="BK7350" s="8">
        <v>0</v>
      </c>
      <c r="BL7350" s="8">
        <v>0</v>
      </c>
      <c r="BM7350" s="8">
        <v>1</v>
      </c>
      <c r="BN7350" s="8">
        <v>0</v>
      </c>
      <c r="BO7350" s="8">
        <v>0</v>
      </c>
      <c r="BP7350" s="8">
        <v>0</v>
      </c>
      <c r="BQ7350" s="8">
        <v>0</v>
      </c>
      <c r="BR7350" s="8">
        <v>0</v>
      </c>
      <c r="BS7350" s="8">
        <v>0</v>
      </c>
      <c r="BT7350" s="8">
        <v>0</v>
      </c>
      <c r="BU7350" s="8">
        <v>0</v>
      </c>
      <c r="BV7350" s="8">
        <v>0</v>
      </c>
      <c r="BW7350" s="8">
        <v>1</v>
      </c>
      <c r="BX7350" s="8">
        <v>0</v>
      </c>
      <c r="BY7350" s="9">
        <v>0</v>
      </c>
      <c r="CB7350" t="str">
        <v>QUITAR</v>
      </c>
      <c r="CD7350" t="str">
        <v>DEJAR</v>
      </c>
      <c r="CF7350" t="str">
        <v>DEJAR</v>
      </c>
      <c r="CH7350" t="str">
        <v>DEJAR</v>
      </c>
      <c r="CJ7350" t="str">
        <v>DEJAR</v>
      </c>
      <c r="CL7350" t="str">
        <v>DEJAR</v>
      </c>
      <c r="CN7350" t="str">
        <v>DEJAR</v>
      </c>
      <c r="CP7350" t="str">
        <v>DEJAR</v>
      </c>
    </row>
    <row r="7351" spans="1:94" x14ac:dyDescent="0.3">
      <c r="A7351" s="10">
        <v>4</v>
      </c>
      <c r="B7351" s="11">
        <v>246.8</v>
      </c>
      <c r="C7351" s="11">
        <v>0</v>
      </c>
      <c r="D7351" s="11">
        <v>0</v>
      </c>
      <c r="E7351" s="11">
        <v>13</v>
      </c>
      <c r="F7351" s="11">
        <v>1757666667</v>
      </c>
      <c r="G7351" s="11">
        <v>0.04</v>
      </c>
      <c r="H7351" s="11">
        <v>5.3333332999999997E-2</v>
      </c>
      <c r="I7351" s="11">
        <v>0</v>
      </c>
      <c r="J7351" s="11">
        <v>0</v>
      </c>
      <c r="K7351" s="11">
        <v>0</v>
      </c>
      <c r="L7351" s="11">
        <v>0</v>
      </c>
      <c r="M7351" s="11">
        <v>0</v>
      </c>
      <c r="N7351" s="11">
        <v>0</v>
      </c>
      <c r="O7351" s="11">
        <v>0</v>
      </c>
      <c r="P7351" s="11">
        <v>0</v>
      </c>
      <c r="Q7351" s="11">
        <v>0</v>
      </c>
      <c r="R7351" s="11">
        <v>0</v>
      </c>
      <c r="S7351" s="11">
        <v>1</v>
      </c>
      <c r="T7351" s="11">
        <v>0</v>
      </c>
      <c r="U7351" s="11">
        <v>0</v>
      </c>
      <c r="V7351" s="11">
        <v>0</v>
      </c>
      <c r="W7351" s="11">
        <v>0</v>
      </c>
      <c r="X7351" s="11">
        <v>0</v>
      </c>
      <c r="Y7351" s="11">
        <v>1</v>
      </c>
      <c r="Z7351" s="11">
        <v>0</v>
      </c>
      <c r="AA7351" s="11">
        <v>0</v>
      </c>
      <c r="AB7351" s="11">
        <v>0</v>
      </c>
      <c r="AC7351" s="11">
        <v>0</v>
      </c>
      <c r="AD7351" s="11">
        <v>0</v>
      </c>
      <c r="AE7351" s="11">
        <v>0</v>
      </c>
      <c r="AF7351" s="11">
        <v>1</v>
      </c>
      <c r="AG7351" s="11">
        <v>0</v>
      </c>
      <c r="AH7351" s="11">
        <v>0</v>
      </c>
      <c r="AI7351" s="11">
        <v>0</v>
      </c>
      <c r="AJ7351" s="11">
        <v>0</v>
      </c>
      <c r="AK7351" s="11">
        <v>0</v>
      </c>
      <c r="AL7351" s="11">
        <v>0</v>
      </c>
      <c r="AM7351" s="11">
        <v>0</v>
      </c>
      <c r="AN7351" s="11">
        <v>0</v>
      </c>
      <c r="AO7351" s="11">
        <v>0</v>
      </c>
      <c r="AP7351" s="11">
        <v>0</v>
      </c>
      <c r="AQ7351" s="11">
        <v>0</v>
      </c>
      <c r="AR7351" s="11">
        <v>1</v>
      </c>
      <c r="AS7351" s="11">
        <v>0</v>
      </c>
      <c r="AT7351" s="11">
        <v>0</v>
      </c>
      <c r="AU7351" s="11">
        <v>0</v>
      </c>
      <c r="AV7351" s="11">
        <v>0</v>
      </c>
      <c r="AW7351" s="11">
        <v>0</v>
      </c>
      <c r="AX7351" s="11">
        <v>0</v>
      </c>
      <c r="AY7351" s="11">
        <v>0</v>
      </c>
      <c r="AZ7351" s="11">
        <v>0</v>
      </c>
      <c r="BA7351" s="11">
        <v>1</v>
      </c>
      <c r="BB7351" s="11">
        <v>0</v>
      </c>
      <c r="BC7351" s="11">
        <v>0</v>
      </c>
      <c r="BD7351" s="11">
        <v>0</v>
      </c>
      <c r="BE7351" s="11">
        <v>0</v>
      </c>
      <c r="BF7351" s="11">
        <v>0</v>
      </c>
      <c r="BG7351" s="11">
        <v>0</v>
      </c>
      <c r="BH7351" s="11">
        <v>0</v>
      </c>
      <c r="BI7351" s="11">
        <v>0</v>
      </c>
      <c r="BJ7351" s="11">
        <v>0</v>
      </c>
      <c r="BK7351" s="11">
        <v>0</v>
      </c>
      <c r="BL7351" s="11">
        <v>0</v>
      </c>
      <c r="BM7351" s="11">
        <v>0</v>
      </c>
      <c r="BN7351" s="11">
        <v>0</v>
      </c>
      <c r="BO7351" s="11">
        <v>0</v>
      </c>
      <c r="BP7351" s="11">
        <v>0</v>
      </c>
      <c r="BQ7351" s="11">
        <v>0</v>
      </c>
      <c r="BR7351" s="11">
        <v>0</v>
      </c>
      <c r="BS7351" s="11">
        <v>0</v>
      </c>
      <c r="BT7351" s="11">
        <v>0</v>
      </c>
      <c r="BU7351" s="11">
        <v>0</v>
      </c>
      <c r="BV7351" s="11">
        <v>0</v>
      </c>
      <c r="BW7351" s="11">
        <v>1</v>
      </c>
      <c r="BX7351" s="11">
        <v>0</v>
      </c>
      <c r="BY7351" s="12">
        <v>0</v>
      </c>
      <c r="CB7351" t="str">
        <v>DEJAR</v>
      </c>
      <c r="CD7351" t="str">
        <v>DEJAR</v>
      </c>
      <c r="CF7351" t="str">
        <v>DEJAR</v>
      </c>
      <c r="CH7351" t="str">
        <v>DEJAR</v>
      </c>
      <c r="CJ7351" t="str">
        <v>DEJAR</v>
      </c>
      <c r="CL7351" t="str">
        <v>DEJAR</v>
      </c>
      <c r="CN7351" t="str">
        <v>DEJAR</v>
      </c>
      <c r="CP7351" t="str">
        <v>DEJAR</v>
      </c>
    </row>
    <row r="7352" spans="1:94" x14ac:dyDescent="0.3">
      <c r="A7352" s="7">
        <v>12</v>
      </c>
      <c r="B7352" s="8">
        <v>263.45999999999998</v>
      </c>
      <c r="C7352" s="8">
        <v>7</v>
      </c>
      <c r="D7352" s="8">
        <v>145</v>
      </c>
      <c r="E7352" s="8">
        <v>71</v>
      </c>
      <c r="F7352" s="8">
        <v>1683744444</v>
      </c>
      <c r="G7352" s="8">
        <v>4.8780489999999998E-3</v>
      </c>
      <c r="H7352" s="8">
        <v>1.6666667E-2</v>
      </c>
      <c r="I7352" s="8">
        <v>4214163315</v>
      </c>
      <c r="J7352" s="8">
        <v>0</v>
      </c>
      <c r="K7352" s="8">
        <v>0</v>
      </c>
      <c r="L7352" s="8">
        <v>0</v>
      </c>
      <c r="M7352" s="8">
        <v>0</v>
      </c>
      <c r="N7352" s="8">
        <v>0</v>
      </c>
      <c r="O7352" s="8">
        <v>0</v>
      </c>
      <c r="P7352" s="8">
        <v>0</v>
      </c>
      <c r="Q7352" s="8">
        <v>0</v>
      </c>
      <c r="R7352" s="8">
        <v>0</v>
      </c>
      <c r="S7352" s="8">
        <v>0</v>
      </c>
      <c r="T7352" s="8">
        <v>1</v>
      </c>
      <c r="U7352" s="8">
        <v>0</v>
      </c>
      <c r="V7352" s="8">
        <v>0</v>
      </c>
      <c r="W7352" s="8">
        <v>0</v>
      </c>
      <c r="X7352" s="8">
        <v>1</v>
      </c>
      <c r="Y7352" s="8">
        <v>0</v>
      </c>
      <c r="Z7352" s="8">
        <v>0</v>
      </c>
      <c r="AA7352" s="8">
        <v>0</v>
      </c>
      <c r="AB7352" s="8">
        <v>0</v>
      </c>
      <c r="AC7352" s="8">
        <v>0</v>
      </c>
      <c r="AD7352" s="8">
        <v>0</v>
      </c>
      <c r="AE7352" s="8">
        <v>0</v>
      </c>
      <c r="AF7352" s="8">
        <v>0</v>
      </c>
      <c r="AG7352" s="8">
        <v>0</v>
      </c>
      <c r="AH7352" s="8">
        <v>0</v>
      </c>
      <c r="AI7352" s="8">
        <v>0</v>
      </c>
      <c r="AJ7352" s="8">
        <v>0</v>
      </c>
      <c r="AK7352" s="8">
        <v>0</v>
      </c>
      <c r="AL7352" s="8">
        <v>0</v>
      </c>
      <c r="AM7352" s="8">
        <v>0</v>
      </c>
      <c r="AN7352" s="8">
        <v>1</v>
      </c>
      <c r="AO7352" s="8">
        <v>0</v>
      </c>
      <c r="AP7352" s="8">
        <v>0</v>
      </c>
      <c r="AQ7352" s="8">
        <v>0</v>
      </c>
      <c r="AR7352" s="8">
        <v>1</v>
      </c>
      <c r="AS7352" s="8">
        <v>0</v>
      </c>
      <c r="AT7352" s="8">
        <v>0</v>
      </c>
      <c r="AU7352" s="8">
        <v>0</v>
      </c>
      <c r="AV7352" s="8">
        <v>0</v>
      </c>
      <c r="AW7352" s="8">
        <v>0</v>
      </c>
      <c r="AX7352" s="8">
        <v>0</v>
      </c>
      <c r="AY7352" s="8">
        <v>0</v>
      </c>
      <c r="AZ7352" s="8">
        <v>0</v>
      </c>
      <c r="BA7352" s="8">
        <v>0</v>
      </c>
      <c r="BB7352" s="8">
        <v>0</v>
      </c>
      <c r="BC7352" s="8">
        <v>0</v>
      </c>
      <c r="BD7352" s="8">
        <v>1</v>
      </c>
      <c r="BE7352" s="8">
        <v>0</v>
      </c>
      <c r="BF7352" s="8">
        <v>0</v>
      </c>
      <c r="BG7352" s="8">
        <v>0</v>
      </c>
      <c r="BH7352" s="8">
        <v>0</v>
      </c>
      <c r="BI7352" s="8">
        <v>0</v>
      </c>
      <c r="BJ7352" s="8">
        <v>0</v>
      </c>
      <c r="BK7352" s="8">
        <v>0</v>
      </c>
      <c r="BL7352" s="8">
        <v>0</v>
      </c>
      <c r="BM7352" s="8">
        <v>0</v>
      </c>
      <c r="BN7352" s="8">
        <v>0</v>
      </c>
      <c r="BO7352" s="8">
        <v>0</v>
      </c>
      <c r="BP7352" s="8">
        <v>0</v>
      </c>
      <c r="BQ7352" s="8">
        <v>0</v>
      </c>
      <c r="BR7352" s="8">
        <v>0</v>
      </c>
      <c r="BS7352" s="8">
        <v>0</v>
      </c>
      <c r="BT7352" s="8">
        <v>0</v>
      </c>
      <c r="BU7352" s="8">
        <v>0</v>
      </c>
      <c r="BV7352" s="8">
        <v>0</v>
      </c>
      <c r="BW7352" s="8">
        <v>1</v>
      </c>
      <c r="BX7352" s="8">
        <v>0</v>
      </c>
      <c r="BY7352" s="9">
        <v>0</v>
      </c>
      <c r="CB7352" t="str">
        <v>DEJAR</v>
      </c>
      <c r="CD7352" t="str">
        <v>DEJAR</v>
      </c>
      <c r="CF7352" t="str">
        <v>DEJAR</v>
      </c>
      <c r="CH7352" t="str">
        <v>DEJAR</v>
      </c>
      <c r="CJ7352" t="str">
        <v>DEJAR</v>
      </c>
      <c r="CL7352" t="str">
        <v>DEJAR</v>
      </c>
      <c r="CN7352" t="str">
        <v>DEJAR</v>
      </c>
      <c r="CP7352" t="str">
        <v>DEJAR</v>
      </c>
    </row>
    <row r="7353" spans="1:94" x14ac:dyDescent="0.3">
      <c r="A7353" s="10">
        <v>0</v>
      </c>
      <c r="B7353" s="11">
        <v>0</v>
      </c>
      <c r="C7353" s="11">
        <v>0</v>
      </c>
      <c r="D7353" s="11">
        <v>0</v>
      </c>
      <c r="E7353" s="11">
        <v>1</v>
      </c>
      <c r="F7353" s="11">
        <v>0</v>
      </c>
      <c r="G7353" s="11">
        <v>0</v>
      </c>
      <c r="H7353" s="11">
        <v>0.2</v>
      </c>
      <c r="I7353" s="11">
        <v>0</v>
      </c>
      <c r="J7353" s="11">
        <v>0</v>
      </c>
      <c r="K7353" s="11">
        <v>0</v>
      </c>
      <c r="L7353" s="11">
        <v>0</v>
      </c>
      <c r="M7353" s="11">
        <v>0</v>
      </c>
      <c r="N7353" s="11">
        <v>0</v>
      </c>
      <c r="O7353" s="11">
        <v>0</v>
      </c>
      <c r="P7353" s="11">
        <v>0</v>
      </c>
      <c r="Q7353" s="11">
        <v>1</v>
      </c>
      <c r="R7353" s="11">
        <v>0</v>
      </c>
      <c r="S7353" s="11">
        <v>0</v>
      </c>
      <c r="T7353" s="11">
        <v>0</v>
      </c>
      <c r="U7353" s="11">
        <v>0</v>
      </c>
      <c r="V7353" s="11">
        <v>0</v>
      </c>
      <c r="W7353" s="11">
        <v>1</v>
      </c>
      <c r="X7353" s="11">
        <v>0</v>
      </c>
      <c r="Y7353" s="11">
        <v>0</v>
      </c>
      <c r="Z7353" s="11">
        <v>0</v>
      </c>
      <c r="AA7353" s="11">
        <v>0</v>
      </c>
      <c r="AB7353" s="11">
        <v>0</v>
      </c>
      <c r="AC7353" s="11">
        <v>0</v>
      </c>
      <c r="AD7353" s="11">
        <v>0</v>
      </c>
      <c r="AE7353" s="11">
        <v>1</v>
      </c>
      <c r="AF7353" s="11">
        <v>0</v>
      </c>
      <c r="AG7353" s="11">
        <v>0</v>
      </c>
      <c r="AH7353" s="11">
        <v>0</v>
      </c>
      <c r="AI7353" s="11">
        <v>0</v>
      </c>
      <c r="AJ7353" s="11">
        <v>0</v>
      </c>
      <c r="AK7353" s="11">
        <v>0</v>
      </c>
      <c r="AL7353" s="11">
        <v>0</v>
      </c>
      <c r="AM7353" s="11">
        <v>0</v>
      </c>
      <c r="AN7353" s="11">
        <v>0</v>
      </c>
      <c r="AO7353" s="11">
        <v>0</v>
      </c>
      <c r="AP7353" s="11">
        <v>0</v>
      </c>
      <c r="AQ7353" s="11">
        <v>0</v>
      </c>
      <c r="AR7353" s="11">
        <v>0</v>
      </c>
      <c r="AS7353" s="11">
        <v>0</v>
      </c>
      <c r="AT7353" s="11">
        <v>0</v>
      </c>
      <c r="AU7353" s="11">
        <v>1</v>
      </c>
      <c r="AV7353" s="11">
        <v>0</v>
      </c>
      <c r="AW7353" s="11">
        <v>0</v>
      </c>
      <c r="AX7353" s="11">
        <v>0</v>
      </c>
      <c r="AY7353" s="11">
        <v>0</v>
      </c>
      <c r="AZ7353" s="11">
        <v>0</v>
      </c>
      <c r="BA7353" s="11">
        <v>0</v>
      </c>
      <c r="BB7353" s="11">
        <v>0</v>
      </c>
      <c r="BC7353" s="11">
        <v>0</v>
      </c>
      <c r="BD7353" s="11">
        <v>1</v>
      </c>
      <c r="BE7353" s="11">
        <v>0</v>
      </c>
      <c r="BF7353" s="11">
        <v>0</v>
      </c>
      <c r="BG7353" s="11">
        <v>0</v>
      </c>
      <c r="BH7353" s="11">
        <v>0</v>
      </c>
      <c r="BI7353" s="11">
        <v>0</v>
      </c>
      <c r="BJ7353" s="11">
        <v>0</v>
      </c>
      <c r="BK7353" s="11">
        <v>0</v>
      </c>
      <c r="BL7353" s="11">
        <v>0</v>
      </c>
      <c r="BM7353" s="11">
        <v>0</v>
      </c>
      <c r="BN7353" s="11">
        <v>0</v>
      </c>
      <c r="BO7353" s="11">
        <v>0</v>
      </c>
      <c r="BP7353" s="11">
        <v>0</v>
      </c>
      <c r="BQ7353" s="11">
        <v>0</v>
      </c>
      <c r="BR7353" s="11">
        <v>0</v>
      </c>
      <c r="BS7353" s="11">
        <v>0</v>
      </c>
      <c r="BT7353" s="11">
        <v>0</v>
      </c>
      <c r="BU7353" s="11">
        <v>0</v>
      </c>
      <c r="BV7353" s="11">
        <v>0</v>
      </c>
      <c r="BW7353" s="11">
        <v>1</v>
      </c>
      <c r="BX7353" s="11">
        <v>0</v>
      </c>
      <c r="BY7353" s="12">
        <v>0</v>
      </c>
      <c r="CB7353" t="str">
        <v>DEJAR</v>
      </c>
      <c r="CD7353" t="str">
        <v>DEJAR</v>
      </c>
      <c r="CF7353" t="str">
        <v>DEJAR</v>
      </c>
      <c r="CH7353" t="str">
        <v>DEJAR</v>
      </c>
      <c r="CJ7353" t="str">
        <v>DEJAR</v>
      </c>
      <c r="CL7353" t="str">
        <v>DEJAR</v>
      </c>
      <c r="CN7353" t="str">
        <v>DEJAR</v>
      </c>
      <c r="CP7353" t="str">
        <v>DEJAR</v>
      </c>
    </row>
    <row r="7354" spans="1:94" x14ac:dyDescent="0.3">
      <c r="A7354" s="7">
        <v>0</v>
      </c>
      <c r="B7354" s="8">
        <v>0</v>
      </c>
      <c r="C7354" s="8">
        <v>0</v>
      </c>
      <c r="D7354" s="8">
        <v>0</v>
      </c>
      <c r="E7354" s="8">
        <v>41</v>
      </c>
      <c r="F7354" s="8">
        <v>4006352857</v>
      </c>
      <c r="G7354" s="8">
        <v>9.7560979999999995E-3</v>
      </c>
      <c r="H7354" s="8">
        <v>1.4634146000000001E-2</v>
      </c>
      <c r="I7354" s="8">
        <v>4899526482</v>
      </c>
      <c r="J7354" s="8">
        <v>0</v>
      </c>
      <c r="K7354" s="8">
        <v>0</v>
      </c>
      <c r="L7354" s="8">
        <v>0</v>
      </c>
      <c r="M7354" s="8">
        <v>0</v>
      </c>
      <c r="N7354" s="8">
        <v>0</v>
      </c>
      <c r="O7354" s="8">
        <v>0</v>
      </c>
      <c r="P7354" s="8">
        <v>0</v>
      </c>
      <c r="Q7354" s="8">
        <v>0</v>
      </c>
      <c r="R7354" s="8">
        <v>1</v>
      </c>
      <c r="S7354" s="8">
        <v>0</v>
      </c>
      <c r="T7354" s="8">
        <v>0</v>
      </c>
      <c r="U7354" s="8">
        <v>0</v>
      </c>
      <c r="V7354" s="8">
        <v>0</v>
      </c>
      <c r="W7354" s="8">
        <v>0</v>
      </c>
      <c r="X7354" s="8">
        <v>1</v>
      </c>
      <c r="Y7354" s="8">
        <v>0</v>
      </c>
      <c r="Z7354" s="8">
        <v>0</v>
      </c>
      <c r="AA7354" s="8">
        <v>0</v>
      </c>
      <c r="AB7354" s="8">
        <v>0</v>
      </c>
      <c r="AC7354" s="8">
        <v>0</v>
      </c>
      <c r="AD7354" s="8">
        <v>0</v>
      </c>
      <c r="AE7354" s="8">
        <v>0</v>
      </c>
      <c r="AF7354" s="8">
        <v>1</v>
      </c>
      <c r="AG7354" s="8">
        <v>0</v>
      </c>
      <c r="AH7354" s="8">
        <v>0</v>
      </c>
      <c r="AI7354" s="8">
        <v>0</v>
      </c>
      <c r="AJ7354" s="8">
        <v>0</v>
      </c>
      <c r="AK7354" s="8">
        <v>0</v>
      </c>
      <c r="AL7354" s="8">
        <v>0</v>
      </c>
      <c r="AM7354" s="8">
        <v>0</v>
      </c>
      <c r="AN7354" s="8">
        <v>0</v>
      </c>
      <c r="AO7354" s="8">
        <v>0</v>
      </c>
      <c r="AP7354" s="8">
        <v>0</v>
      </c>
      <c r="AQ7354" s="8">
        <v>0</v>
      </c>
      <c r="AR7354" s="8">
        <v>0</v>
      </c>
      <c r="AS7354" s="8">
        <v>0</v>
      </c>
      <c r="AT7354" s="8">
        <v>0</v>
      </c>
      <c r="AU7354" s="8">
        <v>0</v>
      </c>
      <c r="AV7354" s="8">
        <v>0</v>
      </c>
      <c r="AW7354" s="8">
        <v>0</v>
      </c>
      <c r="AX7354" s="8">
        <v>1</v>
      </c>
      <c r="AY7354" s="8">
        <v>0</v>
      </c>
      <c r="AZ7354" s="8">
        <v>0</v>
      </c>
      <c r="BA7354" s="8">
        <v>0</v>
      </c>
      <c r="BB7354" s="8">
        <v>0</v>
      </c>
      <c r="BC7354" s="8">
        <v>0</v>
      </c>
      <c r="BD7354" s="8">
        <v>0</v>
      </c>
      <c r="BE7354" s="8">
        <v>0</v>
      </c>
      <c r="BF7354" s="8">
        <v>0</v>
      </c>
      <c r="BG7354" s="8">
        <v>0</v>
      </c>
      <c r="BH7354" s="8">
        <v>0</v>
      </c>
      <c r="BI7354" s="8">
        <v>0</v>
      </c>
      <c r="BJ7354" s="8">
        <v>0</v>
      </c>
      <c r="BK7354" s="8">
        <v>0</v>
      </c>
      <c r="BL7354" s="8">
        <v>0</v>
      </c>
      <c r="BM7354" s="8">
        <v>0</v>
      </c>
      <c r="BN7354" s="8">
        <v>0</v>
      </c>
      <c r="BO7354" s="8">
        <v>0</v>
      </c>
      <c r="BP7354" s="8">
        <v>0</v>
      </c>
      <c r="BQ7354" s="8">
        <v>0</v>
      </c>
      <c r="BR7354" s="8">
        <v>0</v>
      </c>
      <c r="BS7354" s="8">
        <v>0</v>
      </c>
      <c r="BT7354" s="8">
        <v>0</v>
      </c>
      <c r="BU7354" s="8">
        <v>0</v>
      </c>
      <c r="BV7354" s="8">
        <v>0</v>
      </c>
      <c r="BW7354" s="8">
        <v>1</v>
      </c>
      <c r="BX7354" s="8">
        <v>0</v>
      </c>
      <c r="BY7354" s="9">
        <v>1</v>
      </c>
      <c r="CB7354" t="str">
        <v>DEJAR</v>
      </c>
      <c r="CD7354" t="str">
        <v>DEJAR</v>
      </c>
      <c r="CF7354" t="str">
        <v>DEJAR</v>
      </c>
      <c r="CH7354" t="str">
        <v>DEJAR</v>
      </c>
      <c r="CJ7354" t="str">
        <v>DEJAR</v>
      </c>
      <c r="CL7354" t="str">
        <v>DEJAR</v>
      </c>
      <c r="CN7354" t="str">
        <v>DEJAR</v>
      </c>
      <c r="CP7354" t="str">
        <v>DEJAR</v>
      </c>
    </row>
    <row r="7355" spans="1:94" x14ac:dyDescent="0.3">
      <c r="A7355" s="10">
        <v>9</v>
      </c>
      <c r="B7355" s="11">
        <v>5517944444</v>
      </c>
      <c r="C7355" s="11">
        <v>4</v>
      </c>
      <c r="D7355" s="11">
        <v>124.2</v>
      </c>
      <c r="E7355" s="11">
        <v>94</v>
      </c>
      <c r="F7355" s="11">
        <v>5579315873</v>
      </c>
      <c r="G7355" s="11">
        <v>0</v>
      </c>
      <c r="H7355" s="11">
        <v>7.3354910000000004E-3</v>
      </c>
      <c r="I7355" s="11">
        <v>0</v>
      </c>
      <c r="J7355" s="11">
        <v>0</v>
      </c>
      <c r="K7355" s="11">
        <v>0</v>
      </c>
      <c r="L7355" s="11">
        <v>0</v>
      </c>
      <c r="M7355" s="11">
        <v>0</v>
      </c>
      <c r="N7355" s="11">
        <v>0</v>
      </c>
      <c r="O7355" s="11">
        <v>0</v>
      </c>
      <c r="P7355" s="11">
        <v>1</v>
      </c>
      <c r="Q7355" s="11">
        <v>0</v>
      </c>
      <c r="R7355" s="11">
        <v>0</v>
      </c>
      <c r="S7355" s="11">
        <v>0</v>
      </c>
      <c r="T7355" s="11">
        <v>0</v>
      </c>
      <c r="U7355" s="11">
        <v>0</v>
      </c>
      <c r="V7355" s="11">
        <v>0</v>
      </c>
      <c r="W7355" s="11">
        <v>0</v>
      </c>
      <c r="X7355" s="11">
        <v>1</v>
      </c>
      <c r="Y7355" s="11">
        <v>0</v>
      </c>
      <c r="Z7355" s="11">
        <v>0</v>
      </c>
      <c r="AA7355" s="11">
        <v>0</v>
      </c>
      <c r="AB7355" s="11">
        <v>0</v>
      </c>
      <c r="AC7355" s="11">
        <v>0</v>
      </c>
      <c r="AD7355" s="11">
        <v>0</v>
      </c>
      <c r="AE7355" s="11">
        <v>0</v>
      </c>
      <c r="AF7355" s="11">
        <v>1</v>
      </c>
      <c r="AG7355" s="11">
        <v>0</v>
      </c>
      <c r="AH7355" s="11">
        <v>0</v>
      </c>
      <c r="AI7355" s="11">
        <v>0</v>
      </c>
      <c r="AJ7355" s="11">
        <v>0</v>
      </c>
      <c r="AK7355" s="11">
        <v>0</v>
      </c>
      <c r="AL7355" s="11">
        <v>0</v>
      </c>
      <c r="AM7355" s="11">
        <v>0</v>
      </c>
      <c r="AN7355" s="11">
        <v>0</v>
      </c>
      <c r="AO7355" s="11">
        <v>0</v>
      </c>
      <c r="AP7355" s="11">
        <v>0</v>
      </c>
      <c r="AQ7355" s="11">
        <v>0</v>
      </c>
      <c r="AR7355" s="11">
        <v>0</v>
      </c>
      <c r="AS7355" s="11">
        <v>0</v>
      </c>
      <c r="AT7355" s="11">
        <v>0</v>
      </c>
      <c r="AU7355" s="11">
        <v>0</v>
      </c>
      <c r="AV7355" s="11">
        <v>1</v>
      </c>
      <c r="AW7355" s="11">
        <v>0</v>
      </c>
      <c r="AX7355" s="11">
        <v>0</v>
      </c>
      <c r="AY7355" s="11">
        <v>0</v>
      </c>
      <c r="AZ7355" s="11">
        <v>0</v>
      </c>
      <c r="BA7355" s="11">
        <v>0</v>
      </c>
      <c r="BB7355" s="11">
        <v>0</v>
      </c>
      <c r="BC7355" s="11">
        <v>0</v>
      </c>
      <c r="BD7355" s="11">
        <v>0</v>
      </c>
      <c r="BE7355" s="11">
        <v>0</v>
      </c>
      <c r="BF7355" s="11">
        <v>0</v>
      </c>
      <c r="BG7355" s="11">
        <v>0</v>
      </c>
      <c r="BH7355" s="11">
        <v>0</v>
      </c>
      <c r="BI7355" s="11">
        <v>0</v>
      </c>
      <c r="BJ7355" s="11">
        <v>0</v>
      </c>
      <c r="BK7355" s="11">
        <v>0</v>
      </c>
      <c r="BL7355" s="11">
        <v>0</v>
      </c>
      <c r="BM7355" s="11">
        <v>0</v>
      </c>
      <c r="BN7355" s="11">
        <v>0</v>
      </c>
      <c r="BO7355" s="11">
        <v>0</v>
      </c>
      <c r="BP7355" s="11">
        <v>0</v>
      </c>
      <c r="BQ7355" s="11">
        <v>0</v>
      </c>
      <c r="BR7355" s="11">
        <v>0</v>
      </c>
      <c r="BS7355" s="11">
        <v>0</v>
      </c>
      <c r="BT7355" s="11">
        <v>0</v>
      </c>
      <c r="BU7355" s="11">
        <v>1</v>
      </c>
      <c r="BV7355" s="11">
        <v>0</v>
      </c>
      <c r="BW7355" s="11">
        <v>0</v>
      </c>
      <c r="BX7355" s="11">
        <v>0</v>
      </c>
      <c r="BY7355" s="12">
        <v>0</v>
      </c>
      <c r="CB7355" t="str">
        <v>DEJAR</v>
      </c>
      <c r="CD7355" t="str">
        <v>DEJAR</v>
      </c>
      <c r="CF7355" t="str">
        <v>DEJAR</v>
      </c>
      <c r="CH7355" t="str">
        <v>DEJAR</v>
      </c>
      <c r="CJ7355" t="str">
        <v>DEJAR</v>
      </c>
      <c r="CL7355" t="str">
        <v>DEJAR</v>
      </c>
      <c r="CN7355" t="str">
        <v>DEJAR</v>
      </c>
      <c r="CP7355" t="str">
        <v>DEJAR</v>
      </c>
    </row>
    <row r="7356" spans="1:94" x14ac:dyDescent="0.3">
      <c r="A7356" s="7">
        <v>2</v>
      </c>
      <c r="B7356" s="8">
        <v>56.4</v>
      </c>
      <c r="C7356" s="8">
        <v>0</v>
      </c>
      <c r="D7356" s="8">
        <v>0</v>
      </c>
      <c r="E7356" s="8">
        <v>45</v>
      </c>
      <c r="F7356" s="8">
        <v>3166333333</v>
      </c>
      <c r="G7356" s="8">
        <v>0</v>
      </c>
      <c r="H7356" s="8">
        <v>4.891304E-3</v>
      </c>
      <c r="I7356" s="8">
        <v>4859624751</v>
      </c>
      <c r="J7356" s="8">
        <v>0</v>
      </c>
      <c r="K7356" s="8">
        <v>0</v>
      </c>
      <c r="L7356" s="8">
        <v>0</v>
      </c>
      <c r="M7356" s="8">
        <v>0</v>
      </c>
      <c r="N7356" s="8">
        <v>0</v>
      </c>
      <c r="O7356" s="8">
        <v>0</v>
      </c>
      <c r="P7356" s="8">
        <v>0</v>
      </c>
      <c r="Q7356" s="8">
        <v>0</v>
      </c>
      <c r="R7356" s="8">
        <v>1</v>
      </c>
      <c r="S7356" s="8">
        <v>0</v>
      </c>
      <c r="T7356" s="8">
        <v>0</v>
      </c>
      <c r="U7356" s="8">
        <v>0</v>
      </c>
      <c r="V7356" s="8">
        <v>0</v>
      </c>
      <c r="W7356" s="8">
        <v>0</v>
      </c>
      <c r="X7356" s="8">
        <v>1</v>
      </c>
      <c r="Y7356" s="8">
        <v>0</v>
      </c>
      <c r="Z7356" s="8">
        <v>0</v>
      </c>
      <c r="AA7356" s="8">
        <v>0</v>
      </c>
      <c r="AB7356" s="8">
        <v>0</v>
      </c>
      <c r="AC7356" s="8">
        <v>0</v>
      </c>
      <c r="AD7356" s="8">
        <v>0</v>
      </c>
      <c r="AE7356" s="8">
        <v>0</v>
      </c>
      <c r="AF7356" s="8">
        <v>1</v>
      </c>
      <c r="AG7356" s="8">
        <v>0</v>
      </c>
      <c r="AH7356" s="8">
        <v>0</v>
      </c>
      <c r="AI7356" s="8">
        <v>0</v>
      </c>
      <c r="AJ7356" s="8">
        <v>0</v>
      </c>
      <c r="AK7356" s="8">
        <v>0</v>
      </c>
      <c r="AL7356" s="8">
        <v>0</v>
      </c>
      <c r="AM7356" s="8">
        <v>0</v>
      </c>
      <c r="AN7356" s="8">
        <v>0</v>
      </c>
      <c r="AO7356" s="8">
        <v>0</v>
      </c>
      <c r="AP7356" s="8">
        <v>0</v>
      </c>
      <c r="AQ7356" s="8">
        <v>0</v>
      </c>
      <c r="AR7356" s="8">
        <v>0</v>
      </c>
      <c r="AS7356" s="8">
        <v>1</v>
      </c>
      <c r="AT7356" s="8">
        <v>0</v>
      </c>
      <c r="AU7356" s="8">
        <v>0</v>
      </c>
      <c r="AV7356" s="8">
        <v>0</v>
      </c>
      <c r="AW7356" s="8">
        <v>0</v>
      </c>
      <c r="AX7356" s="8">
        <v>0</v>
      </c>
      <c r="AY7356" s="8">
        <v>0</v>
      </c>
      <c r="AZ7356" s="8">
        <v>0</v>
      </c>
      <c r="BA7356" s="8">
        <v>1</v>
      </c>
      <c r="BB7356" s="8">
        <v>0</v>
      </c>
      <c r="BC7356" s="8">
        <v>0</v>
      </c>
      <c r="BD7356" s="8">
        <v>0</v>
      </c>
      <c r="BE7356" s="8">
        <v>0</v>
      </c>
      <c r="BF7356" s="8">
        <v>0</v>
      </c>
      <c r="BG7356" s="8">
        <v>0</v>
      </c>
      <c r="BH7356" s="8">
        <v>0</v>
      </c>
      <c r="BI7356" s="8">
        <v>0</v>
      </c>
      <c r="BJ7356" s="8">
        <v>0</v>
      </c>
      <c r="BK7356" s="8">
        <v>0</v>
      </c>
      <c r="BL7356" s="8">
        <v>0</v>
      </c>
      <c r="BM7356" s="8">
        <v>0</v>
      </c>
      <c r="BN7356" s="8">
        <v>0</v>
      </c>
      <c r="BO7356" s="8">
        <v>0</v>
      </c>
      <c r="BP7356" s="8">
        <v>0</v>
      </c>
      <c r="BQ7356" s="8">
        <v>0</v>
      </c>
      <c r="BR7356" s="8">
        <v>0</v>
      </c>
      <c r="BS7356" s="8">
        <v>0</v>
      </c>
      <c r="BT7356" s="8">
        <v>0</v>
      </c>
      <c r="BU7356" s="8">
        <v>0</v>
      </c>
      <c r="BV7356" s="8">
        <v>0</v>
      </c>
      <c r="BW7356" s="8">
        <v>1</v>
      </c>
      <c r="BX7356" s="8">
        <v>1</v>
      </c>
      <c r="BY7356" s="9">
        <v>0</v>
      </c>
      <c r="CB7356" t="str">
        <v>DEJAR</v>
      </c>
      <c r="CD7356" t="str">
        <v>DEJAR</v>
      </c>
      <c r="CF7356" t="str">
        <v>DEJAR</v>
      </c>
      <c r="CH7356" t="str">
        <v>DEJAR</v>
      </c>
      <c r="CJ7356" t="str">
        <v>DEJAR</v>
      </c>
      <c r="CL7356" t="str">
        <v>DEJAR</v>
      </c>
      <c r="CN7356" t="str">
        <v>DEJAR</v>
      </c>
      <c r="CP7356" t="str">
        <v>DEJAR</v>
      </c>
    </row>
    <row r="7357" spans="1:94" x14ac:dyDescent="0.3">
      <c r="A7357" s="10">
        <v>6</v>
      </c>
      <c r="B7357" s="11">
        <v>90.1</v>
      </c>
      <c r="C7357" s="11">
        <v>0</v>
      </c>
      <c r="D7357" s="11">
        <v>0</v>
      </c>
      <c r="E7357" s="11">
        <v>35</v>
      </c>
      <c r="F7357" s="11">
        <v>643.04999999999995</v>
      </c>
      <c r="G7357" s="11">
        <v>0</v>
      </c>
      <c r="H7357" s="11">
        <v>1.5789474000000001E-2</v>
      </c>
      <c r="I7357" s="11">
        <v>0</v>
      </c>
      <c r="J7357" s="11">
        <v>0</v>
      </c>
      <c r="K7357" s="11">
        <v>0</v>
      </c>
      <c r="L7357" s="11">
        <v>0</v>
      </c>
      <c r="M7357" s="11">
        <v>0</v>
      </c>
      <c r="N7357" s="11">
        <v>0</v>
      </c>
      <c r="O7357" s="11">
        <v>0</v>
      </c>
      <c r="P7357" s="11">
        <v>0</v>
      </c>
      <c r="Q7357" s="11">
        <v>0</v>
      </c>
      <c r="R7357" s="11">
        <v>0</v>
      </c>
      <c r="S7357" s="11">
        <v>0</v>
      </c>
      <c r="T7357" s="11">
        <v>1</v>
      </c>
      <c r="U7357" s="11">
        <v>0</v>
      </c>
      <c r="V7357" s="11">
        <v>0</v>
      </c>
      <c r="W7357" s="11">
        <v>1</v>
      </c>
      <c r="X7357" s="11">
        <v>0</v>
      </c>
      <c r="Y7357" s="11">
        <v>0</v>
      </c>
      <c r="Z7357" s="11">
        <v>0</v>
      </c>
      <c r="AA7357" s="11">
        <v>0</v>
      </c>
      <c r="AB7357" s="11">
        <v>0</v>
      </c>
      <c r="AC7357" s="11">
        <v>0</v>
      </c>
      <c r="AD7357" s="11">
        <v>0</v>
      </c>
      <c r="AE7357" s="11">
        <v>1</v>
      </c>
      <c r="AF7357" s="11">
        <v>0</v>
      </c>
      <c r="AG7357" s="11">
        <v>0</v>
      </c>
      <c r="AH7357" s="11">
        <v>0</v>
      </c>
      <c r="AI7357" s="11">
        <v>0</v>
      </c>
      <c r="AJ7357" s="11">
        <v>0</v>
      </c>
      <c r="AK7357" s="11">
        <v>0</v>
      </c>
      <c r="AL7357" s="11">
        <v>0</v>
      </c>
      <c r="AM7357" s="11">
        <v>0</v>
      </c>
      <c r="AN7357" s="11">
        <v>0</v>
      </c>
      <c r="AO7357" s="11">
        <v>0</v>
      </c>
      <c r="AP7357" s="11">
        <v>0</v>
      </c>
      <c r="AQ7357" s="11">
        <v>0</v>
      </c>
      <c r="AR7357" s="11">
        <v>0</v>
      </c>
      <c r="AS7357" s="11">
        <v>0</v>
      </c>
      <c r="AT7357" s="11">
        <v>1</v>
      </c>
      <c r="AU7357" s="11">
        <v>0</v>
      </c>
      <c r="AV7357" s="11">
        <v>0</v>
      </c>
      <c r="AW7357" s="11">
        <v>0</v>
      </c>
      <c r="AX7357" s="11">
        <v>0</v>
      </c>
      <c r="AY7357" s="11">
        <v>0</v>
      </c>
      <c r="AZ7357" s="11">
        <v>0</v>
      </c>
      <c r="BA7357" s="11">
        <v>0</v>
      </c>
      <c r="BB7357" s="11">
        <v>0</v>
      </c>
      <c r="BC7357" s="11">
        <v>0</v>
      </c>
      <c r="BD7357" s="11">
        <v>1</v>
      </c>
      <c r="BE7357" s="11">
        <v>0</v>
      </c>
      <c r="BF7357" s="11">
        <v>0</v>
      </c>
      <c r="BG7357" s="11">
        <v>0</v>
      </c>
      <c r="BH7357" s="11">
        <v>0</v>
      </c>
      <c r="BI7357" s="11">
        <v>0</v>
      </c>
      <c r="BJ7357" s="11">
        <v>0</v>
      </c>
      <c r="BK7357" s="11">
        <v>0</v>
      </c>
      <c r="BL7357" s="11">
        <v>0</v>
      </c>
      <c r="BM7357" s="11">
        <v>0</v>
      </c>
      <c r="BN7357" s="11">
        <v>0</v>
      </c>
      <c r="BO7357" s="11">
        <v>0</v>
      </c>
      <c r="BP7357" s="11">
        <v>0</v>
      </c>
      <c r="BQ7357" s="11">
        <v>0</v>
      </c>
      <c r="BR7357" s="11">
        <v>0</v>
      </c>
      <c r="BS7357" s="11">
        <v>0</v>
      </c>
      <c r="BT7357" s="11">
        <v>0</v>
      </c>
      <c r="BU7357" s="11">
        <v>0</v>
      </c>
      <c r="BV7357" s="11">
        <v>0</v>
      </c>
      <c r="BW7357" s="11">
        <v>1</v>
      </c>
      <c r="BX7357" s="11">
        <v>1</v>
      </c>
      <c r="BY7357" s="12">
        <v>0</v>
      </c>
      <c r="CB7357" t="str">
        <v>DEJAR</v>
      </c>
      <c r="CD7357" t="str">
        <v>DEJAR</v>
      </c>
      <c r="CF7357" t="str">
        <v>DEJAR</v>
      </c>
      <c r="CH7357" t="str">
        <v>DEJAR</v>
      </c>
      <c r="CJ7357" t="str">
        <v>DEJAR</v>
      </c>
      <c r="CL7357" t="str">
        <v>DEJAR</v>
      </c>
      <c r="CN7357" t="str">
        <v>DEJAR</v>
      </c>
      <c r="CP7357" t="str">
        <v>DEJAR</v>
      </c>
    </row>
    <row r="7358" spans="1:94" x14ac:dyDescent="0.3">
      <c r="A7358" s="7">
        <v>4</v>
      </c>
      <c r="B7358" s="8">
        <v>62.9</v>
      </c>
      <c r="C7358" s="8">
        <v>5</v>
      </c>
      <c r="D7358" s="8">
        <v>482.4</v>
      </c>
      <c r="E7358" s="8">
        <v>4</v>
      </c>
      <c r="F7358" s="8">
        <v>128.5</v>
      </c>
      <c r="G7358" s="8">
        <v>0</v>
      </c>
      <c r="H7358" s="8">
        <v>1.8181817999999999E-2</v>
      </c>
      <c r="I7358" s="8">
        <v>0</v>
      </c>
      <c r="J7358" s="8">
        <v>0</v>
      </c>
      <c r="K7358" s="8">
        <v>0</v>
      </c>
      <c r="L7358" s="8">
        <v>0</v>
      </c>
      <c r="M7358" s="8">
        <v>0</v>
      </c>
      <c r="N7358" s="8">
        <v>0</v>
      </c>
      <c r="O7358" s="8">
        <v>0</v>
      </c>
      <c r="P7358" s="8">
        <v>0</v>
      </c>
      <c r="Q7358" s="8">
        <v>0</v>
      </c>
      <c r="R7358" s="8">
        <v>0</v>
      </c>
      <c r="S7358" s="8">
        <v>1</v>
      </c>
      <c r="T7358" s="8">
        <v>0</v>
      </c>
      <c r="U7358" s="8">
        <v>0</v>
      </c>
      <c r="V7358" s="8">
        <v>0</v>
      </c>
      <c r="W7358" s="8">
        <v>0</v>
      </c>
      <c r="X7358" s="8">
        <v>1</v>
      </c>
      <c r="Y7358" s="8">
        <v>0</v>
      </c>
      <c r="Z7358" s="8">
        <v>0</v>
      </c>
      <c r="AA7358" s="8">
        <v>0</v>
      </c>
      <c r="AB7358" s="8">
        <v>0</v>
      </c>
      <c r="AC7358" s="8">
        <v>0</v>
      </c>
      <c r="AD7358" s="8">
        <v>0</v>
      </c>
      <c r="AE7358" s="8">
        <v>0</v>
      </c>
      <c r="AF7358" s="8">
        <v>1</v>
      </c>
      <c r="AG7358" s="8">
        <v>0</v>
      </c>
      <c r="AH7358" s="8">
        <v>0</v>
      </c>
      <c r="AI7358" s="8">
        <v>0</v>
      </c>
      <c r="AJ7358" s="8">
        <v>0</v>
      </c>
      <c r="AK7358" s="8">
        <v>0</v>
      </c>
      <c r="AL7358" s="8">
        <v>0</v>
      </c>
      <c r="AM7358" s="8">
        <v>0</v>
      </c>
      <c r="AN7358" s="8">
        <v>0</v>
      </c>
      <c r="AO7358" s="8">
        <v>0</v>
      </c>
      <c r="AP7358" s="8">
        <v>0</v>
      </c>
      <c r="AQ7358" s="8">
        <v>0</v>
      </c>
      <c r="AR7358" s="8">
        <v>1</v>
      </c>
      <c r="AS7358" s="8">
        <v>0</v>
      </c>
      <c r="AT7358" s="8">
        <v>0</v>
      </c>
      <c r="AU7358" s="8">
        <v>0</v>
      </c>
      <c r="AV7358" s="8">
        <v>0</v>
      </c>
      <c r="AW7358" s="8">
        <v>0</v>
      </c>
      <c r="AX7358" s="8">
        <v>0</v>
      </c>
      <c r="AY7358" s="8">
        <v>0</v>
      </c>
      <c r="AZ7358" s="8">
        <v>0</v>
      </c>
      <c r="BA7358" s="8">
        <v>0</v>
      </c>
      <c r="BB7358" s="8">
        <v>0</v>
      </c>
      <c r="BC7358" s="8">
        <v>0</v>
      </c>
      <c r="BD7358" s="8">
        <v>0</v>
      </c>
      <c r="BE7358" s="8">
        <v>1</v>
      </c>
      <c r="BF7358" s="8">
        <v>0</v>
      </c>
      <c r="BG7358" s="8">
        <v>0</v>
      </c>
      <c r="BH7358" s="8">
        <v>0</v>
      </c>
      <c r="BI7358" s="8">
        <v>0</v>
      </c>
      <c r="BJ7358" s="8">
        <v>0</v>
      </c>
      <c r="BK7358" s="8">
        <v>0</v>
      </c>
      <c r="BL7358" s="8">
        <v>0</v>
      </c>
      <c r="BM7358" s="8">
        <v>0</v>
      </c>
      <c r="BN7358" s="8">
        <v>0</v>
      </c>
      <c r="BO7358" s="8">
        <v>0</v>
      </c>
      <c r="BP7358" s="8">
        <v>0</v>
      </c>
      <c r="BQ7358" s="8">
        <v>0</v>
      </c>
      <c r="BR7358" s="8">
        <v>0</v>
      </c>
      <c r="BS7358" s="8">
        <v>0</v>
      </c>
      <c r="BT7358" s="8">
        <v>0</v>
      </c>
      <c r="BU7358" s="8">
        <v>1</v>
      </c>
      <c r="BV7358" s="8">
        <v>0</v>
      </c>
      <c r="BW7358" s="8">
        <v>0</v>
      </c>
      <c r="BX7358" s="8">
        <v>0</v>
      </c>
      <c r="BY7358" s="9">
        <v>0</v>
      </c>
      <c r="CB7358" t="str">
        <v>DEJAR</v>
      </c>
      <c r="CD7358" t="str">
        <v>DEJAR</v>
      </c>
      <c r="CF7358" t="str">
        <v>DEJAR</v>
      </c>
      <c r="CH7358" t="str">
        <v>DEJAR</v>
      </c>
      <c r="CJ7358" t="str">
        <v>DEJAR</v>
      </c>
      <c r="CL7358" t="str">
        <v>DEJAR</v>
      </c>
      <c r="CN7358" t="str">
        <v>DEJAR</v>
      </c>
      <c r="CP7358" t="str">
        <v>DEJAR</v>
      </c>
    </row>
    <row r="7359" spans="1:94" x14ac:dyDescent="0.3">
      <c r="A7359" s="10">
        <v>14</v>
      </c>
      <c r="B7359" s="11">
        <v>1288095238</v>
      </c>
      <c r="C7359" s="11">
        <v>2</v>
      </c>
      <c r="D7359" s="11">
        <v>41.6</v>
      </c>
      <c r="E7359" s="11">
        <v>37</v>
      </c>
      <c r="F7359" s="11">
        <v>1584770476</v>
      </c>
      <c r="G7359" s="11">
        <v>9.3023259999999997E-3</v>
      </c>
      <c r="H7359" s="11">
        <v>2.9296378000000001E-2</v>
      </c>
      <c r="I7359" s="11">
        <v>0</v>
      </c>
      <c r="J7359" s="11">
        <v>0</v>
      </c>
      <c r="K7359" s="11">
        <v>0</v>
      </c>
      <c r="L7359" s="11">
        <v>0</v>
      </c>
      <c r="M7359" s="11">
        <v>0</v>
      </c>
      <c r="N7359" s="11">
        <v>0</v>
      </c>
      <c r="O7359" s="11">
        <v>0</v>
      </c>
      <c r="P7359" s="11">
        <v>0</v>
      </c>
      <c r="Q7359" s="11">
        <v>0</v>
      </c>
      <c r="R7359" s="11">
        <v>0</v>
      </c>
      <c r="S7359" s="11">
        <v>0</v>
      </c>
      <c r="T7359" s="11">
        <v>1</v>
      </c>
      <c r="U7359" s="11">
        <v>0</v>
      </c>
      <c r="V7359" s="11">
        <v>0</v>
      </c>
      <c r="W7359" s="11">
        <v>0</v>
      </c>
      <c r="X7359" s="11">
        <v>1</v>
      </c>
      <c r="Y7359" s="11">
        <v>0</v>
      </c>
      <c r="Z7359" s="11">
        <v>0</v>
      </c>
      <c r="AA7359" s="11">
        <v>0</v>
      </c>
      <c r="AB7359" s="11">
        <v>0</v>
      </c>
      <c r="AC7359" s="11">
        <v>0</v>
      </c>
      <c r="AD7359" s="11">
        <v>0</v>
      </c>
      <c r="AE7359" s="11">
        <v>0</v>
      </c>
      <c r="AF7359" s="11">
        <v>1</v>
      </c>
      <c r="AG7359" s="11">
        <v>0</v>
      </c>
      <c r="AH7359" s="11">
        <v>0</v>
      </c>
      <c r="AI7359" s="11">
        <v>0</v>
      </c>
      <c r="AJ7359" s="11">
        <v>0</v>
      </c>
      <c r="AK7359" s="11">
        <v>0</v>
      </c>
      <c r="AL7359" s="11">
        <v>0</v>
      </c>
      <c r="AM7359" s="11">
        <v>0</v>
      </c>
      <c r="AN7359" s="11">
        <v>0</v>
      </c>
      <c r="AO7359" s="11">
        <v>0</v>
      </c>
      <c r="AP7359" s="11">
        <v>0</v>
      </c>
      <c r="AQ7359" s="11">
        <v>0</v>
      </c>
      <c r="AR7359" s="11">
        <v>1</v>
      </c>
      <c r="AS7359" s="11">
        <v>0</v>
      </c>
      <c r="AT7359" s="11">
        <v>0</v>
      </c>
      <c r="AU7359" s="11">
        <v>0</v>
      </c>
      <c r="AV7359" s="11">
        <v>0</v>
      </c>
      <c r="AW7359" s="11">
        <v>0</v>
      </c>
      <c r="AX7359" s="11">
        <v>0</v>
      </c>
      <c r="AY7359" s="11">
        <v>0</v>
      </c>
      <c r="AZ7359" s="11">
        <v>0</v>
      </c>
      <c r="BA7359" s="11">
        <v>0</v>
      </c>
      <c r="BB7359" s="11">
        <v>0</v>
      </c>
      <c r="BC7359" s="11">
        <v>0</v>
      </c>
      <c r="BD7359" s="11">
        <v>0</v>
      </c>
      <c r="BE7359" s="11">
        <v>0</v>
      </c>
      <c r="BF7359" s="11">
        <v>0</v>
      </c>
      <c r="BG7359" s="11">
        <v>0</v>
      </c>
      <c r="BH7359" s="11">
        <v>0</v>
      </c>
      <c r="BI7359" s="11">
        <v>0</v>
      </c>
      <c r="BJ7359" s="11">
        <v>0</v>
      </c>
      <c r="BK7359" s="11">
        <v>0</v>
      </c>
      <c r="BL7359" s="11">
        <v>0</v>
      </c>
      <c r="BM7359" s="11">
        <v>0</v>
      </c>
      <c r="BN7359" s="11">
        <v>0</v>
      </c>
      <c r="BO7359" s="11">
        <v>0</v>
      </c>
      <c r="BP7359" s="11">
        <v>0</v>
      </c>
      <c r="BQ7359" s="11">
        <v>0</v>
      </c>
      <c r="BR7359" s="11">
        <v>0</v>
      </c>
      <c r="BS7359" s="11">
        <v>0</v>
      </c>
      <c r="BT7359" s="11">
        <v>0</v>
      </c>
      <c r="BU7359" s="11">
        <v>0</v>
      </c>
      <c r="BV7359" s="11">
        <v>0</v>
      </c>
      <c r="BW7359" s="11">
        <v>1</v>
      </c>
      <c r="BX7359" s="11">
        <v>0</v>
      </c>
      <c r="BY7359" s="12">
        <v>0</v>
      </c>
      <c r="CB7359" t="str">
        <v>DEJAR</v>
      </c>
      <c r="CD7359" t="str">
        <v>DEJAR</v>
      </c>
      <c r="CF7359" t="str">
        <v>DEJAR</v>
      </c>
      <c r="CH7359" t="str">
        <v>DEJAR</v>
      </c>
      <c r="CJ7359" t="str">
        <v>DEJAR</v>
      </c>
      <c r="CL7359" t="str">
        <v>DEJAR</v>
      </c>
      <c r="CN7359" t="str">
        <v>DEJAR</v>
      </c>
      <c r="CP7359" t="str">
        <v>DEJAR</v>
      </c>
    </row>
    <row r="7360" spans="1:94" x14ac:dyDescent="0.3">
      <c r="A7360" s="7">
        <v>10</v>
      </c>
      <c r="B7360" s="8">
        <v>148.9</v>
      </c>
      <c r="C7360" s="8">
        <v>0</v>
      </c>
      <c r="D7360" s="8">
        <v>0</v>
      </c>
      <c r="E7360" s="8">
        <v>25</v>
      </c>
      <c r="F7360" s="8">
        <v>692.22</v>
      </c>
      <c r="G7360" s="8">
        <v>3.8709676999999998E-2</v>
      </c>
      <c r="H7360" s="8">
        <v>3.9354839000000003E-2</v>
      </c>
      <c r="I7360" s="8">
        <v>0</v>
      </c>
      <c r="J7360" s="8">
        <v>0</v>
      </c>
      <c r="K7360" s="8">
        <v>0</v>
      </c>
      <c r="L7360" s="8">
        <v>0</v>
      </c>
      <c r="M7360" s="8">
        <v>0</v>
      </c>
      <c r="N7360" s="8">
        <v>0</v>
      </c>
      <c r="O7360" s="8">
        <v>0</v>
      </c>
      <c r="P7360" s="8">
        <v>0</v>
      </c>
      <c r="Q7360" s="8">
        <v>0</v>
      </c>
      <c r="R7360" s="8">
        <v>0</v>
      </c>
      <c r="S7360" s="8">
        <v>0</v>
      </c>
      <c r="T7360" s="8">
        <v>1</v>
      </c>
      <c r="U7360" s="8">
        <v>0</v>
      </c>
      <c r="V7360" s="8">
        <v>0</v>
      </c>
      <c r="W7360" s="8">
        <v>1</v>
      </c>
      <c r="X7360" s="8">
        <v>0</v>
      </c>
      <c r="Y7360" s="8">
        <v>0</v>
      </c>
      <c r="Z7360" s="8">
        <v>0</v>
      </c>
      <c r="AA7360" s="8">
        <v>0</v>
      </c>
      <c r="AB7360" s="8">
        <v>0</v>
      </c>
      <c r="AC7360" s="8">
        <v>0</v>
      </c>
      <c r="AD7360" s="8">
        <v>0</v>
      </c>
      <c r="AE7360" s="8">
        <v>1</v>
      </c>
      <c r="AF7360" s="8">
        <v>0</v>
      </c>
      <c r="AG7360" s="8">
        <v>0</v>
      </c>
      <c r="AH7360" s="8">
        <v>0</v>
      </c>
      <c r="AI7360" s="8">
        <v>0</v>
      </c>
      <c r="AJ7360" s="8">
        <v>0</v>
      </c>
      <c r="AK7360" s="8">
        <v>0</v>
      </c>
      <c r="AL7360" s="8">
        <v>0</v>
      </c>
      <c r="AM7360" s="8">
        <v>0</v>
      </c>
      <c r="AN7360" s="8">
        <v>0</v>
      </c>
      <c r="AO7360" s="8">
        <v>0</v>
      </c>
      <c r="AP7360" s="8">
        <v>0</v>
      </c>
      <c r="AQ7360" s="8">
        <v>0</v>
      </c>
      <c r="AR7360" s="8">
        <v>0</v>
      </c>
      <c r="AS7360" s="8">
        <v>0</v>
      </c>
      <c r="AT7360" s="8">
        <v>0</v>
      </c>
      <c r="AU7360" s="8">
        <v>0</v>
      </c>
      <c r="AV7360" s="8">
        <v>0</v>
      </c>
      <c r="AW7360" s="8">
        <v>0</v>
      </c>
      <c r="AX7360" s="8">
        <v>1</v>
      </c>
      <c r="AY7360" s="8">
        <v>0</v>
      </c>
      <c r="AZ7360" s="8">
        <v>0</v>
      </c>
      <c r="BA7360" s="8">
        <v>1</v>
      </c>
      <c r="BB7360" s="8">
        <v>0</v>
      </c>
      <c r="BC7360" s="8">
        <v>0</v>
      </c>
      <c r="BD7360" s="8">
        <v>0</v>
      </c>
      <c r="BE7360" s="8">
        <v>0</v>
      </c>
      <c r="BF7360" s="8">
        <v>0</v>
      </c>
      <c r="BG7360" s="8">
        <v>0</v>
      </c>
      <c r="BH7360" s="8">
        <v>0</v>
      </c>
      <c r="BI7360" s="8">
        <v>0</v>
      </c>
      <c r="BJ7360" s="8">
        <v>0</v>
      </c>
      <c r="BK7360" s="8">
        <v>0</v>
      </c>
      <c r="BL7360" s="8">
        <v>0</v>
      </c>
      <c r="BM7360" s="8">
        <v>0</v>
      </c>
      <c r="BN7360" s="8">
        <v>0</v>
      </c>
      <c r="BO7360" s="8">
        <v>0</v>
      </c>
      <c r="BP7360" s="8">
        <v>0</v>
      </c>
      <c r="BQ7360" s="8">
        <v>0</v>
      </c>
      <c r="BR7360" s="8">
        <v>0</v>
      </c>
      <c r="BS7360" s="8">
        <v>0</v>
      </c>
      <c r="BT7360" s="8">
        <v>0</v>
      </c>
      <c r="BU7360" s="8">
        <v>0</v>
      </c>
      <c r="BV7360" s="8">
        <v>0</v>
      </c>
      <c r="BW7360" s="8">
        <v>1</v>
      </c>
      <c r="BX7360" s="8">
        <v>1</v>
      </c>
      <c r="BY7360" s="9">
        <v>0</v>
      </c>
      <c r="CB7360" t="str">
        <v>DEJAR</v>
      </c>
      <c r="CD7360" t="str">
        <v>DEJAR</v>
      </c>
      <c r="CF7360" t="str">
        <v>DEJAR</v>
      </c>
      <c r="CH7360" t="str">
        <v>DEJAR</v>
      </c>
      <c r="CJ7360" t="str">
        <v>DEJAR</v>
      </c>
      <c r="CL7360" t="str">
        <v>DEJAR</v>
      </c>
      <c r="CN7360" t="str">
        <v>DEJAR</v>
      </c>
      <c r="CP7360" t="str">
        <v>DEJAR</v>
      </c>
    </row>
    <row r="7361" spans="1:94" x14ac:dyDescent="0.3">
      <c r="A7361" s="10">
        <v>2</v>
      </c>
      <c r="B7361" s="11">
        <v>94.6</v>
      </c>
      <c r="C7361" s="11">
        <v>1</v>
      </c>
      <c r="D7361" s="11">
        <v>108.8</v>
      </c>
      <c r="E7361" s="11">
        <v>42</v>
      </c>
      <c r="F7361" s="11">
        <v>1157783333</v>
      </c>
      <c r="G7361" s="11">
        <v>0</v>
      </c>
      <c r="H7361" s="11">
        <v>3.2222222000000002E-2</v>
      </c>
      <c r="I7361" s="11">
        <v>0</v>
      </c>
      <c r="J7361" s="11">
        <v>0</v>
      </c>
      <c r="K7361" s="11">
        <v>0</v>
      </c>
      <c r="L7361" s="11">
        <v>0</v>
      </c>
      <c r="M7361" s="11">
        <v>0</v>
      </c>
      <c r="N7361" s="11">
        <v>0</v>
      </c>
      <c r="O7361" s="11">
        <v>0</v>
      </c>
      <c r="P7361" s="11">
        <v>0</v>
      </c>
      <c r="Q7361" s="11">
        <v>0</v>
      </c>
      <c r="R7361" s="11">
        <v>0</v>
      </c>
      <c r="S7361" s="11">
        <v>0</v>
      </c>
      <c r="T7361" s="11">
        <v>1</v>
      </c>
      <c r="U7361" s="11">
        <v>0</v>
      </c>
      <c r="V7361" s="11">
        <v>0</v>
      </c>
      <c r="W7361" s="11">
        <v>0</v>
      </c>
      <c r="X7361" s="11">
        <v>1</v>
      </c>
      <c r="Y7361" s="11">
        <v>0</v>
      </c>
      <c r="Z7361" s="11">
        <v>0</v>
      </c>
      <c r="AA7361" s="11">
        <v>0</v>
      </c>
      <c r="AB7361" s="11">
        <v>0</v>
      </c>
      <c r="AC7361" s="11">
        <v>0</v>
      </c>
      <c r="AD7361" s="11">
        <v>0</v>
      </c>
      <c r="AE7361" s="11">
        <v>0</v>
      </c>
      <c r="AF7361" s="11">
        <v>0</v>
      </c>
      <c r="AG7361" s="11">
        <v>0</v>
      </c>
      <c r="AH7361" s="11">
        <v>1</v>
      </c>
      <c r="AI7361" s="11">
        <v>0</v>
      </c>
      <c r="AJ7361" s="11">
        <v>0</v>
      </c>
      <c r="AK7361" s="11">
        <v>0</v>
      </c>
      <c r="AL7361" s="11">
        <v>0</v>
      </c>
      <c r="AM7361" s="11">
        <v>0</v>
      </c>
      <c r="AN7361" s="11">
        <v>0</v>
      </c>
      <c r="AO7361" s="11">
        <v>0</v>
      </c>
      <c r="AP7361" s="11">
        <v>0</v>
      </c>
      <c r="AQ7361" s="11">
        <v>0</v>
      </c>
      <c r="AR7361" s="11">
        <v>1</v>
      </c>
      <c r="AS7361" s="11">
        <v>0</v>
      </c>
      <c r="AT7361" s="11">
        <v>0</v>
      </c>
      <c r="AU7361" s="11">
        <v>0</v>
      </c>
      <c r="AV7361" s="11">
        <v>0</v>
      </c>
      <c r="AW7361" s="11">
        <v>0</v>
      </c>
      <c r="AX7361" s="11">
        <v>0</v>
      </c>
      <c r="AY7361" s="11">
        <v>0</v>
      </c>
      <c r="AZ7361" s="11">
        <v>0</v>
      </c>
      <c r="BA7361" s="11">
        <v>1</v>
      </c>
      <c r="BB7361" s="11">
        <v>0</v>
      </c>
      <c r="BC7361" s="11">
        <v>0</v>
      </c>
      <c r="BD7361" s="11">
        <v>0</v>
      </c>
      <c r="BE7361" s="11">
        <v>0</v>
      </c>
      <c r="BF7361" s="11">
        <v>0</v>
      </c>
      <c r="BG7361" s="11">
        <v>0</v>
      </c>
      <c r="BH7361" s="11">
        <v>0</v>
      </c>
      <c r="BI7361" s="11">
        <v>0</v>
      </c>
      <c r="BJ7361" s="11">
        <v>0</v>
      </c>
      <c r="BK7361" s="11">
        <v>0</v>
      </c>
      <c r="BL7361" s="11">
        <v>0</v>
      </c>
      <c r="BM7361" s="11">
        <v>0</v>
      </c>
      <c r="BN7361" s="11">
        <v>0</v>
      </c>
      <c r="BO7361" s="11">
        <v>0</v>
      </c>
      <c r="BP7361" s="11">
        <v>0</v>
      </c>
      <c r="BQ7361" s="11">
        <v>0</v>
      </c>
      <c r="BR7361" s="11">
        <v>0</v>
      </c>
      <c r="BS7361" s="11">
        <v>0</v>
      </c>
      <c r="BT7361" s="11">
        <v>0</v>
      </c>
      <c r="BU7361" s="11">
        <v>0</v>
      </c>
      <c r="BV7361" s="11">
        <v>0</v>
      </c>
      <c r="BW7361" s="11">
        <v>1</v>
      </c>
      <c r="BX7361" s="11">
        <v>1</v>
      </c>
      <c r="BY7361" s="12">
        <v>0</v>
      </c>
      <c r="CB7361" t="str">
        <v>DEJAR</v>
      </c>
      <c r="CD7361" t="str">
        <v>DEJAR</v>
      </c>
      <c r="CF7361" t="str">
        <v>DEJAR</v>
      </c>
      <c r="CH7361" t="str">
        <v>DEJAR</v>
      </c>
      <c r="CJ7361" t="str">
        <v>DEJAR</v>
      </c>
      <c r="CL7361" t="str">
        <v>DEJAR</v>
      </c>
      <c r="CN7361" t="str">
        <v>DEJAR</v>
      </c>
      <c r="CP7361" t="str">
        <v>DEJAR</v>
      </c>
    </row>
    <row r="7362" spans="1:94" x14ac:dyDescent="0.3">
      <c r="A7362" s="7">
        <v>6</v>
      </c>
      <c r="B7362" s="8">
        <v>90.6</v>
      </c>
      <c r="C7362" s="8">
        <v>0</v>
      </c>
      <c r="D7362" s="8">
        <v>0</v>
      </c>
      <c r="E7362" s="8">
        <v>10</v>
      </c>
      <c r="F7362" s="8">
        <v>384.8</v>
      </c>
      <c r="G7362" s="8">
        <v>0</v>
      </c>
      <c r="H7362" s="8">
        <v>1.5384615000000001E-2</v>
      </c>
      <c r="I7362" s="8">
        <v>0</v>
      </c>
      <c r="J7362" s="8">
        <v>0</v>
      </c>
      <c r="K7362" s="8">
        <v>0</v>
      </c>
      <c r="L7362" s="8">
        <v>0</v>
      </c>
      <c r="M7362" s="8">
        <v>0</v>
      </c>
      <c r="N7362" s="8">
        <v>0</v>
      </c>
      <c r="O7362" s="8">
        <v>0</v>
      </c>
      <c r="P7362" s="8">
        <v>0</v>
      </c>
      <c r="Q7362" s="8">
        <v>0</v>
      </c>
      <c r="R7362" s="8">
        <v>1</v>
      </c>
      <c r="S7362" s="8">
        <v>0</v>
      </c>
      <c r="T7362" s="8">
        <v>0</v>
      </c>
      <c r="U7362" s="8">
        <v>0</v>
      </c>
      <c r="V7362" s="8">
        <v>0</v>
      </c>
      <c r="W7362" s="8">
        <v>1</v>
      </c>
      <c r="X7362" s="8">
        <v>0</v>
      </c>
      <c r="Y7362" s="8">
        <v>0</v>
      </c>
      <c r="Z7362" s="8">
        <v>0</v>
      </c>
      <c r="AA7362" s="8">
        <v>0</v>
      </c>
      <c r="AB7362" s="8">
        <v>0</v>
      </c>
      <c r="AC7362" s="8">
        <v>0</v>
      </c>
      <c r="AD7362" s="8">
        <v>0</v>
      </c>
      <c r="AE7362" s="8">
        <v>0</v>
      </c>
      <c r="AF7362" s="8">
        <v>1</v>
      </c>
      <c r="AG7362" s="8">
        <v>0</v>
      </c>
      <c r="AH7362" s="8">
        <v>0</v>
      </c>
      <c r="AI7362" s="8">
        <v>0</v>
      </c>
      <c r="AJ7362" s="8">
        <v>0</v>
      </c>
      <c r="AK7362" s="8">
        <v>0</v>
      </c>
      <c r="AL7362" s="8">
        <v>0</v>
      </c>
      <c r="AM7362" s="8">
        <v>0</v>
      </c>
      <c r="AN7362" s="8">
        <v>0</v>
      </c>
      <c r="AO7362" s="8">
        <v>0</v>
      </c>
      <c r="AP7362" s="8">
        <v>0</v>
      </c>
      <c r="AQ7362" s="8">
        <v>0</v>
      </c>
      <c r="AR7362" s="8">
        <v>0</v>
      </c>
      <c r="AS7362" s="8">
        <v>0</v>
      </c>
      <c r="AT7362" s="8">
        <v>1</v>
      </c>
      <c r="AU7362" s="8">
        <v>0</v>
      </c>
      <c r="AV7362" s="8">
        <v>0</v>
      </c>
      <c r="AW7362" s="8">
        <v>0</v>
      </c>
      <c r="AX7362" s="8">
        <v>0</v>
      </c>
      <c r="AY7362" s="8">
        <v>0</v>
      </c>
      <c r="AZ7362" s="8">
        <v>0</v>
      </c>
      <c r="BA7362" s="8">
        <v>0</v>
      </c>
      <c r="BB7362" s="8">
        <v>0</v>
      </c>
      <c r="BC7362" s="8">
        <v>0</v>
      </c>
      <c r="BD7362" s="8">
        <v>0</v>
      </c>
      <c r="BE7362" s="8">
        <v>0</v>
      </c>
      <c r="BF7362" s="8">
        <v>0</v>
      </c>
      <c r="BG7362" s="8">
        <v>0</v>
      </c>
      <c r="BH7362" s="8">
        <v>0</v>
      </c>
      <c r="BI7362" s="8">
        <v>0</v>
      </c>
      <c r="BJ7362" s="8">
        <v>0</v>
      </c>
      <c r="BK7362" s="8">
        <v>0</v>
      </c>
      <c r="BL7362" s="8">
        <v>0</v>
      </c>
      <c r="BM7362" s="8">
        <v>0</v>
      </c>
      <c r="BN7362" s="8">
        <v>0</v>
      </c>
      <c r="BO7362" s="8">
        <v>0</v>
      </c>
      <c r="BP7362" s="8">
        <v>0</v>
      </c>
      <c r="BQ7362" s="8">
        <v>0</v>
      </c>
      <c r="BR7362" s="8">
        <v>0</v>
      </c>
      <c r="BS7362" s="8">
        <v>0</v>
      </c>
      <c r="BT7362" s="8">
        <v>0</v>
      </c>
      <c r="BU7362" s="8">
        <v>1</v>
      </c>
      <c r="BV7362" s="8">
        <v>0</v>
      </c>
      <c r="BW7362" s="8">
        <v>0</v>
      </c>
      <c r="BX7362" s="8">
        <v>1</v>
      </c>
      <c r="BY7362" s="9">
        <v>0</v>
      </c>
      <c r="CB7362" t="str">
        <v>DEJAR</v>
      </c>
      <c r="CD7362" t="str">
        <v>DEJAR</v>
      </c>
      <c r="CF7362" t="str">
        <v>DEJAR</v>
      </c>
      <c r="CH7362" t="str">
        <v>DEJAR</v>
      </c>
      <c r="CJ7362" t="str">
        <v>DEJAR</v>
      </c>
      <c r="CL7362" t="str">
        <v>DEJAR</v>
      </c>
      <c r="CN7362" t="str">
        <v>DEJAR</v>
      </c>
      <c r="CP7362" t="str">
        <v>DEJAR</v>
      </c>
    </row>
    <row r="7363" spans="1:94" x14ac:dyDescent="0.3">
      <c r="A7363" s="10">
        <v>4</v>
      </c>
      <c r="B7363" s="11">
        <v>71.2</v>
      </c>
      <c r="C7363" s="11">
        <v>0</v>
      </c>
      <c r="D7363" s="11">
        <v>0</v>
      </c>
      <c r="E7363" s="11">
        <v>6</v>
      </c>
      <c r="F7363" s="11">
        <v>178.8</v>
      </c>
      <c r="G7363" s="11">
        <v>0</v>
      </c>
      <c r="H7363" s="11">
        <v>1.4814815E-2</v>
      </c>
      <c r="I7363" s="11">
        <v>0</v>
      </c>
      <c r="J7363" s="11">
        <v>0</v>
      </c>
      <c r="K7363" s="11">
        <v>0</v>
      </c>
      <c r="L7363" s="11">
        <v>0</v>
      </c>
      <c r="M7363" s="11">
        <v>0</v>
      </c>
      <c r="N7363" s="11">
        <v>0</v>
      </c>
      <c r="O7363" s="11">
        <v>0</v>
      </c>
      <c r="P7363" s="11">
        <v>0</v>
      </c>
      <c r="Q7363" s="11">
        <v>0</v>
      </c>
      <c r="R7363" s="11">
        <v>1</v>
      </c>
      <c r="S7363" s="11">
        <v>0</v>
      </c>
      <c r="T7363" s="11">
        <v>0</v>
      </c>
      <c r="U7363" s="11">
        <v>0</v>
      </c>
      <c r="V7363" s="11">
        <v>0</v>
      </c>
      <c r="W7363" s="11">
        <v>1</v>
      </c>
      <c r="X7363" s="11">
        <v>0</v>
      </c>
      <c r="Y7363" s="11">
        <v>0</v>
      </c>
      <c r="Z7363" s="11">
        <v>0</v>
      </c>
      <c r="AA7363" s="11">
        <v>0</v>
      </c>
      <c r="AB7363" s="11">
        <v>0</v>
      </c>
      <c r="AC7363" s="11">
        <v>0</v>
      </c>
      <c r="AD7363" s="11">
        <v>0</v>
      </c>
      <c r="AE7363" s="11">
        <v>1</v>
      </c>
      <c r="AF7363" s="11">
        <v>0</v>
      </c>
      <c r="AG7363" s="11">
        <v>0</v>
      </c>
      <c r="AH7363" s="11">
        <v>0</v>
      </c>
      <c r="AI7363" s="11">
        <v>0</v>
      </c>
      <c r="AJ7363" s="11">
        <v>0</v>
      </c>
      <c r="AK7363" s="11">
        <v>0</v>
      </c>
      <c r="AL7363" s="11">
        <v>0</v>
      </c>
      <c r="AM7363" s="11">
        <v>0</v>
      </c>
      <c r="AN7363" s="11">
        <v>0</v>
      </c>
      <c r="AO7363" s="11">
        <v>0</v>
      </c>
      <c r="AP7363" s="11">
        <v>0</v>
      </c>
      <c r="AQ7363" s="11">
        <v>0</v>
      </c>
      <c r="AR7363" s="11">
        <v>1</v>
      </c>
      <c r="AS7363" s="11">
        <v>0</v>
      </c>
      <c r="AT7363" s="11">
        <v>0</v>
      </c>
      <c r="AU7363" s="11">
        <v>0</v>
      </c>
      <c r="AV7363" s="11">
        <v>0</v>
      </c>
      <c r="AW7363" s="11">
        <v>0</v>
      </c>
      <c r="AX7363" s="11">
        <v>0</v>
      </c>
      <c r="AY7363" s="11">
        <v>0</v>
      </c>
      <c r="AZ7363" s="11">
        <v>0</v>
      </c>
      <c r="BA7363" s="11">
        <v>0</v>
      </c>
      <c r="BB7363" s="11">
        <v>0</v>
      </c>
      <c r="BC7363" s="11">
        <v>0</v>
      </c>
      <c r="BD7363" s="11">
        <v>0</v>
      </c>
      <c r="BE7363" s="11">
        <v>1</v>
      </c>
      <c r="BF7363" s="11">
        <v>0</v>
      </c>
      <c r="BG7363" s="11">
        <v>0</v>
      </c>
      <c r="BH7363" s="11">
        <v>0</v>
      </c>
      <c r="BI7363" s="11">
        <v>0</v>
      </c>
      <c r="BJ7363" s="11">
        <v>0</v>
      </c>
      <c r="BK7363" s="11">
        <v>0</v>
      </c>
      <c r="BL7363" s="11">
        <v>0</v>
      </c>
      <c r="BM7363" s="11">
        <v>0</v>
      </c>
      <c r="BN7363" s="11">
        <v>0</v>
      </c>
      <c r="BO7363" s="11">
        <v>0</v>
      </c>
      <c r="BP7363" s="11">
        <v>0</v>
      </c>
      <c r="BQ7363" s="11">
        <v>0</v>
      </c>
      <c r="BR7363" s="11">
        <v>0</v>
      </c>
      <c r="BS7363" s="11">
        <v>0</v>
      </c>
      <c r="BT7363" s="11">
        <v>0</v>
      </c>
      <c r="BU7363" s="11">
        <v>1</v>
      </c>
      <c r="BV7363" s="11">
        <v>0</v>
      </c>
      <c r="BW7363" s="11">
        <v>0</v>
      </c>
      <c r="BX7363" s="11">
        <v>0</v>
      </c>
      <c r="BY7363" s="12">
        <v>0</v>
      </c>
      <c r="CB7363" t="str">
        <v>DEJAR</v>
      </c>
      <c r="CD7363" t="str">
        <v>DEJAR</v>
      </c>
      <c r="CF7363" t="str">
        <v>DEJAR</v>
      </c>
      <c r="CH7363" t="str">
        <v>DEJAR</v>
      </c>
      <c r="CJ7363" t="str">
        <v>DEJAR</v>
      </c>
      <c r="CL7363" t="str">
        <v>DEJAR</v>
      </c>
      <c r="CN7363" t="str">
        <v>DEJAR</v>
      </c>
      <c r="CP7363" t="str">
        <v>DEJAR</v>
      </c>
    </row>
    <row r="7364" spans="1:94" x14ac:dyDescent="0.3">
      <c r="A7364" s="7">
        <v>4</v>
      </c>
      <c r="B7364" s="8">
        <v>45.7</v>
      </c>
      <c r="C7364" s="8">
        <v>1</v>
      </c>
      <c r="D7364" s="8">
        <v>0</v>
      </c>
      <c r="E7364" s="8">
        <v>13</v>
      </c>
      <c r="F7364" s="8">
        <v>94.6</v>
      </c>
      <c r="G7364" s="8">
        <v>4.1666666999999998E-2</v>
      </c>
      <c r="H7364" s="8">
        <v>7.0670996E-2</v>
      </c>
      <c r="I7364" s="8">
        <v>0</v>
      </c>
      <c r="J7364" s="8">
        <v>0</v>
      </c>
      <c r="K7364" s="8">
        <v>0</v>
      </c>
      <c r="L7364" s="8">
        <v>0</v>
      </c>
      <c r="M7364" s="8">
        <v>0</v>
      </c>
      <c r="N7364" s="8">
        <v>0</v>
      </c>
      <c r="O7364" s="8">
        <v>0</v>
      </c>
      <c r="P7364" s="8">
        <v>0</v>
      </c>
      <c r="Q7364" s="8">
        <v>1</v>
      </c>
      <c r="R7364" s="8">
        <v>0</v>
      </c>
      <c r="S7364" s="8">
        <v>0</v>
      </c>
      <c r="T7364" s="8">
        <v>0</v>
      </c>
      <c r="U7364" s="8">
        <v>0</v>
      </c>
      <c r="V7364" s="8">
        <v>0</v>
      </c>
      <c r="W7364" s="8">
        <v>0</v>
      </c>
      <c r="X7364" s="8">
        <v>0</v>
      </c>
      <c r="Y7364" s="8">
        <v>1</v>
      </c>
      <c r="Z7364" s="8">
        <v>0</v>
      </c>
      <c r="AA7364" s="8">
        <v>0</v>
      </c>
      <c r="AB7364" s="8">
        <v>0</v>
      </c>
      <c r="AC7364" s="8">
        <v>0</v>
      </c>
      <c r="AD7364" s="8">
        <v>0</v>
      </c>
      <c r="AE7364" s="8">
        <v>0</v>
      </c>
      <c r="AF7364" s="8">
        <v>1</v>
      </c>
      <c r="AG7364" s="8">
        <v>0</v>
      </c>
      <c r="AH7364" s="8">
        <v>0</v>
      </c>
      <c r="AI7364" s="8">
        <v>0</v>
      </c>
      <c r="AJ7364" s="8">
        <v>0</v>
      </c>
      <c r="AK7364" s="8">
        <v>0</v>
      </c>
      <c r="AL7364" s="8">
        <v>0</v>
      </c>
      <c r="AM7364" s="8">
        <v>0</v>
      </c>
      <c r="AN7364" s="8">
        <v>0</v>
      </c>
      <c r="AO7364" s="8">
        <v>0</v>
      </c>
      <c r="AP7364" s="8">
        <v>0</v>
      </c>
      <c r="AQ7364" s="8">
        <v>0</v>
      </c>
      <c r="AR7364" s="8">
        <v>0</v>
      </c>
      <c r="AS7364" s="8">
        <v>1</v>
      </c>
      <c r="AT7364" s="8">
        <v>0</v>
      </c>
      <c r="AU7364" s="8">
        <v>0</v>
      </c>
      <c r="AV7364" s="8">
        <v>0</v>
      </c>
      <c r="AW7364" s="8">
        <v>0</v>
      </c>
      <c r="AX7364" s="8">
        <v>0</v>
      </c>
      <c r="AY7364" s="8">
        <v>0</v>
      </c>
      <c r="AZ7364" s="8">
        <v>0</v>
      </c>
      <c r="BA7364" s="8">
        <v>0</v>
      </c>
      <c r="BB7364" s="8">
        <v>0</v>
      </c>
      <c r="BC7364" s="8">
        <v>0</v>
      </c>
      <c r="BD7364" s="8">
        <v>1</v>
      </c>
      <c r="BE7364" s="8">
        <v>0</v>
      </c>
      <c r="BF7364" s="8">
        <v>0</v>
      </c>
      <c r="BG7364" s="8">
        <v>0</v>
      </c>
      <c r="BH7364" s="8">
        <v>0</v>
      </c>
      <c r="BI7364" s="8">
        <v>0</v>
      </c>
      <c r="BJ7364" s="8">
        <v>0</v>
      </c>
      <c r="BK7364" s="8">
        <v>0</v>
      </c>
      <c r="BL7364" s="8">
        <v>0</v>
      </c>
      <c r="BM7364" s="8">
        <v>0</v>
      </c>
      <c r="BN7364" s="8">
        <v>0</v>
      </c>
      <c r="BO7364" s="8">
        <v>0</v>
      </c>
      <c r="BP7364" s="8">
        <v>0</v>
      </c>
      <c r="BQ7364" s="8">
        <v>0</v>
      </c>
      <c r="BR7364" s="8">
        <v>0</v>
      </c>
      <c r="BS7364" s="8">
        <v>0</v>
      </c>
      <c r="BT7364" s="8">
        <v>0</v>
      </c>
      <c r="BU7364" s="8">
        <v>0</v>
      </c>
      <c r="BV7364" s="8">
        <v>0</v>
      </c>
      <c r="BW7364" s="8">
        <v>1</v>
      </c>
      <c r="BX7364" s="8">
        <v>0</v>
      </c>
      <c r="BY7364" s="9">
        <v>1</v>
      </c>
      <c r="CB7364" t="str">
        <v>DEJAR</v>
      </c>
      <c r="CD7364" t="str">
        <v>DEJAR</v>
      </c>
      <c r="CF7364" t="str">
        <v>DEJAR</v>
      </c>
      <c r="CH7364" t="str">
        <v>DEJAR</v>
      </c>
      <c r="CJ7364" t="str">
        <v>DEJAR</v>
      </c>
      <c r="CL7364" t="str">
        <v>DEJAR</v>
      </c>
      <c r="CN7364" t="str">
        <v>DEJAR</v>
      </c>
      <c r="CP7364" t="str">
        <v>DEJAR</v>
      </c>
    </row>
    <row r="7365" spans="1:94" x14ac:dyDescent="0.3">
      <c r="A7365" s="10">
        <v>8</v>
      </c>
      <c r="B7365" s="11">
        <v>1644666667</v>
      </c>
      <c r="C7365" s="11">
        <v>0</v>
      </c>
      <c r="D7365" s="11">
        <v>0</v>
      </c>
      <c r="E7365" s="11">
        <v>3</v>
      </c>
      <c r="F7365" s="11">
        <v>26.7</v>
      </c>
      <c r="G7365" s="11">
        <v>2.2222222E-2</v>
      </c>
      <c r="H7365" s="11">
        <v>4.4444444E-2</v>
      </c>
      <c r="I7365" s="11">
        <v>0</v>
      </c>
      <c r="J7365" s="11">
        <v>0</v>
      </c>
      <c r="K7365" s="11">
        <v>0</v>
      </c>
      <c r="L7365" s="11">
        <v>0</v>
      </c>
      <c r="M7365" s="11">
        <v>0</v>
      </c>
      <c r="N7365" s="11">
        <v>0</v>
      </c>
      <c r="O7365" s="11">
        <v>0</v>
      </c>
      <c r="P7365" s="11">
        <v>0</v>
      </c>
      <c r="Q7365" s="11">
        <v>0</v>
      </c>
      <c r="R7365" s="11">
        <v>0</v>
      </c>
      <c r="S7365" s="11">
        <v>0</v>
      </c>
      <c r="T7365" s="11">
        <v>1</v>
      </c>
      <c r="U7365" s="11">
        <v>0</v>
      </c>
      <c r="V7365" s="11">
        <v>0</v>
      </c>
      <c r="W7365" s="11">
        <v>0</v>
      </c>
      <c r="X7365" s="11">
        <v>0</v>
      </c>
      <c r="Y7365" s="11">
        <v>1</v>
      </c>
      <c r="Z7365" s="11">
        <v>0</v>
      </c>
      <c r="AA7365" s="11">
        <v>0</v>
      </c>
      <c r="AB7365" s="11">
        <v>0</v>
      </c>
      <c r="AC7365" s="11">
        <v>0</v>
      </c>
      <c r="AD7365" s="11">
        <v>0</v>
      </c>
      <c r="AE7365" s="11">
        <v>0</v>
      </c>
      <c r="AF7365" s="11">
        <v>1</v>
      </c>
      <c r="AG7365" s="11">
        <v>0</v>
      </c>
      <c r="AH7365" s="11">
        <v>0</v>
      </c>
      <c r="AI7365" s="11">
        <v>0</v>
      </c>
      <c r="AJ7365" s="11">
        <v>0</v>
      </c>
      <c r="AK7365" s="11">
        <v>0</v>
      </c>
      <c r="AL7365" s="11">
        <v>0</v>
      </c>
      <c r="AM7365" s="11">
        <v>0</v>
      </c>
      <c r="AN7365" s="11">
        <v>0</v>
      </c>
      <c r="AO7365" s="11">
        <v>0</v>
      </c>
      <c r="AP7365" s="11">
        <v>0</v>
      </c>
      <c r="AQ7365" s="11">
        <v>0</v>
      </c>
      <c r="AR7365" s="11">
        <v>0</v>
      </c>
      <c r="AS7365" s="11">
        <v>0</v>
      </c>
      <c r="AT7365" s="11">
        <v>0</v>
      </c>
      <c r="AU7365" s="11">
        <v>1</v>
      </c>
      <c r="AV7365" s="11">
        <v>0</v>
      </c>
      <c r="AW7365" s="11">
        <v>0</v>
      </c>
      <c r="AX7365" s="11">
        <v>0</v>
      </c>
      <c r="AY7365" s="11">
        <v>0</v>
      </c>
      <c r="AZ7365" s="11">
        <v>0</v>
      </c>
      <c r="BA7365" s="11">
        <v>0</v>
      </c>
      <c r="BB7365" s="11">
        <v>0</v>
      </c>
      <c r="BC7365" s="11">
        <v>0</v>
      </c>
      <c r="BD7365" s="11">
        <v>1</v>
      </c>
      <c r="BE7365" s="11">
        <v>0</v>
      </c>
      <c r="BF7365" s="11">
        <v>0</v>
      </c>
      <c r="BG7365" s="11">
        <v>0</v>
      </c>
      <c r="BH7365" s="11">
        <v>0</v>
      </c>
      <c r="BI7365" s="11">
        <v>0</v>
      </c>
      <c r="BJ7365" s="11">
        <v>0</v>
      </c>
      <c r="BK7365" s="11">
        <v>0</v>
      </c>
      <c r="BL7365" s="11">
        <v>0</v>
      </c>
      <c r="BM7365" s="11">
        <v>0</v>
      </c>
      <c r="BN7365" s="11">
        <v>0</v>
      </c>
      <c r="BO7365" s="11">
        <v>0</v>
      </c>
      <c r="BP7365" s="11">
        <v>0</v>
      </c>
      <c r="BQ7365" s="11">
        <v>0</v>
      </c>
      <c r="BR7365" s="11">
        <v>0</v>
      </c>
      <c r="BS7365" s="11">
        <v>0</v>
      </c>
      <c r="BT7365" s="11">
        <v>0</v>
      </c>
      <c r="BU7365" s="11">
        <v>1</v>
      </c>
      <c r="BV7365" s="11">
        <v>0</v>
      </c>
      <c r="BW7365" s="11">
        <v>0</v>
      </c>
      <c r="BX7365" s="11">
        <v>1</v>
      </c>
      <c r="BY7365" s="12">
        <v>0</v>
      </c>
      <c r="CB7365" t="str">
        <v>DEJAR</v>
      </c>
      <c r="CD7365" t="str">
        <v>DEJAR</v>
      </c>
      <c r="CF7365" t="str">
        <v>DEJAR</v>
      </c>
      <c r="CH7365" t="str">
        <v>DEJAR</v>
      </c>
      <c r="CJ7365" t="str">
        <v>DEJAR</v>
      </c>
      <c r="CL7365" t="str">
        <v>DEJAR</v>
      </c>
      <c r="CN7365" t="str">
        <v>DEJAR</v>
      </c>
      <c r="CP7365" t="str">
        <v>DEJAR</v>
      </c>
    </row>
    <row r="7366" spans="1:94" x14ac:dyDescent="0.3">
      <c r="A7366" s="7">
        <v>9</v>
      </c>
      <c r="B7366" s="8">
        <v>3522333333</v>
      </c>
      <c r="C7366" s="8">
        <v>0</v>
      </c>
      <c r="D7366" s="8">
        <v>0</v>
      </c>
      <c r="E7366" s="8">
        <v>49</v>
      </c>
      <c r="F7366" s="8">
        <v>2268900677</v>
      </c>
      <c r="G7366" s="8">
        <v>0</v>
      </c>
      <c r="H7366" s="8">
        <v>1.7407407E-2</v>
      </c>
      <c r="I7366" s="8">
        <v>0</v>
      </c>
      <c r="J7366" s="8">
        <v>0</v>
      </c>
      <c r="K7366" s="8">
        <v>0</v>
      </c>
      <c r="L7366" s="8">
        <v>0</v>
      </c>
      <c r="M7366" s="8">
        <v>0</v>
      </c>
      <c r="N7366" s="8">
        <v>0</v>
      </c>
      <c r="O7366" s="8">
        <v>0</v>
      </c>
      <c r="P7366" s="8">
        <v>0</v>
      </c>
      <c r="Q7366" s="8">
        <v>0</v>
      </c>
      <c r="R7366" s="8">
        <v>1</v>
      </c>
      <c r="S7366" s="8">
        <v>0</v>
      </c>
      <c r="T7366" s="8">
        <v>0</v>
      </c>
      <c r="U7366" s="8">
        <v>0</v>
      </c>
      <c r="V7366" s="8">
        <v>0</v>
      </c>
      <c r="W7366" s="8">
        <v>1</v>
      </c>
      <c r="X7366" s="8">
        <v>0</v>
      </c>
      <c r="Y7366" s="8">
        <v>0</v>
      </c>
      <c r="Z7366" s="8">
        <v>0</v>
      </c>
      <c r="AA7366" s="8">
        <v>0</v>
      </c>
      <c r="AB7366" s="8">
        <v>0</v>
      </c>
      <c r="AC7366" s="8">
        <v>0</v>
      </c>
      <c r="AD7366" s="8">
        <v>0</v>
      </c>
      <c r="AE7366" s="8">
        <v>0</v>
      </c>
      <c r="AF7366" s="8">
        <v>1</v>
      </c>
      <c r="AG7366" s="8">
        <v>0</v>
      </c>
      <c r="AH7366" s="8">
        <v>0</v>
      </c>
      <c r="AI7366" s="8">
        <v>0</v>
      </c>
      <c r="AJ7366" s="8">
        <v>0</v>
      </c>
      <c r="AK7366" s="8">
        <v>0</v>
      </c>
      <c r="AL7366" s="8">
        <v>0</v>
      </c>
      <c r="AM7366" s="8">
        <v>0</v>
      </c>
      <c r="AN7366" s="8">
        <v>0</v>
      </c>
      <c r="AO7366" s="8">
        <v>0</v>
      </c>
      <c r="AP7366" s="8">
        <v>0</v>
      </c>
      <c r="AQ7366" s="8">
        <v>0</v>
      </c>
      <c r="AR7366" s="8">
        <v>0</v>
      </c>
      <c r="AS7366" s="8">
        <v>0</v>
      </c>
      <c r="AT7366" s="8">
        <v>0</v>
      </c>
      <c r="AU7366" s="8">
        <v>0</v>
      </c>
      <c r="AV7366" s="8">
        <v>0</v>
      </c>
      <c r="AW7366" s="8">
        <v>0</v>
      </c>
      <c r="AX7366" s="8">
        <v>0</v>
      </c>
      <c r="AY7366" s="8">
        <v>0</v>
      </c>
      <c r="AZ7366" s="8">
        <v>1</v>
      </c>
      <c r="BA7366" s="8">
        <v>0</v>
      </c>
      <c r="BB7366" s="8">
        <v>0</v>
      </c>
      <c r="BC7366" s="8">
        <v>0</v>
      </c>
      <c r="BD7366" s="8">
        <v>0</v>
      </c>
      <c r="BE7366" s="8">
        <v>0</v>
      </c>
      <c r="BF7366" s="8">
        <v>0</v>
      </c>
      <c r="BG7366" s="8">
        <v>0</v>
      </c>
      <c r="BH7366" s="8">
        <v>0</v>
      </c>
      <c r="BI7366" s="8">
        <v>0</v>
      </c>
      <c r="BJ7366" s="8">
        <v>0</v>
      </c>
      <c r="BK7366" s="8">
        <v>0</v>
      </c>
      <c r="BL7366" s="8">
        <v>0</v>
      </c>
      <c r="BM7366" s="8">
        <v>0</v>
      </c>
      <c r="BN7366" s="8">
        <v>0</v>
      </c>
      <c r="BO7366" s="8">
        <v>0</v>
      </c>
      <c r="BP7366" s="8">
        <v>0</v>
      </c>
      <c r="BQ7366" s="8">
        <v>0</v>
      </c>
      <c r="BR7366" s="8">
        <v>0</v>
      </c>
      <c r="BS7366" s="8">
        <v>0</v>
      </c>
      <c r="BT7366" s="8">
        <v>0</v>
      </c>
      <c r="BU7366" s="8">
        <v>0</v>
      </c>
      <c r="BV7366" s="8">
        <v>0</v>
      </c>
      <c r="BW7366" s="8">
        <v>1</v>
      </c>
      <c r="BX7366" s="8">
        <v>0</v>
      </c>
      <c r="BY7366" s="9">
        <v>0</v>
      </c>
      <c r="CB7366" t="str">
        <v>DEJAR</v>
      </c>
      <c r="CD7366" t="str">
        <v>DEJAR</v>
      </c>
      <c r="CF7366" t="str">
        <v>DEJAR</v>
      </c>
      <c r="CH7366" t="str">
        <v>DEJAR</v>
      </c>
      <c r="CJ7366" t="str">
        <v>DEJAR</v>
      </c>
      <c r="CL7366" t="str">
        <v>DEJAR</v>
      </c>
      <c r="CN7366" t="str">
        <v>DEJAR</v>
      </c>
      <c r="CP7366" t="str">
        <v>DEJAR</v>
      </c>
    </row>
    <row r="7367" spans="1:94" x14ac:dyDescent="0.3">
      <c r="A7367" s="10">
        <v>3</v>
      </c>
      <c r="B7367" s="11">
        <v>66.400000000000006</v>
      </c>
      <c r="C7367" s="11">
        <v>0</v>
      </c>
      <c r="D7367" s="11">
        <v>0</v>
      </c>
      <c r="E7367" s="11">
        <v>16</v>
      </c>
      <c r="F7367" s="11">
        <v>5164785714</v>
      </c>
      <c r="G7367" s="11">
        <v>2.2222222E-2</v>
      </c>
      <c r="H7367" s="11">
        <v>3.5555556000000002E-2</v>
      </c>
      <c r="I7367" s="11">
        <v>0</v>
      </c>
      <c r="J7367" s="11">
        <v>0</v>
      </c>
      <c r="K7367" s="11">
        <v>0</v>
      </c>
      <c r="L7367" s="11">
        <v>0</v>
      </c>
      <c r="M7367" s="11">
        <v>0</v>
      </c>
      <c r="N7367" s="11">
        <v>0</v>
      </c>
      <c r="O7367" s="11">
        <v>0</v>
      </c>
      <c r="P7367" s="11">
        <v>0</v>
      </c>
      <c r="Q7367" s="11">
        <v>0</v>
      </c>
      <c r="R7367" s="11">
        <v>0</v>
      </c>
      <c r="S7367" s="11">
        <v>1</v>
      </c>
      <c r="T7367" s="11">
        <v>0</v>
      </c>
      <c r="U7367" s="11">
        <v>0</v>
      </c>
      <c r="V7367" s="11">
        <v>0</v>
      </c>
      <c r="W7367" s="11">
        <v>0</v>
      </c>
      <c r="X7367" s="11">
        <v>0</v>
      </c>
      <c r="Y7367" s="11">
        <v>1</v>
      </c>
      <c r="Z7367" s="11">
        <v>0</v>
      </c>
      <c r="AA7367" s="11">
        <v>0</v>
      </c>
      <c r="AB7367" s="11">
        <v>0</v>
      </c>
      <c r="AC7367" s="11">
        <v>0</v>
      </c>
      <c r="AD7367" s="11">
        <v>0</v>
      </c>
      <c r="AE7367" s="11">
        <v>0</v>
      </c>
      <c r="AF7367" s="11">
        <v>1</v>
      </c>
      <c r="AG7367" s="11">
        <v>0</v>
      </c>
      <c r="AH7367" s="11">
        <v>0</v>
      </c>
      <c r="AI7367" s="11">
        <v>0</v>
      </c>
      <c r="AJ7367" s="11">
        <v>0</v>
      </c>
      <c r="AK7367" s="11">
        <v>0</v>
      </c>
      <c r="AL7367" s="11">
        <v>0</v>
      </c>
      <c r="AM7367" s="11">
        <v>0</v>
      </c>
      <c r="AN7367" s="11">
        <v>0</v>
      </c>
      <c r="AO7367" s="11">
        <v>0</v>
      </c>
      <c r="AP7367" s="11">
        <v>0</v>
      </c>
      <c r="AQ7367" s="11">
        <v>0</v>
      </c>
      <c r="AR7367" s="11">
        <v>0</v>
      </c>
      <c r="AS7367" s="11">
        <v>0</v>
      </c>
      <c r="AT7367" s="11">
        <v>1</v>
      </c>
      <c r="AU7367" s="11">
        <v>0</v>
      </c>
      <c r="AV7367" s="11">
        <v>0</v>
      </c>
      <c r="AW7367" s="11">
        <v>0</v>
      </c>
      <c r="AX7367" s="11">
        <v>0</v>
      </c>
      <c r="AY7367" s="11">
        <v>0</v>
      </c>
      <c r="AZ7367" s="11">
        <v>0</v>
      </c>
      <c r="BA7367" s="11">
        <v>0</v>
      </c>
      <c r="BB7367" s="11">
        <v>0</v>
      </c>
      <c r="BC7367" s="11">
        <v>0</v>
      </c>
      <c r="BD7367" s="11">
        <v>0</v>
      </c>
      <c r="BE7367" s="11">
        <v>1</v>
      </c>
      <c r="BF7367" s="11">
        <v>0</v>
      </c>
      <c r="BG7367" s="11">
        <v>0</v>
      </c>
      <c r="BH7367" s="11">
        <v>0</v>
      </c>
      <c r="BI7367" s="11">
        <v>0</v>
      </c>
      <c r="BJ7367" s="11">
        <v>0</v>
      </c>
      <c r="BK7367" s="11">
        <v>0</v>
      </c>
      <c r="BL7367" s="11">
        <v>0</v>
      </c>
      <c r="BM7367" s="11">
        <v>0</v>
      </c>
      <c r="BN7367" s="11">
        <v>0</v>
      </c>
      <c r="BO7367" s="11">
        <v>0</v>
      </c>
      <c r="BP7367" s="11">
        <v>0</v>
      </c>
      <c r="BQ7367" s="11">
        <v>0</v>
      </c>
      <c r="BR7367" s="11">
        <v>0</v>
      </c>
      <c r="BS7367" s="11">
        <v>0</v>
      </c>
      <c r="BT7367" s="11">
        <v>0</v>
      </c>
      <c r="BU7367" s="11">
        <v>0</v>
      </c>
      <c r="BV7367" s="11">
        <v>0</v>
      </c>
      <c r="BW7367" s="11">
        <v>1</v>
      </c>
      <c r="BX7367" s="11">
        <v>0</v>
      </c>
      <c r="BY7367" s="12">
        <v>0</v>
      </c>
      <c r="CB7367" t="str">
        <v>DEJAR</v>
      </c>
      <c r="CD7367" t="str">
        <v>DEJAR</v>
      </c>
      <c r="CF7367" t="str">
        <v>DEJAR</v>
      </c>
      <c r="CH7367" t="str">
        <v>DEJAR</v>
      </c>
      <c r="CJ7367" t="str">
        <v>DEJAR</v>
      </c>
      <c r="CL7367" t="str">
        <v>DEJAR</v>
      </c>
      <c r="CN7367" t="str">
        <v>DEJAR</v>
      </c>
      <c r="CP7367" t="str">
        <v>DEJAR</v>
      </c>
    </row>
    <row r="7368" spans="1:94" x14ac:dyDescent="0.3">
      <c r="A7368" s="7">
        <v>7</v>
      </c>
      <c r="B7368" s="8">
        <v>194.4</v>
      </c>
      <c r="C7368" s="8">
        <v>0</v>
      </c>
      <c r="D7368" s="8">
        <v>0</v>
      </c>
      <c r="E7368" s="8">
        <v>5</v>
      </c>
      <c r="F7368" s="8">
        <v>46.2</v>
      </c>
      <c r="G7368" s="8">
        <v>1.2500000000000001E-2</v>
      </c>
      <c r="H7368" s="8">
        <v>3.7499999999999999E-2</v>
      </c>
      <c r="I7368" s="8">
        <v>0</v>
      </c>
      <c r="J7368" s="8">
        <v>0</v>
      </c>
      <c r="K7368" s="8">
        <v>0</v>
      </c>
      <c r="L7368" s="8">
        <v>0</v>
      </c>
      <c r="M7368" s="8">
        <v>0</v>
      </c>
      <c r="N7368" s="8">
        <v>0</v>
      </c>
      <c r="O7368" s="8">
        <v>0</v>
      </c>
      <c r="P7368" s="8">
        <v>0</v>
      </c>
      <c r="Q7368" s="8">
        <v>1</v>
      </c>
      <c r="R7368" s="8">
        <v>0</v>
      </c>
      <c r="S7368" s="8">
        <v>0</v>
      </c>
      <c r="T7368" s="8">
        <v>0</v>
      </c>
      <c r="U7368" s="8">
        <v>0</v>
      </c>
      <c r="V7368" s="8">
        <v>0</v>
      </c>
      <c r="W7368" s="8">
        <v>0</v>
      </c>
      <c r="X7368" s="8">
        <v>1</v>
      </c>
      <c r="Y7368" s="8">
        <v>0</v>
      </c>
      <c r="Z7368" s="8">
        <v>0</v>
      </c>
      <c r="AA7368" s="8">
        <v>0</v>
      </c>
      <c r="AB7368" s="8">
        <v>0</v>
      </c>
      <c r="AC7368" s="8">
        <v>0</v>
      </c>
      <c r="AD7368" s="8">
        <v>0</v>
      </c>
      <c r="AE7368" s="8">
        <v>0</v>
      </c>
      <c r="AF7368" s="8">
        <v>1</v>
      </c>
      <c r="AG7368" s="8">
        <v>0</v>
      </c>
      <c r="AH7368" s="8">
        <v>0</v>
      </c>
      <c r="AI7368" s="8">
        <v>0</v>
      </c>
      <c r="AJ7368" s="8">
        <v>0</v>
      </c>
      <c r="AK7368" s="8">
        <v>0</v>
      </c>
      <c r="AL7368" s="8">
        <v>0</v>
      </c>
      <c r="AM7368" s="8">
        <v>0</v>
      </c>
      <c r="AN7368" s="8">
        <v>0</v>
      </c>
      <c r="AO7368" s="8">
        <v>0</v>
      </c>
      <c r="AP7368" s="8">
        <v>0</v>
      </c>
      <c r="AQ7368" s="8">
        <v>0</v>
      </c>
      <c r="AR7368" s="8">
        <v>0</v>
      </c>
      <c r="AS7368" s="8">
        <v>0</v>
      </c>
      <c r="AT7368" s="8">
        <v>0</v>
      </c>
      <c r="AU7368" s="8">
        <v>1</v>
      </c>
      <c r="AV7368" s="8">
        <v>0</v>
      </c>
      <c r="AW7368" s="8">
        <v>0</v>
      </c>
      <c r="AX7368" s="8">
        <v>0</v>
      </c>
      <c r="AY7368" s="8">
        <v>0</v>
      </c>
      <c r="AZ7368" s="8">
        <v>0</v>
      </c>
      <c r="BA7368" s="8">
        <v>0</v>
      </c>
      <c r="BB7368" s="8">
        <v>0</v>
      </c>
      <c r="BC7368" s="8">
        <v>0</v>
      </c>
      <c r="BD7368" s="8">
        <v>0</v>
      </c>
      <c r="BE7368" s="8">
        <v>1</v>
      </c>
      <c r="BF7368" s="8">
        <v>0</v>
      </c>
      <c r="BG7368" s="8">
        <v>0</v>
      </c>
      <c r="BH7368" s="8">
        <v>0</v>
      </c>
      <c r="BI7368" s="8">
        <v>0</v>
      </c>
      <c r="BJ7368" s="8">
        <v>0</v>
      </c>
      <c r="BK7368" s="8">
        <v>0</v>
      </c>
      <c r="BL7368" s="8">
        <v>0</v>
      </c>
      <c r="BM7368" s="8">
        <v>0</v>
      </c>
      <c r="BN7368" s="8">
        <v>0</v>
      </c>
      <c r="BO7368" s="8">
        <v>0</v>
      </c>
      <c r="BP7368" s="8">
        <v>0</v>
      </c>
      <c r="BQ7368" s="8">
        <v>0</v>
      </c>
      <c r="BR7368" s="8">
        <v>0</v>
      </c>
      <c r="BS7368" s="8">
        <v>0</v>
      </c>
      <c r="BT7368" s="8">
        <v>0</v>
      </c>
      <c r="BU7368" s="8">
        <v>1</v>
      </c>
      <c r="BV7368" s="8">
        <v>0</v>
      </c>
      <c r="BW7368" s="8">
        <v>0</v>
      </c>
      <c r="BX7368" s="8">
        <v>0</v>
      </c>
      <c r="BY7368" s="9">
        <v>0</v>
      </c>
      <c r="CB7368" t="str">
        <v>DEJAR</v>
      </c>
      <c r="CD7368" t="str">
        <v>DEJAR</v>
      </c>
      <c r="CF7368" t="str">
        <v>DEJAR</v>
      </c>
      <c r="CH7368" t="str">
        <v>DEJAR</v>
      </c>
      <c r="CJ7368" t="str">
        <v>DEJAR</v>
      </c>
      <c r="CL7368" t="str">
        <v>DEJAR</v>
      </c>
      <c r="CN7368" t="str">
        <v>DEJAR</v>
      </c>
      <c r="CP7368" t="str">
        <v>DEJAR</v>
      </c>
    </row>
    <row r="7369" spans="1:94" x14ac:dyDescent="0.3">
      <c r="A7369" s="10">
        <v>0</v>
      </c>
      <c r="B7369" s="11">
        <v>0</v>
      </c>
      <c r="C7369" s="11">
        <v>0</v>
      </c>
      <c r="D7369" s="11">
        <v>0</v>
      </c>
      <c r="E7369" s="11">
        <v>8</v>
      </c>
      <c r="F7369" s="11">
        <v>257.39999999999998</v>
      </c>
      <c r="G7369" s="11">
        <v>0</v>
      </c>
      <c r="H7369" s="11">
        <v>2.8571428999999999E-2</v>
      </c>
      <c r="I7369" s="11">
        <v>0</v>
      </c>
      <c r="J7369" s="11">
        <v>0</v>
      </c>
      <c r="K7369" s="11">
        <v>0</v>
      </c>
      <c r="L7369" s="11">
        <v>0</v>
      </c>
      <c r="M7369" s="11">
        <v>0</v>
      </c>
      <c r="N7369" s="11">
        <v>0</v>
      </c>
      <c r="O7369" s="11">
        <v>0</v>
      </c>
      <c r="P7369" s="11">
        <v>0</v>
      </c>
      <c r="Q7369" s="11">
        <v>1</v>
      </c>
      <c r="R7369" s="11">
        <v>0</v>
      </c>
      <c r="S7369" s="11">
        <v>0</v>
      </c>
      <c r="T7369" s="11">
        <v>0</v>
      </c>
      <c r="U7369" s="11">
        <v>0</v>
      </c>
      <c r="V7369" s="11">
        <v>0</v>
      </c>
      <c r="W7369" s="11">
        <v>0</v>
      </c>
      <c r="X7369" s="11">
        <v>1</v>
      </c>
      <c r="Y7369" s="11">
        <v>0</v>
      </c>
      <c r="Z7369" s="11">
        <v>0</v>
      </c>
      <c r="AA7369" s="11">
        <v>0</v>
      </c>
      <c r="AB7369" s="11">
        <v>0</v>
      </c>
      <c r="AC7369" s="11">
        <v>0</v>
      </c>
      <c r="AD7369" s="11">
        <v>0</v>
      </c>
      <c r="AE7369" s="11">
        <v>0</v>
      </c>
      <c r="AF7369" s="11">
        <v>1</v>
      </c>
      <c r="AG7369" s="11">
        <v>0</v>
      </c>
      <c r="AH7369" s="11">
        <v>0</v>
      </c>
      <c r="AI7369" s="11">
        <v>0</v>
      </c>
      <c r="AJ7369" s="11">
        <v>0</v>
      </c>
      <c r="AK7369" s="11">
        <v>0</v>
      </c>
      <c r="AL7369" s="11">
        <v>0</v>
      </c>
      <c r="AM7369" s="11">
        <v>0</v>
      </c>
      <c r="AN7369" s="11">
        <v>0</v>
      </c>
      <c r="AO7369" s="11">
        <v>0</v>
      </c>
      <c r="AP7369" s="11">
        <v>0</v>
      </c>
      <c r="AQ7369" s="11">
        <v>0</v>
      </c>
      <c r="AR7369" s="11">
        <v>1</v>
      </c>
      <c r="AS7369" s="11">
        <v>0</v>
      </c>
      <c r="AT7369" s="11">
        <v>0</v>
      </c>
      <c r="AU7369" s="11">
        <v>0</v>
      </c>
      <c r="AV7369" s="11">
        <v>0</v>
      </c>
      <c r="AW7369" s="11">
        <v>0</v>
      </c>
      <c r="AX7369" s="11">
        <v>0</v>
      </c>
      <c r="AY7369" s="11">
        <v>0</v>
      </c>
      <c r="AZ7369" s="11">
        <v>0</v>
      </c>
      <c r="BA7369" s="11">
        <v>1</v>
      </c>
      <c r="BB7369" s="11">
        <v>0</v>
      </c>
      <c r="BC7369" s="11">
        <v>0</v>
      </c>
      <c r="BD7369" s="11">
        <v>0</v>
      </c>
      <c r="BE7369" s="11">
        <v>0</v>
      </c>
      <c r="BF7369" s="11">
        <v>0</v>
      </c>
      <c r="BG7369" s="11">
        <v>0</v>
      </c>
      <c r="BH7369" s="11">
        <v>0</v>
      </c>
      <c r="BI7369" s="11">
        <v>0</v>
      </c>
      <c r="BJ7369" s="11">
        <v>0</v>
      </c>
      <c r="BK7369" s="11">
        <v>0</v>
      </c>
      <c r="BL7369" s="11">
        <v>0</v>
      </c>
      <c r="BM7369" s="11">
        <v>0</v>
      </c>
      <c r="BN7369" s="11">
        <v>0</v>
      </c>
      <c r="BO7369" s="11">
        <v>0</v>
      </c>
      <c r="BP7369" s="11">
        <v>0</v>
      </c>
      <c r="BQ7369" s="11">
        <v>0</v>
      </c>
      <c r="BR7369" s="11">
        <v>0</v>
      </c>
      <c r="BS7369" s="11">
        <v>0</v>
      </c>
      <c r="BT7369" s="11">
        <v>0</v>
      </c>
      <c r="BU7369" s="11">
        <v>0</v>
      </c>
      <c r="BV7369" s="11">
        <v>0</v>
      </c>
      <c r="BW7369" s="11">
        <v>1</v>
      </c>
      <c r="BX7369" s="11">
        <v>1</v>
      </c>
      <c r="BY7369" s="12">
        <v>0</v>
      </c>
      <c r="CB7369" t="str">
        <v>DEJAR</v>
      </c>
      <c r="CD7369" t="str">
        <v>DEJAR</v>
      </c>
      <c r="CF7369" t="str">
        <v>DEJAR</v>
      </c>
      <c r="CH7369" t="str">
        <v>DEJAR</v>
      </c>
      <c r="CJ7369" t="str">
        <v>DEJAR</v>
      </c>
      <c r="CL7369" t="str">
        <v>DEJAR</v>
      </c>
      <c r="CN7369" t="str">
        <v>DEJAR</v>
      </c>
      <c r="CP7369" t="str">
        <v>DEJAR</v>
      </c>
    </row>
    <row r="7370" spans="1:94" x14ac:dyDescent="0.3">
      <c r="A7370" s="7">
        <v>3</v>
      </c>
      <c r="B7370" s="8">
        <v>1178.5999999999999</v>
      </c>
      <c r="C7370" s="8">
        <v>4</v>
      </c>
      <c r="D7370" s="8">
        <v>124.8</v>
      </c>
      <c r="E7370" s="8">
        <v>18</v>
      </c>
      <c r="F7370" s="8">
        <v>1716373333</v>
      </c>
      <c r="G7370" s="8">
        <v>8.3333330000000001E-3</v>
      </c>
      <c r="H7370" s="8">
        <v>1.6666667E-2</v>
      </c>
      <c r="I7370" s="8">
        <v>0</v>
      </c>
      <c r="J7370" s="8">
        <v>0</v>
      </c>
      <c r="K7370" s="8">
        <v>0</v>
      </c>
      <c r="L7370" s="8">
        <v>0</v>
      </c>
      <c r="M7370" s="8">
        <v>0</v>
      </c>
      <c r="N7370" s="8">
        <v>0</v>
      </c>
      <c r="O7370" s="8">
        <v>0</v>
      </c>
      <c r="P7370" s="8">
        <v>0</v>
      </c>
      <c r="Q7370" s="8">
        <v>1</v>
      </c>
      <c r="R7370" s="8">
        <v>0</v>
      </c>
      <c r="S7370" s="8">
        <v>0</v>
      </c>
      <c r="T7370" s="8">
        <v>0</v>
      </c>
      <c r="U7370" s="8">
        <v>0</v>
      </c>
      <c r="V7370" s="8">
        <v>0</v>
      </c>
      <c r="W7370" s="8">
        <v>0</v>
      </c>
      <c r="X7370" s="8">
        <v>1</v>
      </c>
      <c r="Y7370" s="8">
        <v>0</v>
      </c>
      <c r="Z7370" s="8">
        <v>0</v>
      </c>
      <c r="AA7370" s="8">
        <v>0</v>
      </c>
      <c r="AB7370" s="8">
        <v>0</v>
      </c>
      <c r="AC7370" s="8">
        <v>0</v>
      </c>
      <c r="AD7370" s="8">
        <v>0</v>
      </c>
      <c r="AE7370" s="8">
        <v>0</v>
      </c>
      <c r="AF7370" s="8">
        <v>0</v>
      </c>
      <c r="AG7370" s="8">
        <v>0</v>
      </c>
      <c r="AH7370" s="8">
        <v>0</v>
      </c>
      <c r="AI7370" s="8">
        <v>1</v>
      </c>
      <c r="AJ7370" s="8">
        <v>0</v>
      </c>
      <c r="AK7370" s="8">
        <v>0</v>
      </c>
      <c r="AL7370" s="8">
        <v>0</v>
      </c>
      <c r="AM7370" s="8">
        <v>0</v>
      </c>
      <c r="AN7370" s="8">
        <v>0</v>
      </c>
      <c r="AO7370" s="8">
        <v>0</v>
      </c>
      <c r="AP7370" s="8">
        <v>0</v>
      </c>
      <c r="AQ7370" s="8">
        <v>0</v>
      </c>
      <c r="AR7370" s="8">
        <v>0</v>
      </c>
      <c r="AS7370" s="8">
        <v>0</v>
      </c>
      <c r="AT7370" s="8">
        <v>0</v>
      </c>
      <c r="AU7370" s="8">
        <v>0</v>
      </c>
      <c r="AV7370" s="8">
        <v>0</v>
      </c>
      <c r="AW7370" s="8">
        <v>1</v>
      </c>
      <c r="AX7370" s="8">
        <v>0</v>
      </c>
      <c r="AY7370" s="8">
        <v>0</v>
      </c>
      <c r="AZ7370" s="8">
        <v>0</v>
      </c>
      <c r="BA7370" s="8">
        <v>1</v>
      </c>
      <c r="BB7370" s="8">
        <v>0</v>
      </c>
      <c r="BC7370" s="8">
        <v>0</v>
      </c>
      <c r="BD7370" s="8">
        <v>0</v>
      </c>
      <c r="BE7370" s="8">
        <v>0</v>
      </c>
      <c r="BF7370" s="8">
        <v>0</v>
      </c>
      <c r="BG7370" s="8">
        <v>0</v>
      </c>
      <c r="BH7370" s="8">
        <v>0</v>
      </c>
      <c r="BI7370" s="8">
        <v>0</v>
      </c>
      <c r="BJ7370" s="8">
        <v>0</v>
      </c>
      <c r="BK7370" s="8">
        <v>0</v>
      </c>
      <c r="BL7370" s="8">
        <v>0</v>
      </c>
      <c r="BM7370" s="8">
        <v>0</v>
      </c>
      <c r="BN7370" s="8">
        <v>0</v>
      </c>
      <c r="BO7370" s="8">
        <v>0</v>
      </c>
      <c r="BP7370" s="8">
        <v>0</v>
      </c>
      <c r="BQ7370" s="8">
        <v>0</v>
      </c>
      <c r="BR7370" s="8">
        <v>0</v>
      </c>
      <c r="BS7370" s="8">
        <v>0</v>
      </c>
      <c r="BT7370" s="8">
        <v>0</v>
      </c>
      <c r="BU7370" s="8">
        <v>0</v>
      </c>
      <c r="BV7370" s="8">
        <v>0</v>
      </c>
      <c r="BW7370" s="8">
        <v>1</v>
      </c>
      <c r="BX7370" s="8">
        <v>0</v>
      </c>
      <c r="BY7370" s="9">
        <v>0</v>
      </c>
      <c r="CB7370" t="str">
        <v>DEJAR</v>
      </c>
      <c r="CD7370" t="str">
        <v>DEJAR</v>
      </c>
      <c r="CF7370" t="str">
        <v>DEJAR</v>
      </c>
      <c r="CH7370" t="str">
        <v>DEJAR</v>
      </c>
      <c r="CJ7370" t="str">
        <v>DEJAR</v>
      </c>
      <c r="CL7370" t="str">
        <v>DEJAR</v>
      </c>
      <c r="CN7370" t="str">
        <v>DEJAR</v>
      </c>
      <c r="CP7370" t="str">
        <v>DEJAR</v>
      </c>
    </row>
    <row r="7371" spans="1:94" x14ac:dyDescent="0.3">
      <c r="A7371" s="10">
        <v>1</v>
      </c>
      <c r="B7371" s="11">
        <v>12</v>
      </c>
      <c r="C7371" s="11">
        <v>0</v>
      </c>
      <c r="D7371" s="11">
        <v>0</v>
      </c>
      <c r="E7371" s="11">
        <v>22</v>
      </c>
      <c r="F7371" s="11">
        <v>3808066667</v>
      </c>
      <c r="G7371" s="11">
        <v>1.9047618999999998E-2</v>
      </c>
      <c r="H7371" s="11">
        <v>1.3333332999999999E-2</v>
      </c>
      <c r="I7371" s="11">
        <v>0</v>
      </c>
      <c r="J7371" s="11">
        <v>0</v>
      </c>
      <c r="K7371" s="11">
        <v>0</v>
      </c>
      <c r="L7371" s="11">
        <v>0</v>
      </c>
      <c r="M7371" s="11">
        <v>0</v>
      </c>
      <c r="N7371" s="11">
        <v>0</v>
      </c>
      <c r="O7371" s="11">
        <v>0</v>
      </c>
      <c r="P7371" s="11">
        <v>0</v>
      </c>
      <c r="Q7371" s="11">
        <v>1</v>
      </c>
      <c r="R7371" s="11">
        <v>0</v>
      </c>
      <c r="S7371" s="11">
        <v>0</v>
      </c>
      <c r="T7371" s="11">
        <v>0</v>
      </c>
      <c r="U7371" s="11">
        <v>0</v>
      </c>
      <c r="V7371" s="11">
        <v>0</v>
      </c>
      <c r="W7371" s="11">
        <v>1</v>
      </c>
      <c r="X7371" s="11">
        <v>0</v>
      </c>
      <c r="Y7371" s="11">
        <v>0</v>
      </c>
      <c r="Z7371" s="11">
        <v>0</v>
      </c>
      <c r="AA7371" s="11">
        <v>0</v>
      </c>
      <c r="AB7371" s="11">
        <v>0</v>
      </c>
      <c r="AC7371" s="11">
        <v>0</v>
      </c>
      <c r="AD7371" s="11">
        <v>0</v>
      </c>
      <c r="AE7371" s="11">
        <v>0</v>
      </c>
      <c r="AF7371" s="11">
        <v>1</v>
      </c>
      <c r="AG7371" s="11">
        <v>0</v>
      </c>
      <c r="AH7371" s="11">
        <v>0</v>
      </c>
      <c r="AI7371" s="11">
        <v>0</v>
      </c>
      <c r="AJ7371" s="11">
        <v>0</v>
      </c>
      <c r="AK7371" s="11">
        <v>0</v>
      </c>
      <c r="AL7371" s="11">
        <v>0</v>
      </c>
      <c r="AM7371" s="11">
        <v>0</v>
      </c>
      <c r="AN7371" s="11">
        <v>0</v>
      </c>
      <c r="AO7371" s="11">
        <v>0</v>
      </c>
      <c r="AP7371" s="11">
        <v>0</v>
      </c>
      <c r="AQ7371" s="11">
        <v>0</v>
      </c>
      <c r="AR7371" s="11">
        <v>0</v>
      </c>
      <c r="AS7371" s="11">
        <v>0</v>
      </c>
      <c r="AT7371" s="11">
        <v>1</v>
      </c>
      <c r="AU7371" s="11">
        <v>0</v>
      </c>
      <c r="AV7371" s="11">
        <v>0</v>
      </c>
      <c r="AW7371" s="11">
        <v>0</v>
      </c>
      <c r="AX7371" s="11">
        <v>0</v>
      </c>
      <c r="AY7371" s="11">
        <v>0</v>
      </c>
      <c r="AZ7371" s="11">
        <v>0</v>
      </c>
      <c r="BA7371" s="11">
        <v>0</v>
      </c>
      <c r="BB7371" s="11">
        <v>0</v>
      </c>
      <c r="BC7371" s="11">
        <v>0</v>
      </c>
      <c r="BD7371" s="11">
        <v>0</v>
      </c>
      <c r="BE7371" s="11">
        <v>0</v>
      </c>
      <c r="BF7371" s="11">
        <v>0</v>
      </c>
      <c r="BG7371" s="11">
        <v>0</v>
      </c>
      <c r="BH7371" s="11">
        <v>0</v>
      </c>
      <c r="BI7371" s="11">
        <v>0</v>
      </c>
      <c r="BJ7371" s="11">
        <v>0</v>
      </c>
      <c r="BK7371" s="11">
        <v>0</v>
      </c>
      <c r="BL7371" s="11">
        <v>0</v>
      </c>
      <c r="BM7371" s="11">
        <v>0</v>
      </c>
      <c r="BN7371" s="11">
        <v>0</v>
      </c>
      <c r="BO7371" s="11">
        <v>0</v>
      </c>
      <c r="BP7371" s="11">
        <v>0</v>
      </c>
      <c r="BQ7371" s="11">
        <v>0</v>
      </c>
      <c r="BR7371" s="11">
        <v>0</v>
      </c>
      <c r="BS7371" s="11">
        <v>0</v>
      </c>
      <c r="BT7371" s="11">
        <v>0</v>
      </c>
      <c r="BU7371" s="11">
        <v>0</v>
      </c>
      <c r="BV7371" s="11">
        <v>0</v>
      </c>
      <c r="BW7371" s="11">
        <v>1</v>
      </c>
      <c r="BX7371" s="11">
        <v>0</v>
      </c>
      <c r="BY7371" s="12">
        <v>0</v>
      </c>
      <c r="CB7371" t="str">
        <v>DEJAR</v>
      </c>
      <c r="CD7371" t="str">
        <v>DEJAR</v>
      </c>
      <c r="CF7371" t="str">
        <v>DEJAR</v>
      </c>
      <c r="CH7371" t="str">
        <v>DEJAR</v>
      </c>
      <c r="CJ7371" t="str">
        <v>DEJAR</v>
      </c>
      <c r="CL7371" t="str">
        <v>DEJAR</v>
      </c>
      <c r="CN7371" t="str">
        <v>DEJAR</v>
      </c>
      <c r="CP7371" t="str">
        <v>DEJAR</v>
      </c>
    </row>
    <row r="7372" spans="1:94" x14ac:dyDescent="0.3">
      <c r="A7372" s="7">
        <v>0</v>
      </c>
      <c r="B7372" s="8">
        <v>0</v>
      </c>
      <c r="C7372" s="8">
        <v>0</v>
      </c>
      <c r="D7372" s="8">
        <v>0</v>
      </c>
      <c r="E7372" s="8">
        <v>30</v>
      </c>
      <c r="F7372" s="8">
        <v>1737016667</v>
      </c>
      <c r="G7372" s="8">
        <v>3.4482759000000002E-2</v>
      </c>
      <c r="H7372" s="8">
        <v>4.8357964000000003E-2</v>
      </c>
      <c r="I7372" s="8">
        <v>1444763592</v>
      </c>
      <c r="J7372" s="8">
        <v>0</v>
      </c>
      <c r="K7372" s="8">
        <v>0</v>
      </c>
      <c r="L7372" s="8">
        <v>0</v>
      </c>
      <c r="M7372" s="8">
        <v>0</v>
      </c>
      <c r="N7372" s="8">
        <v>0</v>
      </c>
      <c r="O7372" s="8">
        <v>0</v>
      </c>
      <c r="P7372" s="8">
        <v>1</v>
      </c>
      <c r="Q7372" s="8">
        <v>0</v>
      </c>
      <c r="R7372" s="8">
        <v>0</v>
      </c>
      <c r="S7372" s="8">
        <v>0</v>
      </c>
      <c r="T7372" s="8">
        <v>0</v>
      </c>
      <c r="U7372" s="8">
        <v>0</v>
      </c>
      <c r="V7372" s="8">
        <v>0</v>
      </c>
      <c r="W7372" s="8">
        <v>0</v>
      </c>
      <c r="X7372" s="8">
        <v>0</v>
      </c>
      <c r="Y7372" s="8">
        <v>1</v>
      </c>
      <c r="Z7372" s="8">
        <v>0</v>
      </c>
      <c r="AA7372" s="8">
        <v>0</v>
      </c>
      <c r="AB7372" s="8">
        <v>0</v>
      </c>
      <c r="AC7372" s="8">
        <v>0</v>
      </c>
      <c r="AD7372" s="8">
        <v>0</v>
      </c>
      <c r="AE7372" s="8">
        <v>0</v>
      </c>
      <c r="AF7372" s="8">
        <v>1</v>
      </c>
      <c r="AG7372" s="8">
        <v>0</v>
      </c>
      <c r="AH7372" s="8">
        <v>0</v>
      </c>
      <c r="AI7372" s="8">
        <v>0</v>
      </c>
      <c r="AJ7372" s="8">
        <v>0</v>
      </c>
      <c r="AK7372" s="8">
        <v>0</v>
      </c>
      <c r="AL7372" s="8">
        <v>0</v>
      </c>
      <c r="AM7372" s="8">
        <v>0</v>
      </c>
      <c r="AN7372" s="8">
        <v>0</v>
      </c>
      <c r="AO7372" s="8">
        <v>0</v>
      </c>
      <c r="AP7372" s="8">
        <v>0</v>
      </c>
      <c r="AQ7372" s="8">
        <v>0</v>
      </c>
      <c r="AR7372" s="8">
        <v>0</v>
      </c>
      <c r="AS7372" s="8">
        <v>0</v>
      </c>
      <c r="AT7372" s="8">
        <v>0</v>
      </c>
      <c r="AU7372" s="8">
        <v>1</v>
      </c>
      <c r="AV7372" s="8">
        <v>0</v>
      </c>
      <c r="AW7372" s="8">
        <v>0</v>
      </c>
      <c r="AX7372" s="8">
        <v>0</v>
      </c>
      <c r="AY7372" s="8">
        <v>0</v>
      </c>
      <c r="AZ7372" s="8">
        <v>0</v>
      </c>
      <c r="BA7372" s="8">
        <v>0</v>
      </c>
      <c r="BB7372" s="8">
        <v>0</v>
      </c>
      <c r="BC7372" s="8">
        <v>1</v>
      </c>
      <c r="BD7372" s="8">
        <v>0</v>
      </c>
      <c r="BE7372" s="8">
        <v>0</v>
      </c>
      <c r="BF7372" s="8">
        <v>0</v>
      </c>
      <c r="BG7372" s="8">
        <v>0</v>
      </c>
      <c r="BH7372" s="8">
        <v>0</v>
      </c>
      <c r="BI7372" s="8">
        <v>0</v>
      </c>
      <c r="BJ7372" s="8">
        <v>0</v>
      </c>
      <c r="BK7372" s="8">
        <v>0</v>
      </c>
      <c r="BL7372" s="8">
        <v>0</v>
      </c>
      <c r="BM7372" s="8">
        <v>0</v>
      </c>
      <c r="BN7372" s="8">
        <v>0</v>
      </c>
      <c r="BO7372" s="8">
        <v>0</v>
      </c>
      <c r="BP7372" s="8">
        <v>0</v>
      </c>
      <c r="BQ7372" s="8">
        <v>0</v>
      </c>
      <c r="BR7372" s="8">
        <v>0</v>
      </c>
      <c r="BS7372" s="8">
        <v>0</v>
      </c>
      <c r="BT7372" s="8">
        <v>0</v>
      </c>
      <c r="BU7372" s="8">
        <v>0</v>
      </c>
      <c r="BV7372" s="8">
        <v>0</v>
      </c>
      <c r="BW7372" s="8">
        <v>1</v>
      </c>
      <c r="BX7372" s="8">
        <v>1</v>
      </c>
      <c r="BY7372" s="9">
        <v>0</v>
      </c>
      <c r="CB7372" t="str">
        <v>DEJAR</v>
      </c>
      <c r="CD7372" t="str">
        <v>DEJAR</v>
      </c>
      <c r="CF7372" t="str">
        <v>DEJAR</v>
      </c>
      <c r="CH7372" t="str">
        <v>DEJAR</v>
      </c>
      <c r="CJ7372" t="str">
        <v>DEJAR</v>
      </c>
      <c r="CL7372" t="str">
        <v>DEJAR</v>
      </c>
      <c r="CN7372" t="str">
        <v>DEJAR</v>
      </c>
      <c r="CP7372" t="str">
        <v>DEJAR</v>
      </c>
    </row>
    <row r="7373" spans="1:94" x14ac:dyDescent="0.3">
      <c r="A7373" s="10">
        <v>2</v>
      </c>
      <c r="B7373" s="11">
        <v>34.200000000000003</v>
      </c>
      <c r="C7373" s="11">
        <v>0</v>
      </c>
      <c r="D7373" s="11">
        <v>0</v>
      </c>
      <c r="E7373" s="11">
        <v>32</v>
      </c>
      <c r="F7373" s="11">
        <v>929.91</v>
      </c>
      <c r="G7373" s="11">
        <v>6.0606059999999996E-3</v>
      </c>
      <c r="H7373" s="11">
        <v>2.6262626000000001E-2</v>
      </c>
      <c r="I7373" s="11">
        <v>0</v>
      </c>
      <c r="J7373" s="11">
        <v>0</v>
      </c>
      <c r="K7373" s="11">
        <v>0</v>
      </c>
      <c r="L7373" s="11">
        <v>0</v>
      </c>
      <c r="M7373" s="11">
        <v>0</v>
      </c>
      <c r="N7373" s="11">
        <v>0</v>
      </c>
      <c r="O7373" s="11">
        <v>0</v>
      </c>
      <c r="P7373" s="11">
        <v>0</v>
      </c>
      <c r="Q7373" s="11">
        <v>0</v>
      </c>
      <c r="R7373" s="11">
        <v>1</v>
      </c>
      <c r="S7373" s="11">
        <v>0</v>
      </c>
      <c r="T7373" s="11">
        <v>0</v>
      </c>
      <c r="U7373" s="11">
        <v>0</v>
      </c>
      <c r="V7373" s="11">
        <v>0</v>
      </c>
      <c r="W7373" s="11">
        <v>1</v>
      </c>
      <c r="X7373" s="11">
        <v>0</v>
      </c>
      <c r="Y7373" s="11">
        <v>0</v>
      </c>
      <c r="Z7373" s="11">
        <v>0</v>
      </c>
      <c r="AA7373" s="11">
        <v>0</v>
      </c>
      <c r="AB7373" s="11">
        <v>0</v>
      </c>
      <c r="AC7373" s="11">
        <v>0</v>
      </c>
      <c r="AD7373" s="11">
        <v>0</v>
      </c>
      <c r="AE7373" s="11">
        <v>1</v>
      </c>
      <c r="AF7373" s="11">
        <v>0</v>
      </c>
      <c r="AG7373" s="11">
        <v>0</v>
      </c>
      <c r="AH7373" s="11">
        <v>0</v>
      </c>
      <c r="AI7373" s="11">
        <v>0</v>
      </c>
      <c r="AJ7373" s="11">
        <v>0</v>
      </c>
      <c r="AK7373" s="11">
        <v>0</v>
      </c>
      <c r="AL7373" s="11">
        <v>0</v>
      </c>
      <c r="AM7373" s="11">
        <v>0</v>
      </c>
      <c r="AN7373" s="11">
        <v>0</v>
      </c>
      <c r="AO7373" s="11">
        <v>0</v>
      </c>
      <c r="AP7373" s="11">
        <v>0</v>
      </c>
      <c r="AQ7373" s="11">
        <v>0</v>
      </c>
      <c r="AR7373" s="11">
        <v>0</v>
      </c>
      <c r="AS7373" s="11">
        <v>0</v>
      </c>
      <c r="AT7373" s="11">
        <v>1</v>
      </c>
      <c r="AU7373" s="11">
        <v>0</v>
      </c>
      <c r="AV7373" s="11">
        <v>0</v>
      </c>
      <c r="AW7373" s="11">
        <v>0</v>
      </c>
      <c r="AX7373" s="11">
        <v>0</v>
      </c>
      <c r="AY7373" s="11">
        <v>0</v>
      </c>
      <c r="AZ7373" s="11">
        <v>0</v>
      </c>
      <c r="BA7373" s="11">
        <v>0</v>
      </c>
      <c r="BB7373" s="11">
        <v>0</v>
      </c>
      <c r="BC7373" s="11">
        <v>1</v>
      </c>
      <c r="BD7373" s="11">
        <v>0</v>
      </c>
      <c r="BE7373" s="11">
        <v>0</v>
      </c>
      <c r="BF7373" s="11">
        <v>0</v>
      </c>
      <c r="BG7373" s="11">
        <v>0</v>
      </c>
      <c r="BH7373" s="11">
        <v>0</v>
      </c>
      <c r="BI7373" s="11">
        <v>0</v>
      </c>
      <c r="BJ7373" s="11">
        <v>0</v>
      </c>
      <c r="BK7373" s="11">
        <v>0</v>
      </c>
      <c r="BL7373" s="11">
        <v>0</v>
      </c>
      <c r="BM7373" s="11">
        <v>0</v>
      </c>
      <c r="BN7373" s="11">
        <v>0</v>
      </c>
      <c r="BO7373" s="11">
        <v>0</v>
      </c>
      <c r="BP7373" s="11">
        <v>0</v>
      </c>
      <c r="BQ7373" s="11">
        <v>0</v>
      </c>
      <c r="BR7373" s="11">
        <v>0</v>
      </c>
      <c r="BS7373" s="11">
        <v>0</v>
      </c>
      <c r="BT7373" s="11">
        <v>0</v>
      </c>
      <c r="BU7373" s="11">
        <v>0</v>
      </c>
      <c r="BV7373" s="11">
        <v>0</v>
      </c>
      <c r="BW7373" s="11">
        <v>1</v>
      </c>
      <c r="BX7373" s="11">
        <v>0</v>
      </c>
      <c r="BY7373" s="12">
        <v>0</v>
      </c>
      <c r="CB7373" t="str">
        <v>DEJAR</v>
      </c>
      <c r="CD7373" t="str">
        <v>DEJAR</v>
      </c>
      <c r="CF7373" t="str">
        <v>DEJAR</v>
      </c>
      <c r="CH7373" t="str">
        <v>DEJAR</v>
      </c>
      <c r="CJ7373" t="str">
        <v>DEJAR</v>
      </c>
      <c r="CL7373" t="str">
        <v>DEJAR</v>
      </c>
      <c r="CN7373" t="str">
        <v>DEJAR</v>
      </c>
      <c r="CP7373" t="str">
        <v>DEJAR</v>
      </c>
    </row>
    <row r="7374" spans="1:94" x14ac:dyDescent="0.3">
      <c r="A7374" s="7">
        <v>0</v>
      </c>
      <c r="B7374" s="8">
        <v>0</v>
      </c>
      <c r="C7374" s="8">
        <v>0</v>
      </c>
      <c r="D7374" s="8">
        <v>0</v>
      </c>
      <c r="E7374" s="8">
        <v>5</v>
      </c>
      <c r="F7374" s="8">
        <v>158.6</v>
      </c>
      <c r="G7374" s="8">
        <v>0</v>
      </c>
      <c r="H7374" s="8">
        <v>1.3333332999999999E-2</v>
      </c>
      <c r="I7374" s="8">
        <v>0</v>
      </c>
      <c r="J7374" s="8">
        <v>0</v>
      </c>
      <c r="K7374" s="8">
        <v>0</v>
      </c>
      <c r="L7374" s="8">
        <v>0</v>
      </c>
      <c r="M7374" s="8">
        <v>0</v>
      </c>
      <c r="N7374" s="8">
        <v>0</v>
      </c>
      <c r="O7374" s="8">
        <v>0</v>
      </c>
      <c r="P7374" s="8">
        <v>0</v>
      </c>
      <c r="Q7374" s="8">
        <v>1</v>
      </c>
      <c r="R7374" s="8">
        <v>0</v>
      </c>
      <c r="S7374" s="8">
        <v>0</v>
      </c>
      <c r="T7374" s="8">
        <v>0</v>
      </c>
      <c r="U7374" s="8">
        <v>0</v>
      </c>
      <c r="V7374" s="8">
        <v>0</v>
      </c>
      <c r="W7374" s="8">
        <v>1</v>
      </c>
      <c r="X7374" s="8">
        <v>0</v>
      </c>
      <c r="Y7374" s="8">
        <v>0</v>
      </c>
      <c r="Z7374" s="8">
        <v>0</v>
      </c>
      <c r="AA7374" s="8">
        <v>0</v>
      </c>
      <c r="AB7374" s="8">
        <v>0</v>
      </c>
      <c r="AC7374" s="8">
        <v>0</v>
      </c>
      <c r="AD7374" s="8">
        <v>0</v>
      </c>
      <c r="AE7374" s="8">
        <v>1</v>
      </c>
      <c r="AF7374" s="8">
        <v>0</v>
      </c>
      <c r="AG7374" s="8">
        <v>0</v>
      </c>
      <c r="AH7374" s="8">
        <v>0</v>
      </c>
      <c r="AI7374" s="8">
        <v>0</v>
      </c>
      <c r="AJ7374" s="8">
        <v>0</v>
      </c>
      <c r="AK7374" s="8">
        <v>0</v>
      </c>
      <c r="AL7374" s="8">
        <v>0</v>
      </c>
      <c r="AM7374" s="8">
        <v>0</v>
      </c>
      <c r="AN7374" s="8">
        <v>0</v>
      </c>
      <c r="AO7374" s="8">
        <v>0</v>
      </c>
      <c r="AP7374" s="8">
        <v>0</v>
      </c>
      <c r="AQ7374" s="8">
        <v>0</v>
      </c>
      <c r="AR7374" s="8">
        <v>0</v>
      </c>
      <c r="AS7374" s="8">
        <v>0</v>
      </c>
      <c r="AT7374" s="8">
        <v>0</v>
      </c>
      <c r="AU7374" s="8">
        <v>1</v>
      </c>
      <c r="AV7374" s="8">
        <v>0</v>
      </c>
      <c r="AW7374" s="8">
        <v>0</v>
      </c>
      <c r="AX7374" s="8">
        <v>0</v>
      </c>
      <c r="AY7374" s="8">
        <v>0</v>
      </c>
      <c r="AZ7374" s="8">
        <v>0</v>
      </c>
      <c r="BA7374" s="8">
        <v>0</v>
      </c>
      <c r="BB7374" s="8">
        <v>0</v>
      </c>
      <c r="BC7374" s="8">
        <v>0</v>
      </c>
      <c r="BD7374" s="8">
        <v>1</v>
      </c>
      <c r="BE7374" s="8">
        <v>0</v>
      </c>
      <c r="BF7374" s="8">
        <v>0</v>
      </c>
      <c r="BG7374" s="8">
        <v>0</v>
      </c>
      <c r="BH7374" s="8">
        <v>0</v>
      </c>
      <c r="BI7374" s="8">
        <v>0</v>
      </c>
      <c r="BJ7374" s="8">
        <v>0</v>
      </c>
      <c r="BK7374" s="8">
        <v>0</v>
      </c>
      <c r="BL7374" s="8">
        <v>0</v>
      </c>
      <c r="BM7374" s="8">
        <v>0</v>
      </c>
      <c r="BN7374" s="8">
        <v>0</v>
      </c>
      <c r="BO7374" s="8">
        <v>0</v>
      </c>
      <c r="BP7374" s="8">
        <v>0</v>
      </c>
      <c r="BQ7374" s="8">
        <v>0</v>
      </c>
      <c r="BR7374" s="8">
        <v>0</v>
      </c>
      <c r="BS7374" s="8">
        <v>0</v>
      </c>
      <c r="BT7374" s="8">
        <v>0</v>
      </c>
      <c r="BU7374" s="8">
        <v>0</v>
      </c>
      <c r="BV7374" s="8">
        <v>0</v>
      </c>
      <c r="BW7374" s="8">
        <v>1</v>
      </c>
      <c r="BX7374" s="8">
        <v>0</v>
      </c>
      <c r="BY7374" s="9">
        <v>0</v>
      </c>
      <c r="CB7374" t="str">
        <v>DEJAR</v>
      </c>
      <c r="CD7374" t="str">
        <v>DEJAR</v>
      </c>
      <c r="CF7374" t="str">
        <v>DEJAR</v>
      </c>
      <c r="CH7374" t="str">
        <v>DEJAR</v>
      </c>
      <c r="CJ7374" t="str">
        <v>DEJAR</v>
      </c>
      <c r="CL7374" t="str">
        <v>DEJAR</v>
      </c>
      <c r="CN7374" t="str">
        <v>DEJAR</v>
      </c>
      <c r="CP7374" t="str">
        <v>DEJAR</v>
      </c>
    </row>
    <row r="7375" spans="1:94" x14ac:dyDescent="0.3">
      <c r="A7375" s="10">
        <v>4</v>
      </c>
      <c r="B7375" s="11">
        <v>51.2</v>
      </c>
      <c r="C7375" s="11">
        <v>0</v>
      </c>
      <c r="D7375" s="11">
        <v>0</v>
      </c>
      <c r="E7375" s="11">
        <v>11</v>
      </c>
      <c r="F7375" s="11">
        <v>1297.25</v>
      </c>
      <c r="G7375" s="11">
        <v>1.4285714E-2</v>
      </c>
      <c r="H7375" s="11">
        <v>5.4761905E-2</v>
      </c>
      <c r="I7375" s="11">
        <v>1865904914</v>
      </c>
      <c r="J7375" s="11">
        <v>0</v>
      </c>
      <c r="K7375" s="11">
        <v>0</v>
      </c>
      <c r="L7375" s="11">
        <v>0</v>
      </c>
      <c r="M7375" s="11">
        <v>0</v>
      </c>
      <c r="N7375" s="11">
        <v>0</v>
      </c>
      <c r="O7375" s="11">
        <v>0</v>
      </c>
      <c r="P7375" s="11">
        <v>0</v>
      </c>
      <c r="Q7375" s="11">
        <v>0</v>
      </c>
      <c r="R7375" s="11">
        <v>0</v>
      </c>
      <c r="S7375" s="11">
        <v>0</v>
      </c>
      <c r="T7375" s="11">
        <v>1</v>
      </c>
      <c r="U7375" s="11">
        <v>0</v>
      </c>
      <c r="V7375" s="11">
        <v>0</v>
      </c>
      <c r="W7375" s="11">
        <v>0</v>
      </c>
      <c r="X7375" s="11">
        <v>1</v>
      </c>
      <c r="Y7375" s="11">
        <v>0</v>
      </c>
      <c r="Z7375" s="11">
        <v>0</v>
      </c>
      <c r="AA7375" s="11">
        <v>0</v>
      </c>
      <c r="AB7375" s="11">
        <v>0</v>
      </c>
      <c r="AC7375" s="11">
        <v>0</v>
      </c>
      <c r="AD7375" s="11">
        <v>0</v>
      </c>
      <c r="AE7375" s="11">
        <v>0</v>
      </c>
      <c r="AF7375" s="11">
        <v>1</v>
      </c>
      <c r="AG7375" s="11">
        <v>0</v>
      </c>
      <c r="AH7375" s="11">
        <v>0</v>
      </c>
      <c r="AI7375" s="11">
        <v>0</v>
      </c>
      <c r="AJ7375" s="11">
        <v>0</v>
      </c>
      <c r="AK7375" s="11">
        <v>0</v>
      </c>
      <c r="AL7375" s="11">
        <v>0</v>
      </c>
      <c r="AM7375" s="11">
        <v>0</v>
      </c>
      <c r="AN7375" s="11">
        <v>0</v>
      </c>
      <c r="AO7375" s="11">
        <v>0</v>
      </c>
      <c r="AP7375" s="11">
        <v>0</v>
      </c>
      <c r="AQ7375" s="11">
        <v>0</v>
      </c>
      <c r="AR7375" s="11">
        <v>0</v>
      </c>
      <c r="AS7375" s="11">
        <v>1</v>
      </c>
      <c r="AT7375" s="11">
        <v>0</v>
      </c>
      <c r="AU7375" s="11">
        <v>0</v>
      </c>
      <c r="AV7375" s="11">
        <v>0</v>
      </c>
      <c r="AW7375" s="11">
        <v>0</v>
      </c>
      <c r="AX7375" s="11">
        <v>0</v>
      </c>
      <c r="AY7375" s="11">
        <v>0</v>
      </c>
      <c r="AZ7375" s="11">
        <v>0</v>
      </c>
      <c r="BA7375" s="11">
        <v>0</v>
      </c>
      <c r="BB7375" s="11">
        <v>0</v>
      </c>
      <c r="BC7375" s="11">
        <v>0</v>
      </c>
      <c r="BD7375" s="11">
        <v>1</v>
      </c>
      <c r="BE7375" s="11">
        <v>0</v>
      </c>
      <c r="BF7375" s="11">
        <v>0</v>
      </c>
      <c r="BG7375" s="11">
        <v>0</v>
      </c>
      <c r="BH7375" s="11">
        <v>0</v>
      </c>
      <c r="BI7375" s="11">
        <v>0</v>
      </c>
      <c r="BJ7375" s="11">
        <v>0</v>
      </c>
      <c r="BK7375" s="11">
        <v>0</v>
      </c>
      <c r="BL7375" s="11">
        <v>0</v>
      </c>
      <c r="BM7375" s="11">
        <v>0</v>
      </c>
      <c r="BN7375" s="11">
        <v>0</v>
      </c>
      <c r="BO7375" s="11">
        <v>0</v>
      </c>
      <c r="BP7375" s="11">
        <v>0</v>
      </c>
      <c r="BQ7375" s="11">
        <v>0</v>
      </c>
      <c r="BR7375" s="11">
        <v>0</v>
      </c>
      <c r="BS7375" s="11">
        <v>0</v>
      </c>
      <c r="BT7375" s="11">
        <v>0</v>
      </c>
      <c r="BU7375" s="11">
        <v>0</v>
      </c>
      <c r="BV7375" s="11">
        <v>0</v>
      </c>
      <c r="BW7375" s="11">
        <v>1</v>
      </c>
      <c r="BX7375" s="11">
        <v>0</v>
      </c>
      <c r="BY7375" s="12">
        <v>0</v>
      </c>
      <c r="CB7375" t="str">
        <v>DEJAR</v>
      </c>
      <c r="CD7375" t="str">
        <v>DEJAR</v>
      </c>
      <c r="CF7375" t="str">
        <v>DEJAR</v>
      </c>
      <c r="CH7375" t="str">
        <v>DEJAR</v>
      </c>
      <c r="CJ7375" t="str">
        <v>DEJAR</v>
      </c>
      <c r="CL7375" t="str">
        <v>DEJAR</v>
      </c>
      <c r="CN7375" t="str">
        <v>DEJAR</v>
      </c>
      <c r="CP7375" t="str">
        <v>DEJAR</v>
      </c>
    </row>
    <row r="7376" spans="1:94" x14ac:dyDescent="0.3">
      <c r="A7376" s="7">
        <v>14</v>
      </c>
      <c r="B7376" s="8">
        <v>1810733333</v>
      </c>
      <c r="C7376" s="8">
        <v>3</v>
      </c>
      <c r="D7376" s="8">
        <v>58.4</v>
      </c>
      <c r="E7376" s="8">
        <v>18</v>
      </c>
      <c r="F7376" s="8">
        <v>4505066667</v>
      </c>
      <c r="G7376" s="8">
        <v>0</v>
      </c>
      <c r="H7376" s="8">
        <v>1.1111111E-2</v>
      </c>
      <c r="I7376" s="8">
        <v>0</v>
      </c>
      <c r="J7376" s="8">
        <v>0</v>
      </c>
      <c r="K7376" s="8">
        <v>0</v>
      </c>
      <c r="L7376" s="8">
        <v>0</v>
      </c>
      <c r="M7376" s="8">
        <v>0</v>
      </c>
      <c r="N7376" s="8">
        <v>0</v>
      </c>
      <c r="O7376" s="8">
        <v>0</v>
      </c>
      <c r="P7376" s="8">
        <v>0</v>
      </c>
      <c r="Q7376" s="8">
        <v>0</v>
      </c>
      <c r="R7376" s="8">
        <v>0</v>
      </c>
      <c r="S7376" s="8">
        <v>0</v>
      </c>
      <c r="T7376" s="8">
        <v>1</v>
      </c>
      <c r="U7376" s="8">
        <v>0</v>
      </c>
      <c r="V7376" s="8">
        <v>0</v>
      </c>
      <c r="W7376" s="8">
        <v>0</v>
      </c>
      <c r="X7376" s="8">
        <v>1</v>
      </c>
      <c r="Y7376" s="8">
        <v>0</v>
      </c>
      <c r="Z7376" s="8">
        <v>0</v>
      </c>
      <c r="AA7376" s="8">
        <v>0</v>
      </c>
      <c r="AB7376" s="8">
        <v>0</v>
      </c>
      <c r="AC7376" s="8">
        <v>0</v>
      </c>
      <c r="AD7376" s="8">
        <v>0</v>
      </c>
      <c r="AE7376" s="8">
        <v>0</v>
      </c>
      <c r="AF7376" s="8">
        <v>1</v>
      </c>
      <c r="AG7376" s="8">
        <v>0</v>
      </c>
      <c r="AH7376" s="8">
        <v>0</v>
      </c>
      <c r="AI7376" s="8">
        <v>0</v>
      </c>
      <c r="AJ7376" s="8">
        <v>0</v>
      </c>
      <c r="AK7376" s="8">
        <v>0</v>
      </c>
      <c r="AL7376" s="8">
        <v>0</v>
      </c>
      <c r="AM7376" s="8">
        <v>0</v>
      </c>
      <c r="AN7376" s="8">
        <v>0</v>
      </c>
      <c r="AO7376" s="8">
        <v>0</v>
      </c>
      <c r="AP7376" s="8">
        <v>0</v>
      </c>
      <c r="AQ7376" s="8">
        <v>0</v>
      </c>
      <c r="AR7376" s="8">
        <v>1</v>
      </c>
      <c r="AS7376" s="8">
        <v>0</v>
      </c>
      <c r="AT7376" s="8">
        <v>0</v>
      </c>
      <c r="AU7376" s="8">
        <v>0</v>
      </c>
      <c r="AV7376" s="8">
        <v>0</v>
      </c>
      <c r="AW7376" s="8">
        <v>0</v>
      </c>
      <c r="AX7376" s="8">
        <v>0</v>
      </c>
      <c r="AY7376" s="8">
        <v>0</v>
      </c>
      <c r="AZ7376" s="8">
        <v>0</v>
      </c>
      <c r="BA7376" s="8">
        <v>0</v>
      </c>
      <c r="BB7376" s="8">
        <v>0</v>
      </c>
      <c r="BC7376" s="8">
        <v>1</v>
      </c>
      <c r="BD7376" s="8">
        <v>0</v>
      </c>
      <c r="BE7376" s="8">
        <v>0</v>
      </c>
      <c r="BF7376" s="8">
        <v>0</v>
      </c>
      <c r="BG7376" s="8">
        <v>0</v>
      </c>
      <c r="BH7376" s="8">
        <v>0</v>
      </c>
      <c r="BI7376" s="8">
        <v>0</v>
      </c>
      <c r="BJ7376" s="8">
        <v>0</v>
      </c>
      <c r="BK7376" s="8">
        <v>0</v>
      </c>
      <c r="BL7376" s="8">
        <v>0</v>
      </c>
      <c r="BM7376" s="8">
        <v>0</v>
      </c>
      <c r="BN7376" s="8">
        <v>0</v>
      </c>
      <c r="BO7376" s="8">
        <v>0</v>
      </c>
      <c r="BP7376" s="8">
        <v>0</v>
      </c>
      <c r="BQ7376" s="8">
        <v>0</v>
      </c>
      <c r="BR7376" s="8">
        <v>0</v>
      </c>
      <c r="BS7376" s="8">
        <v>0</v>
      </c>
      <c r="BT7376" s="8">
        <v>0</v>
      </c>
      <c r="BU7376" s="8">
        <v>0</v>
      </c>
      <c r="BV7376" s="8">
        <v>0</v>
      </c>
      <c r="BW7376" s="8">
        <v>1</v>
      </c>
      <c r="BX7376" s="8">
        <v>1</v>
      </c>
      <c r="BY7376" s="9">
        <v>0</v>
      </c>
      <c r="CB7376" t="str">
        <v>DEJAR</v>
      </c>
      <c r="CD7376" t="str">
        <v>DEJAR</v>
      </c>
      <c r="CF7376" t="str">
        <v>DEJAR</v>
      </c>
      <c r="CH7376" t="str">
        <v>DEJAR</v>
      </c>
      <c r="CJ7376" t="str">
        <v>DEJAR</v>
      </c>
      <c r="CL7376" t="str">
        <v>DEJAR</v>
      </c>
      <c r="CN7376" t="str">
        <v>DEJAR</v>
      </c>
      <c r="CP7376" t="str">
        <v>DEJAR</v>
      </c>
    </row>
    <row r="7377" spans="1:94" x14ac:dyDescent="0.3">
      <c r="A7377" s="10">
        <v>0</v>
      </c>
      <c r="B7377" s="11">
        <v>0</v>
      </c>
      <c r="C7377" s="11">
        <v>0</v>
      </c>
      <c r="D7377" s="11">
        <v>0</v>
      </c>
      <c r="E7377" s="11">
        <v>2</v>
      </c>
      <c r="F7377" s="11">
        <v>0</v>
      </c>
      <c r="G7377" s="11">
        <v>0.2</v>
      </c>
      <c r="H7377" s="11">
        <v>0.2</v>
      </c>
      <c r="I7377" s="11">
        <v>0</v>
      </c>
      <c r="J7377" s="11">
        <v>0</v>
      </c>
      <c r="K7377" s="11">
        <v>0</v>
      </c>
      <c r="L7377" s="11">
        <v>0</v>
      </c>
      <c r="M7377" s="11">
        <v>0</v>
      </c>
      <c r="N7377" s="11">
        <v>0</v>
      </c>
      <c r="O7377" s="11">
        <v>0</v>
      </c>
      <c r="P7377" s="11">
        <v>0</v>
      </c>
      <c r="Q7377" s="11">
        <v>1</v>
      </c>
      <c r="R7377" s="11">
        <v>0</v>
      </c>
      <c r="S7377" s="11">
        <v>0</v>
      </c>
      <c r="T7377" s="11">
        <v>0</v>
      </c>
      <c r="U7377" s="11">
        <v>0</v>
      </c>
      <c r="V7377" s="11">
        <v>0</v>
      </c>
      <c r="W7377" s="11">
        <v>0</v>
      </c>
      <c r="X7377" s="11">
        <v>0</v>
      </c>
      <c r="Y7377" s="11">
        <v>1</v>
      </c>
      <c r="Z7377" s="11">
        <v>0</v>
      </c>
      <c r="AA7377" s="11">
        <v>0</v>
      </c>
      <c r="AB7377" s="11">
        <v>0</v>
      </c>
      <c r="AC7377" s="11">
        <v>0</v>
      </c>
      <c r="AD7377" s="11">
        <v>0</v>
      </c>
      <c r="AE7377" s="11">
        <v>0</v>
      </c>
      <c r="AF7377" s="11">
        <v>1</v>
      </c>
      <c r="AG7377" s="11">
        <v>0</v>
      </c>
      <c r="AH7377" s="11">
        <v>0</v>
      </c>
      <c r="AI7377" s="11">
        <v>0</v>
      </c>
      <c r="AJ7377" s="11">
        <v>0</v>
      </c>
      <c r="AK7377" s="11">
        <v>0</v>
      </c>
      <c r="AL7377" s="11">
        <v>0</v>
      </c>
      <c r="AM7377" s="11">
        <v>0</v>
      </c>
      <c r="AN7377" s="11">
        <v>0</v>
      </c>
      <c r="AO7377" s="11">
        <v>0</v>
      </c>
      <c r="AP7377" s="11">
        <v>0</v>
      </c>
      <c r="AQ7377" s="11">
        <v>0</v>
      </c>
      <c r="AR7377" s="11">
        <v>1</v>
      </c>
      <c r="AS7377" s="11">
        <v>0</v>
      </c>
      <c r="AT7377" s="11">
        <v>0</v>
      </c>
      <c r="AU7377" s="11">
        <v>0</v>
      </c>
      <c r="AV7377" s="11">
        <v>0</v>
      </c>
      <c r="AW7377" s="11">
        <v>0</v>
      </c>
      <c r="AX7377" s="11">
        <v>0</v>
      </c>
      <c r="AY7377" s="11">
        <v>0</v>
      </c>
      <c r="AZ7377" s="11">
        <v>0</v>
      </c>
      <c r="BA7377" s="11">
        <v>1</v>
      </c>
      <c r="BB7377" s="11">
        <v>0</v>
      </c>
      <c r="BC7377" s="11">
        <v>0</v>
      </c>
      <c r="BD7377" s="11">
        <v>0</v>
      </c>
      <c r="BE7377" s="11">
        <v>0</v>
      </c>
      <c r="BF7377" s="11">
        <v>0</v>
      </c>
      <c r="BG7377" s="11">
        <v>0</v>
      </c>
      <c r="BH7377" s="11">
        <v>0</v>
      </c>
      <c r="BI7377" s="11">
        <v>0</v>
      </c>
      <c r="BJ7377" s="11">
        <v>0</v>
      </c>
      <c r="BK7377" s="11">
        <v>0</v>
      </c>
      <c r="BL7377" s="11">
        <v>0</v>
      </c>
      <c r="BM7377" s="11">
        <v>0</v>
      </c>
      <c r="BN7377" s="11">
        <v>0</v>
      </c>
      <c r="BO7377" s="11">
        <v>0</v>
      </c>
      <c r="BP7377" s="11">
        <v>0</v>
      </c>
      <c r="BQ7377" s="11">
        <v>0</v>
      </c>
      <c r="BR7377" s="11">
        <v>0</v>
      </c>
      <c r="BS7377" s="11">
        <v>0</v>
      </c>
      <c r="BT7377" s="11">
        <v>0</v>
      </c>
      <c r="BU7377" s="11">
        <v>0</v>
      </c>
      <c r="BV7377" s="11">
        <v>0</v>
      </c>
      <c r="BW7377" s="11">
        <v>1</v>
      </c>
      <c r="BX7377" s="11">
        <v>0</v>
      </c>
      <c r="BY7377" s="12">
        <v>0</v>
      </c>
      <c r="CB7377" t="str">
        <v>DEJAR</v>
      </c>
      <c r="CD7377" t="str">
        <v>DEJAR</v>
      </c>
      <c r="CF7377" t="str">
        <v>DEJAR</v>
      </c>
      <c r="CH7377" t="str">
        <v>DEJAR</v>
      </c>
      <c r="CJ7377" t="str">
        <v>DEJAR</v>
      </c>
      <c r="CL7377" t="str">
        <v>DEJAR</v>
      </c>
      <c r="CN7377" t="str">
        <v>DEJAR</v>
      </c>
      <c r="CP7377" t="str">
        <v>DEJAR</v>
      </c>
    </row>
    <row r="7378" spans="1:94" x14ac:dyDescent="0.3">
      <c r="A7378" s="7">
        <v>7</v>
      </c>
      <c r="B7378" s="8">
        <v>169.35</v>
      </c>
      <c r="C7378" s="8">
        <v>2</v>
      </c>
      <c r="D7378" s="8">
        <v>182.2</v>
      </c>
      <c r="E7378" s="8">
        <v>29</v>
      </c>
      <c r="F7378" s="8">
        <v>1612983333</v>
      </c>
      <c r="G7378" s="8">
        <v>5.8823529999999999E-3</v>
      </c>
      <c r="H7378" s="8">
        <v>1.3697479E-2</v>
      </c>
      <c r="I7378" s="8">
        <v>0</v>
      </c>
      <c r="J7378" s="8">
        <v>0</v>
      </c>
      <c r="K7378" s="8">
        <v>0</v>
      </c>
      <c r="L7378" s="8">
        <v>0</v>
      </c>
      <c r="M7378" s="8">
        <v>0</v>
      </c>
      <c r="N7378" s="8">
        <v>0</v>
      </c>
      <c r="O7378" s="8">
        <v>0</v>
      </c>
      <c r="P7378" s="8">
        <v>0</v>
      </c>
      <c r="Q7378" s="8">
        <v>0</v>
      </c>
      <c r="R7378" s="8">
        <v>0</v>
      </c>
      <c r="S7378" s="8">
        <v>0</v>
      </c>
      <c r="T7378" s="8">
        <v>0</v>
      </c>
      <c r="U7378" s="8">
        <v>1</v>
      </c>
      <c r="V7378" s="8">
        <v>0</v>
      </c>
      <c r="W7378" s="8">
        <v>0</v>
      </c>
      <c r="X7378" s="8">
        <v>1</v>
      </c>
      <c r="Y7378" s="8">
        <v>0</v>
      </c>
      <c r="Z7378" s="8">
        <v>0</v>
      </c>
      <c r="AA7378" s="8">
        <v>0</v>
      </c>
      <c r="AB7378" s="8">
        <v>0</v>
      </c>
      <c r="AC7378" s="8">
        <v>0</v>
      </c>
      <c r="AD7378" s="8">
        <v>0</v>
      </c>
      <c r="AE7378" s="8">
        <v>0</v>
      </c>
      <c r="AF7378" s="8">
        <v>1</v>
      </c>
      <c r="AG7378" s="8">
        <v>0</v>
      </c>
      <c r="AH7378" s="8">
        <v>0</v>
      </c>
      <c r="AI7378" s="8">
        <v>0</v>
      </c>
      <c r="AJ7378" s="8">
        <v>0</v>
      </c>
      <c r="AK7378" s="8">
        <v>0</v>
      </c>
      <c r="AL7378" s="8">
        <v>0</v>
      </c>
      <c r="AM7378" s="8">
        <v>0</v>
      </c>
      <c r="AN7378" s="8">
        <v>0</v>
      </c>
      <c r="AO7378" s="8">
        <v>0</v>
      </c>
      <c r="AP7378" s="8">
        <v>0</v>
      </c>
      <c r="AQ7378" s="8">
        <v>0</v>
      </c>
      <c r="AR7378" s="8">
        <v>0</v>
      </c>
      <c r="AS7378" s="8">
        <v>0</v>
      </c>
      <c r="AT7378" s="8">
        <v>0</v>
      </c>
      <c r="AU7378" s="8">
        <v>0</v>
      </c>
      <c r="AV7378" s="8">
        <v>0</v>
      </c>
      <c r="AW7378" s="8">
        <v>0</v>
      </c>
      <c r="AX7378" s="8">
        <v>0</v>
      </c>
      <c r="AY7378" s="8">
        <v>1</v>
      </c>
      <c r="AZ7378" s="8">
        <v>0</v>
      </c>
      <c r="BA7378" s="8">
        <v>0</v>
      </c>
      <c r="BB7378" s="8">
        <v>0</v>
      </c>
      <c r="BC7378" s="8">
        <v>0</v>
      </c>
      <c r="BD7378" s="8">
        <v>0</v>
      </c>
      <c r="BE7378" s="8">
        <v>0</v>
      </c>
      <c r="BF7378" s="8">
        <v>0</v>
      </c>
      <c r="BG7378" s="8">
        <v>0</v>
      </c>
      <c r="BH7378" s="8">
        <v>0</v>
      </c>
      <c r="BI7378" s="8">
        <v>0</v>
      </c>
      <c r="BJ7378" s="8">
        <v>0</v>
      </c>
      <c r="BK7378" s="8">
        <v>0</v>
      </c>
      <c r="BL7378" s="8">
        <v>0</v>
      </c>
      <c r="BM7378" s="8">
        <v>0</v>
      </c>
      <c r="BN7378" s="8">
        <v>0</v>
      </c>
      <c r="BO7378" s="8">
        <v>0</v>
      </c>
      <c r="BP7378" s="8">
        <v>0</v>
      </c>
      <c r="BQ7378" s="8">
        <v>0</v>
      </c>
      <c r="BR7378" s="8">
        <v>0</v>
      </c>
      <c r="BS7378" s="8">
        <v>0</v>
      </c>
      <c r="BT7378" s="8">
        <v>0</v>
      </c>
      <c r="BU7378" s="8">
        <v>0</v>
      </c>
      <c r="BV7378" s="8">
        <v>0</v>
      </c>
      <c r="BW7378" s="8">
        <v>1</v>
      </c>
      <c r="BX7378" s="8">
        <v>0</v>
      </c>
      <c r="BY7378" s="9">
        <v>0</v>
      </c>
      <c r="CB7378" t="str">
        <v>DEJAR</v>
      </c>
      <c r="CD7378" t="str">
        <v>DEJAR</v>
      </c>
      <c r="CF7378" t="str">
        <v>DEJAR</v>
      </c>
      <c r="CH7378" t="str">
        <v>DEJAR</v>
      </c>
      <c r="CJ7378" t="str">
        <v>DEJAR</v>
      </c>
      <c r="CL7378" t="str">
        <v>DEJAR</v>
      </c>
      <c r="CN7378" t="str">
        <v>DEJAR</v>
      </c>
      <c r="CP7378" t="str">
        <v>DEJAR</v>
      </c>
    </row>
    <row r="7379" spans="1:94" x14ac:dyDescent="0.3">
      <c r="A7379" s="10">
        <v>5</v>
      </c>
      <c r="B7379" s="11">
        <v>175.1</v>
      </c>
      <c r="C7379" s="11">
        <v>0</v>
      </c>
      <c r="D7379" s="11">
        <v>0</v>
      </c>
      <c r="E7379" s="11">
        <v>26</v>
      </c>
      <c r="F7379" s="11">
        <v>6155595238</v>
      </c>
      <c r="G7379" s="11">
        <v>0</v>
      </c>
      <c r="H7379" s="11">
        <v>2.0833330000000001E-3</v>
      </c>
      <c r="I7379" s="11">
        <v>6277367187</v>
      </c>
      <c r="J7379" s="11">
        <v>0</v>
      </c>
      <c r="K7379" s="11">
        <v>0</v>
      </c>
      <c r="L7379" s="11">
        <v>0</v>
      </c>
      <c r="M7379" s="11">
        <v>0</v>
      </c>
      <c r="N7379" s="11">
        <v>0</v>
      </c>
      <c r="O7379" s="11">
        <v>0</v>
      </c>
      <c r="P7379" s="11">
        <v>0</v>
      </c>
      <c r="Q7379" s="11">
        <v>0</v>
      </c>
      <c r="R7379" s="11">
        <v>0</v>
      </c>
      <c r="S7379" s="11">
        <v>1</v>
      </c>
      <c r="T7379" s="11">
        <v>0</v>
      </c>
      <c r="U7379" s="11">
        <v>0</v>
      </c>
      <c r="V7379" s="11">
        <v>0</v>
      </c>
      <c r="W7379" s="11">
        <v>1</v>
      </c>
      <c r="X7379" s="11">
        <v>0</v>
      </c>
      <c r="Y7379" s="11">
        <v>0</v>
      </c>
      <c r="Z7379" s="11">
        <v>0</v>
      </c>
      <c r="AA7379" s="11">
        <v>0</v>
      </c>
      <c r="AB7379" s="11">
        <v>0</v>
      </c>
      <c r="AC7379" s="11">
        <v>0</v>
      </c>
      <c r="AD7379" s="11">
        <v>0</v>
      </c>
      <c r="AE7379" s="11">
        <v>1</v>
      </c>
      <c r="AF7379" s="11">
        <v>0</v>
      </c>
      <c r="AG7379" s="11">
        <v>0</v>
      </c>
      <c r="AH7379" s="11">
        <v>0</v>
      </c>
      <c r="AI7379" s="11">
        <v>0</v>
      </c>
      <c r="AJ7379" s="11">
        <v>0</v>
      </c>
      <c r="AK7379" s="11">
        <v>0</v>
      </c>
      <c r="AL7379" s="11">
        <v>0</v>
      </c>
      <c r="AM7379" s="11">
        <v>0</v>
      </c>
      <c r="AN7379" s="11">
        <v>0</v>
      </c>
      <c r="AO7379" s="11">
        <v>0</v>
      </c>
      <c r="AP7379" s="11">
        <v>0</v>
      </c>
      <c r="AQ7379" s="11">
        <v>0</v>
      </c>
      <c r="AR7379" s="11">
        <v>1</v>
      </c>
      <c r="AS7379" s="11">
        <v>0</v>
      </c>
      <c r="AT7379" s="11">
        <v>0</v>
      </c>
      <c r="AU7379" s="11">
        <v>0</v>
      </c>
      <c r="AV7379" s="11">
        <v>0</v>
      </c>
      <c r="AW7379" s="11">
        <v>0</v>
      </c>
      <c r="AX7379" s="11">
        <v>0</v>
      </c>
      <c r="AY7379" s="11">
        <v>0</v>
      </c>
      <c r="AZ7379" s="11">
        <v>0</v>
      </c>
      <c r="BA7379" s="11">
        <v>0</v>
      </c>
      <c r="BB7379" s="11">
        <v>0</v>
      </c>
      <c r="BC7379" s="11">
        <v>1</v>
      </c>
      <c r="BD7379" s="11">
        <v>0</v>
      </c>
      <c r="BE7379" s="11">
        <v>0</v>
      </c>
      <c r="BF7379" s="11">
        <v>0</v>
      </c>
      <c r="BG7379" s="11">
        <v>0</v>
      </c>
      <c r="BH7379" s="11">
        <v>0</v>
      </c>
      <c r="BI7379" s="11">
        <v>0</v>
      </c>
      <c r="BJ7379" s="11">
        <v>0</v>
      </c>
      <c r="BK7379" s="11">
        <v>0</v>
      </c>
      <c r="BL7379" s="11">
        <v>0</v>
      </c>
      <c r="BM7379" s="11">
        <v>0</v>
      </c>
      <c r="BN7379" s="11">
        <v>0</v>
      </c>
      <c r="BO7379" s="11">
        <v>0</v>
      </c>
      <c r="BP7379" s="11">
        <v>0</v>
      </c>
      <c r="BQ7379" s="11">
        <v>0</v>
      </c>
      <c r="BR7379" s="11">
        <v>0</v>
      </c>
      <c r="BS7379" s="11">
        <v>0</v>
      </c>
      <c r="BT7379" s="11">
        <v>0</v>
      </c>
      <c r="BU7379" s="11">
        <v>1</v>
      </c>
      <c r="BV7379" s="11">
        <v>0</v>
      </c>
      <c r="BW7379" s="11">
        <v>0</v>
      </c>
      <c r="BX7379" s="11">
        <v>1</v>
      </c>
      <c r="BY7379" s="12">
        <v>1</v>
      </c>
      <c r="CB7379" t="str">
        <v>DEJAR</v>
      </c>
      <c r="CD7379" t="str">
        <v>DEJAR</v>
      </c>
      <c r="CF7379" t="str">
        <v>DEJAR</v>
      </c>
      <c r="CH7379" t="str">
        <v>DEJAR</v>
      </c>
      <c r="CJ7379" t="str">
        <v>DEJAR</v>
      </c>
      <c r="CL7379" t="str">
        <v>DEJAR</v>
      </c>
      <c r="CN7379" t="str">
        <v>DEJAR</v>
      </c>
      <c r="CP7379" t="str">
        <v>DEJAR</v>
      </c>
    </row>
    <row r="7380" spans="1:94" x14ac:dyDescent="0.3">
      <c r="A7380" s="7">
        <v>4</v>
      </c>
      <c r="B7380" s="8">
        <v>52.5</v>
      </c>
      <c r="C7380" s="8">
        <v>0</v>
      </c>
      <c r="D7380" s="8">
        <v>0</v>
      </c>
      <c r="E7380" s="8">
        <v>12</v>
      </c>
      <c r="F7380" s="8">
        <v>234.4</v>
      </c>
      <c r="G7380" s="8">
        <v>0</v>
      </c>
      <c r="H7380" s="8">
        <v>1.3333332999999999E-2</v>
      </c>
      <c r="I7380" s="8">
        <v>0</v>
      </c>
      <c r="J7380" s="8">
        <v>0</v>
      </c>
      <c r="K7380" s="8">
        <v>0</v>
      </c>
      <c r="L7380" s="8">
        <v>0</v>
      </c>
      <c r="M7380" s="8">
        <v>0</v>
      </c>
      <c r="N7380" s="8">
        <v>0</v>
      </c>
      <c r="O7380" s="8">
        <v>0</v>
      </c>
      <c r="P7380" s="8">
        <v>0</v>
      </c>
      <c r="Q7380" s="8">
        <v>0</v>
      </c>
      <c r="R7380" s="8">
        <v>0</v>
      </c>
      <c r="S7380" s="8">
        <v>0</v>
      </c>
      <c r="T7380" s="8">
        <v>1</v>
      </c>
      <c r="U7380" s="8">
        <v>0</v>
      </c>
      <c r="V7380" s="8">
        <v>0</v>
      </c>
      <c r="W7380" s="8">
        <v>0</v>
      </c>
      <c r="X7380" s="8">
        <v>1</v>
      </c>
      <c r="Y7380" s="8">
        <v>0</v>
      </c>
      <c r="Z7380" s="8">
        <v>0</v>
      </c>
      <c r="AA7380" s="8">
        <v>0</v>
      </c>
      <c r="AB7380" s="8">
        <v>0</v>
      </c>
      <c r="AC7380" s="8">
        <v>0</v>
      </c>
      <c r="AD7380" s="8">
        <v>0</v>
      </c>
      <c r="AE7380" s="8">
        <v>0</v>
      </c>
      <c r="AF7380" s="8">
        <v>1</v>
      </c>
      <c r="AG7380" s="8">
        <v>0</v>
      </c>
      <c r="AH7380" s="8">
        <v>0</v>
      </c>
      <c r="AI7380" s="8">
        <v>0</v>
      </c>
      <c r="AJ7380" s="8">
        <v>0</v>
      </c>
      <c r="AK7380" s="8">
        <v>0</v>
      </c>
      <c r="AL7380" s="8">
        <v>0</v>
      </c>
      <c r="AM7380" s="8">
        <v>0</v>
      </c>
      <c r="AN7380" s="8">
        <v>0</v>
      </c>
      <c r="AO7380" s="8">
        <v>0</v>
      </c>
      <c r="AP7380" s="8">
        <v>0</v>
      </c>
      <c r="AQ7380" s="8">
        <v>0</v>
      </c>
      <c r="AR7380" s="8">
        <v>1</v>
      </c>
      <c r="AS7380" s="8">
        <v>0</v>
      </c>
      <c r="AT7380" s="8">
        <v>0</v>
      </c>
      <c r="AU7380" s="8">
        <v>0</v>
      </c>
      <c r="AV7380" s="8">
        <v>0</v>
      </c>
      <c r="AW7380" s="8">
        <v>0</v>
      </c>
      <c r="AX7380" s="8">
        <v>0</v>
      </c>
      <c r="AY7380" s="8">
        <v>0</v>
      </c>
      <c r="AZ7380" s="8">
        <v>0</v>
      </c>
      <c r="BA7380" s="8">
        <v>0</v>
      </c>
      <c r="BB7380" s="8">
        <v>0</v>
      </c>
      <c r="BC7380" s="8">
        <v>0</v>
      </c>
      <c r="BD7380" s="8">
        <v>0</v>
      </c>
      <c r="BE7380" s="8">
        <v>0</v>
      </c>
      <c r="BF7380" s="8">
        <v>0</v>
      </c>
      <c r="BG7380" s="8">
        <v>0</v>
      </c>
      <c r="BH7380" s="8">
        <v>0</v>
      </c>
      <c r="BI7380" s="8">
        <v>0</v>
      </c>
      <c r="BJ7380" s="8">
        <v>0</v>
      </c>
      <c r="BK7380" s="8">
        <v>0</v>
      </c>
      <c r="BL7380" s="8">
        <v>0</v>
      </c>
      <c r="BM7380" s="8">
        <v>0</v>
      </c>
      <c r="BN7380" s="8">
        <v>0</v>
      </c>
      <c r="BO7380" s="8">
        <v>0</v>
      </c>
      <c r="BP7380" s="8">
        <v>0</v>
      </c>
      <c r="BQ7380" s="8">
        <v>0</v>
      </c>
      <c r="BR7380" s="8">
        <v>0</v>
      </c>
      <c r="BS7380" s="8">
        <v>0</v>
      </c>
      <c r="BT7380" s="8">
        <v>0</v>
      </c>
      <c r="BU7380" s="8">
        <v>1</v>
      </c>
      <c r="BV7380" s="8">
        <v>0</v>
      </c>
      <c r="BW7380" s="8">
        <v>0</v>
      </c>
      <c r="BX7380" s="8">
        <v>0</v>
      </c>
      <c r="BY7380" s="9">
        <v>0</v>
      </c>
      <c r="CB7380" t="str">
        <v>DEJAR</v>
      </c>
      <c r="CD7380" t="str">
        <v>DEJAR</v>
      </c>
      <c r="CF7380" t="str">
        <v>DEJAR</v>
      </c>
      <c r="CH7380" t="str">
        <v>DEJAR</v>
      </c>
      <c r="CJ7380" t="str">
        <v>DEJAR</v>
      </c>
      <c r="CL7380" t="str">
        <v>DEJAR</v>
      </c>
      <c r="CN7380" t="str">
        <v>DEJAR</v>
      </c>
      <c r="CP7380" t="str">
        <v>DEJAR</v>
      </c>
    </row>
    <row r="7381" spans="1:94" x14ac:dyDescent="0.3">
      <c r="A7381" s="10">
        <v>5</v>
      </c>
      <c r="B7381" s="11">
        <v>269.8</v>
      </c>
      <c r="C7381" s="11">
        <v>0</v>
      </c>
      <c r="D7381" s="11">
        <v>0</v>
      </c>
      <c r="E7381" s="11">
        <v>8</v>
      </c>
      <c r="F7381" s="11">
        <v>3123333333</v>
      </c>
      <c r="G7381" s="11">
        <v>0</v>
      </c>
      <c r="H7381" s="11">
        <v>0.01</v>
      </c>
      <c r="I7381" s="11">
        <v>0</v>
      </c>
      <c r="J7381" s="11">
        <v>0</v>
      </c>
      <c r="K7381" s="11">
        <v>0</v>
      </c>
      <c r="L7381" s="11">
        <v>0</v>
      </c>
      <c r="M7381" s="11">
        <v>0</v>
      </c>
      <c r="N7381" s="11">
        <v>0</v>
      </c>
      <c r="O7381" s="11">
        <v>0</v>
      </c>
      <c r="P7381" s="11">
        <v>0</v>
      </c>
      <c r="Q7381" s="11">
        <v>0</v>
      </c>
      <c r="R7381" s="11">
        <v>0</v>
      </c>
      <c r="S7381" s="11">
        <v>0</v>
      </c>
      <c r="T7381" s="11">
        <v>0</v>
      </c>
      <c r="U7381" s="11">
        <v>1</v>
      </c>
      <c r="V7381" s="11">
        <v>0</v>
      </c>
      <c r="W7381" s="11">
        <v>1</v>
      </c>
      <c r="X7381" s="11">
        <v>0</v>
      </c>
      <c r="Y7381" s="11">
        <v>0</v>
      </c>
      <c r="Z7381" s="11">
        <v>0</v>
      </c>
      <c r="AA7381" s="11">
        <v>0</v>
      </c>
      <c r="AB7381" s="11">
        <v>0</v>
      </c>
      <c r="AC7381" s="11">
        <v>0</v>
      </c>
      <c r="AD7381" s="11">
        <v>0</v>
      </c>
      <c r="AE7381" s="11">
        <v>1</v>
      </c>
      <c r="AF7381" s="11">
        <v>0</v>
      </c>
      <c r="AG7381" s="11">
        <v>0</v>
      </c>
      <c r="AH7381" s="11">
        <v>0</v>
      </c>
      <c r="AI7381" s="11">
        <v>0</v>
      </c>
      <c r="AJ7381" s="11">
        <v>0</v>
      </c>
      <c r="AK7381" s="11">
        <v>0</v>
      </c>
      <c r="AL7381" s="11">
        <v>0</v>
      </c>
      <c r="AM7381" s="11">
        <v>0</v>
      </c>
      <c r="AN7381" s="11">
        <v>0</v>
      </c>
      <c r="AO7381" s="11">
        <v>0</v>
      </c>
      <c r="AP7381" s="11">
        <v>0</v>
      </c>
      <c r="AQ7381" s="11">
        <v>0</v>
      </c>
      <c r="AR7381" s="11">
        <v>0</v>
      </c>
      <c r="AS7381" s="11">
        <v>0</v>
      </c>
      <c r="AT7381" s="11">
        <v>0</v>
      </c>
      <c r="AU7381" s="11">
        <v>0</v>
      </c>
      <c r="AV7381" s="11">
        <v>0</v>
      </c>
      <c r="AW7381" s="11">
        <v>0</v>
      </c>
      <c r="AX7381" s="11">
        <v>0</v>
      </c>
      <c r="AY7381" s="11">
        <v>0</v>
      </c>
      <c r="AZ7381" s="11">
        <v>1</v>
      </c>
      <c r="BA7381" s="11">
        <v>0</v>
      </c>
      <c r="BB7381" s="11">
        <v>0</v>
      </c>
      <c r="BC7381" s="11">
        <v>0</v>
      </c>
      <c r="BD7381" s="11">
        <v>1</v>
      </c>
      <c r="BE7381" s="11">
        <v>0</v>
      </c>
      <c r="BF7381" s="11">
        <v>0</v>
      </c>
      <c r="BG7381" s="11">
        <v>0</v>
      </c>
      <c r="BH7381" s="11">
        <v>0</v>
      </c>
      <c r="BI7381" s="11">
        <v>0</v>
      </c>
      <c r="BJ7381" s="11">
        <v>0</v>
      </c>
      <c r="BK7381" s="11">
        <v>0</v>
      </c>
      <c r="BL7381" s="11">
        <v>0</v>
      </c>
      <c r="BM7381" s="11">
        <v>0</v>
      </c>
      <c r="BN7381" s="11">
        <v>0</v>
      </c>
      <c r="BO7381" s="11">
        <v>0</v>
      </c>
      <c r="BP7381" s="11">
        <v>0</v>
      </c>
      <c r="BQ7381" s="11">
        <v>0</v>
      </c>
      <c r="BR7381" s="11">
        <v>0</v>
      </c>
      <c r="BS7381" s="11">
        <v>0</v>
      </c>
      <c r="BT7381" s="11">
        <v>0</v>
      </c>
      <c r="BU7381" s="11">
        <v>0</v>
      </c>
      <c r="BV7381" s="11">
        <v>0</v>
      </c>
      <c r="BW7381" s="11">
        <v>1</v>
      </c>
      <c r="BX7381" s="11">
        <v>0</v>
      </c>
      <c r="BY7381" s="12">
        <v>0</v>
      </c>
      <c r="CB7381" t="str">
        <v>DEJAR</v>
      </c>
      <c r="CD7381" t="str">
        <v>DEJAR</v>
      </c>
      <c r="CF7381" t="str">
        <v>DEJAR</v>
      </c>
      <c r="CH7381" t="str">
        <v>DEJAR</v>
      </c>
      <c r="CJ7381" t="str">
        <v>DEJAR</v>
      </c>
      <c r="CL7381" t="str">
        <v>DEJAR</v>
      </c>
      <c r="CN7381" t="str">
        <v>DEJAR</v>
      </c>
      <c r="CP7381" t="str">
        <v>DEJAR</v>
      </c>
    </row>
    <row r="7382" spans="1:94" x14ac:dyDescent="0.3">
      <c r="A7382" s="7">
        <v>11</v>
      </c>
      <c r="B7382" s="8">
        <v>3698333333</v>
      </c>
      <c r="C7382" s="8">
        <v>4</v>
      </c>
      <c r="D7382" s="8">
        <v>109.8</v>
      </c>
      <c r="E7382" s="8">
        <v>150</v>
      </c>
      <c r="F7382" s="8">
        <v>5962205556</v>
      </c>
      <c r="G7382" s="8">
        <v>5.3459120000000004E-3</v>
      </c>
      <c r="H7382" s="8">
        <v>1.5283019E-2</v>
      </c>
      <c r="I7382" s="8">
        <v>0</v>
      </c>
      <c r="J7382" s="8">
        <v>0</v>
      </c>
      <c r="K7382" s="8">
        <v>0</v>
      </c>
      <c r="L7382" s="8">
        <v>0</v>
      </c>
      <c r="M7382" s="8">
        <v>0</v>
      </c>
      <c r="N7382" s="8">
        <v>0</v>
      </c>
      <c r="O7382" s="8">
        <v>0</v>
      </c>
      <c r="P7382" s="8">
        <v>1</v>
      </c>
      <c r="Q7382" s="8">
        <v>0</v>
      </c>
      <c r="R7382" s="8">
        <v>0</v>
      </c>
      <c r="S7382" s="8">
        <v>0</v>
      </c>
      <c r="T7382" s="8">
        <v>0</v>
      </c>
      <c r="U7382" s="8">
        <v>0</v>
      </c>
      <c r="V7382" s="8">
        <v>0</v>
      </c>
      <c r="W7382" s="8">
        <v>0</v>
      </c>
      <c r="X7382" s="8">
        <v>1</v>
      </c>
      <c r="Y7382" s="8">
        <v>0</v>
      </c>
      <c r="Z7382" s="8">
        <v>0</v>
      </c>
      <c r="AA7382" s="8">
        <v>0</v>
      </c>
      <c r="AB7382" s="8">
        <v>0</v>
      </c>
      <c r="AC7382" s="8">
        <v>0</v>
      </c>
      <c r="AD7382" s="8">
        <v>0</v>
      </c>
      <c r="AE7382" s="8">
        <v>0</v>
      </c>
      <c r="AF7382" s="8">
        <v>1</v>
      </c>
      <c r="AG7382" s="8">
        <v>0</v>
      </c>
      <c r="AH7382" s="8">
        <v>0</v>
      </c>
      <c r="AI7382" s="8">
        <v>0</v>
      </c>
      <c r="AJ7382" s="8">
        <v>0</v>
      </c>
      <c r="AK7382" s="8">
        <v>0</v>
      </c>
      <c r="AL7382" s="8">
        <v>0</v>
      </c>
      <c r="AM7382" s="8">
        <v>0</v>
      </c>
      <c r="AN7382" s="8">
        <v>0</v>
      </c>
      <c r="AO7382" s="8">
        <v>0</v>
      </c>
      <c r="AP7382" s="8">
        <v>0</v>
      </c>
      <c r="AQ7382" s="8">
        <v>0</v>
      </c>
      <c r="AR7382" s="8">
        <v>0</v>
      </c>
      <c r="AS7382" s="8">
        <v>0</v>
      </c>
      <c r="AT7382" s="8">
        <v>0</v>
      </c>
      <c r="AU7382" s="8">
        <v>0</v>
      </c>
      <c r="AV7382" s="8">
        <v>1</v>
      </c>
      <c r="AW7382" s="8">
        <v>0</v>
      </c>
      <c r="AX7382" s="8">
        <v>0</v>
      </c>
      <c r="AY7382" s="8">
        <v>0</v>
      </c>
      <c r="AZ7382" s="8">
        <v>0</v>
      </c>
      <c r="BA7382" s="8">
        <v>0</v>
      </c>
      <c r="BB7382" s="8">
        <v>0</v>
      </c>
      <c r="BC7382" s="8">
        <v>0</v>
      </c>
      <c r="BD7382" s="8">
        <v>0</v>
      </c>
      <c r="BE7382" s="8">
        <v>0</v>
      </c>
      <c r="BF7382" s="8">
        <v>0</v>
      </c>
      <c r="BG7382" s="8">
        <v>0</v>
      </c>
      <c r="BH7382" s="8">
        <v>0</v>
      </c>
      <c r="BI7382" s="8">
        <v>0</v>
      </c>
      <c r="BJ7382" s="8">
        <v>0</v>
      </c>
      <c r="BK7382" s="8">
        <v>0</v>
      </c>
      <c r="BL7382" s="8">
        <v>0</v>
      </c>
      <c r="BM7382" s="8">
        <v>0</v>
      </c>
      <c r="BN7382" s="8">
        <v>0</v>
      </c>
      <c r="BO7382" s="8">
        <v>0</v>
      </c>
      <c r="BP7382" s="8">
        <v>0</v>
      </c>
      <c r="BQ7382" s="8">
        <v>0</v>
      </c>
      <c r="BR7382" s="8">
        <v>0</v>
      </c>
      <c r="BS7382" s="8">
        <v>0</v>
      </c>
      <c r="BT7382" s="8">
        <v>0</v>
      </c>
      <c r="BU7382" s="8">
        <v>0</v>
      </c>
      <c r="BV7382" s="8">
        <v>0</v>
      </c>
      <c r="BW7382" s="8">
        <v>1</v>
      </c>
      <c r="BX7382" s="8">
        <v>0</v>
      </c>
      <c r="BY7382" s="9">
        <v>0</v>
      </c>
      <c r="CB7382" t="str">
        <v>DEJAR</v>
      </c>
      <c r="CD7382" t="str">
        <v>DEJAR</v>
      </c>
      <c r="CF7382" t="str">
        <v>DEJAR</v>
      </c>
      <c r="CH7382" t="str">
        <v>DEJAR</v>
      </c>
      <c r="CJ7382" t="str">
        <v>DEJAR</v>
      </c>
      <c r="CL7382" t="str">
        <v>DEJAR</v>
      </c>
      <c r="CN7382" t="str">
        <v>DEJAR</v>
      </c>
      <c r="CP7382" t="str">
        <v>DEJAR</v>
      </c>
    </row>
    <row r="7383" spans="1:94" x14ac:dyDescent="0.3">
      <c r="A7383" s="10">
        <v>1</v>
      </c>
      <c r="B7383" s="11">
        <v>5</v>
      </c>
      <c r="C7383" s="11">
        <v>0</v>
      </c>
      <c r="D7383" s="11">
        <v>0</v>
      </c>
      <c r="E7383" s="11">
        <v>15</v>
      </c>
      <c r="F7383" s="11">
        <v>228.8</v>
      </c>
      <c r="G7383" s="11">
        <v>1.8749999999999999E-2</v>
      </c>
      <c r="H7383" s="11">
        <v>6.8750000000000006E-2</v>
      </c>
      <c r="I7383" s="11">
        <v>0</v>
      </c>
      <c r="J7383" s="11">
        <v>0</v>
      </c>
      <c r="K7383" s="11">
        <v>0</v>
      </c>
      <c r="L7383" s="11">
        <v>0</v>
      </c>
      <c r="M7383" s="11">
        <v>0</v>
      </c>
      <c r="N7383" s="11">
        <v>0</v>
      </c>
      <c r="O7383" s="11">
        <v>0</v>
      </c>
      <c r="P7383" s="11">
        <v>0</v>
      </c>
      <c r="Q7383" s="11">
        <v>0</v>
      </c>
      <c r="R7383" s="11">
        <v>0</v>
      </c>
      <c r="S7383" s="11">
        <v>0</v>
      </c>
      <c r="T7383" s="11">
        <v>0</v>
      </c>
      <c r="U7383" s="11">
        <v>1</v>
      </c>
      <c r="V7383" s="11">
        <v>0</v>
      </c>
      <c r="W7383" s="11">
        <v>0</v>
      </c>
      <c r="X7383" s="11">
        <v>1</v>
      </c>
      <c r="Y7383" s="11">
        <v>0</v>
      </c>
      <c r="Z7383" s="11">
        <v>0</v>
      </c>
      <c r="AA7383" s="11">
        <v>0</v>
      </c>
      <c r="AB7383" s="11">
        <v>0</v>
      </c>
      <c r="AC7383" s="11">
        <v>0</v>
      </c>
      <c r="AD7383" s="11">
        <v>0</v>
      </c>
      <c r="AE7383" s="11">
        <v>0</v>
      </c>
      <c r="AF7383" s="11">
        <v>1</v>
      </c>
      <c r="AG7383" s="11">
        <v>0</v>
      </c>
      <c r="AH7383" s="11">
        <v>0</v>
      </c>
      <c r="AI7383" s="11">
        <v>0</v>
      </c>
      <c r="AJ7383" s="11">
        <v>0</v>
      </c>
      <c r="AK7383" s="11">
        <v>0</v>
      </c>
      <c r="AL7383" s="11">
        <v>0</v>
      </c>
      <c r="AM7383" s="11">
        <v>0</v>
      </c>
      <c r="AN7383" s="11">
        <v>0</v>
      </c>
      <c r="AO7383" s="11">
        <v>0</v>
      </c>
      <c r="AP7383" s="11">
        <v>0</v>
      </c>
      <c r="AQ7383" s="11">
        <v>0</v>
      </c>
      <c r="AR7383" s="11">
        <v>1</v>
      </c>
      <c r="AS7383" s="11">
        <v>0</v>
      </c>
      <c r="AT7383" s="11">
        <v>0</v>
      </c>
      <c r="AU7383" s="11">
        <v>0</v>
      </c>
      <c r="AV7383" s="11">
        <v>0</v>
      </c>
      <c r="AW7383" s="11">
        <v>0</v>
      </c>
      <c r="AX7383" s="11">
        <v>0</v>
      </c>
      <c r="AY7383" s="11">
        <v>0</v>
      </c>
      <c r="AZ7383" s="11">
        <v>0</v>
      </c>
      <c r="BA7383" s="11">
        <v>1</v>
      </c>
      <c r="BB7383" s="11">
        <v>0</v>
      </c>
      <c r="BC7383" s="11">
        <v>0</v>
      </c>
      <c r="BD7383" s="11">
        <v>0</v>
      </c>
      <c r="BE7383" s="11">
        <v>0</v>
      </c>
      <c r="BF7383" s="11">
        <v>0</v>
      </c>
      <c r="BG7383" s="11">
        <v>0</v>
      </c>
      <c r="BH7383" s="11">
        <v>0</v>
      </c>
      <c r="BI7383" s="11">
        <v>0</v>
      </c>
      <c r="BJ7383" s="11">
        <v>0</v>
      </c>
      <c r="BK7383" s="11">
        <v>0</v>
      </c>
      <c r="BL7383" s="11">
        <v>0</v>
      </c>
      <c r="BM7383" s="11">
        <v>0</v>
      </c>
      <c r="BN7383" s="11">
        <v>0</v>
      </c>
      <c r="BO7383" s="11">
        <v>0</v>
      </c>
      <c r="BP7383" s="11">
        <v>0</v>
      </c>
      <c r="BQ7383" s="11">
        <v>0</v>
      </c>
      <c r="BR7383" s="11">
        <v>0</v>
      </c>
      <c r="BS7383" s="11">
        <v>0</v>
      </c>
      <c r="BT7383" s="11">
        <v>0</v>
      </c>
      <c r="BU7383" s="11">
        <v>0</v>
      </c>
      <c r="BV7383" s="11">
        <v>0</v>
      </c>
      <c r="BW7383" s="11">
        <v>1</v>
      </c>
      <c r="BX7383" s="11">
        <v>0</v>
      </c>
      <c r="BY7383" s="12">
        <v>0</v>
      </c>
      <c r="CB7383" t="str">
        <v>DEJAR</v>
      </c>
      <c r="CD7383" t="str">
        <v>DEJAR</v>
      </c>
      <c r="CF7383" t="str">
        <v>DEJAR</v>
      </c>
      <c r="CH7383" t="str">
        <v>DEJAR</v>
      </c>
      <c r="CJ7383" t="str">
        <v>DEJAR</v>
      </c>
      <c r="CL7383" t="str">
        <v>DEJAR</v>
      </c>
      <c r="CN7383" t="str">
        <v>DEJAR</v>
      </c>
      <c r="CP7383" t="str">
        <v>DEJAR</v>
      </c>
    </row>
    <row r="7384" spans="1:94" x14ac:dyDescent="0.3">
      <c r="A7384" s="7">
        <v>8</v>
      </c>
      <c r="B7384" s="8">
        <v>107.7</v>
      </c>
      <c r="C7384" s="8">
        <v>0</v>
      </c>
      <c r="D7384" s="8">
        <v>0</v>
      </c>
      <c r="E7384" s="8">
        <v>8</v>
      </c>
      <c r="F7384" s="8">
        <v>1350666667</v>
      </c>
      <c r="G7384" s="8">
        <v>0</v>
      </c>
      <c r="H7384" s="8">
        <v>5.1282050000000003E-3</v>
      </c>
      <c r="I7384" s="8">
        <v>0</v>
      </c>
      <c r="J7384" s="8">
        <v>0</v>
      </c>
      <c r="K7384" s="8">
        <v>0</v>
      </c>
      <c r="L7384" s="8">
        <v>0</v>
      </c>
      <c r="M7384" s="8">
        <v>0</v>
      </c>
      <c r="N7384" s="8">
        <v>0</v>
      </c>
      <c r="O7384" s="8">
        <v>0</v>
      </c>
      <c r="P7384" s="8">
        <v>1</v>
      </c>
      <c r="Q7384" s="8">
        <v>0</v>
      </c>
      <c r="R7384" s="8">
        <v>0</v>
      </c>
      <c r="S7384" s="8">
        <v>0</v>
      </c>
      <c r="T7384" s="8">
        <v>0</v>
      </c>
      <c r="U7384" s="8">
        <v>0</v>
      </c>
      <c r="V7384" s="8">
        <v>0</v>
      </c>
      <c r="W7384" s="8">
        <v>0</v>
      </c>
      <c r="X7384" s="8">
        <v>1</v>
      </c>
      <c r="Y7384" s="8">
        <v>0</v>
      </c>
      <c r="Z7384" s="8">
        <v>0</v>
      </c>
      <c r="AA7384" s="8">
        <v>0</v>
      </c>
      <c r="AB7384" s="8">
        <v>0</v>
      </c>
      <c r="AC7384" s="8">
        <v>0</v>
      </c>
      <c r="AD7384" s="8">
        <v>0</v>
      </c>
      <c r="AE7384" s="8">
        <v>0</v>
      </c>
      <c r="AF7384" s="8">
        <v>1</v>
      </c>
      <c r="AG7384" s="8">
        <v>0</v>
      </c>
      <c r="AH7384" s="8">
        <v>0</v>
      </c>
      <c r="AI7384" s="8">
        <v>0</v>
      </c>
      <c r="AJ7384" s="8">
        <v>0</v>
      </c>
      <c r="AK7384" s="8">
        <v>0</v>
      </c>
      <c r="AL7384" s="8">
        <v>0</v>
      </c>
      <c r="AM7384" s="8">
        <v>0</v>
      </c>
      <c r="AN7384" s="8">
        <v>0</v>
      </c>
      <c r="AO7384" s="8">
        <v>0</v>
      </c>
      <c r="AP7384" s="8">
        <v>0</v>
      </c>
      <c r="AQ7384" s="8">
        <v>0</v>
      </c>
      <c r="AR7384" s="8">
        <v>1</v>
      </c>
      <c r="AS7384" s="8">
        <v>0</v>
      </c>
      <c r="AT7384" s="8">
        <v>0</v>
      </c>
      <c r="AU7384" s="8">
        <v>0</v>
      </c>
      <c r="AV7384" s="8">
        <v>0</v>
      </c>
      <c r="AW7384" s="8">
        <v>0</v>
      </c>
      <c r="AX7384" s="8">
        <v>0</v>
      </c>
      <c r="AY7384" s="8">
        <v>0</v>
      </c>
      <c r="AZ7384" s="8">
        <v>0</v>
      </c>
      <c r="BA7384" s="8">
        <v>0</v>
      </c>
      <c r="BB7384" s="8">
        <v>0</v>
      </c>
      <c r="BC7384" s="8">
        <v>0</v>
      </c>
      <c r="BD7384" s="8">
        <v>0</v>
      </c>
      <c r="BE7384" s="8">
        <v>1</v>
      </c>
      <c r="BF7384" s="8">
        <v>0</v>
      </c>
      <c r="BG7384" s="8">
        <v>0</v>
      </c>
      <c r="BH7384" s="8">
        <v>0</v>
      </c>
      <c r="BI7384" s="8">
        <v>0</v>
      </c>
      <c r="BJ7384" s="8">
        <v>0</v>
      </c>
      <c r="BK7384" s="8">
        <v>0</v>
      </c>
      <c r="BL7384" s="8">
        <v>0</v>
      </c>
      <c r="BM7384" s="8">
        <v>0</v>
      </c>
      <c r="BN7384" s="8">
        <v>0</v>
      </c>
      <c r="BO7384" s="8">
        <v>0</v>
      </c>
      <c r="BP7384" s="8">
        <v>0</v>
      </c>
      <c r="BQ7384" s="8">
        <v>0</v>
      </c>
      <c r="BR7384" s="8">
        <v>0</v>
      </c>
      <c r="BS7384" s="8">
        <v>0</v>
      </c>
      <c r="BT7384" s="8">
        <v>0</v>
      </c>
      <c r="BU7384" s="8">
        <v>1</v>
      </c>
      <c r="BV7384" s="8">
        <v>0</v>
      </c>
      <c r="BW7384" s="8">
        <v>0</v>
      </c>
      <c r="BX7384" s="8">
        <v>0</v>
      </c>
      <c r="BY7384" s="9">
        <v>0</v>
      </c>
      <c r="CB7384" t="str">
        <v>DEJAR</v>
      </c>
      <c r="CD7384" t="str">
        <v>DEJAR</v>
      </c>
      <c r="CF7384" t="str">
        <v>DEJAR</v>
      </c>
      <c r="CH7384" t="str">
        <v>DEJAR</v>
      </c>
      <c r="CJ7384" t="str">
        <v>DEJAR</v>
      </c>
      <c r="CL7384" t="str">
        <v>DEJAR</v>
      </c>
      <c r="CN7384" t="str">
        <v>DEJAR</v>
      </c>
      <c r="CP7384" t="str">
        <v>DEJAR</v>
      </c>
    </row>
    <row r="7385" spans="1:94" x14ac:dyDescent="0.3">
      <c r="A7385" s="10">
        <v>8</v>
      </c>
      <c r="B7385" s="11">
        <v>2378326007</v>
      </c>
      <c r="C7385" s="11">
        <v>0</v>
      </c>
      <c r="D7385" s="11">
        <v>0</v>
      </c>
      <c r="E7385" s="11">
        <v>84</v>
      </c>
      <c r="F7385" s="11">
        <v>2759135058</v>
      </c>
      <c r="G7385" s="11">
        <v>5.6818179999999999E-3</v>
      </c>
      <c r="H7385" s="11">
        <v>2.926548E-2</v>
      </c>
      <c r="I7385" s="11">
        <v>4477838682</v>
      </c>
      <c r="J7385" s="11">
        <v>0</v>
      </c>
      <c r="K7385" s="11">
        <v>0</v>
      </c>
      <c r="L7385" s="11">
        <v>0</v>
      </c>
      <c r="M7385" s="11">
        <v>0</v>
      </c>
      <c r="N7385" s="11">
        <v>0</v>
      </c>
      <c r="O7385" s="11">
        <v>0</v>
      </c>
      <c r="P7385" s="11">
        <v>1</v>
      </c>
      <c r="Q7385" s="11">
        <v>0</v>
      </c>
      <c r="R7385" s="11">
        <v>0</v>
      </c>
      <c r="S7385" s="11">
        <v>0</v>
      </c>
      <c r="T7385" s="11">
        <v>0</v>
      </c>
      <c r="U7385" s="11">
        <v>0</v>
      </c>
      <c r="V7385" s="11">
        <v>0</v>
      </c>
      <c r="W7385" s="11">
        <v>1</v>
      </c>
      <c r="X7385" s="11">
        <v>0</v>
      </c>
      <c r="Y7385" s="11">
        <v>0</v>
      </c>
      <c r="Z7385" s="11">
        <v>0</v>
      </c>
      <c r="AA7385" s="11">
        <v>0</v>
      </c>
      <c r="AB7385" s="11">
        <v>0</v>
      </c>
      <c r="AC7385" s="11">
        <v>0</v>
      </c>
      <c r="AD7385" s="11">
        <v>0</v>
      </c>
      <c r="AE7385" s="11">
        <v>1</v>
      </c>
      <c r="AF7385" s="11">
        <v>0</v>
      </c>
      <c r="AG7385" s="11">
        <v>0</v>
      </c>
      <c r="AH7385" s="11">
        <v>0</v>
      </c>
      <c r="AI7385" s="11">
        <v>0</v>
      </c>
      <c r="AJ7385" s="11">
        <v>0</v>
      </c>
      <c r="AK7385" s="11">
        <v>0</v>
      </c>
      <c r="AL7385" s="11">
        <v>0</v>
      </c>
      <c r="AM7385" s="11">
        <v>0</v>
      </c>
      <c r="AN7385" s="11">
        <v>0</v>
      </c>
      <c r="AO7385" s="11">
        <v>0</v>
      </c>
      <c r="AP7385" s="11">
        <v>0</v>
      </c>
      <c r="AQ7385" s="11">
        <v>0</v>
      </c>
      <c r="AR7385" s="11">
        <v>0</v>
      </c>
      <c r="AS7385" s="11">
        <v>1</v>
      </c>
      <c r="AT7385" s="11">
        <v>0</v>
      </c>
      <c r="AU7385" s="11">
        <v>0</v>
      </c>
      <c r="AV7385" s="11">
        <v>0</v>
      </c>
      <c r="AW7385" s="11">
        <v>0</v>
      </c>
      <c r="AX7385" s="11">
        <v>0</v>
      </c>
      <c r="AY7385" s="11">
        <v>0</v>
      </c>
      <c r="AZ7385" s="11">
        <v>0</v>
      </c>
      <c r="BA7385" s="11">
        <v>0</v>
      </c>
      <c r="BB7385" s="11">
        <v>0</v>
      </c>
      <c r="BC7385" s="11">
        <v>0</v>
      </c>
      <c r="BD7385" s="11">
        <v>0</v>
      </c>
      <c r="BE7385" s="11">
        <v>0</v>
      </c>
      <c r="BF7385" s="11">
        <v>0</v>
      </c>
      <c r="BG7385" s="11">
        <v>0</v>
      </c>
      <c r="BH7385" s="11">
        <v>0</v>
      </c>
      <c r="BI7385" s="11">
        <v>0</v>
      </c>
      <c r="BJ7385" s="11">
        <v>0</v>
      </c>
      <c r="BK7385" s="11">
        <v>0</v>
      </c>
      <c r="BL7385" s="11">
        <v>0</v>
      </c>
      <c r="BM7385" s="11">
        <v>0</v>
      </c>
      <c r="BN7385" s="11">
        <v>0</v>
      </c>
      <c r="BO7385" s="11">
        <v>0</v>
      </c>
      <c r="BP7385" s="11">
        <v>0</v>
      </c>
      <c r="BQ7385" s="11">
        <v>0</v>
      </c>
      <c r="BR7385" s="11">
        <v>0</v>
      </c>
      <c r="BS7385" s="11">
        <v>0</v>
      </c>
      <c r="BT7385" s="11">
        <v>0</v>
      </c>
      <c r="BU7385" s="11">
        <v>0</v>
      </c>
      <c r="BV7385" s="11">
        <v>0</v>
      </c>
      <c r="BW7385" s="11">
        <v>1</v>
      </c>
      <c r="BX7385" s="11">
        <v>0</v>
      </c>
      <c r="BY7385" s="12">
        <v>0</v>
      </c>
      <c r="CB7385" t="str">
        <v>DEJAR</v>
      </c>
      <c r="CD7385" t="str">
        <v>DEJAR</v>
      </c>
      <c r="CF7385" t="str">
        <v>DEJAR</v>
      </c>
      <c r="CH7385" t="str">
        <v>DEJAR</v>
      </c>
      <c r="CJ7385" t="str">
        <v>DEJAR</v>
      </c>
      <c r="CL7385" t="str">
        <v>DEJAR</v>
      </c>
      <c r="CN7385" t="str">
        <v>DEJAR</v>
      </c>
      <c r="CP7385" t="str">
        <v>DEJAR</v>
      </c>
    </row>
    <row r="7386" spans="1:94" x14ac:dyDescent="0.3">
      <c r="A7386" s="7">
        <v>1</v>
      </c>
      <c r="B7386" s="8">
        <v>6</v>
      </c>
      <c r="C7386" s="8">
        <v>0</v>
      </c>
      <c r="D7386" s="8">
        <v>0</v>
      </c>
      <c r="E7386" s="8">
        <v>10</v>
      </c>
      <c r="F7386" s="8">
        <v>506.4</v>
      </c>
      <c r="G7386" s="8">
        <v>0</v>
      </c>
      <c r="H7386" s="8">
        <v>0.02</v>
      </c>
      <c r="I7386" s="8">
        <v>0</v>
      </c>
      <c r="J7386" s="8">
        <v>0</v>
      </c>
      <c r="K7386" s="8">
        <v>0</v>
      </c>
      <c r="L7386" s="8">
        <v>0</v>
      </c>
      <c r="M7386" s="8">
        <v>0</v>
      </c>
      <c r="N7386" s="8">
        <v>0</v>
      </c>
      <c r="O7386" s="8">
        <v>0</v>
      </c>
      <c r="P7386" s="8">
        <v>0</v>
      </c>
      <c r="Q7386" s="8">
        <v>0</v>
      </c>
      <c r="R7386" s="8">
        <v>0</v>
      </c>
      <c r="S7386" s="8">
        <v>1</v>
      </c>
      <c r="T7386" s="8">
        <v>0</v>
      </c>
      <c r="U7386" s="8">
        <v>0</v>
      </c>
      <c r="V7386" s="8">
        <v>0</v>
      </c>
      <c r="W7386" s="8">
        <v>1</v>
      </c>
      <c r="X7386" s="8">
        <v>0</v>
      </c>
      <c r="Y7386" s="8">
        <v>0</v>
      </c>
      <c r="Z7386" s="8">
        <v>0</v>
      </c>
      <c r="AA7386" s="8">
        <v>0</v>
      </c>
      <c r="AB7386" s="8">
        <v>0</v>
      </c>
      <c r="AC7386" s="8">
        <v>0</v>
      </c>
      <c r="AD7386" s="8">
        <v>0</v>
      </c>
      <c r="AE7386" s="8">
        <v>1</v>
      </c>
      <c r="AF7386" s="8">
        <v>0</v>
      </c>
      <c r="AG7386" s="8">
        <v>0</v>
      </c>
      <c r="AH7386" s="8">
        <v>0</v>
      </c>
      <c r="AI7386" s="8">
        <v>0</v>
      </c>
      <c r="AJ7386" s="8">
        <v>0</v>
      </c>
      <c r="AK7386" s="8">
        <v>0</v>
      </c>
      <c r="AL7386" s="8">
        <v>0</v>
      </c>
      <c r="AM7386" s="8">
        <v>0</v>
      </c>
      <c r="AN7386" s="8">
        <v>0</v>
      </c>
      <c r="AO7386" s="8">
        <v>0</v>
      </c>
      <c r="AP7386" s="8">
        <v>0</v>
      </c>
      <c r="AQ7386" s="8">
        <v>0</v>
      </c>
      <c r="AR7386" s="8">
        <v>0</v>
      </c>
      <c r="AS7386" s="8">
        <v>0</v>
      </c>
      <c r="AT7386" s="8">
        <v>1</v>
      </c>
      <c r="AU7386" s="8">
        <v>0</v>
      </c>
      <c r="AV7386" s="8">
        <v>0</v>
      </c>
      <c r="AW7386" s="8">
        <v>0</v>
      </c>
      <c r="AX7386" s="8">
        <v>0</v>
      </c>
      <c r="AY7386" s="8">
        <v>0</v>
      </c>
      <c r="AZ7386" s="8">
        <v>0</v>
      </c>
      <c r="BA7386" s="8">
        <v>0</v>
      </c>
      <c r="BB7386" s="8">
        <v>0</v>
      </c>
      <c r="BC7386" s="8">
        <v>0</v>
      </c>
      <c r="BD7386" s="8">
        <v>0</v>
      </c>
      <c r="BE7386" s="8">
        <v>1</v>
      </c>
      <c r="BF7386" s="8">
        <v>0</v>
      </c>
      <c r="BG7386" s="8">
        <v>0</v>
      </c>
      <c r="BH7386" s="8">
        <v>0</v>
      </c>
      <c r="BI7386" s="8">
        <v>0</v>
      </c>
      <c r="BJ7386" s="8">
        <v>0</v>
      </c>
      <c r="BK7386" s="8">
        <v>0</v>
      </c>
      <c r="BL7386" s="8">
        <v>0</v>
      </c>
      <c r="BM7386" s="8">
        <v>0</v>
      </c>
      <c r="BN7386" s="8">
        <v>0</v>
      </c>
      <c r="BO7386" s="8">
        <v>0</v>
      </c>
      <c r="BP7386" s="8">
        <v>0</v>
      </c>
      <c r="BQ7386" s="8">
        <v>0</v>
      </c>
      <c r="BR7386" s="8">
        <v>0</v>
      </c>
      <c r="BS7386" s="8">
        <v>0</v>
      </c>
      <c r="BT7386" s="8">
        <v>0</v>
      </c>
      <c r="BU7386" s="8">
        <v>1</v>
      </c>
      <c r="BV7386" s="8">
        <v>0</v>
      </c>
      <c r="BW7386" s="8">
        <v>0</v>
      </c>
      <c r="BX7386" s="8">
        <v>1</v>
      </c>
      <c r="BY7386" s="9">
        <v>0</v>
      </c>
      <c r="CB7386" t="str">
        <v>DEJAR</v>
      </c>
      <c r="CD7386" t="str">
        <v>DEJAR</v>
      </c>
      <c r="CF7386" t="str">
        <v>DEJAR</v>
      </c>
      <c r="CH7386" t="str">
        <v>DEJAR</v>
      </c>
      <c r="CJ7386" t="str">
        <v>DEJAR</v>
      </c>
      <c r="CL7386" t="str">
        <v>DEJAR</v>
      </c>
      <c r="CN7386" t="str">
        <v>DEJAR</v>
      </c>
      <c r="CP7386" t="str">
        <v>DEJAR</v>
      </c>
    </row>
    <row r="7387" spans="1:94" x14ac:dyDescent="0.3">
      <c r="A7387" s="10">
        <v>6</v>
      </c>
      <c r="B7387" s="11">
        <v>93.3</v>
      </c>
      <c r="C7387" s="11">
        <v>0</v>
      </c>
      <c r="D7387" s="11">
        <v>0</v>
      </c>
      <c r="E7387" s="11">
        <v>70</v>
      </c>
      <c r="F7387" s="11">
        <v>2678055238</v>
      </c>
      <c r="G7387" s="11">
        <v>0</v>
      </c>
      <c r="H7387" s="11">
        <v>5.8685450000000002E-3</v>
      </c>
      <c r="I7387" s="11">
        <v>0</v>
      </c>
      <c r="J7387" s="11">
        <v>0</v>
      </c>
      <c r="K7387" s="11">
        <v>0</v>
      </c>
      <c r="L7387" s="11">
        <v>0</v>
      </c>
      <c r="M7387" s="11">
        <v>0</v>
      </c>
      <c r="N7387" s="11">
        <v>0</v>
      </c>
      <c r="O7387" s="11">
        <v>0</v>
      </c>
      <c r="P7387" s="11">
        <v>0</v>
      </c>
      <c r="Q7387" s="11">
        <v>1</v>
      </c>
      <c r="R7387" s="11">
        <v>0</v>
      </c>
      <c r="S7387" s="11">
        <v>0</v>
      </c>
      <c r="T7387" s="11">
        <v>0</v>
      </c>
      <c r="U7387" s="11">
        <v>0</v>
      </c>
      <c r="V7387" s="11">
        <v>0</v>
      </c>
      <c r="W7387" s="11">
        <v>0</v>
      </c>
      <c r="X7387" s="11">
        <v>1</v>
      </c>
      <c r="Y7387" s="11">
        <v>0</v>
      </c>
      <c r="Z7387" s="11">
        <v>0</v>
      </c>
      <c r="AA7387" s="11">
        <v>0</v>
      </c>
      <c r="AB7387" s="11">
        <v>0</v>
      </c>
      <c r="AC7387" s="11">
        <v>0</v>
      </c>
      <c r="AD7387" s="11">
        <v>0</v>
      </c>
      <c r="AE7387" s="11">
        <v>0</v>
      </c>
      <c r="AF7387" s="11">
        <v>1</v>
      </c>
      <c r="AG7387" s="11">
        <v>0</v>
      </c>
      <c r="AH7387" s="11">
        <v>0</v>
      </c>
      <c r="AI7387" s="11">
        <v>0</v>
      </c>
      <c r="AJ7387" s="11">
        <v>0</v>
      </c>
      <c r="AK7387" s="11">
        <v>0</v>
      </c>
      <c r="AL7387" s="11">
        <v>0</v>
      </c>
      <c r="AM7387" s="11">
        <v>0</v>
      </c>
      <c r="AN7387" s="11">
        <v>0</v>
      </c>
      <c r="AO7387" s="11">
        <v>0</v>
      </c>
      <c r="AP7387" s="11">
        <v>0</v>
      </c>
      <c r="AQ7387" s="11">
        <v>0</v>
      </c>
      <c r="AR7387" s="11">
        <v>1</v>
      </c>
      <c r="AS7387" s="11">
        <v>0</v>
      </c>
      <c r="AT7387" s="11">
        <v>0</v>
      </c>
      <c r="AU7387" s="11">
        <v>0</v>
      </c>
      <c r="AV7387" s="11">
        <v>0</v>
      </c>
      <c r="AW7387" s="11">
        <v>0</v>
      </c>
      <c r="AX7387" s="11">
        <v>0</v>
      </c>
      <c r="AY7387" s="11">
        <v>0</v>
      </c>
      <c r="AZ7387" s="11">
        <v>0</v>
      </c>
      <c r="BA7387" s="11">
        <v>0</v>
      </c>
      <c r="BB7387" s="11">
        <v>0</v>
      </c>
      <c r="BC7387" s="11">
        <v>0</v>
      </c>
      <c r="BD7387" s="11">
        <v>0</v>
      </c>
      <c r="BE7387" s="11">
        <v>0</v>
      </c>
      <c r="BF7387" s="11">
        <v>0</v>
      </c>
      <c r="BG7387" s="11">
        <v>0</v>
      </c>
      <c r="BH7387" s="11">
        <v>0</v>
      </c>
      <c r="BI7387" s="11">
        <v>0</v>
      </c>
      <c r="BJ7387" s="11">
        <v>0</v>
      </c>
      <c r="BK7387" s="11">
        <v>0</v>
      </c>
      <c r="BL7387" s="11">
        <v>0</v>
      </c>
      <c r="BM7387" s="11">
        <v>0</v>
      </c>
      <c r="BN7387" s="11">
        <v>0</v>
      </c>
      <c r="BO7387" s="11">
        <v>0</v>
      </c>
      <c r="BP7387" s="11">
        <v>0</v>
      </c>
      <c r="BQ7387" s="11">
        <v>0</v>
      </c>
      <c r="BR7387" s="11">
        <v>0</v>
      </c>
      <c r="BS7387" s="11">
        <v>0</v>
      </c>
      <c r="BT7387" s="11">
        <v>0</v>
      </c>
      <c r="BU7387" s="11">
        <v>0</v>
      </c>
      <c r="BV7387" s="11">
        <v>0</v>
      </c>
      <c r="BW7387" s="11">
        <v>1</v>
      </c>
      <c r="BX7387" s="11">
        <v>1</v>
      </c>
      <c r="BY7387" s="12">
        <v>0</v>
      </c>
      <c r="CB7387" t="str">
        <v>DEJAR</v>
      </c>
      <c r="CD7387" t="str">
        <v>DEJAR</v>
      </c>
      <c r="CF7387" t="str">
        <v>DEJAR</v>
      </c>
      <c r="CH7387" t="str">
        <v>DEJAR</v>
      </c>
      <c r="CJ7387" t="str">
        <v>DEJAR</v>
      </c>
      <c r="CL7387" t="str">
        <v>DEJAR</v>
      </c>
      <c r="CN7387" t="str">
        <v>DEJAR</v>
      </c>
      <c r="CP7387" t="str">
        <v>DEJAR</v>
      </c>
    </row>
    <row r="7388" spans="1:94" x14ac:dyDescent="0.3">
      <c r="A7388" s="7">
        <v>0</v>
      </c>
      <c r="B7388" s="8">
        <v>0</v>
      </c>
      <c r="C7388" s="8">
        <v>0</v>
      </c>
      <c r="D7388" s="8">
        <v>0</v>
      </c>
      <c r="E7388" s="8">
        <v>15</v>
      </c>
      <c r="F7388" s="8">
        <v>337</v>
      </c>
      <c r="G7388" s="8">
        <v>0.02</v>
      </c>
      <c r="H7388" s="8">
        <v>3.2222222000000002E-2</v>
      </c>
      <c r="I7388" s="8">
        <v>0</v>
      </c>
      <c r="J7388" s="8">
        <v>0</v>
      </c>
      <c r="K7388" s="8">
        <v>0</v>
      </c>
      <c r="L7388" s="8">
        <v>0</v>
      </c>
      <c r="M7388" s="8">
        <v>0</v>
      </c>
      <c r="N7388" s="8">
        <v>0</v>
      </c>
      <c r="O7388" s="8">
        <v>0</v>
      </c>
      <c r="P7388" s="8">
        <v>0</v>
      </c>
      <c r="Q7388" s="8">
        <v>1</v>
      </c>
      <c r="R7388" s="8">
        <v>0</v>
      </c>
      <c r="S7388" s="8">
        <v>0</v>
      </c>
      <c r="T7388" s="8">
        <v>0</v>
      </c>
      <c r="U7388" s="8">
        <v>0</v>
      </c>
      <c r="V7388" s="8">
        <v>0</v>
      </c>
      <c r="W7388" s="8">
        <v>1</v>
      </c>
      <c r="X7388" s="8">
        <v>0</v>
      </c>
      <c r="Y7388" s="8">
        <v>0</v>
      </c>
      <c r="Z7388" s="8">
        <v>0</v>
      </c>
      <c r="AA7388" s="8">
        <v>0</v>
      </c>
      <c r="AB7388" s="8">
        <v>0</v>
      </c>
      <c r="AC7388" s="8">
        <v>0</v>
      </c>
      <c r="AD7388" s="8">
        <v>0</v>
      </c>
      <c r="AE7388" s="8">
        <v>0</v>
      </c>
      <c r="AF7388" s="8">
        <v>0</v>
      </c>
      <c r="AG7388" s="8">
        <v>0</v>
      </c>
      <c r="AH7388" s="8">
        <v>0</v>
      </c>
      <c r="AI7388" s="8">
        <v>0</v>
      </c>
      <c r="AJ7388" s="8">
        <v>0</v>
      </c>
      <c r="AK7388" s="8">
        <v>0</v>
      </c>
      <c r="AL7388" s="8">
        <v>1</v>
      </c>
      <c r="AM7388" s="8">
        <v>0</v>
      </c>
      <c r="AN7388" s="8">
        <v>0</v>
      </c>
      <c r="AO7388" s="8">
        <v>0</v>
      </c>
      <c r="AP7388" s="8">
        <v>0</v>
      </c>
      <c r="AQ7388" s="8">
        <v>0</v>
      </c>
      <c r="AR7388" s="8">
        <v>1</v>
      </c>
      <c r="AS7388" s="8">
        <v>0</v>
      </c>
      <c r="AT7388" s="8">
        <v>0</v>
      </c>
      <c r="AU7388" s="8">
        <v>0</v>
      </c>
      <c r="AV7388" s="8">
        <v>0</v>
      </c>
      <c r="AW7388" s="8">
        <v>0</v>
      </c>
      <c r="AX7388" s="8">
        <v>0</v>
      </c>
      <c r="AY7388" s="8">
        <v>0</v>
      </c>
      <c r="AZ7388" s="8">
        <v>0</v>
      </c>
      <c r="BA7388" s="8">
        <v>1</v>
      </c>
      <c r="BB7388" s="8">
        <v>0</v>
      </c>
      <c r="BC7388" s="8">
        <v>0</v>
      </c>
      <c r="BD7388" s="8">
        <v>0</v>
      </c>
      <c r="BE7388" s="8">
        <v>0</v>
      </c>
      <c r="BF7388" s="8">
        <v>0</v>
      </c>
      <c r="BG7388" s="8">
        <v>0</v>
      </c>
      <c r="BH7388" s="8">
        <v>0</v>
      </c>
      <c r="BI7388" s="8">
        <v>0</v>
      </c>
      <c r="BJ7388" s="8">
        <v>0</v>
      </c>
      <c r="BK7388" s="8">
        <v>0</v>
      </c>
      <c r="BL7388" s="8">
        <v>0</v>
      </c>
      <c r="BM7388" s="8">
        <v>0</v>
      </c>
      <c r="BN7388" s="8">
        <v>0</v>
      </c>
      <c r="BO7388" s="8">
        <v>0</v>
      </c>
      <c r="BP7388" s="8">
        <v>0</v>
      </c>
      <c r="BQ7388" s="8">
        <v>0</v>
      </c>
      <c r="BR7388" s="8">
        <v>0</v>
      </c>
      <c r="BS7388" s="8">
        <v>0</v>
      </c>
      <c r="BT7388" s="8">
        <v>0</v>
      </c>
      <c r="BU7388" s="8">
        <v>0</v>
      </c>
      <c r="BV7388" s="8">
        <v>0</v>
      </c>
      <c r="BW7388" s="8">
        <v>1</v>
      </c>
      <c r="BX7388" s="8">
        <v>0</v>
      </c>
      <c r="BY7388" s="9">
        <v>0</v>
      </c>
      <c r="CB7388" t="str">
        <v>DEJAR</v>
      </c>
      <c r="CD7388" t="str">
        <v>DEJAR</v>
      </c>
      <c r="CF7388" t="str">
        <v>DEJAR</v>
      </c>
      <c r="CH7388" t="str">
        <v>DEJAR</v>
      </c>
      <c r="CJ7388" t="str">
        <v>DEJAR</v>
      </c>
      <c r="CL7388" t="str">
        <v>DEJAR</v>
      </c>
      <c r="CN7388" t="str">
        <v>DEJAR</v>
      </c>
      <c r="CP7388" t="str">
        <v>DEJAR</v>
      </c>
    </row>
    <row r="7389" spans="1:94" x14ac:dyDescent="0.3">
      <c r="A7389" s="10">
        <v>3</v>
      </c>
      <c r="B7389" s="11">
        <v>3430666667</v>
      </c>
      <c r="C7389" s="11">
        <v>0</v>
      </c>
      <c r="D7389" s="11">
        <v>0</v>
      </c>
      <c r="E7389" s="11">
        <v>63</v>
      </c>
      <c r="F7389" s="11">
        <v>1108369762</v>
      </c>
      <c r="G7389" s="11">
        <v>0</v>
      </c>
      <c r="H7389" s="11">
        <v>2.7865960000000001E-3</v>
      </c>
      <c r="I7389" s="11">
        <v>7826836353</v>
      </c>
      <c r="J7389" s="11">
        <v>0</v>
      </c>
      <c r="K7389" s="11">
        <v>0</v>
      </c>
      <c r="L7389" s="11">
        <v>0</v>
      </c>
      <c r="M7389" s="11">
        <v>0</v>
      </c>
      <c r="N7389" s="11">
        <v>0</v>
      </c>
      <c r="O7389" s="11">
        <v>0</v>
      </c>
      <c r="P7389" s="11">
        <v>0</v>
      </c>
      <c r="Q7389" s="11">
        <v>0</v>
      </c>
      <c r="R7389" s="11">
        <v>1</v>
      </c>
      <c r="S7389" s="11">
        <v>0</v>
      </c>
      <c r="T7389" s="11">
        <v>0</v>
      </c>
      <c r="U7389" s="11">
        <v>0</v>
      </c>
      <c r="V7389" s="11">
        <v>0</v>
      </c>
      <c r="W7389" s="11">
        <v>0</v>
      </c>
      <c r="X7389" s="11">
        <v>1</v>
      </c>
      <c r="Y7389" s="11">
        <v>0</v>
      </c>
      <c r="Z7389" s="11">
        <v>0</v>
      </c>
      <c r="AA7389" s="11">
        <v>0</v>
      </c>
      <c r="AB7389" s="11">
        <v>0</v>
      </c>
      <c r="AC7389" s="11">
        <v>0</v>
      </c>
      <c r="AD7389" s="11">
        <v>0</v>
      </c>
      <c r="AE7389" s="11">
        <v>0</v>
      </c>
      <c r="AF7389" s="11">
        <v>0</v>
      </c>
      <c r="AG7389" s="11">
        <v>0</v>
      </c>
      <c r="AH7389" s="11">
        <v>0</v>
      </c>
      <c r="AI7389" s="11">
        <v>0</v>
      </c>
      <c r="AJ7389" s="11">
        <v>0</v>
      </c>
      <c r="AK7389" s="11">
        <v>0</v>
      </c>
      <c r="AL7389" s="11">
        <v>0</v>
      </c>
      <c r="AM7389" s="11">
        <v>0</v>
      </c>
      <c r="AN7389" s="11">
        <v>1</v>
      </c>
      <c r="AO7389" s="11">
        <v>0</v>
      </c>
      <c r="AP7389" s="11">
        <v>0</v>
      </c>
      <c r="AQ7389" s="11">
        <v>0</v>
      </c>
      <c r="AR7389" s="11">
        <v>1</v>
      </c>
      <c r="AS7389" s="11">
        <v>0</v>
      </c>
      <c r="AT7389" s="11">
        <v>0</v>
      </c>
      <c r="AU7389" s="11">
        <v>0</v>
      </c>
      <c r="AV7389" s="11">
        <v>0</v>
      </c>
      <c r="AW7389" s="11">
        <v>0</v>
      </c>
      <c r="AX7389" s="11">
        <v>0</v>
      </c>
      <c r="AY7389" s="11">
        <v>0</v>
      </c>
      <c r="AZ7389" s="11">
        <v>0</v>
      </c>
      <c r="BA7389" s="11">
        <v>0</v>
      </c>
      <c r="BB7389" s="11">
        <v>0</v>
      </c>
      <c r="BC7389" s="11">
        <v>0</v>
      </c>
      <c r="BD7389" s="11">
        <v>0</v>
      </c>
      <c r="BE7389" s="11">
        <v>0</v>
      </c>
      <c r="BF7389" s="11">
        <v>0</v>
      </c>
      <c r="BG7389" s="11">
        <v>0</v>
      </c>
      <c r="BH7389" s="11">
        <v>0</v>
      </c>
      <c r="BI7389" s="11">
        <v>0</v>
      </c>
      <c r="BJ7389" s="11">
        <v>0</v>
      </c>
      <c r="BK7389" s="11">
        <v>0</v>
      </c>
      <c r="BL7389" s="11">
        <v>0</v>
      </c>
      <c r="BM7389" s="11">
        <v>0</v>
      </c>
      <c r="BN7389" s="11">
        <v>0</v>
      </c>
      <c r="BO7389" s="11">
        <v>0</v>
      </c>
      <c r="BP7389" s="11">
        <v>0</v>
      </c>
      <c r="BQ7389" s="11">
        <v>0</v>
      </c>
      <c r="BR7389" s="11">
        <v>0</v>
      </c>
      <c r="BS7389" s="11">
        <v>0</v>
      </c>
      <c r="BT7389" s="11">
        <v>0</v>
      </c>
      <c r="BU7389" s="11">
        <v>0</v>
      </c>
      <c r="BV7389" s="11">
        <v>0</v>
      </c>
      <c r="BW7389" s="11">
        <v>1</v>
      </c>
      <c r="BX7389" s="11">
        <v>0</v>
      </c>
      <c r="BY7389" s="12">
        <v>1</v>
      </c>
      <c r="CB7389" t="str">
        <v>DEJAR</v>
      </c>
      <c r="CD7389" t="str">
        <v>DEJAR</v>
      </c>
      <c r="CF7389" t="str">
        <v>DEJAR</v>
      </c>
      <c r="CH7389" t="str">
        <v>DEJAR</v>
      </c>
      <c r="CJ7389" t="str">
        <v>DEJAR</v>
      </c>
      <c r="CL7389" t="str">
        <v>DEJAR</v>
      </c>
      <c r="CN7389" t="str">
        <v>DEJAR</v>
      </c>
      <c r="CP7389" t="str">
        <v>DEJAR</v>
      </c>
    </row>
    <row r="7390" spans="1:94" x14ac:dyDescent="0.3">
      <c r="A7390" s="7">
        <v>5</v>
      </c>
      <c r="B7390" s="8">
        <v>73.8</v>
      </c>
      <c r="C7390" s="8">
        <v>0</v>
      </c>
      <c r="D7390" s="8">
        <v>0</v>
      </c>
      <c r="E7390" s="8">
        <v>5</v>
      </c>
      <c r="F7390" s="8">
        <v>82.5</v>
      </c>
      <c r="G7390" s="8">
        <v>0</v>
      </c>
      <c r="H7390" s="8">
        <v>2.8571428999999999E-2</v>
      </c>
      <c r="I7390" s="8">
        <v>0</v>
      </c>
      <c r="J7390" s="8">
        <v>0</v>
      </c>
      <c r="K7390" s="8">
        <v>0</v>
      </c>
      <c r="L7390" s="8">
        <v>0</v>
      </c>
      <c r="M7390" s="8">
        <v>0</v>
      </c>
      <c r="N7390" s="8">
        <v>0</v>
      </c>
      <c r="O7390" s="8">
        <v>0</v>
      </c>
      <c r="P7390" s="8">
        <v>0</v>
      </c>
      <c r="Q7390" s="8">
        <v>0</v>
      </c>
      <c r="R7390" s="8">
        <v>1</v>
      </c>
      <c r="S7390" s="8">
        <v>0</v>
      </c>
      <c r="T7390" s="8">
        <v>0</v>
      </c>
      <c r="U7390" s="8">
        <v>0</v>
      </c>
      <c r="V7390" s="8">
        <v>0</v>
      </c>
      <c r="W7390" s="8">
        <v>0</v>
      </c>
      <c r="X7390" s="8">
        <v>1</v>
      </c>
      <c r="Y7390" s="8">
        <v>0</v>
      </c>
      <c r="Z7390" s="8">
        <v>0</v>
      </c>
      <c r="AA7390" s="8">
        <v>0</v>
      </c>
      <c r="AB7390" s="8">
        <v>0</v>
      </c>
      <c r="AC7390" s="8">
        <v>0</v>
      </c>
      <c r="AD7390" s="8">
        <v>0</v>
      </c>
      <c r="AE7390" s="8">
        <v>0</v>
      </c>
      <c r="AF7390" s="8">
        <v>0</v>
      </c>
      <c r="AG7390" s="8">
        <v>0</v>
      </c>
      <c r="AH7390" s="8">
        <v>0</v>
      </c>
      <c r="AI7390" s="8">
        <v>1</v>
      </c>
      <c r="AJ7390" s="8">
        <v>0</v>
      </c>
      <c r="AK7390" s="8">
        <v>0</v>
      </c>
      <c r="AL7390" s="8">
        <v>0</v>
      </c>
      <c r="AM7390" s="8">
        <v>0</v>
      </c>
      <c r="AN7390" s="8">
        <v>0</v>
      </c>
      <c r="AO7390" s="8">
        <v>0</v>
      </c>
      <c r="AP7390" s="8">
        <v>0</v>
      </c>
      <c r="AQ7390" s="8">
        <v>0</v>
      </c>
      <c r="AR7390" s="8">
        <v>0</v>
      </c>
      <c r="AS7390" s="8">
        <v>0</v>
      </c>
      <c r="AT7390" s="8">
        <v>0</v>
      </c>
      <c r="AU7390" s="8">
        <v>0</v>
      </c>
      <c r="AV7390" s="8">
        <v>0</v>
      </c>
      <c r="AW7390" s="8">
        <v>1</v>
      </c>
      <c r="AX7390" s="8">
        <v>0</v>
      </c>
      <c r="AY7390" s="8">
        <v>0</v>
      </c>
      <c r="AZ7390" s="8">
        <v>0</v>
      </c>
      <c r="BA7390" s="8">
        <v>0</v>
      </c>
      <c r="BB7390" s="8">
        <v>0</v>
      </c>
      <c r="BC7390" s="8">
        <v>0</v>
      </c>
      <c r="BD7390" s="8">
        <v>0</v>
      </c>
      <c r="BE7390" s="8">
        <v>1</v>
      </c>
      <c r="BF7390" s="8">
        <v>0</v>
      </c>
      <c r="BG7390" s="8">
        <v>0</v>
      </c>
      <c r="BH7390" s="8">
        <v>0</v>
      </c>
      <c r="BI7390" s="8">
        <v>0</v>
      </c>
      <c r="BJ7390" s="8">
        <v>0</v>
      </c>
      <c r="BK7390" s="8">
        <v>0</v>
      </c>
      <c r="BL7390" s="8">
        <v>0</v>
      </c>
      <c r="BM7390" s="8">
        <v>0</v>
      </c>
      <c r="BN7390" s="8">
        <v>0</v>
      </c>
      <c r="BO7390" s="8">
        <v>0</v>
      </c>
      <c r="BP7390" s="8">
        <v>0</v>
      </c>
      <c r="BQ7390" s="8">
        <v>0</v>
      </c>
      <c r="BR7390" s="8">
        <v>0</v>
      </c>
      <c r="BS7390" s="8">
        <v>0</v>
      </c>
      <c r="BT7390" s="8">
        <v>0</v>
      </c>
      <c r="BU7390" s="8">
        <v>1</v>
      </c>
      <c r="BV7390" s="8">
        <v>0</v>
      </c>
      <c r="BW7390" s="8">
        <v>0</v>
      </c>
      <c r="BX7390" s="8">
        <v>0</v>
      </c>
      <c r="BY7390" s="9">
        <v>0</v>
      </c>
      <c r="CB7390" t="str">
        <v>DEJAR</v>
      </c>
      <c r="CD7390" t="str">
        <v>DEJAR</v>
      </c>
      <c r="CF7390" t="str">
        <v>DEJAR</v>
      </c>
      <c r="CH7390" t="str">
        <v>DEJAR</v>
      </c>
      <c r="CJ7390" t="str">
        <v>DEJAR</v>
      </c>
      <c r="CL7390" t="str">
        <v>DEJAR</v>
      </c>
      <c r="CN7390" t="str">
        <v>DEJAR</v>
      </c>
      <c r="CP7390" t="str">
        <v>DEJAR</v>
      </c>
    </row>
    <row r="7391" spans="1:94" x14ac:dyDescent="0.3">
      <c r="A7391" s="10">
        <v>6</v>
      </c>
      <c r="B7391" s="11">
        <v>161.52000000000001</v>
      </c>
      <c r="C7391" s="11">
        <v>0</v>
      </c>
      <c r="D7391" s="11">
        <v>0</v>
      </c>
      <c r="E7391" s="11">
        <v>14</v>
      </c>
      <c r="F7391" s="11">
        <v>2956974359</v>
      </c>
      <c r="G7391" s="11">
        <v>0</v>
      </c>
      <c r="H7391" s="11">
        <v>2.6315788999999999E-2</v>
      </c>
      <c r="I7391" s="11">
        <v>0</v>
      </c>
      <c r="J7391" s="11">
        <v>0</v>
      </c>
      <c r="K7391" s="11">
        <v>0</v>
      </c>
      <c r="L7391" s="11">
        <v>0</v>
      </c>
      <c r="M7391" s="11">
        <v>0</v>
      </c>
      <c r="N7391" s="11">
        <v>0</v>
      </c>
      <c r="O7391" s="11">
        <v>0</v>
      </c>
      <c r="P7391" s="11">
        <v>0</v>
      </c>
      <c r="Q7391" s="11">
        <v>0</v>
      </c>
      <c r="R7391" s="11">
        <v>0</v>
      </c>
      <c r="S7391" s="11">
        <v>0</v>
      </c>
      <c r="T7391" s="11">
        <v>0</v>
      </c>
      <c r="U7391" s="11">
        <v>1</v>
      </c>
      <c r="V7391" s="11">
        <v>0</v>
      </c>
      <c r="W7391" s="11">
        <v>0</v>
      </c>
      <c r="X7391" s="11">
        <v>0</v>
      </c>
      <c r="Y7391" s="11">
        <v>1</v>
      </c>
      <c r="Z7391" s="11">
        <v>0</v>
      </c>
      <c r="AA7391" s="11">
        <v>0</v>
      </c>
      <c r="AB7391" s="11">
        <v>0</v>
      </c>
      <c r="AC7391" s="11">
        <v>0</v>
      </c>
      <c r="AD7391" s="11">
        <v>0</v>
      </c>
      <c r="AE7391" s="11">
        <v>0</v>
      </c>
      <c r="AF7391" s="11">
        <v>1</v>
      </c>
      <c r="AG7391" s="11">
        <v>0</v>
      </c>
      <c r="AH7391" s="11">
        <v>0</v>
      </c>
      <c r="AI7391" s="11">
        <v>0</v>
      </c>
      <c r="AJ7391" s="11">
        <v>0</v>
      </c>
      <c r="AK7391" s="11">
        <v>0</v>
      </c>
      <c r="AL7391" s="11">
        <v>0</v>
      </c>
      <c r="AM7391" s="11">
        <v>0</v>
      </c>
      <c r="AN7391" s="11">
        <v>0</v>
      </c>
      <c r="AO7391" s="11">
        <v>0</v>
      </c>
      <c r="AP7391" s="11">
        <v>0</v>
      </c>
      <c r="AQ7391" s="11">
        <v>0</v>
      </c>
      <c r="AR7391" s="11">
        <v>0</v>
      </c>
      <c r="AS7391" s="11">
        <v>0</v>
      </c>
      <c r="AT7391" s="11">
        <v>0</v>
      </c>
      <c r="AU7391" s="11">
        <v>0</v>
      </c>
      <c r="AV7391" s="11">
        <v>0</v>
      </c>
      <c r="AW7391" s="11">
        <v>0</v>
      </c>
      <c r="AX7391" s="11">
        <v>0</v>
      </c>
      <c r="AY7391" s="11">
        <v>1</v>
      </c>
      <c r="AZ7391" s="11">
        <v>0</v>
      </c>
      <c r="BA7391" s="11">
        <v>0</v>
      </c>
      <c r="BB7391" s="11">
        <v>0</v>
      </c>
      <c r="BC7391" s="11">
        <v>0</v>
      </c>
      <c r="BD7391" s="11">
        <v>0</v>
      </c>
      <c r="BE7391" s="11">
        <v>0</v>
      </c>
      <c r="BF7391" s="11">
        <v>0</v>
      </c>
      <c r="BG7391" s="11">
        <v>0</v>
      </c>
      <c r="BH7391" s="11">
        <v>0</v>
      </c>
      <c r="BI7391" s="11">
        <v>0</v>
      </c>
      <c r="BJ7391" s="11">
        <v>0</v>
      </c>
      <c r="BK7391" s="11">
        <v>0</v>
      </c>
      <c r="BL7391" s="11">
        <v>0</v>
      </c>
      <c r="BM7391" s="11">
        <v>0</v>
      </c>
      <c r="BN7391" s="11">
        <v>0</v>
      </c>
      <c r="BO7391" s="11">
        <v>0</v>
      </c>
      <c r="BP7391" s="11">
        <v>0</v>
      </c>
      <c r="BQ7391" s="11">
        <v>0</v>
      </c>
      <c r="BR7391" s="11">
        <v>0</v>
      </c>
      <c r="BS7391" s="11">
        <v>0</v>
      </c>
      <c r="BT7391" s="11">
        <v>0</v>
      </c>
      <c r="BU7391" s="11">
        <v>0</v>
      </c>
      <c r="BV7391" s="11">
        <v>0</v>
      </c>
      <c r="BW7391" s="11">
        <v>1</v>
      </c>
      <c r="BX7391" s="11">
        <v>0</v>
      </c>
      <c r="BY7391" s="12">
        <v>0</v>
      </c>
      <c r="CB7391" t="str">
        <v>DEJAR</v>
      </c>
      <c r="CD7391" t="str">
        <v>DEJAR</v>
      </c>
      <c r="CF7391" t="str">
        <v>DEJAR</v>
      </c>
      <c r="CH7391" t="str">
        <v>DEJAR</v>
      </c>
      <c r="CJ7391" t="str">
        <v>DEJAR</v>
      </c>
      <c r="CL7391" t="str">
        <v>DEJAR</v>
      </c>
      <c r="CN7391" t="str">
        <v>DEJAR</v>
      </c>
      <c r="CP7391" t="str">
        <v>DEJAR</v>
      </c>
    </row>
    <row r="7392" spans="1:94" x14ac:dyDescent="0.3">
      <c r="A7392" s="7">
        <v>15</v>
      </c>
      <c r="B7392" s="8">
        <v>292.88</v>
      </c>
      <c r="C7392" s="8">
        <v>1</v>
      </c>
      <c r="D7392" s="8">
        <v>48.35</v>
      </c>
      <c r="E7392" s="8">
        <v>130</v>
      </c>
      <c r="F7392" s="8">
        <v>3645909048</v>
      </c>
      <c r="G7392" s="8">
        <v>1.459854E-3</v>
      </c>
      <c r="H7392" s="8">
        <v>8.5158149999999995E-3</v>
      </c>
      <c r="I7392" s="8">
        <v>1041358118</v>
      </c>
      <c r="J7392" s="8">
        <v>0</v>
      </c>
      <c r="K7392" s="8">
        <v>0</v>
      </c>
      <c r="L7392" s="8">
        <v>0</v>
      </c>
      <c r="M7392" s="8">
        <v>0</v>
      </c>
      <c r="N7392" s="8">
        <v>0</v>
      </c>
      <c r="O7392" s="8">
        <v>0</v>
      </c>
      <c r="P7392" s="8">
        <v>0</v>
      </c>
      <c r="Q7392" s="8">
        <v>0</v>
      </c>
      <c r="R7392" s="8">
        <v>0</v>
      </c>
      <c r="S7392" s="8">
        <v>0</v>
      </c>
      <c r="T7392" s="8">
        <v>0</v>
      </c>
      <c r="U7392" s="8">
        <v>1</v>
      </c>
      <c r="V7392" s="8">
        <v>0</v>
      </c>
      <c r="W7392" s="8">
        <v>0</v>
      </c>
      <c r="X7392" s="8">
        <v>1</v>
      </c>
      <c r="Y7392" s="8">
        <v>0</v>
      </c>
      <c r="Z7392" s="8">
        <v>0</v>
      </c>
      <c r="AA7392" s="8">
        <v>0</v>
      </c>
      <c r="AB7392" s="8">
        <v>0</v>
      </c>
      <c r="AC7392" s="8">
        <v>0</v>
      </c>
      <c r="AD7392" s="8">
        <v>0</v>
      </c>
      <c r="AE7392" s="8">
        <v>0</v>
      </c>
      <c r="AF7392" s="8">
        <v>0</v>
      </c>
      <c r="AG7392" s="8">
        <v>0</v>
      </c>
      <c r="AH7392" s="8">
        <v>1</v>
      </c>
      <c r="AI7392" s="8">
        <v>0</v>
      </c>
      <c r="AJ7392" s="8">
        <v>0</v>
      </c>
      <c r="AK7392" s="8">
        <v>0</v>
      </c>
      <c r="AL7392" s="8">
        <v>0</v>
      </c>
      <c r="AM7392" s="8">
        <v>0</v>
      </c>
      <c r="AN7392" s="8">
        <v>0</v>
      </c>
      <c r="AO7392" s="8">
        <v>0</v>
      </c>
      <c r="AP7392" s="8">
        <v>0</v>
      </c>
      <c r="AQ7392" s="8">
        <v>0</v>
      </c>
      <c r="AR7392" s="8">
        <v>0</v>
      </c>
      <c r="AS7392" s="8">
        <v>0</v>
      </c>
      <c r="AT7392" s="8">
        <v>0</v>
      </c>
      <c r="AU7392" s="8">
        <v>0</v>
      </c>
      <c r="AV7392" s="8">
        <v>0</v>
      </c>
      <c r="AW7392" s="8">
        <v>0</v>
      </c>
      <c r="AX7392" s="8">
        <v>0</v>
      </c>
      <c r="AY7392" s="8">
        <v>1</v>
      </c>
      <c r="AZ7392" s="8">
        <v>0</v>
      </c>
      <c r="BA7392" s="8">
        <v>0</v>
      </c>
      <c r="BB7392" s="8">
        <v>0</v>
      </c>
      <c r="BC7392" s="8">
        <v>0</v>
      </c>
      <c r="BD7392" s="8">
        <v>0</v>
      </c>
      <c r="BE7392" s="8">
        <v>0</v>
      </c>
      <c r="BF7392" s="8">
        <v>0</v>
      </c>
      <c r="BG7392" s="8">
        <v>0</v>
      </c>
      <c r="BH7392" s="8">
        <v>0</v>
      </c>
      <c r="BI7392" s="8">
        <v>0</v>
      </c>
      <c r="BJ7392" s="8">
        <v>0</v>
      </c>
      <c r="BK7392" s="8">
        <v>0</v>
      </c>
      <c r="BL7392" s="8">
        <v>0</v>
      </c>
      <c r="BM7392" s="8">
        <v>0</v>
      </c>
      <c r="BN7392" s="8">
        <v>0</v>
      </c>
      <c r="BO7392" s="8">
        <v>0</v>
      </c>
      <c r="BP7392" s="8">
        <v>0</v>
      </c>
      <c r="BQ7392" s="8">
        <v>0</v>
      </c>
      <c r="BR7392" s="8">
        <v>0</v>
      </c>
      <c r="BS7392" s="8">
        <v>0</v>
      </c>
      <c r="BT7392" s="8">
        <v>0</v>
      </c>
      <c r="BU7392" s="8">
        <v>0</v>
      </c>
      <c r="BV7392" s="8">
        <v>0</v>
      </c>
      <c r="BW7392" s="8">
        <v>1</v>
      </c>
      <c r="BX7392" s="8">
        <v>0</v>
      </c>
      <c r="BY7392" s="9">
        <v>0</v>
      </c>
      <c r="CB7392" t="str">
        <v>DEJAR</v>
      </c>
      <c r="CD7392" t="str">
        <v>DEJAR</v>
      </c>
      <c r="CF7392" t="str">
        <v>DEJAR</v>
      </c>
      <c r="CH7392" t="str">
        <v>DEJAR</v>
      </c>
      <c r="CJ7392" t="str">
        <v>DEJAR</v>
      </c>
      <c r="CL7392" t="str">
        <v>DEJAR</v>
      </c>
      <c r="CN7392" t="str">
        <v>DEJAR</v>
      </c>
      <c r="CP7392" t="str">
        <v>DEJAR</v>
      </c>
    </row>
    <row r="7393" spans="1:94" x14ac:dyDescent="0.3">
      <c r="A7393" s="10">
        <v>4</v>
      </c>
      <c r="B7393" s="11">
        <v>83.6</v>
      </c>
      <c r="C7393" s="11">
        <v>0</v>
      </c>
      <c r="D7393" s="11">
        <v>0</v>
      </c>
      <c r="E7393" s="11">
        <v>42</v>
      </c>
      <c r="F7393" s="11">
        <v>3333076068</v>
      </c>
      <c r="G7393" s="11">
        <v>1.1627907E-2</v>
      </c>
      <c r="H7393" s="11">
        <v>2.7506986000000001E-2</v>
      </c>
      <c r="I7393" s="11">
        <v>0</v>
      </c>
      <c r="J7393" s="11">
        <v>0</v>
      </c>
      <c r="K7393" s="11">
        <v>0</v>
      </c>
      <c r="L7393" s="11">
        <v>0</v>
      </c>
      <c r="M7393" s="11">
        <v>0</v>
      </c>
      <c r="N7393" s="11">
        <v>0</v>
      </c>
      <c r="O7393" s="11">
        <v>0</v>
      </c>
      <c r="P7393" s="11">
        <v>0</v>
      </c>
      <c r="Q7393" s="11">
        <v>0</v>
      </c>
      <c r="R7393" s="11">
        <v>1</v>
      </c>
      <c r="S7393" s="11">
        <v>0</v>
      </c>
      <c r="T7393" s="11">
        <v>0</v>
      </c>
      <c r="U7393" s="11">
        <v>0</v>
      </c>
      <c r="V7393" s="11">
        <v>0</v>
      </c>
      <c r="W7393" s="11">
        <v>1</v>
      </c>
      <c r="X7393" s="11">
        <v>0</v>
      </c>
      <c r="Y7393" s="11">
        <v>0</v>
      </c>
      <c r="Z7393" s="11">
        <v>0</v>
      </c>
      <c r="AA7393" s="11">
        <v>0</v>
      </c>
      <c r="AB7393" s="11">
        <v>0</v>
      </c>
      <c r="AC7393" s="11">
        <v>0</v>
      </c>
      <c r="AD7393" s="11">
        <v>0</v>
      </c>
      <c r="AE7393" s="11">
        <v>0</v>
      </c>
      <c r="AF7393" s="11">
        <v>1</v>
      </c>
      <c r="AG7393" s="11">
        <v>0</v>
      </c>
      <c r="AH7393" s="11">
        <v>0</v>
      </c>
      <c r="AI7393" s="11">
        <v>0</v>
      </c>
      <c r="AJ7393" s="11">
        <v>0</v>
      </c>
      <c r="AK7393" s="11">
        <v>0</v>
      </c>
      <c r="AL7393" s="11">
        <v>0</v>
      </c>
      <c r="AM7393" s="11">
        <v>0</v>
      </c>
      <c r="AN7393" s="11">
        <v>0</v>
      </c>
      <c r="AO7393" s="11">
        <v>0</v>
      </c>
      <c r="AP7393" s="11">
        <v>0</v>
      </c>
      <c r="AQ7393" s="11">
        <v>0</v>
      </c>
      <c r="AR7393" s="11">
        <v>1</v>
      </c>
      <c r="AS7393" s="11">
        <v>0</v>
      </c>
      <c r="AT7393" s="11">
        <v>0</v>
      </c>
      <c r="AU7393" s="11">
        <v>0</v>
      </c>
      <c r="AV7393" s="11">
        <v>0</v>
      </c>
      <c r="AW7393" s="11">
        <v>0</v>
      </c>
      <c r="AX7393" s="11">
        <v>0</v>
      </c>
      <c r="AY7393" s="11">
        <v>0</v>
      </c>
      <c r="AZ7393" s="11">
        <v>0</v>
      </c>
      <c r="BA7393" s="11">
        <v>0</v>
      </c>
      <c r="BB7393" s="11">
        <v>0</v>
      </c>
      <c r="BC7393" s="11">
        <v>0</v>
      </c>
      <c r="BD7393" s="11">
        <v>0</v>
      </c>
      <c r="BE7393" s="11">
        <v>0</v>
      </c>
      <c r="BF7393" s="11">
        <v>0</v>
      </c>
      <c r="BG7393" s="11">
        <v>0</v>
      </c>
      <c r="BH7393" s="11">
        <v>0</v>
      </c>
      <c r="BI7393" s="11">
        <v>0</v>
      </c>
      <c r="BJ7393" s="11">
        <v>0</v>
      </c>
      <c r="BK7393" s="11">
        <v>0</v>
      </c>
      <c r="BL7393" s="11">
        <v>0</v>
      </c>
      <c r="BM7393" s="11">
        <v>0</v>
      </c>
      <c r="BN7393" s="11">
        <v>0</v>
      </c>
      <c r="BO7393" s="11">
        <v>0</v>
      </c>
      <c r="BP7393" s="11">
        <v>0</v>
      </c>
      <c r="BQ7393" s="11">
        <v>0</v>
      </c>
      <c r="BR7393" s="11">
        <v>0</v>
      </c>
      <c r="BS7393" s="11">
        <v>0</v>
      </c>
      <c r="BT7393" s="11">
        <v>0</v>
      </c>
      <c r="BU7393" s="11">
        <v>0</v>
      </c>
      <c r="BV7393" s="11">
        <v>0</v>
      </c>
      <c r="BW7393" s="11">
        <v>1</v>
      </c>
      <c r="BX7393" s="11">
        <v>0</v>
      </c>
      <c r="BY7393" s="12">
        <v>0</v>
      </c>
      <c r="CB7393" t="str">
        <v>DEJAR</v>
      </c>
      <c r="CD7393" t="str">
        <v>DEJAR</v>
      </c>
      <c r="CF7393" t="str">
        <v>DEJAR</v>
      </c>
      <c r="CH7393" t="str">
        <v>DEJAR</v>
      </c>
      <c r="CJ7393" t="str">
        <v>DEJAR</v>
      </c>
      <c r="CL7393" t="str">
        <v>DEJAR</v>
      </c>
      <c r="CN7393" t="str">
        <v>DEJAR</v>
      </c>
      <c r="CP7393" t="str">
        <v>DEJAR</v>
      </c>
    </row>
    <row r="7394" spans="1:94" x14ac:dyDescent="0.3">
      <c r="A7394" s="7">
        <v>0</v>
      </c>
      <c r="B7394" s="8">
        <v>0</v>
      </c>
      <c r="C7394" s="8">
        <v>0</v>
      </c>
      <c r="D7394" s="8">
        <v>0</v>
      </c>
      <c r="E7394" s="8">
        <v>12</v>
      </c>
      <c r="F7394" s="8">
        <v>749.8</v>
      </c>
      <c r="G7394" s="8">
        <v>0</v>
      </c>
      <c r="H7394" s="8">
        <v>1.5384615000000001E-2</v>
      </c>
      <c r="I7394" s="8">
        <v>2300459544</v>
      </c>
      <c r="J7394" s="8">
        <v>0</v>
      </c>
      <c r="K7394" s="8">
        <v>0</v>
      </c>
      <c r="L7394" s="8">
        <v>0</v>
      </c>
      <c r="M7394" s="8">
        <v>0</v>
      </c>
      <c r="N7394" s="8">
        <v>0</v>
      </c>
      <c r="O7394" s="8">
        <v>0</v>
      </c>
      <c r="P7394" s="8">
        <v>0</v>
      </c>
      <c r="Q7394" s="8">
        <v>1</v>
      </c>
      <c r="R7394" s="8">
        <v>0</v>
      </c>
      <c r="S7394" s="8">
        <v>0</v>
      </c>
      <c r="T7394" s="8">
        <v>0</v>
      </c>
      <c r="U7394" s="8">
        <v>0</v>
      </c>
      <c r="V7394" s="8">
        <v>0</v>
      </c>
      <c r="W7394" s="8">
        <v>0</v>
      </c>
      <c r="X7394" s="8">
        <v>1</v>
      </c>
      <c r="Y7394" s="8">
        <v>0</v>
      </c>
      <c r="Z7394" s="8">
        <v>0</v>
      </c>
      <c r="AA7394" s="8">
        <v>0</v>
      </c>
      <c r="AB7394" s="8">
        <v>0</v>
      </c>
      <c r="AC7394" s="8">
        <v>0</v>
      </c>
      <c r="AD7394" s="8">
        <v>0</v>
      </c>
      <c r="AE7394" s="8">
        <v>0</v>
      </c>
      <c r="AF7394" s="8">
        <v>1</v>
      </c>
      <c r="AG7394" s="8">
        <v>0</v>
      </c>
      <c r="AH7394" s="8">
        <v>0</v>
      </c>
      <c r="AI7394" s="8">
        <v>0</v>
      </c>
      <c r="AJ7394" s="8">
        <v>0</v>
      </c>
      <c r="AK7394" s="8">
        <v>0</v>
      </c>
      <c r="AL7394" s="8">
        <v>0</v>
      </c>
      <c r="AM7394" s="8">
        <v>0</v>
      </c>
      <c r="AN7394" s="8">
        <v>0</v>
      </c>
      <c r="AO7394" s="8">
        <v>0</v>
      </c>
      <c r="AP7394" s="8">
        <v>0</v>
      </c>
      <c r="AQ7394" s="8">
        <v>0</v>
      </c>
      <c r="AR7394" s="8">
        <v>1</v>
      </c>
      <c r="AS7394" s="8">
        <v>0</v>
      </c>
      <c r="AT7394" s="8">
        <v>0</v>
      </c>
      <c r="AU7394" s="8">
        <v>0</v>
      </c>
      <c r="AV7394" s="8">
        <v>0</v>
      </c>
      <c r="AW7394" s="8">
        <v>0</v>
      </c>
      <c r="AX7394" s="8">
        <v>0</v>
      </c>
      <c r="AY7394" s="8">
        <v>0</v>
      </c>
      <c r="AZ7394" s="8">
        <v>0</v>
      </c>
      <c r="BA7394" s="8">
        <v>0</v>
      </c>
      <c r="BB7394" s="8">
        <v>0</v>
      </c>
      <c r="BC7394" s="8">
        <v>0</v>
      </c>
      <c r="BD7394" s="8">
        <v>1</v>
      </c>
      <c r="BE7394" s="8">
        <v>0</v>
      </c>
      <c r="BF7394" s="8">
        <v>0</v>
      </c>
      <c r="BG7394" s="8">
        <v>0</v>
      </c>
      <c r="BH7394" s="8">
        <v>0</v>
      </c>
      <c r="BI7394" s="8">
        <v>0</v>
      </c>
      <c r="BJ7394" s="8">
        <v>0</v>
      </c>
      <c r="BK7394" s="8">
        <v>0</v>
      </c>
      <c r="BL7394" s="8">
        <v>0</v>
      </c>
      <c r="BM7394" s="8">
        <v>0</v>
      </c>
      <c r="BN7394" s="8">
        <v>0</v>
      </c>
      <c r="BO7394" s="8">
        <v>0</v>
      </c>
      <c r="BP7394" s="8">
        <v>0</v>
      </c>
      <c r="BQ7394" s="8">
        <v>0</v>
      </c>
      <c r="BR7394" s="8">
        <v>0</v>
      </c>
      <c r="BS7394" s="8">
        <v>0</v>
      </c>
      <c r="BT7394" s="8">
        <v>0</v>
      </c>
      <c r="BU7394" s="8">
        <v>1</v>
      </c>
      <c r="BV7394" s="8">
        <v>0</v>
      </c>
      <c r="BW7394" s="8">
        <v>0</v>
      </c>
      <c r="BX7394" s="8">
        <v>0</v>
      </c>
      <c r="BY7394" s="9">
        <v>1</v>
      </c>
      <c r="CB7394" t="str">
        <v>DEJAR</v>
      </c>
      <c r="CD7394" t="str">
        <v>DEJAR</v>
      </c>
      <c r="CF7394" t="str">
        <v>DEJAR</v>
      </c>
      <c r="CH7394" t="str">
        <v>DEJAR</v>
      </c>
      <c r="CJ7394" t="str">
        <v>DEJAR</v>
      </c>
      <c r="CL7394" t="str">
        <v>DEJAR</v>
      </c>
      <c r="CN7394" t="str">
        <v>DEJAR</v>
      </c>
      <c r="CP7394" t="str">
        <v>DEJAR</v>
      </c>
    </row>
    <row r="7395" spans="1:94" x14ac:dyDescent="0.3">
      <c r="A7395" s="10">
        <v>0</v>
      </c>
      <c r="B7395" s="11">
        <v>0</v>
      </c>
      <c r="C7395" s="11">
        <v>0</v>
      </c>
      <c r="D7395" s="11">
        <v>0</v>
      </c>
      <c r="E7395" s="11">
        <v>75</v>
      </c>
      <c r="F7395" s="11">
        <v>2532960656</v>
      </c>
      <c r="G7395" s="11">
        <v>4.266667E-3</v>
      </c>
      <c r="H7395" s="11">
        <v>3.0748537999999999E-2</v>
      </c>
      <c r="I7395" s="11">
        <v>0</v>
      </c>
      <c r="J7395" s="11">
        <v>0</v>
      </c>
      <c r="K7395" s="11">
        <v>0</v>
      </c>
      <c r="L7395" s="11">
        <v>0</v>
      </c>
      <c r="M7395" s="11">
        <v>0</v>
      </c>
      <c r="N7395" s="11">
        <v>0</v>
      </c>
      <c r="O7395" s="11">
        <v>0</v>
      </c>
      <c r="P7395" s="11">
        <v>0</v>
      </c>
      <c r="Q7395" s="11">
        <v>0</v>
      </c>
      <c r="R7395" s="11">
        <v>1</v>
      </c>
      <c r="S7395" s="11">
        <v>0</v>
      </c>
      <c r="T7395" s="11">
        <v>0</v>
      </c>
      <c r="U7395" s="11">
        <v>0</v>
      </c>
      <c r="V7395" s="11">
        <v>0</v>
      </c>
      <c r="W7395" s="11">
        <v>1</v>
      </c>
      <c r="X7395" s="11">
        <v>0</v>
      </c>
      <c r="Y7395" s="11">
        <v>0</v>
      </c>
      <c r="Z7395" s="11">
        <v>0</v>
      </c>
      <c r="AA7395" s="11">
        <v>0</v>
      </c>
      <c r="AB7395" s="11">
        <v>0</v>
      </c>
      <c r="AC7395" s="11">
        <v>0</v>
      </c>
      <c r="AD7395" s="11">
        <v>0</v>
      </c>
      <c r="AE7395" s="11">
        <v>0</v>
      </c>
      <c r="AF7395" s="11">
        <v>0</v>
      </c>
      <c r="AG7395" s="11">
        <v>0</v>
      </c>
      <c r="AH7395" s="11">
        <v>0</v>
      </c>
      <c r="AI7395" s="11">
        <v>0</v>
      </c>
      <c r="AJ7395" s="11">
        <v>1</v>
      </c>
      <c r="AK7395" s="11">
        <v>0</v>
      </c>
      <c r="AL7395" s="11">
        <v>0</v>
      </c>
      <c r="AM7395" s="11">
        <v>0</v>
      </c>
      <c r="AN7395" s="11">
        <v>0</v>
      </c>
      <c r="AO7395" s="11">
        <v>0</v>
      </c>
      <c r="AP7395" s="11">
        <v>0</v>
      </c>
      <c r="AQ7395" s="11">
        <v>0</v>
      </c>
      <c r="AR7395" s="11">
        <v>1</v>
      </c>
      <c r="AS7395" s="11">
        <v>0</v>
      </c>
      <c r="AT7395" s="11">
        <v>0</v>
      </c>
      <c r="AU7395" s="11">
        <v>0</v>
      </c>
      <c r="AV7395" s="11">
        <v>0</v>
      </c>
      <c r="AW7395" s="11">
        <v>0</v>
      </c>
      <c r="AX7395" s="11">
        <v>0</v>
      </c>
      <c r="AY7395" s="11">
        <v>0</v>
      </c>
      <c r="AZ7395" s="11">
        <v>0</v>
      </c>
      <c r="BA7395" s="11">
        <v>1</v>
      </c>
      <c r="BB7395" s="11">
        <v>0</v>
      </c>
      <c r="BC7395" s="11">
        <v>0</v>
      </c>
      <c r="BD7395" s="11">
        <v>0</v>
      </c>
      <c r="BE7395" s="11">
        <v>0</v>
      </c>
      <c r="BF7395" s="11">
        <v>0</v>
      </c>
      <c r="BG7395" s="11">
        <v>0</v>
      </c>
      <c r="BH7395" s="11">
        <v>0</v>
      </c>
      <c r="BI7395" s="11">
        <v>0</v>
      </c>
      <c r="BJ7395" s="11">
        <v>0</v>
      </c>
      <c r="BK7395" s="11">
        <v>0</v>
      </c>
      <c r="BL7395" s="11">
        <v>0</v>
      </c>
      <c r="BM7395" s="11">
        <v>0</v>
      </c>
      <c r="BN7395" s="11">
        <v>0</v>
      </c>
      <c r="BO7395" s="11">
        <v>0</v>
      </c>
      <c r="BP7395" s="11">
        <v>0</v>
      </c>
      <c r="BQ7395" s="11">
        <v>0</v>
      </c>
      <c r="BR7395" s="11">
        <v>0</v>
      </c>
      <c r="BS7395" s="11">
        <v>0</v>
      </c>
      <c r="BT7395" s="11">
        <v>0</v>
      </c>
      <c r="BU7395" s="11">
        <v>0</v>
      </c>
      <c r="BV7395" s="11">
        <v>0</v>
      </c>
      <c r="BW7395" s="11">
        <v>1</v>
      </c>
      <c r="BX7395" s="11">
        <v>0</v>
      </c>
      <c r="BY7395" s="12">
        <v>0</v>
      </c>
      <c r="CB7395" t="str">
        <v>DEJAR</v>
      </c>
      <c r="CD7395" t="str">
        <v>DEJAR</v>
      </c>
      <c r="CF7395" t="str">
        <v>DEJAR</v>
      </c>
      <c r="CH7395" t="str">
        <v>DEJAR</v>
      </c>
      <c r="CJ7395" t="str">
        <v>DEJAR</v>
      </c>
      <c r="CL7395" t="str">
        <v>DEJAR</v>
      </c>
      <c r="CN7395" t="str">
        <v>DEJAR</v>
      </c>
      <c r="CP7395" t="str">
        <v>DEJAR</v>
      </c>
    </row>
    <row r="7396" spans="1:94" x14ac:dyDescent="0.3">
      <c r="A7396" s="7">
        <v>1</v>
      </c>
      <c r="B7396" s="8">
        <v>55.4</v>
      </c>
      <c r="C7396" s="8">
        <v>0</v>
      </c>
      <c r="D7396" s="8">
        <v>0</v>
      </c>
      <c r="E7396" s="8">
        <v>28</v>
      </c>
      <c r="F7396" s="8">
        <v>6306466667</v>
      </c>
      <c r="G7396" s="8">
        <v>0</v>
      </c>
      <c r="H7396" s="8">
        <v>1.6666667E-2</v>
      </c>
      <c r="I7396" s="8">
        <v>1258722248</v>
      </c>
      <c r="J7396" s="8">
        <v>0</v>
      </c>
      <c r="K7396" s="8">
        <v>0</v>
      </c>
      <c r="L7396" s="8">
        <v>0</v>
      </c>
      <c r="M7396" s="8">
        <v>0</v>
      </c>
      <c r="N7396" s="8">
        <v>0</v>
      </c>
      <c r="O7396" s="8">
        <v>0</v>
      </c>
      <c r="P7396" s="8">
        <v>0</v>
      </c>
      <c r="Q7396" s="8">
        <v>0</v>
      </c>
      <c r="R7396" s="8">
        <v>0</v>
      </c>
      <c r="S7396" s="8">
        <v>1</v>
      </c>
      <c r="T7396" s="8">
        <v>0</v>
      </c>
      <c r="U7396" s="8">
        <v>0</v>
      </c>
      <c r="V7396" s="8">
        <v>0</v>
      </c>
      <c r="W7396" s="8">
        <v>0</v>
      </c>
      <c r="X7396" s="8">
        <v>1</v>
      </c>
      <c r="Y7396" s="8">
        <v>0</v>
      </c>
      <c r="Z7396" s="8">
        <v>0</v>
      </c>
      <c r="AA7396" s="8">
        <v>0</v>
      </c>
      <c r="AB7396" s="8">
        <v>0</v>
      </c>
      <c r="AC7396" s="8">
        <v>0</v>
      </c>
      <c r="AD7396" s="8">
        <v>0</v>
      </c>
      <c r="AE7396" s="8">
        <v>0</v>
      </c>
      <c r="AF7396" s="8">
        <v>0</v>
      </c>
      <c r="AG7396" s="8">
        <v>0</v>
      </c>
      <c r="AH7396" s="8">
        <v>1</v>
      </c>
      <c r="AI7396" s="8">
        <v>0</v>
      </c>
      <c r="AJ7396" s="8">
        <v>0</v>
      </c>
      <c r="AK7396" s="8">
        <v>0</v>
      </c>
      <c r="AL7396" s="8">
        <v>0</v>
      </c>
      <c r="AM7396" s="8">
        <v>0</v>
      </c>
      <c r="AN7396" s="8">
        <v>0</v>
      </c>
      <c r="AO7396" s="8">
        <v>0</v>
      </c>
      <c r="AP7396" s="8">
        <v>0</v>
      </c>
      <c r="AQ7396" s="8">
        <v>0</v>
      </c>
      <c r="AR7396" s="8">
        <v>0</v>
      </c>
      <c r="AS7396" s="8">
        <v>0</v>
      </c>
      <c r="AT7396" s="8">
        <v>0</v>
      </c>
      <c r="AU7396" s="8">
        <v>0</v>
      </c>
      <c r="AV7396" s="8">
        <v>0</v>
      </c>
      <c r="AW7396" s="8">
        <v>0</v>
      </c>
      <c r="AX7396" s="8">
        <v>1</v>
      </c>
      <c r="AY7396" s="8">
        <v>0</v>
      </c>
      <c r="AZ7396" s="8">
        <v>0</v>
      </c>
      <c r="BA7396" s="8">
        <v>0</v>
      </c>
      <c r="BB7396" s="8">
        <v>0</v>
      </c>
      <c r="BC7396" s="8">
        <v>0</v>
      </c>
      <c r="BD7396" s="8">
        <v>1</v>
      </c>
      <c r="BE7396" s="8">
        <v>0</v>
      </c>
      <c r="BF7396" s="8">
        <v>0</v>
      </c>
      <c r="BG7396" s="8">
        <v>0</v>
      </c>
      <c r="BH7396" s="8">
        <v>0</v>
      </c>
      <c r="BI7396" s="8">
        <v>0</v>
      </c>
      <c r="BJ7396" s="8">
        <v>0</v>
      </c>
      <c r="BK7396" s="8">
        <v>0</v>
      </c>
      <c r="BL7396" s="8">
        <v>0</v>
      </c>
      <c r="BM7396" s="8">
        <v>0</v>
      </c>
      <c r="BN7396" s="8">
        <v>0</v>
      </c>
      <c r="BO7396" s="8">
        <v>0</v>
      </c>
      <c r="BP7396" s="8">
        <v>0</v>
      </c>
      <c r="BQ7396" s="8">
        <v>0</v>
      </c>
      <c r="BR7396" s="8">
        <v>0</v>
      </c>
      <c r="BS7396" s="8">
        <v>0</v>
      </c>
      <c r="BT7396" s="8">
        <v>0</v>
      </c>
      <c r="BU7396" s="8">
        <v>0</v>
      </c>
      <c r="BV7396" s="8">
        <v>0</v>
      </c>
      <c r="BW7396" s="8">
        <v>1</v>
      </c>
      <c r="BX7396" s="8">
        <v>1</v>
      </c>
      <c r="BY7396" s="9">
        <v>1</v>
      </c>
      <c r="CB7396" t="str">
        <v>DEJAR</v>
      </c>
      <c r="CD7396" t="str">
        <v>DEJAR</v>
      </c>
      <c r="CF7396" t="str">
        <v>DEJAR</v>
      </c>
      <c r="CH7396" t="str">
        <v>DEJAR</v>
      </c>
      <c r="CJ7396" t="str">
        <v>DEJAR</v>
      </c>
      <c r="CL7396" t="str">
        <v>DEJAR</v>
      </c>
      <c r="CN7396" t="str">
        <v>DEJAR</v>
      </c>
      <c r="CP7396" t="str">
        <v>DEJAR</v>
      </c>
    </row>
    <row r="7397" spans="1:94" x14ac:dyDescent="0.3">
      <c r="A7397" s="10">
        <v>0</v>
      </c>
      <c r="B7397" s="11">
        <v>0</v>
      </c>
      <c r="C7397" s="11">
        <v>0</v>
      </c>
      <c r="D7397" s="11">
        <v>0</v>
      </c>
      <c r="E7397" s="11">
        <v>4</v>
      </c>
      <c r="F7397" s="11">
        <v>0</v>
      </c>
      <c r="G7397" s="11">
        <v>0.2</v>
      </c>
      <c r="H7397" s="11">
        <v>0.2</v>
      </c>
      <c r="I7397" s="11">
        <v>0</v>
      </c>
      <c r="J7397" s="11">
        <v>0</v>
      </c>
      <c r="K7397" s="11">
        <v>0</v>
      </c>
      <c r="L7397" s="11">
        <v>0</v>
      </c>
      <c r="M7397" s="11">
        <v>0</v>
      </c>
      <c r="N7397" s="11">
        <v>0</v>
      </c>
      <c r="O7397" s="11">
        <v>0</v>
      </c>
      <c r="P7397" s="11">
        <v>0</v>
      </c>
      <c r="Q7397" s="11">
        <v>1</v>
      </c>
      <c r="R7397" s="11">
        <v>0</v>
      </c>
      <c r="S7397" s="11">
        <v>0</v>
      </c>
      <c r="T7397" s="11">
        <v>0</v>
      </c>
      <c r="U7397" s="11">
        <v>0</v>
      </c>
      <c r="V7397" s="11">
        <v>0</v>
      </c>
      <c r="W7397" s="11">
        <v>0</v>
      </c>
      <c r="X7397" s="11">
        <v>0</v>
      </c>
      <c r="Y7397" s="11">
        <v>1</v>
      </c>
      <c r="Z7397" s="11">
        <v>0</v>
      </c>
      <c r="AA7397" s="11">
        <v>0</v>
      </c>
      <c r="AB7397" s="11">
        <v>0</v>
      </c>
      <c r="AC7397" s="11">
        <v>0</v>
      </c>
      <c r="AD7397" s="11">
        <v>0</v>
      </c>
      <c r="AE7397" s="11">
        <v>0</v>
      </c>
      <c r="AF7397" s="11">
        <v>1</v>
      </c>
      <c r="AG7397" s="11">
        <v>0</v>
      </c>
      <c r="AH7397" s="11">
        <v>0</v>
      </c>
      <c r="AI7397" s="11">
        <v>0</v>
      </c>
      <c r="AJ7397" s="11">
        <v>0</v>
      </c>
      <c r="AK7397" s="11">
        <v>0</v>
      </c>
      <c r="AL7397" s="11">
        <v>0</v>
      </c>
      <c r="AM7397" s="11">
        <v>0</v>
      </c>
      <c r="AN7397" s="11">
        <v>0</v>
      </c>
      <c r="AO7397" s="11">
        <v>0</v>
      </c>
      <c r="AP7397" s="11">
        <v>0</v>
      </c>
      <c r="AQ7397" s="11">
        <v>0</v>
      </c>
      <c r="AR7397" s="11">
        <v>1</v>
      </c>
      <c r="AS7397" s="11">
        <v>0</v>
      </c>
      <c r="AT7397" s="11">
        <v>0</v>
      </c>
      <c r="AU7397" s="11">
        <v>0</v>
      </c>
      <c r="AV7397" s="11">
        <v>0</v>
      </c>
      <c r="AW7397" s="11">
        <v>0</v>
      </c>
      <c r="AX7397" s="11">
        <v>0</v>
      </c>
      <c r="AY7397" s="11">
        <v>0</v>
      </c>
      <c r="AZ7397" s="11">
        <v>0</v>
      </c>
      <c r="BA7397" s="11">
        <v>0</v>
      </c>
      <c r="BB7397" s="11">
        <v>0</v>
      </c>
      <c r="BC7397" s="11">
        <v>0</v>
      </c>
      <c r="BD7397" s="11">
        <v>0</v>
      </c>
      <c r="BE7397" s="11">
        <v>0</v>
      </c>
      <c r="BF7397" s="11">
        <v>0</v>
      </c>
      <c r="BG7397" s="11">
        <v>0</v>
      </c>
      <c r="BH7397" s="11">
        <v>0</v>
      </c>
      <c r="BI7397" s="11">
        <v>0</v>
      </c>
      <c r="BJ7397" s="11">
        <v>0</v>
      </c>
      <c r="BK7397" s="11">
        <v>0</v>
      </c>
      <c r="BL7397" s="11">
        <v>0</v>
      </c>
      <c r="BM7397" s="11">
        <v>1</v>
      </c>
      <c r="BN7397" s="11">
        <v>0</v>
      </c>
      <c r="BO7397" s="11">
        <v>0</v>
      </c>
      <c r="BP7397" s="11">
        <v>0</v>
      </c>
      <c r="BQ7397" s="11">
        <v>0</v>
      </c>
      <c r="BR7397" s="11">
        <v>0</v>
      </c>
      <c r="BS7397" s="11">
        <v>0</v>
      </c>
      <c r="BT7397" s="11">
        <v>0</v>
      </c>
      <c r="BU7397" s="11">
        <v>0</v>
      </c>
      <c r="BV7397" s="11">
        <v>0</v>
      </c>
      <c r="BW7397" s="11">
        <v>1</v>
      </c>
      <c r="BX7397" s="11">
        <v>0</v>
      </c>
      <c r="BY7397" s="12">
        <v>0</v>
      </c>
      <c r="CB7397" t="str">
        <v>DEJAR</v>
      </c>
      <c r="CD7397" t="str">
        <v>DEJAR</v>
      </c>
      <c r="CF7397" t="str">
        <v>DEJAR</v>
      </c>
      <c r="CH7397" t="str">
        <v>DEJAR</v>
      </c>
      <c r="CJ7397" t="str">
        <v>DEJAR</v>
      </c>
      <c r="CL7397" t="str">
        <v>DEJAR</v>
      </c>
      <c r="CN7397" t="str">
        <v>DEJAR</v>
      </c>
      <c r="CP7397" t="str">
        <v>DEJAR</v>
      </c>
    </row>
    <row r="7398" spans="1:94" x14ac:dyDescent="0.3">
      <c r="A7398" s="7">
        <v>1</v>
      </c>
      <c r="B7398" s="8">
        <v>17.600000000000001</v>
      </c>
      <c r="C7398" s="8">
        <v>0</v>
      </c>
      <c r="D7398" s="8">
        <v>0</v>
      </c>
      <c r="E7398" s="8">
        <v>12</v>
      </c>
      <c r="F7398" s="8">
        <v>1192866667</v>
      </c>
      <c r="G7398" s="8">
        <v>0</v>
      </c>
      <c r="H7398" s="8">
        <v>1.9230769000000002E-2</v>
      </c>
      <c r="I7398" s="8">
        <v>0</v>
      </c>
      <c r="J7398" s="8">
        <v>0</v>
      </c>
      <c r="K7398" s="8">
        <v>0</v>
      </c>
      <c r="L7398" s="8">
        <v>0</v>
      </c>
      <c r="M7398" s="8">
        <v>0</v>
      </c>
      <c r="N7398" s="8">
        <v>0</v>
      </c>
      <c r="O7398" s="8">
        <v>0</v>
      </c>
      <c r="P7398" s="8">
        <v>0</v>
      </c>
      <c r="Q7398" s="8">
        <v>0</v>
      </c>
      <c r="R7398" s="8">
        <v>0</v>
      </c>
      <c r="S7398" s="8">
        <v>1</v>
      </c>
      <c r="T7398" s="8">
        <v>0</v>
      </c>
      <c r="U7398" s="8">
        <v>0</v>
      </c>
      <c r="V7398" s="8">
        <v>0</v>
      </c>
      <c r="W7398" s="8">
        <v>0</v>
      </c>
      <c r="X7398" s="8">
        <v>1</v>
      </c>
      <c r="Y7398" s="8">
        <v>0</v>
      </c>
      <c r="Z7398" s="8">
        <v>0</v>
      </c>
      <c r="AA7398" s="8">
        <v>0</v>
      </c>
      <c r="AB7398" s="8">
        <v>0</v>
      </c>
      <c r="AC7398" s="8">
        <v>0</v>
      </c>
      <c r="AD7398" s="8">
        <v>0</v>
      </c>
      <c r="AE7398" s="8">
        <v>0</v>
      </c>
      <c r="AF7398" s="8">
        <v>1</v>
      </c>
      <c r="AG7398" s="8">
        <v>0</v>
      </c>
      <c r="AH7398" s="8">
        <v>0</v>
      </c>
      <c r="AI7398" s="8">
        <v>0</v>
      </c>
      <c r="AJ7398" s="8">
        <v>0</v>
      </c>
      <c r="AK7398" s="8">
        <v>0</v>
      </c>
      <c r="AL7398" s="8">
        <v>0</v>
      </c>
      <c r="AM7398" s="8">
        <v>0</v>
      </c>
      <c r="AN7398" s="8">
        <v>0</v>
      </c>
      <c r="AO7398" s="8">
        <v>0</v>
      </c>
      <c r="AP7398" s="8">
        <v>0</v>
      </c>
      <c r="AQ7398" s="8">
        <v>0</v>
      </c>
      <c r="AR7398" s="8">
        <v>1</v>
      </c>
      <c r="AS7398" s="8">
        <v>0</v>
      </c>
      <c r="AT7398" s="8">
        <v>0</v>
      </c>
      <c r="AU7398" s="8">
        <v>0</v>
      </c>
      <c r="AV7398" s="8">
        <v>0</v>
      </c>
      <c r="AW7398" s="8">
        <v>0</v>
      </c>
      <c r="AX7398" s="8">
        <v>0</v>
      </c>
      <c r="AY7398" s="8">
        <v>0</v>
      </c>
      <c r="AZ7398" s="8">
        <v>0</v>
      </c>
      <c r="BA7398" s="8">
        <v>0</v>
      </c>
      <c r="BB7398" s="8">
        <v>0</v>
      </c>
      <c r="BC7398" s="8">
        <v>1</v>
      </c>
      <c r="BD7398" s="8">
        <v>0</v>
      </c>
      <c r="BE7398" s="8">
        <v>0</v>
      </c>
      <c r="BF7398" s="8">
        <v>0</v>
      </c>
      <c r="BG7398" s="8">
        <v>0</v>
      </c>
      <c r="BH7398" s="8">
        <v>0</v>
      </c>
      <c r="BI7398" s="8">
        <v>0</v>
      </c>
      <c r="BJ7398" s="8">
        <v>0</v>
      </c>
      <c r="BK7398" s="8">
        <v>0</v>
      </c>
      <c r="BL7398" s="8">
        <v>0</v>
      </c>
      <c r="BM7398" s="8">
        <v>0</v>
      </c>
      <c r="BN7398" s="8">
        <v>0</v>
      </c>
      <c r="BO7398" s="8">
        <v>0</v>
      </c>
      <c r="BP7398" s="8">
        <v>0</v>
      </c>
      <c r="BQ7398" s="8">
        <v>0</v>
      </c>
      <c r="BR7398" s="8">
        <v>0</v>
      </c>
      <c r="BS7398" s="8">
        <v>0</v>
      </c>
      <c r="BT7398" s="8">
        <v>0</v>
      </c>
      <c r="BU7398" s="8">
        <v>0</v>
      </c>
      <c r="BV7398" s="8">
        <v>0</v>
      </c>
      <c r="BW7398" s="8">
        <v>1</v>
      </c>
      <c r="BX7398" s="8">
        <v>0</v>
      </c>
      <c r="BY7398" s="9">
        <v>0</v>
      </c>
      <c r="CB7398" t="str">
        <v>DEJAR</v>
      </c>
      <c r="CD7398" t="str">
        <v>DEJAR</v>
      </c>
      <c r="CF7398" t="str">
        <v>DEJAR</v>
      </c>
      <c r="CH7398" t="str">
        <v>DEJAR</v>
      </c>
      <c r="CJ7398" t="str">
        <v>DEJAR</v>
      </c>
      <c r="CL7398" t="str">
        <v>DEJAR</v>
      </c>
      <c r="CN7398" t="str">
        <v>DEJAR</v>
      </c>
      <c r="CP7398" t="str">
        <v>DEJAR</v>
      </c>
    </row>
    <row r="7399" spans="1:94" x14ac:dyDescent="0.3">
      <c r="A7399" s="10">
        <v>6</v>
      </c>
      <c r="B7399" s="11">
        <v>81.12</v>
      </c>
      <c r="C7399" s="11">
        <v>0</v>
      </c>
      <c r="D7399" s="11">
        <v>0</v>
      </c>
      <c r="E7399" s="11">
        <v>26</v>
      </c>
      <c r="F7399" s="11">
        <v>2134103333</v>
      </c>
      <c r="G7399" s="11">
        <v>0</v>
      </c>
      <c r="H7399" s="11">
        <v>1.4583333E-2</v>
      </c>
      <c r="I7399" s="11">
        <v>1338353821</v>
      </c>
      <c r="J7399" s="11">
        <v>0</v>
      </c>
      <c r="K7399" s="11">
        <v>0</v>
      </c>
      <c r="L7399" s="11">
        <v>0</v>
      </c>
      <c r="M7399" s="11">
        <v>0</v>
      </c>
      <c r="N7399" s="11">
        <v>0</v>
      </c>
      <c r="O7399" s="11">
        <v>0</v>
      </c>
      <c r="P7399" s="11">
        <v>0</v>
      </c>
      <c r="Q7399" s="11">
        <v>1</v>
      </c>
      <c r="R7399" s="11">
        <v>0</v>
      </c>
      <c r="S7399" s="11">
        <v>0</v>
      </c>
      <c r="T7399" s="11">
        <v>0</v>
      </c>
      <c r="U7399" s="11">
        <v>0</v>
      </c>
      <c r="V7399" s="11">
        <v>0</v>
      </c>
      <c r="W7399" s="11">
        <v>0</v>
      </c>
      <c r="X7399" s="11">
        <v>1</v>
      </c>
      <c r="Y7399" s="11">
        <v>0</v>
      </c>
      <c r="Z7399" s="11">
        <v>0</v>
      </c>
      <c r="AA7399" s="11">
        <v>0</v>
      </c>
      <c r="AB7399" s="11">
        <v>0</v>
      </c>
      <c r="AC7399" s="11">
        <v>0</v>
      </c>
      <c r="AD7399" s="11">
        <v>0</v>
      </c>
      <c r="AE7399" s="11">
        <v>0</v>
      </c>
      <c r="AF7399" s="11">
        <v>1</v>
      </c>
      <c r="AG7399" s="11">
        <v>0</v>
      </c>
      <c r="AH7399" s="11">
        <v>0</v>
      </c>
      <c r="AI7399" s="11">
        <v>0</v>
      </c>
      <c r="AJ7399" s="11">
        <v>0</v>
      </c>
      <c r="AK7399" s="11">
        <v>0</v>
      </c>
      <c r="AL7399" s="11">
        <v>0</v>
      </c>
      <c r="AM7399" s="11">
        <v>0</v>
      </c>
      <c r="AN7399" s="11">
        <v>0</v>
      </c>
      <c r="AO7399" s="11">
        <v>0</v>
      </c>
      <c r="AP7399" s="11">
        <v>0</v>
      </c>
      <c r="AQ7399" s="11">
        <v>0</v>
      </c>
      <c r="AR7399" s="11">
        <v>1</v>
      </c>
      <c r="AS7399" s="11">
        <v>0</v>
      </c>
      <c r="AT7399" s="11">
        <v>0</v>
      </c>
      <c r="AU7399" s="11">
        <v>0</v>
      </c>
      <c r="AV7399" s="11">
        <v>0</v>
      </c>
      <c r="AW7399" s="11">
        <v>0</v>
      </c>
      <c r="AX7399" s="11">
        <v>0</v>
      </c>
      <c r="AY7399" s="11">
        <v>0</v>
      </c>
      <c r="AZ7399" s="11">
        <v>0</v>
      </c>
      <c r="BA7399" s="11">
        <v>0</v>
      </c>
      <c r="BB7399" s="11">
        <v>0</v>
      </c>
      <c r="BC7399" s="11">
        <v>0</v>
      </c>
      <c r="BD7399" s="11">
        <v>0</v>
      </c>
      <c r="BE7399" s="11">
        <v>0</v>
      </c>
      <c r="BF7399" s="11">
        <v>1</v>
      </c>
      <c r="BG7399" s="11">
        <v>0</v>
      </c>
      <c r="BH7399" s="11">
        <v>0</v>
      </c>
      <c r="BI7399" s="11">
        <v>0</v>
      </c>
      <c r="BJ7399" s="11">
        <v>0</v>
      </c>
      <c r="BK7399" s="11">
        <v>0</v>
      </c>
      <c r="BL7399" s="11">
        <v>0</v>
      </c>
      <c r="BM7399" s="11">
        <v>0</v>
      </c>
      <c r="BN7399" s="11">
        <v>0</v>
      </c>
      <c r="BO7399" s="11">
        <v>0</v>
      </c>
      <c r="BP7399" s="11">
        <v>0</v>
      </c>
      <c r="BQ7399" s="11">
        <v>0</v>
      </c>
      <c r="BR7399" s="11">
        <v>0</v>
      </c>
      <c r="BS7399" s="11">
        <v>0</v>
      </c>
      <c r="BT7399" s="11">
        <v>0</v>
      </c>
      <c r="BU7399" s="11">
        <v>0</v>
      </c>
      <c r="BV7399" s="11">
        <v>0</v>
      </c>
      <c r="BW7399" s="11">
        <v>1</v>
      </c>
      <c r="BX7399" s="11">
        <v>0</v>
      </c>
      <c r="BY7399" s="12">
        <v>0</v>
      </c>
      <c r="CB7399" t="str">
        <v>DEJAR</v>
      </c>
      <c r="CD7399" t="str">
        <v>DEJAR</v>
      </c>
      <c r="CF7399" t="str">
        <v>DEJAR</v>
      </c>
      <c r="CH7399" t="str">
        <v>DEJAR</v>
      </c>
      <c r="CJ7399" t="str">
        <v>DEJAR</v>
      </c>
      <c r="CL7399" t="str">
        <v>DEJAR</v>
      </c>
      <c r="CN7399" t="str">
        <v>DEJAR</v>
      </c>
      <c r="CP7399" t="str">
        <v>DEJAR</v>
      </c>
    </row>
    <row r="7400" spans="1:94" x14ac:dyDescent="0.3">
      <c r="A7400" s="7">
        <v>1</v>
      </c>
      <c r="B7400" s="8">
        <v>139</v>
      </c>
      <c r="C7400" s="8">
        <v>3</v>
      </c>
      <c r="D7400" s="8">
        <v>871.4</v>
      </c>
      <c r="E7400" s="8">
        <v>137</v>
      </c>
      <c r="F7400" s="8">
        <v>7672152381</v>
      </c>
      <c r="G7400" s="8">
        <v>1.77305E-3</v>
      </c>
      <c r="H7400" s="8">
        <v>1.1631206E-2</v>
      </c>
      <c r="I7400" s="8">
        <v>3772031898</v>
      </c>
      <c r="J7400" s="8">
        <v>0</v>
      </c>
      <c r="K7400" s="8">
        <v>0</v>
      </c>
      <c r="L7400" s="8">
        <v>0</v>
      </c>
      <c r="M7400" s="8">
        <v>0</v>
      </c>
      <c r="N7400" s="8">
        <v>0</v>
      </c>
      <c r="O7400" s="8">
        <v>0</v>
      </c>
      <c r="P7400" s="8">
        <v>0</v>
      </c>
      <c r="Q7400" s="8">
        <v>0</v>
      </c>
      <c r="R7400" s="8">
        <v>0</v>
      </c>
      <c r="S7400" s="8">
        <v>0</v>
      </c>
      <c r="T7400" s="8">
        <v>1</v>
      </c>
      <c r="U7400" s="8">
        <v>0</v>
      </c>
      <c r="V7400" s="8">
        <v>0</v>
      </c>
      <c r="W7400" s="8">
        <v>0</v>
      </c>
      <c r="X7400" s="8">
        <v>1</v>
      </c>
      <c r="Y7400" s="8">
        <v>0</v>
      </c>
      <c r="Z7400" s="8">
        <v>0</v>
      </c>
      <c r="AA7400" s="8">
        <v>0</v>
      </c>
      <c r="AB7400" s="8">
        <v>0</v>
      </c>
      <c r="AC7400" s="8">
        <v>0</v>
      </c>
      <c r="AD7400" s="8">
        <v>0</v>
      </c>
      <c r="AE7400" s="8">
        <v>0</v>
      </c>
      <c r="AF7400" s="8">
        <v>1</v>
      </c>
      <c r="AG7400" s="8">
        <v>0</v>
      </c>
      <c r="AH7400" s="8">
        <v>0</v>
      </c>
      <c r="AI7400" s="8">
        <v>0</v>
      </c>
      <c r="AJ7400" s="8">
        <v>0</v>
      </c>
      <c r="AK7400" s="8">
        <v>0</v>
      </c>
      <c r="AL7400" s="8">
        <v>0</v>
      </c>
      <c r="AM7400" s="8">
        <v>0</v>
      </c>
      <c r="AN7400" s="8">
        <v>0</v>
      </c>
      <c r="AO7400" s="8">
        <v>0</v>
      </c>
      <c r="AP7400" s="8">
        <v>0</v>
      </c>
      <c r="AQ7400" s="8">
        <v>0</v>
      </c>
      <c r="AR7400" s="8">
        <v>0</v>
      </c>
      <c r="AS7400" s="8">
        <v>0</v>
      </c>
      <c r="AT7400" s="8">
        <v>0</v>
      </c>
      <c r="AU7400" s="8">
        <v>1</v>
      </c>
      <c r="AV7400" s="8">
        <v>0</v>
      </c>
      <c r="AW7400" s="8">
        <v>0</v>
      </c>
      <c r="AX7400" s="8">
        <v>0</v>
      </c>
      <c r="AY7400" s="8">
        <v>0</v>
      </c>
      <c r="AZ7400" s="8">
        <v>0</v>
      </c>
      <c r="BA7400" s="8">
        <v>0</v>
      </c>
      <c r="BB7400" s="8">
        <v>0</v>
      </c>
      <c r="BC7400" s="8">
        <v>0</v>
      </c>
      <c r="BD7400" s="8">
        <v>0</v>
      </c>
      <c r="BE7400" s="8">
        <v>0</v>
      </c>
      <c r="BF7400" s="8">
        <v>0</v>
      </c>
      <c r="BG7400" s="8">
        <v>0</v>
      </c>
      <c r="BH7400" s="8">
        <v>0</v>
      </c>
      <c r="BI7400" s="8">
        <v>0</v>
      </c>
      <c r="BJ7400" s="8">
        <v>0</v>
      </c>
      <c r="BK7400" s="8">
        <v>0</v>
      </c>
      <c r="BL7400" s="8">
        <v>0</v>
      </c>
      <c r="BM7400" s="8">
        <v>0</v>
      </c>
      <c r="BN7400" s="8">
        <v>0</v>
      </c>
      <c r="BO7400" s="8">
        <v>0</v>
      </c>
      <c r="BP7400" s="8">
        <v>0</v>
      </c>
      <c r="BQ7400" s="8">
        <v>0</v>
      </c>
      <c r="BR7400" s="8">
        <v>0</v>
      </c>
      <c r="BS7400" s="8">
        <v>0</v>
      </c>
      <c r="BT7400" s="8">
        <v>0</v>
      </c>
      <c r="BU7400" s="8">
        <v>0</v>
      </c>
      <c r="BV7400" s="8">
        <v>0</v>
      </c>
      <c r="BW7400" s="8">
        <v>1</v>
      </c>
      <c r="BX7400" s="8">
        <v>0</v>
      </c>
      <c r="BY7400" s="9">
        <v>1</v>
      </c>
      <c r="CB7400" t="str">
        <v>DEJAR</v>
      </c>
      <c r="CD7400" t="str">
        <v>DEJAR</v>
      </c>
      <c r="CF7400" t="str">
        <v>DEJAR</v>
      </c>
      <c r="CH7400" t="str">
        <v>DEJAR</v>
      </c>
      <c r="CJ7400" t="str">
        <v>DEJAR</v>
      </c>
      <c r="CL7400" t="str">
        <v>DEJAR</v>
      </c>
      <c r="CN7400" t="str">
        <v>DEJAR</v>
      </c>
      <c r="CP7400" t="str">
        <v>DEJAR</v>
      </c>
    </row>
    <row r="7401" spans="1:94" x14ac:dyDescent="0.3">
      <c r="A7401" s="10">
        <v>2</v>
      </c>
      <c r="B7401" s="11">
        <v>50.4</v>
      </c>
      <c r="C7401" s="11">
        <v>0</v>
      </c>
      <c r="D7401" s="11">
        <v>0</v>
      </c>
      <c r="E7401" s="11">
        <v>14</v>
      </c>
      <c r="F7401" s="11">
        <v>497.8</v>
      </c>
      <c r="G7401" s="11">
        <v>1.1458332999999999E-2</v>
      </c>
      <c r="H7401" s="11">
        <v>1.8333333E-2</v>
      </c>
      <c r="I7401" s="11">
        <v>0</v>
      </c>
      <c r="J7401" s="11">
        <v>0</v>
      </c>
      <c r="K7401" s="11">
        <v>0</v>
      </c>
      <c r="L7401" s="11">
        <v>0</v>
      </c>
      <c r="M7401" s="11">
        <v>0</v>
      </c>
      <c r="N7401" s="11">
        <v>0</v>
      </c>
      <c r="O7401" s="11">
        <v>0</v>
      </c>
      <c r="P7401" s="11">
        <v>0</v>
      </c>
      <c r="Q7401" s="11">
        <v>0</v>
      </c>
      <c r="R7401" s="11">
        <v>0</v>
      </c>
      <c r="S7401" s="11">
        <v>1</v>
      </c>
      <c r="T7401" s="11">
        <v>0</v>
      </c>
      <c r="U7401" s="11">
        <v>0</v>
      </c>
      <c r="V7401" s="11">
        <v>0</v>
      </c>
      <c r="W7401" s="11">
        <v>0</v>
      </c>
      <c r="X7401" s="11">
        <v>0</v>
      </c>
      <c r="Y7401" s="11">
        <v>1</v>
      </c>
      <c r="Z7401" s="11">
        <v>0</v>
      </c>
      <c r="AA7401" s="11">
        <v>0</v>
      </c>
      <c r="AB7401" s="11">
        <v>0</v>
      </c>
      <c r="AC7401" s="11">
        <v>0</v>
      </c>
      <c r="AD7401" s="11">
        <v>0</v>
      </c>
      <c r="AE7401" s="11">
        <v>0</v>
      </c>
      <c r="AF7401" s="11">
        <v>0</v>
      </c>
      <c r="AG7401" s="11">
        <v>0</v>
      </c>
      <c r="AH7401" s="11">
        <v>0</v>
      </c>
      <c r="AI7401" s="11">
        <v>0</v>
      </c>
      <c r="AJ7401" s="11">
        <v>1</v>
      </c>
      <c r="AK7401" s="11">
        <v>0</v>
      </c>
      <c r="AL7401" s="11">
        <v>0</v>
      </c>
      <c r="AM7401" s="11">
        <v>0</v>
      </c>
      <c r="AN7401" s="11">
        <v>0</v>
      </c>
      <c r="AO7401" s="11">
        <v>0</v>
      </c>
      <c r="AP7401" s="11">
        <v>0</v>
      </c>
      <c r="AQ7401" s="11">
        <v>0</v>
      </c>
      <c r="AR7401" s="11">
        <v>1</v>
      </c>
      <c r="AS7401" s="11">
        <v>0</v>
      </c>
      <c r="AT7401" s="11">
        <v>0</v>
      </c>
      <c r="AU7401" s="11">
        <v>0</v>
      </c>
      <c r="AV7401" s="11">
        <v>0</v>
      </c>
      <c r="AW7401" s="11">
        <v>0</v>
      </c>
      <c r="AX7401" s="11">
        <v>0</v>
      </c>
      <c r="AY7401" s="11">
        <v>0</v>
      </c>
      <c r="AZ7401" s="11">
        <v>0</v>
      </c>
      <c r="BA7401" s="11">
        <v>0</v>
      </c>
      <c r="BB7401" s="11">
        <v>0</v>
      </c>
      <c r="BC7401" s="11">
        <v>0</v>
      </c>
      <c r="BD7401" s="11">
        <v>0</v>
      </c>
      <c r="BE7401" s="11">
        <v>0</v>
      </c>
      <c r="BF7401" s="11">
        <v>0</v>
      </c>
      <c r="BG7401" s="11">
        <v>0</v>
      </c>
      <c r="BH7401" s="11">
        <v>0</v>
      </c>
      <c r="BI7401" s="11">
        <v>0</v>
      </c>
      <c r="BJ7401" s="11">
        <v>0</v>
      </c>
      <c r="BK7401" s="11">
        <v>0</v>
      </c>
      <c r="BL7401" s="11">
        <v>0</v>
      </c>
      <c r="BM7401" s="11">
        <v>0</v>
      </c>
      <c r="BN7401" s="11">
        <v>0</v>
      </c>
      <c r="BO7401" s="11">
        <v>0</v>
      </c>
      <c r="BP7401" s="11">
        <v>0</v>
      </c>
      <c r="BQ7401" s="11">
        <v>0</v>
      </c>
      <c r="BR7401" s="11">
        <v>0</v>
      </c>
      <c r="BS7401" s="11">
        <v>0</v>
      </c>
      <c r="BT7401" s="11">
        <v>0</v>
      </c>
      <c r="BU7401" s="11">
        <v>0</v>
      </c>
      <c r="BV7401" s="11">
        <v>0</v>
      </c>
      <c r="BW7401" s="11">
        <v>1</v>
      </c>
      <c r="BX7401" s="11">
        <v>0</v>
      </c>
      <c r="BY7401" s="12">
        <v>0</v>
      </c>
      <c r="CB7401" t="str">
        <v>DEJAR</v>
      </c>
      <c r="CD7401" t="str">
        <v>DEJAR</v>
      </c>
      <c r="CF7401" t="str">
        <v>DEJAR</v>
      </c>
      <c r="CH7401" t="str">
        <v>DEJAR</v>
      </c>
      <c r="CJ7401" t="str">
        <v>DEJAR</v>
      </c>
      <c r="CL7401" t="str">
        <v>DEJAR</v>
      </c>
      <c r="CN7401" t="str">
        <v>DEJAR</v>
      </c>
      <c r="CP7401" t="str">
        <v>DEJAR</v>
      </c>
    </row>
    <row r="7402" spans="1:94" x14ac:dyDescent="0.3">
      <c r="A7402" s="7">
        <v>1</v>
      </c>
      <c r="B7402" s="8">
        <v>18.600000000000001</v>
      </c>
      <c r="C7402" s="8">
        <v>2</v>
      </c>
      <c r="D7402" s="8">
        <v>54.4</v>
      </c>
      <c r="E7402" s="8">
        <v>45</v>
      </c>
      <c r="F7402" s="8">
        <v>139040359</v>
      </c>
      <c r="G7402" s="8">
        <v>1.7021277000000001E-2</v>
      </c>
      <c r="H7402" s="8">
        <v>2.3262411E-2</v>
      </c>
      <c r="I7402" s="8">
        <v>0</v>
      </c>
      <c r="J7402" s="8">
        <v>0</v>
      </c>
      <c r="K7402" s="8">
        <v>0</v>
      </c>
      <c r="L7402" s="8">
        <v>0</v>
      </c>
      <c r="M7402" s="8">
        <v>0</v>
      </c>
      <c r="N7402" s="8">
        <v>0</v>
      </c>
      <c r="O7402" s="8">
        <v>0</v>
      </c>
      <c r="P7402" s="8">
        <v>0</v>
      </c>
      <c r="Q7402" s="8">
        <v>1</v>
      </c>
      <c r="R7402" s="8">
        <v>0</v>
      </c>
      <c r="S7402" s="8">
        <v>0</v>
      </c>
      <c r="T7402" s="8">
        <v>0</v>
      </c>
      <c r="U7402" s="8">
        <v>0</v>
      </c>
      <c r="V7402" s="8">
        <v>0</v>
      </c>
      <c r="W7402" s="8">
        <v>0</v>
      </c>
      <c r="X7402" s="8">
        <v>0</v>
      </c>
      <c r="Y7402" s="8">
        <v>1</v>
      </c>
      <c r="Z7402" s="8">
        <v>0</v>
      </c>
      <c r="AA7402" s="8">
        <v>0</v>
      </c>
      <c r="AB7402" s="8">
        <v>0</v>
      </c>
      <c r="AC7402" s="8">
        <v>0</v>
      </c>
      <c r="AD7402" s="8">
        <v>0</v>
      </c>
      <c r="AE7402" s="8">
        <v>0</v>
      </c>
      <c r="AF7402" s="8">
        <v>1</v>
      </c>
      <c r="AG7402" s="8">
        <v>0</v>
      </c>
      <c r="AH7402" s="8">
        <v>0</v>
      </c>
      <c r="AI7402" s="8">
        <v>0</v>
      </c>
      <c r="AJ7402" s="8">
        <v>0</v>
      </c>
      <c r="AK7402" s="8">
        <v>0</v>
      </c>
      <c r="AL7402" s="8">
        <v>0</v>
      </c>
      <c r="AM7402" s="8">
        <v>0</v>
      </c>
      <c r="AN7402" s="8">
        <v>0</v>
      </c>
      <c r="AO7402" s="8">
        <v>0</v>
      </c>
      <c r="AP7402" s="8">
        <v>0</v>
      </c>
      <c r="AQ7402" s="8">
        <v>0</v>
      </c>
      <c r="AR7402" s="8">
        <v>0</v>
      </c>
      <c r="AS7402" s="8">
        <v>0</v>
      </c>
      <c r="AT7402" s="8">
        <v>0</v>
      </c>
      <c r="AU7402" s="8">
        <v>0</v>
      </c>
      <c r="AV7402" s="8">
        <v>0</v>
      </c>
      <c r="AW7402" s="8">
        <v>0</v>
      </c>
      <c r="AX7402" s="8">
        <v>1</v>
      </c>
      <c r="AY7402" s="8">
        <v>0</v>
      </c>
      <c r="AZ7402" s="8">
        <v>0</v>
      </c>
      <c r="BA7402" s="8">
        <v>0</v>
      </c>
      <c r="BB7402" s="8">
        <v>0</v>
      </c>
      <c r="BC7402" s="8">
        <v>0</v>
      </c>
      <c r="BD7402" s="8">
        <v>0</v>
      </c>
      <c r="BE7402" s="8">
        <v>0</v>
      </c>
      <c r="BF7402" s="8">
        <v>0</v>
      </c>
      <c r="BG7402" s="8">
        <v>0</v>
      </c>
      <c r="BH7402" s="8">
        <v>0</v>
      </c>
      <c r="BI7402" s="8">
        <v>0</v>
      </c>
      <c r="BJ7402" s="8">
        <v>0</v>
      </c>
      <c r="BK7402" s="8">
        <v>0</v>
      </c>
      <c r="BL7402" s="8">
        <v>0</v>
      </c>
      <c r="BM7402" s="8">
        <v>1</v>
      </c>
      <c r="BN7402" s="8">
        <v>0</v>
      </c>
      <c r="BO7402" s="8">
        <v>0</v>
      </c>
      <c r="BP7402" s="8">
        <v>0</v>
      </c>
      <c r="BQ7402" s="8">
        <v>0</v>
      </c>
      <c r="BR7402" s="8">
        <v>0</v>
      </c>
      <c r="BS7402" s="8">
        <v>0</v>
      </c>
      <c r="BT7402" s="8">
        <v>0</v>
      </c>
      <c r="BU7402" s="8">
        <v>0</v>
      </c>
      <c r="BV7402" s="8">
        <v>0</v>
      </c>
      <c r="BW7402" s="8">
        <v>1</v>
      </c>
      <c r="BX7402" s="8">
        <v>1</v>
      </c>
      <c r="BY7402" s="9">
        <v>0</v>
      </c>
      <c r="CB7402" t="str">
        <v>DEJAR</v>
      </c>
      <c r="CD7402" t="str">
        <v>DEJAR</v>
      </c>
      <c r="CF7402" t="str">
        <v>DEJAR</v>
      </c>
      <c r="CH7402" t="str">
        <v>DEJAR</v>
      </c>
      <c r="CJ7402" t="str">
        <v>DEJAR</v>
      </c>
      <c r="CL7402" t="str">
        <v>DEJAR</v>
      </c>
      <c r="CN7402" t="str">
        <v>DEJAR</v>
      </c>
      <c r="CP7402" t="str">
        <v>DEJAR</v>
      </c>
    </row>
    <row r="7403" spans="1:94" x14ac:dyDescent="0.3">
      <c r="A7403" s="10">
        <v>0</v>
      </c>
      <c r="B7403" s="11">
        <v>0</v>
      </c>
      <c r="C7403" s="11">
        <v>0</v>
      </c>
      <c r="D7403" s="11">
        <v>0</v>
      </c>
      <c r="E7403" s="11">
        <v>2</v>
      </c>
      <c r="F7403" s="11">
        <v>0</v>
      </c>
      <c r="G7403" s="11">
        <v>0.2</v>
      </c>
      <c r="H7403" s="11">
        <v>0.2</v>
      </c>
      <c r="I7403" s="11">
        <v>0</v>
      </c>
      <c r="J7403" s="11">
        <v>0</v>
      </c>
      <c r="K7403" s="11">
        <v>0</v>
      </c>
      <c r="L7403" s="11">
        <v>0</v>
      </c>
      <c r="M7403" s="11">
        <v>0</v>
      </c>
      <c r="N7403" s="11">
        <v>0</v>
      </c>
      <c r="O7403" s="11">
        <v>0</v>
      </c>
      <c r="P7403" s="11">
        <v>0</v>
      </c>
      <c r="Q7403" s="11">
        <v>0</v>
      </c>
      <c r="R7403" s="11">
        <v>1</v>
      </c>
      <c r="S7403" s="11">
        <v>0</v>
      </c>
      <c r="T7403" s="11">
        <v>0</v>
      </c>
      <c r="U7403" s="11">
        <v>0</v>
      </c>
      <c r="V7403" s="11">
        <v>0</v>
      </c>
      <c r="W7403" s="11">
        <v>1</v>
      </c>
      <c r="X7403" s="11">
        <v>0</v>
      </c>
      <c r="Y7403" s="11">
        <v>0</v>
      </c>
      <c r="Z7403" s="11">
        <v>0</v>
      </c>
      <c r="AA7403" s="11">
        <v>0</v>
      </c>
      <c r="AB7403" s="11">
        <v>0</v>
      </c>
      <c r="AC7403" s="11">
        <v>0</v>
      </c>
      <c r="AD7403" s="11">
        <v>0</v>
      </c>
      <c r="AE7403" s="11">
        <v>1</v>
      </c>
      <c r="AF7403" s="11">
        <v>0</v>
      </c>
      <c r="AG7403" s="11">
        <v>0</v>
      </c>
      <c r="AH7403" s="11">
        <v>0</v>
      </c>
      <c r="AI7403" s="11">
        <v>0</v>
      </c>
      <c r="AJ7403" s="11">
        <v>0</v>
      </c>
      <c r="AK7403" s="11">
        <v>0</v>
      </c>
      <c r="AL7403" s="11">
        <v>0</v>
      </c>
      <c r="AM7403" s="11">
        <v>0</v>
      </c>
      <c r="AN7403" s="11">
        <v>0</v>
      </c>
      <c r="AO7403" s="11">
        <v>0</v>
      </c>
      <c r="AP7403" s="11">
        <v>0</v>
      </c>
      <c r="AQ7403" s="11">
        <v>0</v>
      </c>
      <c r="AR7403" s="11">
        <v>0</v>
      </c>
      <c r="AS7403" s="11">
        <v>0</v>
      </c>
      <c r="AT7403" s="11">
        <v>1</v>
      </c>
      <c r="AU7403" s="11">
        <v>0</v>
      </c>
      <c r="AV7403" s="11">
        <v>0</v>
      </c>
      <c r="AW7403" s="11">
        <v>0</v>
      </c>
      <c r="AX7403" s="11">
        <v>0</v>
      </c>
      <c r="AY7403" s="11">
        <v>0</v>
      </c>
      <c r="AZ7403" s="11">
        <v>0</v>
      </c>
      <c r="BA7403" s="11">
        <v>1</v>
      </c>
      <c r="BB7403" s="11">
        <v>0</v>
      </c>
      <c r="BC7403" s="11">
        <v>0</v>
      </c>
      <c r="BD7403" s="11">
        <v>0</v>
      </c>
      <c r="BE7403" s="11">
        <v>0</v>
      </c>
      <c r="BF7403" s="11">
        <v>0</v>
      </c>
      <c r="BG7403" s="11">
        <v>0</v>
      </c>
      <c r="BH7403" s="11">
        <v>0</v>
      </c>
      <c r="BI7403" s="11">
        <v>0</v>
      </c>
      <c r="BJ7403" s="11">
        <v>0</v>
      </c>
      <c r="BK7403" s="11">
        <v>0</v>
      </c>
      <c r="BL7403" s="11">
        <v>0</v>
      </c>
      <c r="BM7403" s="11">
        <v>0</v>
      </c>
      <c r="BN7403" s="11">
        <v>0</v>
      </c>
      <c r="BO7403" s="11">
        <v>0</v>
      </c>
      <c r="BP7403" s="11">
        <v>0</v>
      </c>
      <c r="BQ7403" s="11">
        <v>0</v>
      </c>
      <c r="BR7403" s="11">
        <v>0</v>
      </c>
      <c r="BS7403" s="11">
        <v>0</v>
      </c>
      <c r="BT7403" s="11">
        <v>0</v>
      </c>
      <c r="BU7403" s="11">
        <v>0</v>
      </c>
      <c r="BV7403" s="11">
        <v>0</v>
      </c>
      <c r="BW7403" s="11">
        <v>1</v>
      </c>
      <c r="BX7403" s="11">
        <v>0</v>
      </c>
      <c r="BY7403" s="12">
        <v>0</v>
      </c>
      <c r="CB7403" t="str">
        <v>DEJAR</v>
      </c>
      <c r="CD7403" t="str">
        <v>DEJAR</v>
      </c>
      <c r="CF7403" t="str">
        <v>DEJAR</v>
      </c>
      <c r="CH7403" t="str">
        <v>DEJAR</v>
      </c>
      <c r="CJ7403" t="str">
        <v>DEJAR</v>
      </c>
      <c r="CL7403" t="str">
        <v>DEJAR</v>
      </c>
      <c r="CN7403" t="str">
        <v>DEJAR</v>
      </c>
      <c r="CP7403" t="str">
        <v>DEJAR</v>
      </c>
    </row>
    <row r="7404" spans="1:94" x14ac:dyDescent="0.3">
      <c r="A7404" s="7">
        <v>1</v>
      </c>
      <c r="B7404" s="8">
        <v>36.299999999999997</v>
      </c>
      <c r="C7404" s="8">
        <v>0</v>
      </c>
      <c r="D7404" s="8">
        <v>0</v>
      </c>
      <c r="E7404" s="8">
        <v>1</v>
      </c>
      <c r="F7404" s="8">
        <v>0</v>
      </c>
      <c r="G7404" s="8">
        <v>5.3333332999999997E-2</v>
      </c>
      <c r="H7404" s="8">
        <v>9.3333333000000004E-2</v>
      </c>
      <c r="I7404" s="8">
        <v>0</v>
      </c>
      <c r="J7404" s="8">
        <v>0</v>
      </c>
      <c r="K7404" s="8">
        <v>0</v>
      </c>
      <c r="L7404" s="8">
        <v>0</v>
      </c>
      <c r="M7404" s="8">
        <v>0</v>
      </c>
      <c r="N7404" s="8">
        <v>0</v>
      </c>
      <c r="O7404" s="8">
        <v>0</v>
      </c>
      <c r="P7404" s="8">
        <v>0</v>
      </c>
      <c r="Q7404" s="8">
        <v>0</v>
      </c>
      <c r="R7404" s="8">
        <v>0</v>
      </c>
      <c r="S7404" s="8">
        <v>1</v>
      </c>
      <c r="T7404" s="8">
        <v>0</v>
      </c>
      <c r="U7404" s="8">
        <v>0</v>
      </c>
      <c r="V7404" s="8">
        <v>0</v>
      </c>
      <c r="W7404" s="8">
        <v>0</v>
      </c>
      <c r="X7404" s="8">
        <v>0</v>
      </c>
      <c r="Y7404" s="8">
        <v>1</v>
      </c>
      <c r="Z7404" s="8">
        <v>0</v>
      </c>
      <c r="AA7404" s="8">
        <v>0</v>
      </c>
      <c r="AB7404" s="8">
        <v>0</v>
      </c>
      <c r="AC7404" s="8">
        <v>0</v>
      </c>
      <c r="AD7404" s="8">
        <v>0</v>
      </c>
      <c r="AE7404" s="8">
        <v>0</v>
      </c>
      <c r="AF7404" s="8">
        <v>1</v>
      </c>
      <c r="AG7404" s="8">
        <v>0</v>
      </c>
      <c r="AH7404" s="8">
        <v>0</v>
      </c>
      <c r="AI7404" s="8">
        <v>0</v>
      </c>
      <c r="AJ7404" s="8">
        <v>0</v>
      </c>
      <c r="AK7404" s="8">
        <v>0</v>
      </c>
      <c r="AL7404" s="8">
        <v>0</v>
      </c>
      <c r="AM7404" s="8">
        <v>0</v>
      </c>
      <c r="AN7404" s="8">
        <v>0</v>
      </c>
      <c r="AO7404" s="8">
        <v>0</v>
      </c>
      <c r="AP7404" s="8">
        <v>0</v>
      </c>
      <c r="AQ7404" s="8">
        <v>0</v>
      </c>
      <c r="AR7404" s="8">
        <v>0</v>
      </c>
      <c r="AS7404" s="8">
        <v>0</v>
      </c>
      <c r="AT7404" s="8">
        <v>1</v>
      </c>
      <c r="AU7404" s="8">
        <v>0</v>
      </c>
      <c r="AV7404" s="8">
        <v>0</v>
      </c>
      <c r="AW7404" s="8">
        <v>0</v>
      </c>
      <c r="AX7404" s="8">
        <v>0</v>
      </c>
      <c r="AY7404" s="8">
        <v>0</v>
      </c>
      <c r="AZ7404" s="8">
        <v>0</v>
      </c>
      <c r="BA7404" s="8">
        <v>0</v>
      </c>
      <c r="BB7404" s="8">
        <v>0</v>
      </c>
      <c r="BC7404" s="8">
        <v>0</v>
      </c>
      <c r="BD7404" s="8">
        <v>0</v>
      </c>
      <c r="BE7404" s="8">
        <v>0</v>
      </c>
      <c r="BF7404" s="8">
        <v>1</v>
      </c>
      <c r="BG7404" s="8">
        <v>0</v>
      </c>
      <c r="BH7404" s="8">
        <v>0</v>
      </c>
      <c r="BI7404" s="8">
        <v>0</v>
      </c>
      <c r="BJ7404" s="8">
        <v>0</v>
      </c>
      <c r="BK7404" s="8">
        <v>0</v>
      </c>
      <c r="BL7404" s="8">
        <v>0</v>
      </c>
      <c r="BM7404" s="8">
        <v>0</v>
      </c>
      <c r="BN7404" s="8">
        <v>0</v>
      </c>
      <c r="BO7404" s="8">
        <v>0</v>
      </c>
      <c r="BP7404" s="8">
        <v>0</v>
      </c>
      <c r="BQ7404" s="8">
        <v>0</v>
      </c>
      <c r="BR7404" s="8">
        <v>0</v>
      </c>
      <c r="BS7404" s="8">
        <v>0</v>
      </c>
      <c r="BT7404" s="8">
        <v>0</v>
      </c>
      <c r="BU7404" s="8">
        <v>0</v>
      </c>
      <c r="BV7404" s="8">
        <v>0</v>
      </c>
      <c r="BW7404" s="8">
        <v>1</v>
      </c>
      <c r="BX7404" s="8">
        <v>0</v>
      </c>
      <c r="BY7404" s="9">
        <v>1</v>
      </c>
      <c r="CB7404" t="str">
        <v>DEJAR</v>
      </c>
      <c r="CD7404" t="str">
        <v>DEJAR</v>
      </c>
      <c r="CF7404" t="str">
        <v>DEJAR</v>
      </c>
      <c r="CH7404" t="str">
        <v>DEJAR</v>
      </c>
      <c r="CJ7404" t="str">
        <v>DEJAR</v>
      </c>
      <c r="CL7404" t="str">
        <v>DEJAR</v>
      </c>
      <c r="CN7404" t="str">
        <v>DEJAR</v>
      </c>
      <c r="CP7404" t="str">
        <v>DEJAR</v>
      </c>
    </row>
    <row r="7405" spans="1:94" x14ac:dyDescent="0.3">
      <c r="A7405" s="10">
        <v>4</v>
      </c>
      <c r="B7405" s="11">
        <v>1843666667</v>
      </c>
      <c r="C7405" s="11">
        <v>0</v>
      </c>
      <c r="D7405" s="11">
        <v>0</v>
      </c>
      <c r="E7405" s="11">
        <v>3</v>
      </c>
      <c r="F7405" s="11">
        <v>5226666667</v>
      </c>
      <c r="G7405" s="11">
        <v>0</v>
      </c>
      <c r="H7405" s="11">
        <v>2.1212121E-2</v>
      </c>
      <c r="I7405" s="11">
        <v>0</v>
      </c>
      <c r="J7405" s="11">
        <v>0</v>
      </c>
      <c r="K7405" s="11">
        <v>0</v>
      </c>
      <c r="L7405" s="11">
        <v>0</v>
      </c>
      <c r="M7405" s="11">
        <v>0</v>
      </c>
      <c r="N7405" s="11">
        <v>0</v>
      </c>
      <c r="O7405" s="11">
        <v>0</v>
      </c>
      <c r="P7405" s="11">
        <v>0</v>
      </c>
      <c r="Q7405" s="11">
        <v>0</v>
      </c>
      <c r="R7405" s="11">
        <v>0</v>
      </c>
      <c r="S7405" s="11">
        <v>0</v>
      </c>
      <c r="T7405" s="11">
        <v>1</v>
      </c>
      <c r="U7405" s="11">
        <v>0</v>
      </c>
      <c r="V7405" s="11">
        <v>0</v>
      </c>
      <c r="W7405" s="11">
        <v>0</v>
      </c>
      <c r="X7405" s="11">
        <v>0</v>
      </c>
      <c r="Y7405" s="11">
        <v>1</v>
      </c>
      <c r="Z7405" s="11">
        <v>0</v>
      </c>
      <c r="AA7405" s="11">
        <v>0</v>
      </c>
      <c r="AB7405" s="11">
        <v>0</v>
      </c>
      <c r="AC7405" s="11">
        <v>0</v>
      </c>
      <c r="AD7405" s="11">
        <v>0</v>
      </c>
      <c r="AE7405" s="11">
        <v>0</v>
      </c>
      <c r="AF7405" s="11">
        <v>1</v>
      </c>
      <c r="AG7405" s="11">
        <v>0</v>
      </c>
      <c r="AH7405" s="11">
        <v>0</v>
      </c>
      <c r="AI7405" s="11">
        <v>0</v>
      </c>
      <c r="AJ7405" s="11">
        <v>0</v>
      </c>
      <c r="AK7405" s="11">
        <v>0</v>
      </c>
      <c r="AL7405" s="11">
        <v>0</v>
      </c>
      <c r="AM7405" s="11">
        <v>0</v>
      </c>
      <c r="AN7405" s="11">
        <v>0</v>
      </c>
      <c r="AO7405" s="11">
        <v>0</v>
      </c>
      <c r="AP7405" s="11">
        <v>0</v>
      </c>
      <c r="AQ7405" s="11">
        <v>0</v>
      </c>
      <c r="AR7405" s="11">
        <v>1</v>
      </c>
      <c r="AS7405" s="11">
        <v>0</v>
      </c>
      <c r="AT7405" s="11">
        <v>0</v>
      </c>
      <c r="AU7405" s="11">
        <v>0</v>
      </c>
      <c r="AV7405" s="11">
        <v>0</v>
      </c>
      <c r="AW7405" s="11">
        <v>0</v>
      </c>
      <c r="AX7405" s="11">
        <v>0</v>
      </c>
      <c r="AY7405" s="11">
        <v>0</v>
      </c>
      <c r="AZ7405" s="11">
        <v>0</v>
      </c>
      <c r="BA7405" s="11">
        <v>0</v>
      </c>
      <c r="BB7405" s="11">
        <v>0</v>
      </c>
      <c r="BC7405" s="11">
        <v>0</v>
      </c>
      <c r="BD7405" s="11">
        <v>0</v>
      </c>
      <c r="BE7405" s="11">
        <v>1</v>
      </c>
      <c r="BF7405" s="11">
        <v>0</v>
      </c>
      <c r="BG7405" s="11">
        <v>0</v>
      </c>
      <c r="BH7405" s="11">
        <v>0</v>
      </c>
      <c r="BI7405" s="11">
        <v>0</v>
      </c>
      <c r="BJ7405" s="11">
        <v>0</v>
      </c>
      <c r="BK7405" s="11">
        <v>0</v>
      </c>
      <c r="BL7405" s="11">
        <v>0</v>
      </c>
      <c r="BM7405" s="11">
        <v>0</v>
      </c>
      <c r="BN7405" s="11">
        <v>0</v>
      </c>
      <c r="BO7405" s="11">
        <v>0</v>
      </c>
      <c r="BP7405" s="11">
        <v>0</v>
      </c>
      <c r="BQ7405" s="11">
        <v>0</v>
      </c>
      <c r="BR7405" s="11">
        <v>0</v>
      </c>
      <c r="BS7405" s="11">
        <v>0</v>
      </c>
      <c r="BT7405" s="11">
        <v>0</v>
      </c>
      <c r="BU7405" s="11">
        <v>0</v>
      </c>
      <c r="BV7405" s="11">
        <v>0</v>
      </c>
      <c r="BW7405" s="11">
        <v>1</v>
      </c>
      <c r="BX7405" s="11">
        <v>0</v>
      </c>
      <c r="BY7405" s="12">
        <v>0</v>
      </c>
      <c r="CB7405" t="str">
        <v>DEJAR</v>
      </c>
      <c r="CD7405" t="str">
        <v>DEJAR</v>
      </c>
      <c r="CF7405" t="str">
        <v>DEJAR</v>
      </c>
      <c r="CH7405" t="str">
        <v>DEJAR</v>
      </c>
      <c r="CJ7405" t="str">
        <v>DEJAR</v>
      </c>
      <c r="CL7405" t="str">
        <v>DEJAR</v>
      </c>
      <c r="CN7405" t="str">
        <v>DEJAR</v>
      </c>
      <c r="CP7405" t="str">
        <v>DEJAR</v>
      </c>
    </row>
    <row r="7406" spans="1:94" x14ac:dyDescent="0.3">
      <c r="A7406" s="7">
        <v>0</v>
      </c>
      <c r="B7406" s="8">
        <v>0</v>
      </c>
      <c r="C7406" s="8">
        <v>3</v>
      </c>
      <c r="D7406" s="8">
        <v>114.8</v>
      </c>
      <c r="E7406" s="8">
        <v>22</v>
      </c>
      <c r="F7406" s="8">
        <v>5830933333</v>
      </c>
      <c r="G7406" s="8">
        <v>0</v>
      </c>
      <c r="H7406" s="8">
        <v>1.5942029E-2</v>
      </c>
      <c r="I7406" s="8">
        <v>2749716646</v>
      </c>
      <c r="J7406" s="8">
        <v>0</v>
      </c>
      <c r="K7406" s="8">
        <v>0</v>
      </c>
      <c r="L7406" s="8">
        <v>0</v>
      </c>
      <c r="M7406" s="8">
        <v>0</v>
      </c>
      <c r="N7406" s="8">
        <v>0</v>
      </c>
      <c r="O7406" s="8">
        <v>0</v>
      </c>
      <c r="P7406" s="8">
        <v>0</v>
      </c>
      <c r="Q7406" s="8">
        <v>0</v>
      </c>
      <c r="R7406" s="8">
        <v>0</v>
      </c>
      <c r="S7406" s="8">
        <v>1</v>
      </c>
      <c r="T7406" s="8">
        <v>0</v>
      </c>
      <c r="U7406" s="8">
        <v>0</v>
      </c>
      <c r="V7406" s="8">
        <v>0</v>
      </c>
      <c r="W7406" s="8">
        <v>1</v>
      </c>
      <c r="X7406" s="8">
        <v>0</v>
      </c>
      <c r="Y7406" s="8">
        <v>0</v>
      </c>
      <c r="Z7406" s="8">
        <v>0</v>
      </c>
      <c r="AA7406" s="8">
        <v>0</v>
      </c>
      <c r="AB7406" s="8">
        <v>0</v>
      </c>
      <c r="AC7406" s="8">
        <v>0</v>
      </c>
      <c r="AD7406" s="8">
        <v>0</v>
      </c>
      <c r="AE7406" s="8">
        <v>1</v>
      </c>
      <c r="AF7406" s="8">
        <v>0</v>
      </c>
      <c r="AG7406" s="8">
        <v>0</v>
      </c>
      <c r="AH7406" s="8">
        <v>0</v>
      </c>
      <c r="AI7406" s="8">
        <v>0</v>
      </c>
      <c r="AJ7406" s="8">
        <v>0</v>
      </c>
      <c r="AK7406" s="8">
        <v>0</v>
      </c>
      <c r="AL7406" s="8">
        <v>0</v>
      </c>
      <c r="AM7406" s="8">
        <v>0</v>
      </c>
      <c r="AN7406" s="8">
        <v>0</v>
      </c>
      <c r="AO7406" s="8">
        <v>0</v>
      </c>
      <c r="AP7406" s="8">
        <v>0</v>
      </c>
      <c r="AQ7406" s="8">
        <v>0</v>
      </c>
      <c r="AR7406" s="8">
        <v>0</v>
      </c>
      <c r="AS7406" s="8">
        <v>0</v>
      </c>
      <c r="AT7406" s="8">
        <v>1</v>
      </c>
      <c r="AU7406" s="8">
        <v>0</v>
      </c>
      <c r="AV7406" s="8">
        <v>0</v>
      </c>
      <c r="AW7406" s="8">
        <v>0</v>
      </c>
      <c r="AX7406" s="8">
        <v>0</v>
      </c>
      <c r="AY7406" s="8">
        <v>0</v>
      </c>
      <c r="AZ7406" s="8">
        <v>0</v>
      </c>
      <c r="BA7406" s="8">
        <v>1</v>
      </c>
      <c r="BB7406" s="8">
        <v>0</v>
      </c>
      <c r="BC7406" s="8">
        <v>0</v>
      </c>
      <c r="BD7406" s="8">
        <v>0</v>
      </c>
      <c r="BE7406" s="8">
        <v>0</v>
      </c>
      <c r="BF7406" s="8">
        <v>0</v>
      </c>
      <c r="BG7406" s="8">
        <v>0</v>
      </c>
      <c r="BH7406" s="8">
        <v>0</v>
      </c>
      <c r="BI7406" s="8">
        <v>0</v>
      </c>
      <c r="BJ7406" s="8">
        <v>0</v>
      </c>
      <c r="BK7406" s="8">
        <v>0</v>
      </c>
      <c r="BL7406" s="8">
        <v>0</v>
      </c>
      <c r="BM7406" s="8">
        <v>0</v>
      </c>
      <c r="BN7406" s="8">
        <v>0</v>
      </c>
      <c r="BO7406" s="8">
        <v>0</v>
      </c>
      <c r="BP7406" s="8">
        <v>0</v>
      </c>
      <c r="BQ7406" s="8">
        <v>0</v>
      </c>
      <c r="BR7406" s="8">
        <v>0</v>
      </c>
      <c r="BS7406" s="8">
        <v>0</v>
      </c>
      <c r="BT7406" s="8">
        <v>0</v>
      </c>
      <c r="BU7406" s="8">
        <v>0</v>
      </c>
      <c r="BV7406" s="8">
        <v>0</v>
      </c>
      <c r="BW7406" s="8">
        <v>1</v>
      </c>
      <c r="BX7406" s="8">
        <v>0</v>
      </c>
      <c r="BY7406" s="9">
        <v>1</v>
      </c>
      <c r="CB7406" t="str">
        <v>DEJAR</v>
      </c>
      <c r="CD7406" t="str">
        <v>DEJAR</v>
      </c>
      <c r="CF7406" t="str">
        <v>DEJAR</v>
      </c>
      <c r="CH7406" t="str">
        <v>DEJAR</v>
      </c>
      <c r="CJ7406" t="str">
        <v>DEJAR</v>
      </c>
      <c r="CL7406" t="str">
        <v>DEJAR</v>
      </c>
      <c r="CN7406" t="str">
        <v>DEJAR</v>
      </c>
      <c r="CP7406" t="str">
        <v>DEJAR</v>
      </c>
    </row>
    <row r="7407" spans="1:94" x14ac:dyDescent="0.3">
      <c r="A7407" s="10">
        <v>0</v>
      </c>
      <c r="B7407" s="11">
        <v>0</v>
      </c>
      <c r="C7407" s="11">
        <v>0</v>
      </c>
      <c r="D7407" s="11">
        <v>0</v>
      </c>
      <c r="E7407" s="11">
        <v>2</v>
      </c>
      <c r="F7407" s="11">
        <v>35.200000000000003</v>
      </c>
      <c r="G7407" s="11">
        <v>0</v>
      </c>
      <c r="H7407" s="11">
        <v>0.1</v>
      </c>
      <c r="I7407" s="11">
        <v>0</v>
      </c>
      <c r="J7407" s="11">
        <v>0</v>
      </c>
      <c r="K7407" s="11">
        <v>0</v>
      </c>
      <c r="L7407" s="11">
        <v>0</v>
      </c>
      <c r="M7407" s="11">
        <v>0</v>
      </c>
      <c r="N7407" s="11">
        <v>0</v>
      </c>
      <c r="O7407" s="11">
        <v>0</v>
      </c>
      <c r="P7407" s="11">
        <v>1</v>
      </c>
      <c r="Q7407" s="11">
        <v>0</v>
      </c>
      <c r="R7407" s="11">
        <v>0</v>
      </c>
      <c r="S7407" s="11">
        <v>0</v>
      </c>
      <c r="T7407" s="11">
        <v>0</v>
      </c>
      <c r="U7407" s="11">
        <v>0</v>
      </c>
      <c r="V7407" s="11">
        <v>0</v>
      </c>
      <c r="W7407" s="11">
        <v>0</v>
      </c>
      <c r="X7407" s="11">
        <v>1</v>
      </c>
      <c r="Y7407" s="11">
        <v>0</v>
      </c>
      <c r="Z7407" s="11">
        <v>0</v>
      </c>
      <c r="AA7407" s="11">
        <v>0</v>
      </c>
      <c r="AB7407" s="11">
        <v>0</v>
      </c>
      <c r="AC7407" s="11">
        <v>0</v>
      </c>
      <c r="AD7407" s="11">
        <v>0</v>
      </c>
      <c r="AE7407" s="11">
        <v>0</v>
      </c>
      <c r="AF7407" s="11">
        <v>1</v>
      </c>
      <c r="AG7407" s="11">
        <v>0</v>
      </c>
      <c r="AH7407" s="11">
        <v>0</v>
      </c>
      <c r="AI7407" s="11">
        <v>0</v>
      </c>
      <c r="AJ7407" s="11">
        <v>0</v>
      </c>
      <c r="AK7407" s="11">
        <v>0</v>
      </c>
      <c r="AL7407" s="11">
        <v>0</v>
      </c>
      <c r="AM7407" s="11">
        <v>0</v>
      </c>
      <c r="AN7407" s="11">
        <v>0</v>
      </c>
      <c r="AO7407" s="11">
        <v>0</v>
      </c>
      <c r="AP7407" s="11">
        <v>0</v>
      </c>
      <c r="AQ7407" s="11">
        <v>0</v>
      </c>
      <c r="AR7407" s="11">
        <v>0</v>
      </c>
      <c r="AS7407" s="11">
        <v>1</v>
      </c>
      <c r="AT7407" s="11">
        <v>0</v>
      </c>
      <c r="AU7407" s="11">
        <v>0</v>
      </c>
      <c r="AV7407" s="11">
        <v>0</v>
      </c>
      <c r="AW7407" s="11">
        <v>0</v>
      </c>
      <c r="AX7407" s="11">
        <v>0</v>
      </c>
      <c r="AY7407" s="11">
        <v>0</v>
      </c>
      <c r="AZ7407" s="11">
        <v>0</v>
      </c>
      <c r="BA7407" s="11">
        <v>0</v>
      </c>
      <c r="BB7407" s="11">
        <v>0</v>
      </c>
      <c r="BC7407" s="11">
        <v>1</v>
      </c>
      <c r="BD7407" s="11">
        <v>0</v>
      </c>
      <c r="BE7407" s="11">
        <v>0</v>
      </c>
      <c r="BF7407" s="11">
        <v>0</v>
      </c>
      <c r="BG7407" s="11">
        <v>0</v>
      </c>
      <c r="BH7407" s="11">
        <v>0</v>
      </c>
      <c r="BI7407" s="11">
        <v>0</v>
      </c>
      <c r="BJ7407" s="11">
        <v>0</v>
      </c>
      <c r="BK7407" s="11">
        <v>0</v>
      </c>
      <c r="BL7407" s="11">
        <v>0</v>
      </c>
      <c r="BM7407" s="11">
        <v>0</v>
      </c>
      <c r="BN7407" s="11">
        <v>0</v>
      </c>
      <c r="BO7407" s="11">
        <v>0</v>
      </c>
      <c r="BP7407" s="11">
        <v>0</v>
      </c>
      <c r="BQ7407" s="11">
        <v>0</v>
      </c>
      <c r="BR7407" s="11">
        <v>0</v>
      </c>
      <c r="BS7407" s="11">
        <v>0</v>
      </c>
      <c r="BT7407" s="11">
        <v>0</v>
      </c>
      <c r="BU7407" s="11">
        <v>0</v>
      </c>
      <c r="BV7407" s="11">
        <v>0</v>
      </c>
      <c r="BW7407" s="11">
        <v>1</v>
      </c>
      <c r="BX7407" s="11">
        <v>1</v>
      </c>
      <c r="BY7407" s="12">
        <v>0</v>
      </c>
      <c r="CB7407" t="str">
        <v>DEJAR</v>
      </c>
      <c r="CD7407" t="str">
        <v>DEJAR</v>
      </c>
      <c r="CF7407" t="str">
        <v>DEJAR</v>
      </c>
      <c r="CH7407" t="str">
        <v>DEJAR</v>
      </c>
      <c r="CJ7407" t="str">
        <v>DEJAR</v>
      </c>
      <c r="CL7407" t="str">
        <v>DEJAR</v>
      </c>
      <c r="CN7407" t="str">
        <v>DEJAR</v>
      </c>
      <c r="CP7407" t="str">
        <v>DEJAR</v>
      </c>
    </row>
    <row r="7408" spans="1:94" x14ac:dyDescent="0.3">
      <c r="A7408" s="7">
        <v>1</v>
      </c>
      <c r="B7408" s="8">
        <v>18.2</v>
      </c>
      <c r="C7408" s="8">
        <v>0</v>
      </c>
      <c r="D7408" s="8">
        <v>0</v>
      </c>
      <c r="E7408" s="8">
        <v>0</v>
      </c>
      <c r="F7408" s="8">
        <v>0</v>
      </c>
      <c r="G7408" s="8">
        <v>0</v>
      </c>
      <c r="H7408" s="8">
        <v>6.6666666999999999E-2</v>
      </c>
      <c r="I7408" s="8">
        <v>0</v>
      </c>
      <c r="J7408" s="8">
        <v>0</v>
      </c>
      <c r="K7408" s="8">
        <v>0</v>
      </c>
      <c r="L7408" s="8">
        <v>0</v>
      </c>
      <c r="M7408" s="8">
        <v>0</v>
      </c>
      <c r="N7408" s="8">
        <v>0</v>
      </c>
      <c r="O7408" s="8">
        <v>0</v>
      </c>
      <c r="P7408" s="8">
        <v>0</v>
      </c>
      <c r="Q7408" s="8">
        <v>0</v>
      </c>
      <c r="R7408" s="8">
        <v>0</v>
      </c>
      <c r="S7408" s="8">
        <v>0</v>
      </c>
      <c r="T7408" s="8">
        <v>1</v>
      </c>
      <c r="U7408" s="8">
        <v>0</v>
      </c>
      <c r="V7408" s="8">
        <v>0</v>
      </c>
      <c r="W7408" s="8">
        <v>0</v>
      </c>
      <c r="X7408" s="8">
        <v>1</v>
      </c>
      <c r="Y7408" s="8">
        <v>0</v>
      </c>
      <c r="Z7408" s="8">
        <v>0</v>
      </c>
      <c r="AA7408" s="8">
        <v>0</v>
      </c>
      <c r="AB7408" s="8">
        <v>0</v>
      </c>
      <c r="AC7408" s="8">
        <v>0</v>
      </c>
      <c r="AD7408" s="8">
        <v>0</v>
      </c>
      <c r="AE7408" s="8">
        <v>0</v>
      </c>
      <c r="AF7408" s="8">
        <v>0</v>
      </c>
      <c r="AG7408" s="8">
        <v>0</v>
      </c>
      <c r="AH7408" s="8">
        <v>1</v>
      </c>
      <c r="AI7408" s="8">
        <v>0</v>
      </c>
      <c r="AJ7408" s="8">
        <v>0</v>
      </c>
      <c r="AK7408" s="8">
        <v>0</v>
      </c>
      <c r="AL7408" s="8">
        <v>0</v>
      </c>
      <c r="AM7408" s="8">
        <v>0</v>
      </c>
      <c r="AN7408" s="8">
        <v>0</v>
      </c>
      <c r="AO7408" s="8">
        <v>0</v>
      </c>
      <c r="AP7408" s="8">
        <v>0</v>
      </c>
      <c r="AQ7408" s="8">
        <v>0</v>
      </c>
      <c r="AR7408" s="8">
        <v>1</v>
      </c>
      <c r="AS7408" s="8">
        <v>0</v>
      </c>
      <c r="AT7408" s="8">
        <v>0</v>
      </c>
      <c r="AU7408" s="8">
        <v>0</v>
      </c>
      <c r="AV7408" s="8">
        <v>0</v>
      </c>
      <c r="AW7408" s="8">
        <v>0</v>
      </c>
      <c r="AX7408" s="8">
        <v>0</v>
      </c>
      <c r="AY7408" s="8">
        <v>0</v>
      </c>
      <c r="AZ7408" s="8">
        <v>0</v>
      </c>
      <c r="BA7408" s="8">
        <v>0</v>
      </c>
      <c r="BB7408" s="8">
        <v>0</v>
      </c>
      <c r="BC7408" s="8">
        <v>0</v>
      </c>
      <c r="BD7408" s="8">
        <v>0</v>
      </c>
      <c r="BE7408" s="8">
        <v>1</v>
      </c>
      <c r="BF7408" s="8">
        <v>0</v>
      </c>
      <c r="BG7408" s="8">
        <v>0</v>
      </c>
      <c r="BH7408" s="8">
        <v>0</v>
      </c>
      <c r="BI7408" s="8">
        <v>0</v>
      </c>
      <c r="BJ7408" s="8">
        <v>0</v>
      </c>
      <c r="BK7408" s="8">
        <v>0</v>
      </c>
      <c r="BL7408" s="8">
        <v>0</v>
      </c>
      <c r="BM7408" s="8">
        <v>0</v>
      </c>
      <c r="BN7408" s="8">
        <v>0</v>
      </c>
      <c r="BO7408" s="8">
        <v>0</v>
      </c>
      <c r="BP7408" s="8">
        <v>0</v>
      </c>
      <c r="BQ7408" s="8">
        <v>0</v>
      </c>
      <c r="BR7408" s="8">
        <v>0</v>
      </c>
      <c r="BS7408" s="8">
        <v>0</v>
      </c>
      <c r="BT7408" s="8">
        <v>0</v>
      </c>
      <c r="BU7408" s="8">
        <v>1</v>
      </c>
      <c r="BV7408" s="8">
        <v>0</v>
      </c>
      <c r="BW7408" s="8">
        <v>0</v>
      </c>
      <c r="BX7408" s="8">
        <v>0</v>
      </c>
      <c r="BY7408" s="9">
        <v>0</v>
      </c>
      <c r="CB7408" t="str">
        <v>DEJAR</v>
      </c>
      <c r="CD7408" t="str">
        <v>DEJAR</v>
      </c>
      <c r="CF7408" t="str">
        <v>DEJAR</v>
      </c>
      <c r="CH7408" t="str">
        <v>DEJAR</v>
      </c>
      <c r="CJ7408" t="str">
        <v>DEJAR</v>
      </c>
      <c r="CL7408" t="str">
        <v>DEJAR</v>
      </c>
      <c r="CN7408" t="str">
        <v>DEJAR</v>
      </c>
      <c r="CP7408" t="str">
        <v>DEJAR</v>
      </c>
    </row>
    <row r="7409" spans="1:94" x14ac:dyDescent="0.3">
      <c r="A7409" s="10">
        <v>8</v>
      </c>
      <c r="B7409" s="11">
        <v>185</v>
      </c>
      <c r="C7409" s="11">
        <v>0</v>
      </c>
      <c r="D7409" s="11">
        <v>0</v>
      </c>
      <c r="E7409" s="11">
        <v>12</v>
      </c>
      <c r="F7409" s="11">
        <v>368.9</v>
      </c>
      <c r="G7409" s="11">
        <v>6.2500000000000003E-3</v>
      </c>
      <c r="H7409" s="11">
        <v>2.375E-2</v>
      </c>
      <c r="I7409" s="11">
        <v>0</v>
      </c>
      <c r="J7409" s="11">
        <v>0</v>
      </c>
      <c r="K7409" s="11">
        <v>0</v>
      </c>
      <c r="L7409" s="11">
        <v>0</v>
      </c>
      <c r="M7409" s="11">
        <v>0</v>
      </c>
      <c r="N7409" s="11">
        <v>0</v>
      </c>
      <c r="O7409" s="11">
        <v>0</v>
      </c>
      <c r="P7409" s="11">
        <v>0</v>
      </c>
      <c r="Q7409" s="11">
        <v>0</v>
      </c>
      <c r="R7409" s="11">
        <v>0</v>
      </c>
      <c r="S7409" s="11">
        <v>0</v>
      </c>
      <c r="T7409" s="11">
        <v>1</v>
      </c>
      <c r="U7409" s="11">
        <v>0</v>
      </c>
      <c r="V7409" s="11">
        <v>0</v>
      </c>
      <c r="W7409" s="11">
        <v>0</v>
      </c>
      <c r="X7409" s="11">
        <v>0</v>
      </c>
      <c r="Y7409" s="11">
        <v>1</v>
      </c>
      <c r="Z7409" s="11">
        <v>0</v>
      </c>
      <c r="AA7409" s="11">
        <v>0</v>
      </c>
      <c r="AB7409" s="11">
        <v>0</v>
      </c>
      <c r="AC7409" s="11">
        <v>0</v>
      </c>
      <c r="AD7409" s="11">
        <v>0</v>
      </c>
      <c r="AE7409" s="11">
        <v>0</v>
      </c>
      <c r="AF7409" s="11">
        <v>1</v>
      </c>
      <c r="AG7409" s="11">
        <v>0</v>
      </c>
      <c r="AH7409" s="11">
        <v>0</v>
      </c>
      <c r="AI7409" s="11">
        <v>0</v>
      </c>
      <c r="AJ7409" s="11">
        <v>0</v>
      </c>
      <c r="AK7409" s="11">
        <v>0</v>
      </c>
      <c r="AL7409" s="11">
        <v>0</v>
      </c>
      <c r="AM7409" s="11">
        <v>0</v>
      </c>
      <c r="AN7409" s="11">
        <v>0</v>
      </c>
      <c r="AO7409" s="11">
        <v>0</v>
      </c>
      <c r="AP7409" s="11">
        <v>0</v>
      </c>
      <c r="AQ7409" s="11">
        <v>0</v>
      </c>
      <c r="AR7409" s="11">
        <v>1</v>
      </c>
      <c r="AS7409" s="11">
        <v>0</v>
      </c>
      <c r="AT7409" s="11">
        <v>0</v>
      </c>
      <c r="AU7409" s="11">
        <v>0</v>
      </c>
      <c r="AV7409" s="11">
        <v>0</v>
      </c>
      <c r="AW7409" s="11">
        <v>0</v>
      </c>
      <c r="AX7409" s="11">
        <v>0</v>
      </c>
      <c r="AY7409" s="11">
        <v>0</v>
      </c>
      <c r="AZ7409" s="11">
        <v>0</v>
      </c>
      <c r="BA7409" s="11">
        <v>0</v>
      </c>
      <c r="BB7409" s="11">
        <v>0</v>
      </c>
      <c r="BC7409" s="11">
        <v>0</v>
      </c>
      <c r="BD7409" s="11">
        <v>0</v>
      </c>
      <c r="BE7409" s="11">
        <v>0</v>
      </c>
      <c r="BF7409" s="11">
        <v>0</v>
      </c>
      <c r="BG7409" s="11">
        <v>0</v>
      </c>
      <c r="BH7409" s="11">
        <v>0</v>
      </c>
      <c r="BI7409" s="11">
        <v>0</v>
      </c>
      <c r="BJ7409" s="11">
        <v>0</v>
      </c>
      <c r="BK7409" s="11">
        <v>0</v>
      </c>
      <c r="BL7409" s="11">
        <v>0</v>
      </c>
      <c r="BM7409" s="11">
        <v>1</v>
      </c>
      <c r="BN7409" s="11">
        <v>0</v>
      </c>
      <c r="BO7409" s="11">
        <v>0</v>
      </c>
      <c r="BP7409" s="11">
        <v>0</v>
      </c>
      <c r="BQ7409" s="11">
        <v>0</v>
      </c>
      <c r="BR7409" s="11">
        <v>0</v>
      </c>
      <c r="BS7409" s="11">
        <v>0</v>
      </c>
      <c r="BT7409" s="11">
        <v>0</v>
      </c>
      <c r="BU7409" s="11">
        <v>0</v>
      </c>
      <c r="BV7409" s="11">
        <v>0</v>
      </c>
      <c r="BW7409" s="11">
        <v>1</v>
      </c>
      <c r="BX7409" s="11">
        <v>1</v>
      </c>
      <c r="BY7409" s="12">
        <v>0</v>
      </c>
      <c r="CB7409" t="str">
        <v>DEJAR</v>
      </c>
      <c r="CD7409" t="str">
        <v>DEJAR</v>
      </c>
      <c r="CF7409" t="str">
        <v>DEJAR</v>
      </c>
      <c r="CH7409" t="str">
        <v>DEJAR</v>
      </c>
      <c r="CJ7409" t="str">
        <v>DEJAR</v>
      </c>
      <c r="CL7409" t="str">
        <v>DEJAR</v>
      </c>
      <c r="CN7409" t="str">
        <v>DEJAR</v>
      </c>
      <c r="CP7409" t="str">
        <v>DEJAR</v>
      </c>
    </row>
    <row r="7410" spans="1:94" x14ac:dyDescent="0.3">
      <c r="A7410" s="7">
        <v>1</v>
      </c>
      <c r="B7410" s="8">
        <v>15.2</v>
      </c>
      <c r="C7410" s="8">
        <v>2</v>
      </c>
      <c r="D7410" s="8">
        <v>55.4</v>
      </c>
      <c r="E7410" s="8">
        <v>52</v>
      </c>
      <c r="F7410" s="8">
        <v>3019805397</v>
      </c>
      <c r="G7410" s="8">
        <v>0</v>
      </c>
      <c r="H7410" s="8">
        <v>2.724518E-3</v>
      </c>
      <c r="I7410" s="8">
        <v>0</v>
      </c>
      <c r="J7410" s="8">
        <v>0</v>
      </c>
      <c r="K7410" s="8">
        <v>0</v>
      </c>
      <c r="L7410" s="8">
        <v>0</v>
      </c>
      <c r="M7410" s="8">
        <v>0</v>
      </c>
      <c r="N7410" s="8">
        <v>0</v>
      </c>
      <c r="O7410" s="8">
        <v>0</v>
      </c>
      <c r="P7410" s="8">
        <v>0</v>
      </c>
      <c r="Q7410" s="8">
        <v>0</v>
      </c>
      <c r="R7410" s="8">
        <v>0</v>
      </c>
      <c r="S7410" s="8">
        <v>0</v>
      </c>
      <c r="T7410" s="8">
        <v>0</v>
      </c>
      <c r="U7410" s="8">
        <v>1</v>
      </c>
      <c r="V7410" s="8">
        <v>0</v>
      </c>
      <c r="W7410" s="8">
        <v>0</v>
      </c>
      <c r="X7410" s="8">
        <v>1</v>
      </c>
      <c r="Y7410" s="8">
        <v>0</v>
      </c>
      <c r="Z7410" s="8">
        <v>0</v>
      </c>
      <c r="AA7410" s="8">
        <v>0</v>
      </c>
      <c r="AB7410" s="8">
        <v>0</v>
      </c>
      <c r="AC7410" s="8">
        <v>0</v>
      </c>
      <c r="AD7410" s="8">
        <v>0</v>
      </c>
      <c r="AE7410" s="8">
        <v>0</v>
      </c>
      <c r="AF7410" s="8">
        <v>0</v>
      </c>
      <c r="AG7410" s="8">
        <v>0</v>
      </c>
      <c r="AH7410" s="8">
        <v>0</v>
      </c>
      <c r="AI7410" s="8">
        <v>0</v>
      </c>
      <c r="AJ7410" s="8">
        <v>1</v>
      </c>
      <c r="AK7410" s="8">
        <v>0</v>
      </c>
      <c r="AL7410" s="8">
        <v>0</v>
      </c>
      <c r="AM7410" s="8">
        <v>0</v>
      </c>
      <c r="AN7410" s="8">
        <v>0</v>
      </c>
      <c r="AO7410" s="8">
        <v>0</v>
      </c>
      <c r="AP7410" s="8">
        <v>0</v>
      </c>
      <c r="AQ7410" s="8">
        <v>0</v>
      </c>
      <c r="AR7410" s="8">
        <v>1</v>
      </c>
      <c r="AS7410" s="8">
        <v>0</v>
      </c>
      <c r="AT7410" s="8">
        <v>0</v>
      </c>
      <c r="AU7410" s="8">
        <v>0</v>
      </c>
      <c r="AV7410" s="8">
        <v>0</v>
      </c>
      <c r="AW7410" s="8">
        <v>0</v>
      </c>
      <c r="AX7410" s="8">
        <v>0</v>
      </c>
      <c r="AY7410" s="8">
        <v>0</v>
      </c>
      <c r="AZ7410" s="8">
        <v>0</v>
      </c>
      <c r="BA7410" s="8">
        <v>1</v>
      </c>
      <c r="BB7410" s="8">
        <v>0</v>
      </c>
      <c r="BC7410" s="8">
        <v>0</v>
      </c>
      <c r="BD7410" s="8">
        <v>0</v>
      </c>
      <c r="BE7410" s="8">
        <v>0</v>
      </c>
      <c r="BF7410" s="8">
        <v>0</v>
      </c>
      <c r="BG7410" s="8">
        <v>0</v>
      </c>
      <c r="BH7410" s="8">
        <v>0</v>
      </c>
      <c r="BI7410" s="8">
        <v>0</v>
      </c>
      <c r="BJ7410" s="8">
        <v>0</v>
      </c>
      <c r="BK7410" s="8">
        <v>0</v>
      </c>
      <c r="BL7410" s="8">
        <v>0</v>
      </c>
      <c r="BM7410" s="8">
        <v>0</v>
      </c>
      <c r="BN7410" s="8">
        <v>0</v>
      </c>
      <c r="BO7410" s="8">
        <v>0</v>
      </c>
      <c r="BP7410" s="8">
        <v>0</v>
      </c>
      <c r="BQ7410" s="8">
        <v>0</v>
      </c>
      <c r="BR7410" s="8">
        <v>0</v>
      </c>
      <c r="BS7410" s="8">
        <v>0</v>
      </c>
      <c r="BT7410" s="8">
        <v>0</v>
      </c>
      <c r="BU7410" s="8">
        <v>0</v>
      </c>
      <c r="BV7410" s="8">
        <v>0</v>
      </c>
      <c r="BW7410" s="8">
        <v>1</v>
      </c>
      <c r="BX7410" s="8">
        <v>0</v>
      </c>
      <c r="BY7410" s="9">
        <v>0</v>
      </c>
      <c r="CB7410" t="str">
        <v>DEJAR</v>
      </c>
      <c r="CD7410" t="str">
        <v>DEJAR</v>
      </c>
      <c r="CF7410" t="str">
        <v>DEJAR</v>
      </c>
      <c r="CH7410" t="str">
        <v>DEJAR</v>
      </c>
      <c r="CJ7410" t="str">
        <v>DEJAR</v>
      </c>
      <c r="CL7410" t="str">
        <v>DEJAR</v>
      </c>
      <c r="CN7410" t="str">
        <v>DEJAR</v>
      </c>
      <c r="CP7410" t="str">
        <v>DEJAR</v>
      </c>
    </row>
    <row r="7411" spans="1:94" x14ac:dyDescent="0.3">
      <c r="A7411" s="10">
        <v>19</v>
      </c>
      <c r="B7411" s="11">
        <v>902.16</v>
      </c>
      <c r="C7411" s="11">
        <v>2</v>
      </c>
      <c r="D7411" s="11">
        <v>39.200000000000003</v>
      </c>
      <c r="E7411" s="11">
        <v>27</v>
      </c>
      <c r="F7411" s="11">
        <v>1171471429</v>
      </c>
      <c r="G7411" s="11">
        <v>0</v>
      </c>
      <c r="H7411" s="11">
        <v>1.9152046999999998E-2</v>
      </c>
      <c r="I7411" s="11">
        <v>1643725303</v>
      </c>
      <c r="J7411" s="11">
        <v>0</v>
      </c>
      <c r="K7411" s="11">
        <v>0</v>
      </c>
      <c r="L7411" s="11">
        <v>0</v>
      </c>
      <c r="M7411" s="11">
        <v>0</v>
      </c>
      <c r="N7411" s="11">
        <v>0</v>
      </c>
      <c r="O7411" s="11">
        <v>0</v>
      </c>
      <c r="P7411" s="11">
        <v>0</v>
      </c>
      <c r="Q7411" s="11">
        <v>0</v>
      </c>
      <c r="R7411" s="11">
        <v>0</v>
      </c>
      <c r="S7411" s="11">
        <v>0</v>
      </c>
      <c r="T7411" s="11">
        <v>0</v>
      </c>
      <c r="U7411" s="11">
        <v>1</v>
      </c>
      <c r="V7411" s="11">
        <v>0</v>
      </c>
      <c r="W7411" s="11">
        <v>0</v>
      </c>
      <c r="X7411" s="11">
        <v>1</v>
      </c>
      <c r="Y7411" s="11">
        <v>0</v>
      </c>
      <c r="Z7411" s="11">
        <v>0</v>
      </c>
      <c r="AA7411" s="11">
        <v>0</v>
      </c>
      <c r="AB7411" s="11">
        <v>0</v>
      </c>
      <c r="AC7411" s="11">
        <v>0</v>
      </c>
      <c r="AD7411" s="11">
        <v>0</v>
      </c>
      <c r="AE7411" s="11">
        <v>0</v>
      </c>
      <c r="AF7411" s="11">
        <v>0</v>
      </c>
      <c r="AG7411" s="11">
        <v>0</v>
      </c>
      <c r="AH7411" s="11">
        <v>0</v>
      </c>
      <c r="AI7411" s="11">
        <v>1</v>
      </c>
      <c r="AJ7411" s="11">
        <v>0</v>
      </c>
      <c r="AK7411" s="11">
        <v>0</v>
      </c>
      <c r="AL7411" s="11">
        <v>0</v>
      </c>
      <c r="AM7411" s="11">
        <v>0</v>
      </c>
      <c r="AN7411" s="11">
        <v>0</v>
      </c>
      <c r="AO7411" s="11">
        <v>0</v>
      </c>
      <c r="AP7411" s="11">
        <v>0</v>
      </c>
      <c r="AQ7411" s="11">
        <v>0</v>
      </c>
      <c r="AR7411" s="11">
        <v>1</v>
      </c>
      <c r="AS7411" s="11">
        <v>0</v>
      </c>
      <c r="AT7411" s="11">
        <v>0</v>
      </c>
      <c r="AU7411" s="11">
        <v>0</v>
      </c>
      <c r="AV7411" s="11">
        <v>0</v>
      </c>
      <c r="AW7411" s="11">
        <v>0</v>
      </c>
      <c r="AX7411" s="11">
        <v>0</v>
      </c>
      <c r="AY7411" s="11">
        <v>0</v>
      </c>
      <c r="AZ7411" s="11">
        <v>0</v>
      </c>
      <c r="BA7411" s="11">
        <v>0</v>
      </c>
      <c r="BB7411" s="11">
        <v>0</v>
      </c>
      <c r="BC7411" s="11">
        <v>0</v>
      </c>
      <c r="BD7411" s="11">
        <v>0</v>
      </c>
      <c r="BE7411" s="11">
        <v>1</v>
      </c>
      <c r="BF7411" s="11">
        <v>0</v>
      </c>
      <c r="BG7411" s="11">
        <v>0</v>
      </c>
      <c r="BH7411" s="11">
        <v>0</v>
      </c>
      <c r="BI7411" s="11">
        <v>0</v>
      </c>
      <c r="BJ7411" s="11">
        <v>0</v>
      </c>
      <c r="BK7411" s="11">
        <v>0</v>
      </c>
      <c r="BL7411" s="11">
        <v>0</v>
      </c>
      <c r="BM7411" s="11">
        <v>0</v>
      </c>
      <c r="BN7411" s="11">
        <v>0</v>
      </c>
      <c r="BO7411" s="11">
        <v>0</v>
      </c>
      <c r="BP7411" s="11">
        <v>0</v>
      </c>
      <c r="BQ7411" s="11">
        <v>0</v>
      </c>
      <c r="BR7411" s="11">
        <v>0</v>
      </c>
      <c r="BS7411" s="11">
        <v>0</v>
      </c>
      <c r="BT7411" s="11">
        <v>0</v>
      </c>
      <c r="BU7411" s="11">
        <v>0</v>
      </c>
      <c r="BV7411" s="11">
        <v>0</v>
      </c>
      <c r="BW7411" s="11">
        <v>1</v>
      </c>
      <c r="BX7411" s="11">
        <v>0</v>
      </c>
      <c r="BY7411" s="12">
        <v>0</v>
      </c>
      <c r="CB7411" t="str">
        <v>DEJAR</v>
      </c>
      <c r="CD7411" t="str">
        <v>DEJAR</v>
      </c>
      <c r="CF7411" t="str">
        <v>DEJAR</v>
      </c>
      <c r="CH7411" t="str">
        <v>DEJAR</v>
      </c>
      <c r="CJ7411" t="str">
        <v>DEJAR</v>
      </c>
      <c r="CL7411" t="str">
        <v>DEJAR</v>
      </c>
      <c r="CN7411" t="str">
        <v>DEJAR</v>
      </c>
      <c r="CP7411" t="str">
        <v>DEJAR</v>
      </c>
    </row>
    <row r="7412" spans="1:94" x14ac:dyDescent="0.3">
      <c r="A7412" s="7">
        <v>0</v>
      </c>
      <c r="B7412" s="8">
        <v>0</v>
      </c>
      <c r="C7412" s="8">
        <v>0</v>
      </c>
      <c r="D7412" s="8">
        <v>0</v>
      </c>
      <c r="E7412" s="8">
        <v>2</v>
      </c>
      <c r="F7412" s="8">
        <v>0</v>
      </c>
      <c r="G7412" s="8">
        <v>0.2</v>
      </c>
      <c r="H7412" s="8">
        <v>0.2</v>
      </c>
      <c r="I7412" s="8">
        <v>0</v>
      </c>
      <c r="J7412" s="8">
        <v>0</v>
      </c>
      <c r="K7412" s="8">
        <v>0</v>
      </c>
      <c r="L7412" s="8">
        <v>0</v>
      </c>
      <c r="M7412" s="8">
        <v>0</v>
      </c>
      <c r="N7412" s="8">
        <v>0</v>
      </c>
      <c r="O7412" s="8">
        <v>0</v>
      </c>
      <c r="P7412" s="8">
        <v>1</v>
      </c>
      <c r="Q7412" s="8">
        <v>0</v>
      </c>
      <c r="R7412" s="8">
        <v>0</v>
      </c>
      <c r="S7412" s="8">
        <v>0</v>
      </c>
      <c r="T7412" s="8">
        <v>0</v>
      </c>
      <c r="U7412" s="8">
        <v>0</v>
      </c>
      <c r="V7412" s="8">
        <v>0</v>
      </c>
      <c r="W7412" s="8">
        <v>0</v>
      </c>
      <c r="X7412" s="8">
        <v>1</v>
      </c>
      <c r="Y7412" s="8">
        <v>0</v>
      </c>
      <c r="Z7412" s="8">
        <v>0</v>
      </c>
      <c r="AA7412" s="8">
        <v>0</v>
      </c>
      <c r="AB7412" s="8">
        <v>0</v>
      </c>
      <c r="AC7412" s="8">
        <v>0</v>
      </c>
      <c r="AD7412" s="8">
        <v>0</v>
      </c>
      <c r="AE7412" s="8">
        <v>0</v>
      </c>
      <c r="AF7412" s="8">
        <v>1</v>
      </c>
      <c r="AG7412" s="8">
        <v>0</v>
      </c>
      <c r="AH7412" s="8">
        <v>0</v>
      </c>
      <c r="AI7412" s="8">
        <v>0</v>
      </c>
      <c r="AJ7412" s="8">
        <v>0</v>
      </c>
      <c r="AK7412" s="8">
        <v>0</v>
      </c>
      <c r="AL7412" s="8">
        <v>0</v>
      </c>
      <c r="AM7412" s="8">
        <v>0</v>
      </c>
      <c r="AN7412" s="8">
        <v>0</v>
      </c>
      <c r="AO7412" s="8">
        <v>0</v>
      </c>
      <c r="AP7412" s="8">
        <v>0</v>
      </c>
      <c r="AQ7412" s="8">
        <v>0</v>
      </c>
      <c r="AR7412" s="8">
        <v>0</v>
      </c>
      <c r="AS7412" s="8">
        <v>1</v>
      </c>
      <c r="AT7412" s="8">
        <v>0</v>
      </c>
      <c r="AU7412" s="8">
        <v>0</v>
      </c>
      <c r="AV7412" s="8">
        <v>0</v>
      </c>
      <c r="AW7412" s="8">
        <v>0</v>
      </c>
      <c r="AX7412" s="8">
        <v>0</v>
      </c>
      <c r="AY7412" s="8">
        <v>0</v>
      </c>
      <c r="AZ7412" s="8">
        <v>0</v>
      </c>
      <c r="BA7412" s="8">
        <v>0</v>
      </c>
      <c r="BB7412" s="8">
        <v>0</v>
      </c>
      <c r="BC7412" s="8">
        <v>1</v>
      </c>
      <c r="BD7412" s="8">
        <v>0</v>
      </c>
      <c r="BE7412" s="8">
        <v>0</v>
      </c>
      <c r="BF7412" s="8">
        <v>0</v>
      </c>
      <c r="BG7412" s="8">
        <v>0</v>
      </c>
      <c r="BH7412" s="8">
        <v>0</v>
      </c>
      <c r="BI7412" s="8">
        <v>0</v>
      </c>
      <c r="BJ7412" s="8">
        <v>0</v>
      </c>
      <c r="BK7412" s="8">
        <v>0</v>
      </c>
      <c r="BL7412" s="8">
        <v>0</v>
      </c>
      <c r="BM7412" s="8">
        <v>0</v>
      </c>
      <c r="BN7412" s="8">
        <v>0</v>
      </c>
      <c r="BO7412" s="8">
        <v>0</v>
      </c>
      <c r="BP7412" s="8">
        <v>0</v>
      </c>
      <c r="BQ7412" s="8">
        <v>0</v>
      </c>
      <c r="BR7412" s="8">
        <v>0</v>
      </c>
      <c r="BS7412" s="8">
        <v>0</v>
      </c>
      <c r="BT7412" s="8">
        <v>0</v>
      </c>
      <c r="BU7412" s="8">
        <v>0</v>
      </c>
      <c r="BV7412" s="8">
        <v>0</v>
      </c>
      <c r="BW7412" s="8">
        <v>1</v>
      </c>
      <c r="BX7412" s="8">
        <v>0</v>
      </c>
      <c r="BY7412" s="9">
        <v>0</v>
      </c>
      <c r="CB7412" t="str">
        <v>DEJAR</v>
      </c>
      <c r="CD7412" t="str">
        <v>DEJAR</v>
      </c>
      <c r="CF7412" t="str">
        <v>DEJAR</v>
      </c>
      <c r="CH7412" t="str">
        <v>DEJAR</v>
      </c>
      <c r="CJ7412" t="str">
        <v>DEJAR</v>
      </c>
      <c r="CL7412" t="str">
        <v>DEJAR</v>
      </c>
      <c r="CN7412" t="str">
        <v>DEJAR</v>
      </c>
      <c r="CP7412" t="str">
        <v>DEJAR</v>
      </c>
    </row>
    <row r="7413" spans="1:94" x14ac:dyDescent="0.3">
      <c r="A7413" s="10">
        <v>4</v>
      </c>
      <c r="B7413" s="11">
        <v>131.1</v>
      </c>
      <c r="C7413" s="11">
        <v>0</v>
      </c>
      <c r="D7413" s="11">
        <v>0</v>
      </c>
      <c r="E7413" s="11">
        <v>13</v>
      </c>
      <c r="F7413" s="11">
        <v>777.05</v>
      </c>
      <c r="G7413" s="11">
        <v>0</v>
      </c>
      <c r="H7413" s="11">
        <v>3.9215689999999997E-3</v>
      </c>
      <c r="I7413" s="11">
        <v>0</v>
      </c>
      <c r="J7413" s="11">
        <v>0</v>
      </c>
      <c r="K7413" s="11">
        <v>0</v>
      </c>
      <c r="L7413" s="11">
        <v>0</v>
      </c>
      <c r="M7413" s="11">
        <v>0</v>
      </c>
      <c r="N7413" s="11">
        <v>0</v>
      </c>
      <c r="O7413" s="11">
        <v>0</v>
      </c>
      <c r="P7413" s="11">
        <v>0</v>
      </c>
      <c r="Q7413" s="11">
        <v>0</v>
      </c>
      <c r="R7413" s="11">
        <v>0</v>
      </c>
      <c r="S7413" s="11">
        <v>0</v>
      </c>
      <c r="T7413" s="11">
        <v>1</v>
      </c>
      <c r="U7413" s="11">
        <v>0</v>
      </c>
      <c r="V7413" s="11">
        <v>0</v>
      </c>
      <c r="W7413" s="11">
        <v>0</v>
      </c>
      <c r="X7413" s="11">
        <v>1</v>
      </c>
      <c r="Y7413" s="11">
        <v>0</v>
      </c>
      <c r="Z7413" s="11">
        <v>0</v>
      </c>
      <c r="AA7413" s="11">
        <v>0</v>
      </c>
      <c r="AB7413" s="11">
        <v>0</v>
      </c>
      <c r="AC7413" s="11">
        <v>0</v>
      </c>
      <c r="AD7413" s="11">
        <v>0</v>
      </c>
      <c r="AE7413" s="11">
        <v>0</v>
      </c>
      <c r="AF7413" s="11">
        <v>1</v>
      </c>
      <c r="AG7413" s="11">
        <v>0</v>
      </c>
      <c r="AH7413" s="11">
        <v>0</v>
      </c>
      <c r="AI7413" s="11">
        <v>0</v>
      </c>
      <c r="AJ7413" s="11">
        <v>0</v>
      </c>
      <c r="AK7413" s="11">
        <v>0</v>
      </c>
      <c r="AL7413" s="11">
        <v>0</v>
      </c>
      <c r="AM7413" s="11">
        <v>0</v>
      </c>
      <c r="AN7413" s="11">
        <v>0</v>
      </c>
      <c r="AO7413" s="11">
        <v>0</v>
      </c>
      <c r="AP7413" s="11">
        <v>0</v>
      </c>
      <c r="AQ7413" s="11">
        <v>0</v>
      </c>
      <c r="AR7413" s="11">
        <v>1</v>
      </c>
      <c r="AS7413" s="11">
        <v>0</v>
      </c>
      <c r="AT7413" s="11">
        <v>0</v>
      </c>
      <c r="AU7413" s="11">
        <v>0</v>
      </c>
      <c r="AV7413" s="11">
        <v>0</v>
      </c>
      <c r="AW7413" s="11">
        <v>0</v>
      </c>
      <c r="AX7413" s="11">
        <v>0</v>
      </c>
      <c r="AY7413" s="11">
        <v>0</v>
      </c>
      <c r="AZ7413" s="11">
        <v>0</v>
      </c>
      <c r="BA7413" s="11">
        <v>0</v>
      </c>
      <c r="BB7413" s="11">
        <v>0</v>
      </c>
      <c r="BC7413" s="11">
        <v>0</v>
      </c>
      <c r="BD7413" s="11">
        <v>0</v>
      </c>
      <c r="BE7413" s="11">
        <v>0</v>
      </c>
      <c r="BF7413" s="11">
        <v>0</v>
      </c>
      <c r="BG7413" s="11">
        <v>0</v>
      </c>
      <c r="BH7413" s="11">
        <v>0</v>
      </c>
      <c r="BI7413" s="11">
        <v>0</v>
      </c>
      <c r="BJ7413" s="11">
        <v>0</v>
      </c>
      <c r="BK7413" s="11">
        <v>0</v>
      </c>
      <c r="BL7413" s="11">
        <v>0</v>
      </c>
      <c r="BM7413" s="11">
        <v>0</v>
      </c>
      <c r="BN7413" s="11">
        <v>0</v>
      </c>
      <c r="BO7413" s="11">
        <v>0</v>
      </c>
      <c r="BP7413" s="11">
        <v>0</v>
      </c>
      <c r="BQ7413" s="11">
        <v>0</v>
      </c>
      <c r="BR7413" s="11">
        <v>0</v>
      </c>
      <c r="BS7413" s="11">
        <v>0</v>
      </c>
      <c r="BT7413" s="11">
        <v>0</v>
      </c>
      <c r="BU7413" s="11">
        <v>0</v>
      </c>
      <c r="BV7413" s="11">
        <v>0</v>
      </c>
      <c r="BW7413" s="11">
        <v>1</v>
      </c>
      <c r="BX7413" s="11">
        <v>0</v>
      </c>
      <c r="BY7413" s="12">
        <v>0</v>
      </c>
      <c r="CB7413" t="str">
        <v>DEJAR</v>
      </c>
      <c r="CD7413" t="str">
        <v>DEJAR</v>
      </c>
      <c r="CF7413" t="str">
        <v>DEJAR</v>
      </c>
      <c r="CH7413" t="str">
        <v>DEJAR</v>
      </c>
      <c r="CJ7413" t="str">
        <v>DEJAR</v>
      </c>
      <c r="CL7413" t="str">
        <v>DEJAR</v>
      </c>
      <c r="CN7413" t="str">
        <v>DEJAR</v>
      </c>
      <c r="CP7413" t="str">
        <v>DEJAR</v>
      </c>
    </row>
    <row r="7414" spans="1:94" x14ac:dyDescent="0.3">
      <c r="A7414" s="7">
        <v>2</v>
      </c>
      <c r="B7414" s="8">
        <v>124</v>
      </c>
      <c r="C7414" s="8">
        <v>0</v>
      </c>
      <c r="D7414" s="8">
        <v>0</v>
      </c>
      <c r="E7414" s="8">
        <v>2</v>
      </c>
      <c r="F7414" s="8">
        <v>112.8</v>
      </c>
      <c r="G7414" s="8">
        <v>0</v>
      </c>
      <c r="H7414" s="8">
        <v>2.5000000000000001E-2</v>
      </c>
      <c r="I7414" s="8">
        <v>0</v>
      </c>
      <c r="J7414" s="8">
        <v>0</v>
      </c>
      <c r="K7414" s="8">
        <v>0</v>
      </c>
      <c r="L7414" s="8">
        <v>0</v>
      </c>
      <c r="M7414" s="8">
        <v>0</v>
      </c>
      <c r="N7414" s="8">
        <v>0</v>
      </c>
      <c r="O7414" s="8">
        <v>0</v>
      </c>
      <c r="P7414" s="8">
        <v>0</v>
      </c>
      <c r="Q7414" s="8">
        <v>0</v>
      </c>
      <c r="R7414" s="8">
        <v>1</v>
      </c>
      <c r="S7414" s="8">
        <v>0</v>
      </c>
      <c r="T7414" s="8">
        <v>0</v>
      </c>
      <c r="U7414" s="8">
        <v>0</v>
      </c>
      <c r="V7414" s="8">
        <v>0</v>
      </c>
      <c r="W7414" s="8">
        <v>0</v>
      </c>
      <c r="X7414" s="8">
        <v>1</v>
      </c>
      <c r="Y7414" s="8">
        <v>0</v>
      </c>
      <c r="Z7414" s="8">
        <v>0</v>
      </c>
      <c r="AA7414" s="8">
        <v>0</v>
      </c>
      <c r="AB7414" s="8">
        <v>0</v>
      </c>
      <c r="AC7414" s="8">
        <v>0</v>
      </c>
      <c r="AD7414" s="8">
        <v>0</v>
      </c>
      <c r="AE7414" s="8">
        <v>0</v>
      </c>
      <c r="AF7414" s="8">
        <v>1</v>
      </c>
      <c r="AG7414" s="8">
        <v>0</v>
      </c>
      <c r="AH7414" s="8">
        <v>0</v>
      </c>
      <c r="AI7414" s="8">
        <v>0</v>
      </c>
      <c r="AJ7414" s="8">
        <v>0</v>
      </c>
      <c r="AK7414" s="8">
        <v>0</v>
      </c>
      <c r="AL7414" s="8">
        <v>0</v>
      </c>
      <c r="AM7414" s="8">
        <v>0</v>
      </c>
      <c r="AN7414" s="8">
        <v>0</v>
      </c>
      <c r="AO7414" s="8">
        <v>0</v>
      </c>
      <c r="AP7414" s="8">
        <v>0</v>
      </c>
      <c r="AQ7414" s="8">
        <v>0</v>
      </c>
      <c r="AR7414" s="8">
        <v>1</v>
      </c>
      <c r="AS7414" s="8">
        <v>0</v>
      </c>
      <c r="AT7414" s="8">
        <v>0</v>
      </c>
      <c r="AU7414" s="8">
        <v>0</v>
      </c>
      <c r="AV7414" s="8">
        <v>0</v>
      </c>
      <c r="AW7414" s="8">
        <v>0</v>
      </c>
      <c r="AX7414" s="8">
        <v>0</v>
      </c>
      <c r="AY7414" s="8">
        <v>0</v>
      </c>
      <c r="AZ7414" s="8">
        <v>0</v>
      </c>
      <c r="BA7414" s="8">
        <v>1</v>
      </c>
      <c r="BB7414" s="8">
        <v>0</v>
      </c>
      <c r="BC7414" s="8">
        <v>0</v>
      </c>
      <c r="BD7414" s="8">
        <v>0</v>
      </c>
      <c r="BE7414" s="8">
        <v>0</v>
      </c>
      <c r="BF7414" s="8">
        <v>0</v>
      </c>
      <c r="BG7414" s="8">
        <v>0</v>
      </c>
      <c r="BH7414" s="8">
        <v>0</v>
      </c>
      <c r="BI7414" s="8">
        <v>0</v>
      </c>
      <c r="BJ7414" s="8">
        <v>0</v>
      </c>
      <c r="BK7414" s="8">
        <v>0</v>
      </c>
      <c r="BL7414" s="8">
        <v>0</v>
      </c>
      <c r="BM7414" s="8">
        <v>0</v>
      </c>
      <c r="BN7414" s="8">
        <v>0</v>
      </c>
      <c r="BO7414" s="8">
        <v>0</v>
      </c>
      <c r="BP7414" s="8">
        <v>0</v>
      </c>
      <c r="BQ7414" s="8">
        <v>0</v>
      </c>
      <c r="BR7414" s="8">
        <v>0</v>
      </c>
      <c r="BS7414" s="8">
        <v>0</v>
      </c>
      <c r="BT7414" s="8">
        <v>0</v>
      </c>
      <c r="BU7414" s="8">
        <v>1</v>
      </c>
      <c r="BV7414" s="8">
        <v>0</v>
      </c>
      <c r="BW7414" s="8">
        <v>0</v>
      </c>
      <c r="BX7414" s="8">
        <v>0</v>
      </c>
      <c r="BY7414" s="9">
        <v>0</v>
      </c>
      <c r="CB7414" t="str">
        <v>DEJAR</v>
      </c>
      <c r="CD7414" t="str">
        <v>DEJAR</v>
      </c>
      <c r="CF7414" t="str">
        <v>DEJAR</v>
      </c>
      <c r="CH7414" t="str">
        <v>DEJAR</v>
      </c>
      <c r="CJ7414" t="str">
        <v>DEJAR</v>
      </c>
      <c r="CL7414" t="str">
        <v>DEJAR</v>
      </c>
      <c r="CN7414" t="str">
        <v>DEJAR</v>
      </c>
      <c r="CP7414" t="str">
        <v>DEJAR</v>
      </c>
    </row>
    <row r="7415" spans="1:94" x14ac:dyDescent="0.3">
      <c r="A7415" s="10">
        <v>2</v>
      </c>
      <c r="B7415" s="11">
        <v>17</v>
      </c>
      <c r="C7415" s="11">
        <v>0</v>
      </c>
      <c r="D7415" s="11">
        <v>0</v>
      </c>
      <c r="E7415" s="11">
        <v>6</v>
      </c>
      <c r="F7415" s="11">
        <v>35.200000000000003</v>
      </c>
      <c r="G7415" s="11">
        <v>2.5000000000000001E-2</v>
      </c>
      <c r="H7415" s="11">
        <v>7.4999999999999997E-2</v>
      </c>
      <c r="I7415" s="11">
        <v>0</v>
      </c>
      <c r="J7415" s="11">
        <v>0</v>
      </c>
      <c r="K7415" s="11">
        <v>0</v>
      </c>
      <c r="L7415" s="11">
        <v>0</v>
      </c>
      <c r="M7415" s="11">
        <v>0</v>
      </c>
      <c r="N7415" s="11">
        <v>0</v>
      </c>
      <c r="O7415" s="11">
        <v>0</v>
      </c>
      <c r="P7415" s="11">
        <v>0</v>
      </c>
      <c r="Q7415" s="11">
        <v>0</v>
      </c>
      <c r="R7415" s="11">
        <v>1</v>
      </c>
      <c r="S7415" s="11">
        <v>0</v>
      </c>
      <c r="T7415" s="11">
        <v>0</v>
      </c>
      <c r="U7415" s="11">
        <v>0</v>
      </c>
      <c r="V7415" s="11">
        <v>0</v>
      </c>
      <c r="W7415" s="11">
        <v>0</v>
      </c>
      <c r="X7415" s="11">
        <v>1</v>
      </c>
      <c r="Y7415" s="11">
        <v>0</v>
      </c>
      <c r="Z7415" s="11">
        <v>0</v>
      </c>
      <c r="AA7415" s="11">
        <v>0</v>
      </c>
      <c r="AB7415" s="11">
        <v>0</v>
      </c>
      <c r="AC7415" s="11">
        <v>0</v>
      </c>
      <c r="AD7415" s="11">
        <v>0</v>
      </c>
      <c r="AE7415" s="11">
        <v>0</v>
      </c>
      <c r="AF7415" s="11">
        <v>1</v>
      </c>
      <c r="AG7415" s="11">
        <v>0</v>
      </c>
      <c r="AH7415" s="11">
        <v>0</v>
      </c>
      <c r="AI7415" s="11">
        <v>0</v>
      </c>
      <c r="AJ7415" s="11">
        <v>0</v>
      </c>
      <c r="AK7415" s="11">
        <v>0</v>
      </c>
      <c r="AL7415" s="11">
        <v>0</v>
      </c>
      <c r="AM7415" s="11">
        <v>0</v>
      </c>
      <c r="AN7415" s="11">
        <v>0</v>
      </c>
      <c r="AO7415" s="11">
        <v>0</v>
      </c>
      <c r="AP7415" s="11">
        <v>0</v>
      </c>
      <c r="AQ7415" s="11">
        <v>0</v>
      </c>
      <c r="AR7415" s="11">
        <v>0</v>
      </c>
      <c r="AS7415" s="11">
        <v>0</v>
      </c>
      <c r="AT7415" s="11">
        <v>0</v>
      </c>
      <c r="AU7415" s="11">
        <v>0</v>
      </c>
      <c r="AV7415" s="11">
        <v>0</v>
      </c>
      <c r="AW7415" s="11">
        <v>0</v>
      </c>
      <c r="AX7415" s="11">
        <v>1</v>
      </c>
      <c r="AY7415" s="11">
        <v>0</v>
      </c>
      <c r="AZ7415" s="11">
        <v>0</v>
      </c>
      <c r="BA7415" s="11">
        <v>1</v>
      </c>
      <c r="BB7415" s="11">
        <v>0</v>
      </c>
      <c r="BC7415" s="11">
        <v>0</v>
      </c>
      <c r="BD7415" s="11">
        <v>0</v>
      </c>
      <c r="BE7415" s="11">
        <v>0</v>
      </c>
      <c r="BF7415" s="11">
        <v>0</v>
      </c>
      <c r="BG7415" s="11">
        <v>0</v>
      </c>
      <c r="BH7415" s="11">
        <v>0</v>
      </c>
      <c r="BI7415" s="11">
        <v>0</v>
      </c>
      <c r="BJ7415" s="11">
        <v>0</v>
      </c>
      <c r="BK7415" s="11">
        <v>0</v>
      </c>
      <c r="BL7415" s="11">
        <v>0</v>
      </c>
      <c r="BM7415" s="11">
        <v>0</v>
      </c>
      <c r="BN7415" s="11">
        <v>0</v>
      </c>
      <c r="BO7415" s="11">
        <v>0</v>
      </c>
      <c r="BP7415" s="11">
        <v>0</v>
      </c>
      <c r="BQ7415" s="11">
        <v>0</v>
      </c>
      <c r="BR7415" s="11">
        <v>0</v>
      </c>
      <c r="BS7415" s="11">
        <v>0</v>
      </c>
      <c r="BT7415" s="11">
        <v>0</v>
      </c>
      <c r="BU7415" s="11">
        <v>0</v>
      </c>
      <c r="BV7415" s="11">
        <v>0</v>
      </c>
      <c r="BW7415" s="11">
        <v>1</v>
      </c>
      <c r="BX7415" s="11">
        <v>0</v>
      </c>
      <c r="BY7415" s="12">
        <v>0</v>
      </c>
      <c r="CB7415" t="str">
        <v>DEJAR</v>
      </c>
      <c r="CD7415" t="str">
        <v>DEJAR</v>
      </c>
      <c r="CF7415" t="str">
        <v>DEJAR</v>
      </c>
      <c r="CH7415" t="str">
        <v>DEJAR</v>
      </c>
      <c r="CJ7415" t="str">
        <v>DEJAR</v>
      </c>
      <c r="CL7415" t="str">
        <v>DEJAR</v>
      </c>
      <c r="CN7415" t="str">
        <v>DEJAR</v>
      </c>
      <c r="CP7415" t="str">
        <v>DEJAR</v>
      </c>
    </row>
    <row r="7416" spans="1:94" x14ac:dyDescent="0.3">
      <c r="A7416" s="7">
        <v>3</v>
      </c>
      <c r="B7416" s="8">
        <v>100.92</v>
      </c>
      <c r="C7416" s="8">
        <v>0</v>
      </c>
      <c r="D7416" s="8">
        <v>0</v>
      </c>
      <c r="E7416" s="8">
        <v>9</v>
      </c>
      <c r="F7416" s="8">
        <v>168.02</v>
      </c>
      <c r="G7416" s="8">
        <v>0</v>
      </c>
      <c r="H7416" s="8">
        <v>4.5454544999999999E-2</v>
      </c>
      <c r="I7416" s="8">
        <v>0</v>
      </c>
      <c r="J7416" s="8">
        <v>0</v>
      </c>
      <c r="K7416" s="8">
        <v>0</v>
      </c>
      <c r="L7416" s="8">
        <v>0</v>
      </c>
      <c r="M7416" s="8">
        <v>0</v>
      </c>
      <c r="N7416" s="8">
        <v>0</v>
      </c>
      <c r="O7416" s="8">
        <v>0</v>
      </c>
      <c r="P7416" s="8">
        <v>0</v>
      </c>
      <c r="Q7416" s="8">
        <v>0</v>
      </c>
      <c r="R7416" s="8">
        <v>0</v>
      </c>
      <c r="S7416" s="8">
        <v>0</v>
      </c>
      <c r="T7416" s="8">
        <v>1</v>
      </c>
      <c r="U7416" s="8">
        <v>0</v>
      </c>
      <c r="V7416" s="8">
        <v>0</v>
      </c>
      <c r="W7416" s="8">
        <v>0</v>
      </c>
      <c r="X7416" s="8">
        <v>0</v>
      </c>
      <c r="Y7416" s="8">
        <v>1</v>
      </c>
      <c r="Z7416" s="8">
        <v>0</v>
      </c>
      <c r="AA7416" s="8">
        <v>0</v>
      </c>
      <c r="AB7416" s="8">
        <v>0</v>
      </c>
      <c r="AC7416" s="8">
        <v>0</v>
      </c>
      <c r="AD7416" s="8">
        <v>0</v>
      </c>
      <c r="AE7416" s="8">
        <v>0</v>
      </c>
      <c r="AF7416" s="8">
        <v>1</v>
      </c>
      <c r="AG7416" s="8">
        <v>0</v>
      </c>
      <c r="AH7416" s="8">
        <v>0</v>
      </c>
      <c r="AI7416" s="8">
        <v>0</v>
      </c>
      <c r="AJ7416" s="8">
        <v>0</v>
      </c>
      <c r="AK7416" s="8">
        <v>0</v>
      </c>
      <c r="AL7416" s="8">
        <v>0</v>
      </c>
      <c r="AM7416" s="8">
        <v>0</v>
      </c>
      <c r="AN7416" s="8">
        <v>0</v>
      </c>
      <c r="AO7416" s="8">
        <v>0</v>
      </c>
      <c r="AP7416" s="8">
        <v>0</v>
      </c>
      <c r="AQ7416" s="8">
        <v>0</v>
      </c>
      <c r="AR7416" s="8">
        <v>1</v>
      </c>
      <c r="AS7416" s="8">
        <v>0</v>
      </c>
      <c r="AT7416" s="8">
        <v>0</v>
      </c>
      <c r="AU7416" s="8">
        <v>0</v>
      </c>
      <c r="AV7416" s="8">
        <v>0</v>
      </c>
      <c r="AW7416" s="8">
        <v>0</v>
      </c>
      <c r="AX7416" s="8">
        <v>0</v>
      </c>
      <c r="AY7416" s="8">
        <v>0</v>
      </c>
      <c r="AZ7416" s="8">
        <v>0</v>
      </c>
      <c r="BA7416" s="8">
        <v>1</v>
      </c>
      <c r="BB7416" s="8">
        <v>0</v>
      </c>
      <c r="BC7416" s="8">
        <v>0</v>
      </c>
      <c r="BD7416" s="8">
        <v>0</v>
      </c>
      <c r="BE7416" s="8">
        <v>0</v>
      </c>
      <c r="BF7416" s="8">
        <v>0</v>
      </c>
      <c r="BG7416" s="8">
        <v>0</v>
      </c>
      <c r="BH7416" s="8">
        <v>0</v>
      </c>
      <c r="BI7416" s="8">
        <v>0</v>
      </c>
      <c r="BJ7416" s="8">
        <v>0</v>
      </c>
      <c r="BK7416" s="8">
        <v>0</v>
      </c>
      <c r="BL7416" s="8">
        <v>0</v>
      </c>
      <c r="BM7416" s="8">
        <v>0</v>
      </c>
      <c r="BN7416" s="8">
        <v>0</v>
      </c>
      <c r="BO7416" s="8">
        <v>0</v>
      </c>
      <c r="BP7416" s="8">
        <v>0</v>
      </c>
      <c r="BQ7416" s="8">
        <v>0</v>
      </c>
      <c r="BR7416" s="8">
        <v>0</v>
      </c>
      <c r="BS7416" s="8">
        <v>0</v>
      </c>
      <c r="BT7416" s="8">
        <v>0</v>
      </c>
      <c r="BU7416" s="8">
        <v>0</v>
      </c>
      <c r="BV7416" s="8">
        <v>0</v>
      </c>
      <c r="BW7416" s="8">
        <v>1</v>
      </c>
      <c r="BX7416" s="8">
        <v>1</v>
      </c>
      <c r="BY7416" s="9">
        <v>0</v>
      </c>
      <c r="CB7416" t="str">
        <v>DEJAR</v>
      </c>
      <c r="CD7416" t="str">
        <v>DEJAR</v>
      </c>
      <c r="CF7416" t="str">
        <v>DEJAR</v>
      </c>
      <c r="CH7416" t="str">
        <v>DEJAR</v>
      </c>
      <c r="CJ7416" t="str">
        <v>DEJAR</v>
      </c>
      <c r="CL7416" t="str">
        <v>DEJAR</v>
      </c>
      <c r="CN7416" t="str">
        <v>DEJAR</v>
      </c>
      <c r="CP7416" t="str">
        <v>DEJAR</v>
      </c>
    </row>
    <row r="7417" spans="1:94" x14ac:dyDescent="0.3">
      <c r="A7417" s="10">
        <v>11</v>
      </c>
      <c r="B7417" s="11">
        <v>268.2</v>
      </c>
      <c r="C7417" s="11">
        <v>2</v>
      </c>
      <c r="D7417" s="11">
        <v>71.099999999999994</v>
      </c>
      <c r="E7417" s="11">
        <v>49</v>
      </c>
      <c r="F7417" s="11">
        <v>1758.25</v>
      </c>
      <c r="G7417" s="11">
        <v>0</v>
      </c>
      <c r="H7417" s="11">
        <v>2.0562771000000001E-2</v>
      </c>
      <c r="I7417" s="11">
        <v>0</v>
      </c>
      <c r="J7417" s="11">
        <v>0</v>
      </c>
      <c r="K7417" s="11">
        <v>0</v>
      </c>
      <c r="L7417" s="11">
        <v>0</v>
      </c>
      <c r="M7417" s="11">
        <v>0</v>
      </c>
      <c r="N7417" s="11">
        <v>0</v>
      </c>
      <c r="O7417" s="11">
        <v>0</v>
      </c>
      <c r="P7417" s="11">
        <v>0</v>
      </c>
      <c r="Q7417" s="11">
        <v>0</v>
      </c>
      <c r="R7417" s="11">
        <v>0</v>
      </c>
      <c r="S7417" s="11">
        <v>1</v>
      </c>
      <c r="T7417" s="11">
        <v>0</v>
      </c>
      <c r="U7417" s="11">
        <v>0</v>
      </c>
      <c r="V7417" s="11">
        <v>0</v>
      </c>
      <c r="W7417" s="11">
        <v>0</v>
      </c>
      <c r="X7417" s="11">
        <v>1</v>
      </c>
      <c r="Y7417" s="11">
        <v>0</v>
      </c>
      <c r="Z7417" s="11">
        <v>0</v>
      </c>
      <c r="AA7417" s="11">
        <v>0</v>
      </c>
      <c r="AB7417" s="11">
        <v>0</v>
      </c>
      <c r="AC7417" s="11">
        <v>0</v>
      </c>
      <c r="AD7417" s="11">
        <v>0</v>
      </c>
      <c r="AE7417" s="11">
        <v>0</v>
      </c>
      <c r="AF7417" s="11">
        <v>0</v>
      </c>
      <c r="AG7417" s="11">
        <v>0</v>
      </c>
      <c r="AH7417" s="11">
        <v>0</v>
      </c>
      <c r="AI7417" s="11">
        <v>1</v>
      </c>
      <c r="AJ7417" s="11">
        <v>0</v>
      </c>
      <c r="AK7417" s="11">
        <v>0</v>
      </c>
      <c r="AL7417" s="11">
        <v>0</v>
      </c>
      <c r="AM7417" s="11">
        <v>0</v>
      </c>
      <c r="AN7417" s="11">
        <v>0</v>
      </c>
      <c r="AO7417" s="11">
        <v>0</v>
      </c>
      <c r="AP7417" s="11">
        <v>0</v>
      </c>
      <c r="AQ7417" s="11">
        <v>0</v>
      </c>
      <c r="AR7417" s="11">
        <v>0</v>
      </c>
      <c r="AS7417" s="11">
        <v>0</v>
      </c>
      <c r="AT7417" s="11">
        <v>0</v>
      </c>
      <c r="AU7417" s="11">
        <v>1</v>
      </c>
      <c r="AV7417" s="11">
        <v>0</v>
      </c>
      <c r="AW7417" s="11">
        <v>0</v>
      </c>
      <c r="AX7417" s="11">
        <v>0</v>
      </c>
      <c r="AY7417" s="11">
        <v>0</v>
      </c>
      <c r="AZ7417" s="11">
        <v>0</v>
      </c>
      <c r="BA7417" s="11">
        <v>1</v>
      </c>
      <c r="BB7417" s="11">
        <v>0</v>
      </c>
      <c r="BC7417" s="11">
        <v>0</v>
      </c>
      <c r="BD7417" s="11">
        <v>0</v>
      </c>
      <c r="BE7417" s="11">
        <v>0</v>
      </c>
      <c r="BF7417" s="11">
        <v>0</v>
      </c>
      <c r="BG7417" s="11">
        <v>0</v>
      </c>
      <c r="BH7417" s="11">
        <v>0</v>
      </c>
      <c r="BI7417" s="11">
        <v>0</v>
      </c>
      <c r="BJ7417" s="11">
        <v>0</v>
      </c>
      <c r="BK7417" s="11">
        <v>0</v>
      </c>
      <c r="BL7417" s="11">
        <v>0</v>
      </c>
      <c r="BM7417" s="11">
        <v>0</v>
      </c>
      <c r="BN7417" s="11">
        <v>0</v>
      </c>
      <c r="BO7417" s="11">
        <v>0</v>
      </c>
      <c r="BP7417" s="11">
        <v>0</v>
      </c>
      <c r="BQ7417" s="11">
        <v>0</v>
      </c>
      <c r="BR7417" s="11">
        <v>0</v>
      </c>
      <c r="BS7417" s="11">
        <v>0</v>
      </c>
      <c r="BT7417" s="11">
        <v>0</v>
      </c>
      <c r="BU7417" s="11">
        <v>0</v>
      </c>
      <c r="BV7417" s="11">
        <v>0</v>
      </c>
      <c r="BW7417" s="11">
        <v>1</v>
      </c>
      <c r="BX7417" s="11">
        <v>0</v>
      </c>
      <c r="BY7417" s="12">
        <v>1</v>
      </c>
      <c r="CB7417" t="str">
        <v>DEJAR</v>
      </c>
      <c r="CD7417" t="str">
        <v>DEJAR</v>
      </c>
      <c r="CF7417" t="str">
        <v>DEJAR</v>
      </c>
      <c r="CH7417" t="str">
        <v>DEJAR</v>
      </c>
      <c r="CJ7417" t="str">
        <v>DEJAR</v>
      </c>
      <c r="CL7417" t="str">
        <v>DEJAR</v>
      </c>
      <c r="CN7417" t="str">
        <v>DEJAR</v>
      </c>
      <c r="CP7417" t="str">
        <v>DEJAR</v>
      </c>
    </row>
    <row r="7418" spans="1:94" x14ac:dyDescent="0.3">
      <c r="A7418" s="7">
        <v>0</v>
      </c>
      <c r="B7418" s="8">
        <v>0</v>
      </c>
      <c r="C7418" s="8">
        <v>0</v>
      </c>
      <c r="D7418" s="8">
        <v>0</v>
      </c>
      <c r="E7418" s="8">
        <v>20</v>
      </c>
      <c r="F7418" s="8">
        <v>381</v>
      </c>
      <c r="G7418" s="8">
        <v>4.4999999999999998E-2</v>
      </c>
      <c r="H7418" s="8">
        <v>7.4999999999999997E-2</v>
      </c>
      <c r="I7418" s="8">
        <v>0</v>
      </c>
      <c r="J7418" s="8">
        <v>0</v>
      </c>
      <c r="K7418" s="8">
        <v>0</v>
      </c>
      <c r="L7418" s="8">
        <v>0</v>
      </c>
      <c r="M7418" s="8">
        <v>0</v>
      </c>
      <c r="N7418" s="8">
        <v>0</v>
      </c>
      <c r="O7418" s="8">
        <v>0</v>
      </c>
      <c r="P7418" s="8">
        <v>1</v>
      </c>
      <c r="Q7418" s="8">
        <v>0</v>
      </c>
      <c r="R7418" s="8">
        <v>0</v>
      </c>
      <c r="S7418" s="8">
        <v>0</v>
      </c>
      <c r="T7418" s="8">
        <v>0</v>
      </c>
      <c r="U7418" s="8">
        <v>0</v>
      </c>
      <c r="V7418" s="8">
        <v>0</v>
      </c>
      <c r="W7418" s="8">
        <v>1</v>
      </c>
      <c r="X7418" s="8">
        <v>0</v>
      </c>
      <c r="Y7418" s="8">
        <v>0</v>
      </c>
      <c r="Z7418" s="8">
        <v>0</v>
      </c>
      <c r="AA7418" s="8">
        <v>0</v>
      </c>
      <c r="AB7418" s="8">
        <v>0</v>
      </c>
      <c r="AC7418" s="8">
        <v>0</v>
      </c>
      <c r="AD7418" s="8">
        <v>0</v>
      </c>
      <c r="AE7418" s="8">
        <v>1</v>
      </c>
      <c r="AF7418" s="8">
        <v>0</v>
      </c>
      <c r="AG7418" s="8">
        <v>0</v>
      </c>
      <c r="AH7418" s="8">
        <v>0</v>
      </c>
      <c r="AI7418" s="8">
        <v>0</v>
      </c>
      <c r="AJ7418" s="8">
        <v>0</v>
      </c>
      <c r="AK7418" s="8">
        <v>0</v>
      </c>
      <c r="AL7418" s="8">
        <v>0</v>
      </c>
      <c r="AM7418" s="8">
        <v>0</v>
      </c>
      <c r="AN7418" s="8">
        <v>0</v>
      </c>
      <c r="AO7418" s="8">
        <v>0</v>
      </c>
      <c r="AP7418" s="8">
        <v>0</v>
      </c>
      <c r="AQ7418" s="8">
        <v>0</v>
      </c>
      <c r="AR7418" s="8">
        <v>0</v>
      </c>
      <c r="AS7418" s="8">
        <v>1</v>
      </c>
      <c r="AT7418" s="8">
        <v>0</v>
      </c>
      <c r="AU7418" s="8">
        <v>0</v>
      </c>
      <c r="AV7418" s="8">
        <v>0</v>
      </c>
      <c r="AW7418" s="8">
        <v>0</v>
      </c>
      <c r="AX7418" s="8">
        <v>0</v>
      </c>
      <c r="AY7418" s="8">
        <v>0</v>
      </c>
      <c r="AZ7418" s="8">
        <v>0</v>
      </c>
      <c r="BA7418" s="8">
        <v>0</v>
      </c>
      <c r="BB7418" s="8">
        <v>0</v>
      </c>
      <c r="BC7418" s="8">
        <v>1</v>
      </c>
      <c r="BD7418" s="8">
        <v>0</v>
      </c>
      <c r="BE7418" s="8">
        <v>0</v>
      </c>
      <c r="BF7418" s="8">
        <v>0</v>
      </c>
      <c r="BG7418" s="8">
        <v>0</v>
      </c>
      <c r="BH7418" s="8">
        <v>0</v>
      </c>
      <c r="BI7418" s="8">
        <v>0</v>
      </c>
      <c r="BJ7418" s="8">
        <v>0</v>
      </c>
      <c r="BK7418" s="8">
        <v>0</v>
      </c>
      <c r="BL7418" s="8">
        <v>0</v>
      </c>
      <c r="BM7418" s="8">
        <v>0</v>
      </c>
      <c r="BN7418" s="8">
        <v>0</v>
      </c>
      <c r="BO7418" s="8">
        <v>0</v>
      </c>
      <c r="BP7418" s="8">
        <v>0</v>
      </c>
      <c r="BQ7418" s="8">
        <v>0</v>
      </c>
      <c r="BR7418" s="8">
        <v>0</v>
      </c>
      <c r="BS7418" s="8">
        <v>0</v>
      </c>
      <c r="BT7418" s="8">
        <v>0</v>
      </c>
      <c r="BU7418" s="8">
        <v>0</v>
      </c>
      <c r="BV7418" s="8">
        <v>0</v>
      </c>
      <c r="BW7418" s="8">
        <v>1</v>
      </c>
      <c r="BX7418" s="8">
        <v>0</v>
      </c>
      <c r="BY7418" s="9">
        <v>0</v>
      </c>
      <c r="CB7418" t="str">
        <v>DEJAR</v>
      </c>
      <c r="CD7418" t="str">
        <v>DEJAR</v>
      </c>
      <c r="CF7418" t="str">
        <v>DEJAR</v>
      </c>
      <c r="CH7418" t="str">
        <v>DEJAR</v>
      </c>
      <c r="CJ7418" t="str">
        <v>DEJAR</v>
      </c>
      <c r="CL7418" t="str">
        <v>DEJAR</v>
      </c>
      <c r="CN7418" t="str">
        <v>DEJAR</v>
      </c>
      <c r="CP7418" t="str">
        <v>DEJAR</v>
      </c>
    </row>
    <row r="7419" spans="1:94" x14ac:dyDescent="0.3">
      <c r="A7419" s="10">
        <v>4</v>
      </c>
      <c r="B7419" s="11">
        <v>95.8</v>
      </c>
      <c r="C7419" s="11">
        <v>2</v>
      </c>
      <c r="D7419" s="11">
        <v>35.700000000000003</v>
      </c>
      <c r="E7419" s="11">
        <v>14</v>
      </c>
      <c r="F7419" s="11">
        <v>3802666667</v>
      </c>
      <c r="G7419" s="11">
        <v>0</v>
      </c>
      <c r="H7419" s="11">
        <v>1.1111111E-2</v>
      </c>
      <c r="I7419" s="11">
        <v>0</v>
      </c>
      <c r="J7419" s="11">
        <v>0</v>
      </c>
      <c r="K7419" s="11">
        <v>0</v>
      </c>
      <c r="L7419" s="11">
        <v>0</v>
      </c>
      <c r="M7419" s="11">
        <v>0</v>
      </c>
      <c r="N7419" s="11">
        <v>0</v>
      </c>
      <c r="O7419" s="11">
        <v>0</v>
      </c>
      <c r="P7419" s="11">
        <v>0</v>
      </c>
      <c r="Q7419" s="11">
        <v>0</v>
      </c>
      <c r="R7419" s="11">
        <v>0</v>
      </c>
      <c r="S7419" s="11">
        <v>0</v>
      </c>
      <c r="T7419" s="11">
        <v>1</v>
      </c>
      <c r="U7419" s="11">
        <v>0</v>
      </c>
      <c r="V7419" s="11">
        <v>0</v>
      </c>
      <c r="W7419" s="11">
        <v>0</v>
      </c>
      <c r="X7419" s="11">
        <v>1</v>
      </c>
      <c r="Y7419" s="11">
        <v>0</v>
      </c>
      <c r="Z7419" s="11">
        <v>0</v>
      </c>
      <c r="AA7419" s="11">
        <v>0</v>
      </c>
      <c r="AB7419" s="11">
        <v>0</v>
      </c>
      <c r="AC7419" s="11">
        <v>0</v>
      </c>
      <c r="AD7419" s="11">
        <v>0</v>
      </c>
      <c r="AE7419" s="11">
        <v>0</v>
      </c>
      <c r="AF7419" s="11">
        <v>0</v>
      </c>
      <c r="AG7419" s="11">
        <v>0</v>
      </c>
      <c r="AH7419" s="11">
        <v>1</v>
      </c>
      <c r="AI7419" s="11">
        <v>0</v>
      </c>
      <c r="AJ7419" s="11">
        <v>0</v>
      </c>
      <c r="AK7419" s="11">
        <v>0</v>
      </c>
      <c r="AL7419" s="11">
        <v>0</v>
      </c>
      <c r="AM7419" s="11">
        <v>0</v>
      </c>
      <c r="AN7419" s="11">
        <v>0</v>
      </c>
      <c r="AO7419" s="11">
        <v>0</v>
      </c>
      <c r="AP7419" s="11">
        <v>0</v>
      </c>
      <c r="AQ7419" s="11">
        <v>0</v>
      </c>
      <c r="AR7419" s="11">
        <v>0</v>
      </c>
      <c r="AS7419" s="11">
        <v>0</v>
      </c>
      <c r="AT7419" s="11">
        <v>0</v>
      </c>
      <c r="AU7419" s="11">
        <v>0</v>
      </c>
      <c r="AV7419" s="11">
        <v>0</v>
      </c>
      <c r="AW7419" s="11">
        <v>0</v>
      </c>
      <c r="AX7419" s="11">
        <v>1</v>
      </c>
      <c r="AY7419" s="11">
        <v>0</v>
      </c>
      <c r="AZ7419" s="11">
        <v>0</v>
      </c>
      <c r="BA7419" s="11">
        <v>0</v>
      </c>
      <c r="BB7419" s="11">
        <v>0</v>
      </c>
      <c r="BC7419" s="11">
        <v>0</v>
      </c>
      <c r="BD7419" s="11">
        <v>0</v>
      </c>
      <c r="BE7419" s="11">
        <v>0</v>
      </c>
      <c r="BF7419" s="11">
        <v>0</v>
      </c>
      <c r="BG7419" s="11">
        <v>0</v>
      </c>
      <c r="BH7419" s="11">
        <v>0</v>
      </c>
      <c r="BI7419" s="11">
        <v>0</v>
      </c>
      <c r="BJ7419" s="11">
        <v>0</v>
      </c>
      <c r="BK7419" s="11">
        <v>0</v>
      </c>
      <c r="BL7419" s="11">
        <v>0</v>
      </c>
      <c r="BM7419" s="11">
        <v>0</v>
      </c>
      <c r="BN7419" s="11">
        <v>0</v>
      </c>
      <c r="BO7419" s="11">
        <v>0</v>
      </c>
      <c r="BP7419" s="11">
        <v>0</v>
      </c>
      <c r="BQ7419" s="11">
        <v>0</v>
      </c>
      <c r="BR7419" s="11">
        <v>0</v>
      </c>
      <c r="BS7419" s="11">
        <v>0</v>
      </c>
      <c r="BT7419" s="11">
        <v>0</v>
      </c>
      <c r="BU7419" s="11">
        <v>1</v>
      </c>
      <c r="BV7419" s="11">
        <v>0</v>
      </c>
      <c r="BW7419" s="11">
        <v>0</v>
      </c>
      <c r="BX7419" s="11">
        <v>0</v>
      </c>
      <c r="BY7419" s="12">
        <v>0</v>
      </c>
      <c r="CB7419" t="str">
        <v>DEJAR</v>
      </c>
      <c r="CD7419" t="str">
        <v>DEJAR</v>
      </c>
      <c r="CF7419" t="str">
        <v>DEJAR</v>
      </c>
      <c r="CH7419" t="str">
        <v>DEJAR</v>
      </c>
      <c r="CJ7419" t="str">
        <v>DEJAR</v>
      </c>
      <c r="CL7419" t="str">
        <v>DEJAR</v>
      </c>
      <c r="CN7419" t="str">
        <v>DEJAR</v>
      </c>
      <c r="CP7419" t="str">
        <v>DEJAR</v>
      </c>
    </row>
    <row r="7420" spans="1:94" x14ac:dyDescent="0.3">
      <c r="A7420" s="7">
        <v>2</v>
      </c>
      <c r="B7420" s="8">
        <v>182.4</v>
      </c>
      <c r="C7420" s="8">
        <v>1</v>
      </c>
      <c r="D7420" s="8">
        <v>0</v>
      </c>
      <c r="E7420" s="8">
        <v>19</v>
      </c>
      <c r="F7420" s="8">
        <v>555.4</v>
      </c>
      <c r="G7420" s="8">
        <v>2.7272727E-2</v>
      </c>
      <c r="H7420" s="8">
        <v>5.3030303000000001E-2</v>
      </c>
      <c r="I7420" s="8">
        <v>0</v>
      </c>
      <c r="J7420" s="8">
        <v>0</v>
      </c>
      <c r="K7420" s="8">
        <v>0</v>
      </c>
      <c r="L7420" s="8">
        <v>0</v>
      </c>
      <c r="M7420" s="8">
        <v>0</v>
      </c>
      <c r="N7420" s="8">
        <v>0</v>
      </c>
      <c r="O7420" s="8">
        <v>0</v>
      </c>
      <c r="P7420" s="8">
        <v>0</v>
      </c>
      <c r="Q7420" s="8">
        <v>0</v>
      </c>
      <c r="R7420" s="8">
        <v>0</v>
      </c>
      <c r="S7420" s="8">
        <v>0</v>
      </c>
      <c r="T7420" s="8">
        <v>1</v>
      </c>
      <c r="U7420" s="8">
        <v>0</v>
      </c>
      <c r="V7420" s="8">
        <v>0</v>
      </c>
      <c r="W7420" s="8">
        <v>0</v>
      </c>
      <c r="X7420" s="8">
        <v>0</v>
      </c>
      <c r="Y7420" s="8">
        <v>1</v>
      </c>
      <c r="Z7420" s="8">
        <v>0</v>
      </c>
      <c r="AA7420" s="8">
        <v>0</v>
      </c>
      <c r="AB7420" s="8">
        <v>0</v>
      </c>
      <c r="AC7420" s="8">
        <v>0</v>
      </c>
      <c r="AD7420" s="8">
        <v>0</v>
      </c>
      <c r="AE7420" s="8">
        <v>0</v>
      </c>
      <c r="AF7420" s="8">
        <v>1</v>
      </c>
      <c r="AG7420" s="8">
        <v>0</v>
      </c>
      <c r="AH7420" s="8">
        <v>0</v>
      </c>
      <c r="AI7420" s="8">
        <v>0</v>
      </c>
      <c r="AJ7420" s="8">
        <v>0</v>
      </c>
      <c r="AK7420" s="8">
        <v>0</v>
      </c>
      <c r="AL7420" s="8">
        <v>0</v>
      </c>
      <c r="AM7420" s="8">
        <v>0</v>
      </c>
      <c r="AN7420" s="8">
        <v>0</v>
      </c>
      <c r="AO7420" s="8">
        <v>0</v>
      </c>
      <c r="AP7420" s="8">
        <v>0</v>
      </c>
      <c r="AQ7420" s="8">
        <v>0</v>
      </c>
      <c r="AR7420" s="8">
        <v>1</v>
      </c>
      <c r="AS7420" s="8">
        <v>0</v>
      </c>
      <c r="AT7420" s="8">
        <v>0</v>
      </c>
      <c r="AU7420" s="8">
        <v>0</v>
      </c>
      <c r="AV7420" s="8">
        <v>0</v>
      </c>
      <c r="AW7420" s="8">
        <v>0</v>
      </c>
      <c r="AX7420" s="8">
        <v>0</v>
      </c>
      <c r="AY7420" s="8">
        <v>0</v>
      </c>
      <c r="AZ7420" s="8">
        <v>0</v>
      </c>
      <c r="BA7420" s="8">
        <v>0</v>
      </c>
      <c r="BB7420" s="8">
        <v>0</v>
      </c>
      <c r="BC7420" s="8">
        <v>0</v>
      </c>
      <c r="BD7420" s="8">
        <v>0</v>
      </c>
      <c r="BE7420" s="8">
        <v>0</v>
      </c>
      <c r="BF7420" s="8">
        <v>0</v>
      </c>
      <c r="BG7420" s="8">
        <v>0</v>
      </c>
      <c r="BH7420" s="8">
        <v>0</v>
      </c>
      <c r="BI7420" s="8">
        <v>0</v>
      </c>
      <c r="BJ7420" s="8">
        <v>0</v>
      </c>
      <c r="BK7420" s="8">
        <v>0</v>
      </c>
      <c r="BL7420" s="8">
        <v>0</v>
      </c>
      <c r="BM7420" s="8">
        <v>0</v>
      </c>
      <c r="BN7420" s="8">
        <v>0</v>
      </c>
      <c r="BO7420" s="8">
        <v>0</v>
      </c>
      <c r="BP7420" s="8">
        <v>0</v>
      </c>
      <c r="BQ7420" s="8">
        <v>0</v>
      </c>
      <c r="BR7420" s="8">
        <v>0</v>
      </c>
      <c r="BS7420" s="8">
        <v>0</v>
      </c>
      <c r="BT7420" s="8">
        <v>0</v>
      </c>
      <c r="BU7420" s="8">
        <v>0</v>
      </c>
      <c r="BV7420" s="8">
        <v>0</v>
      </c>
      <c r="BW7420" s="8">
        <v>1</v>
      </c>
      <c r="BX7420" s="8">
        <v>0</v>
      </c>
      <c r="BY7420" s="9">
        <v>0</v>
      </c>
      <c r="CB7420" t="str">
        <v>DEJAR</v>
      </c>
      <c r="CD7420" t="str">
        <v>DEJAR</v>
      </c>
      <c r="CF7420" t="str">
        <v>DEJAR</v>
      </c>
      <c r="CH7420" t="str">
        <v>DEJAR</v>
      </c>
      <c r="CJ7420" t="str">
        <v>DEJAR</v>
      </c>
      <c r="CL7420" t="str">
        <v>DEJAR</v>
      </c>
      <c r="CN7420" t="str">
        <v>DEJAR</v>
      </c>
      <c r="CP7420" t="str">
        <v>DEJAR</v>
      </c>
    </row>
    <row r="7421" spans="1:94" x14ac:dyDescent="0.3">
      <c r="A7421" s="10">
        <v>1</v>
      </c>
      <c r="B7421" s="11">
        <v>7</v>
      </c>
      <c r="C7421" s="11">
        <v>0</v>
      </c>
      <c r="D7421" s="11">
        <v>0</v>
      </c>
      <c r="E7421" s="11">
        <v>24</v>
      </c>
      <c r="F7421" s="11">
        <v>4454333333</v>
      </c>
      <c r="G7421" s="11">
        <v>1.7391304E-2</v>
      </c>
      <c r="H7421" s="11">
        <v>2.1739129999999999E-2</v>
      </c>
      <c r="I7421" s="11">
        <v>0</v>
      </c>
      <c r="J7421" s="11">
        <v>0</v>
      </c>
      <c r="K7421" s="11">
        <v>0</v>
      </c>
      <c r="L7421" s="11">
        <v>0</v>
      </c>
      <c r="M7421" s="11">
        <v>0</v>
      </c>
      <c r="N7421" s="11">
        <v>0</v>
      </c>
      <c r="O7421" s="11">
        <v>0</v>
      </c>
      <c r="P7421" s="11">
        <v>0</v>
      </c>
      <c r="Q7421" s="11">
        <v>0</v>
      </c>
      <c r="R7421" s="11">
        <v>1</v>
      </c>
      <c r="S7421" s="11">
        <v>0</v>
      </c>
      <c r="T7421" s="11">
        <v>0</v>
      </c>
      <c r="U7421" s="11">
        <v>0</v>
      </c>
      <c r="V7421" s="11">
        <v>0</v>
      </c>
      <c r="W7421" s="11">
        <v>1</v>
      </c>
      <c r="X7421" s="11">
        <v>0</v>
      </c>
      <c r="Y7421" s="11">
        <v>0</v>
      </c>
      <c r="Z7421" s="11">
        <v>0</v>
      </c>
      <c r="AA7421" s="11">
        <v>0</v>
      </c>
      <c r="AB7421" s="11">
        <v>0</v>
      </c>
      <c r="AC7421" s="11">
        <v>0</v>
      </c>
      <c r="AD7421" s="11">
        <v>0</v>
      </c>
      <c r="AE7421" s="11">
        <v>1</v>
      </c>
      <c r="AF7421" s="11">
        <v>0</v>
      </c>
      <c r="AG7421" s="11">
        <v>0</v>
      </c>
      <c r="AH7421" s="11">
        <v>0</v>
      </c>
      <c r="AI7421" s="11">
        <v>0</v>
      </c>
      <c r="AJ7421" s="11">
        <v>0</v>
      </c>
      <c r="AK7421" s="11">
        <v>0</v>
      </c>
      <c r="AL7421" s="11">
        <v>0</v>
      </c>
      <c r="AM7421" s="11">
        <v>0</v>
      </c>
      <c r="AN7421" s="11">
        <v>0</v>
      </c>
      <c r="AO7421" s="11">
        <v>0</v>
      </c>
      <c r="AP7421" s="11">
        <v>0</v>
      </c>
      <c r="AQ7421" s="11">
        <v>0</v>
      </c>
      <c r="AR7421" s="11">
        <v>0</v>
      </c>
      <c r="AS7421" s="11">
        <v>0</v>
      </c>
      <c r="AT7421" s="11">
        <v>0</v>
      </c>
      <c r="AU7421" s="11">
        <v>1</v>
      </c>
      <c r="AV7421" s="11">
        <v>0</v>
      </c>
      <c r="AW7421" s="11">
        <v>0</v>
      </c>
      <c r="AX7421" s="11">
        <v>0</v>
      </c>
      <c r="AY7421" s="11">
        <v>0</v>
      </c>
      <c r="AZ7421" s="11">
        <v>0</v>
      </c>
      <c r="BA7421" s="11">
        <v>0</v>
      </c>
      <c r="BB7421" s="11">
        <v>0</v>
      </c>
      <c r="BC7421" s="11">
        <v>1</v>
      </c>
      <c r="BD7421" s="11">
        <v>0</v>
      </c>
      <c r="BE7421" s="11">
        <v>0</v>
      </c>
      <c r="BF7421" s="11">
        <v>0</v>
      </c>
      <c r="BG7421" s="11">
        <v>0</v>
      </c>
      <c r="BH7421" s="11">
        <v>0</v>
      </c>
      <c r="BI7421" s="11">
        <v>0</v>
      </c>
      <c r="BJ7421" s="11">
        <v>0</v>
      </c>
      <c r="BK7421" s="11">
        <v>0</v>
      </c>
      <c r="BL7421" s="11">
        <v>0</v>
      </c>
      <c r="BM7421" s="11">
        <v>0</v>
      </c>
      <c r="BN7421" s="11">
        <v>0</v>
      </c>
      <c r="BO7421" s="11">
        <v>0</v>
      </c>
      <c r="BP7421" s="11">
        <v>0</v>
      </c>
      <c r="BQ7421" s="11">
        <v>0</v>
      </c>
      <c r="BR7421" s="11">
        <v>0</v>
      </c>
      <c r="BS7421" s="11">
        <v>0</v>
      </c>
      <c r="BT7421" s="11">
        <v>0</v>
      </c>
      <c r="BU7421" s="11">
        <v>0</v>
      </c>
      <c r="BV7421" s="11">
        <v>0</v>
      </c>
      <c r="BW7421" s="11">
        <v>1</v>
      </c>
      <c r="BX7421" s="11">
        <v>1</v>
      </c>
      <c r="BY7421" s="12">
        <v>0</v>
      </c>
      <c r="CB7421" t="str">
        <v>DEJAR</v>
      </c>
      <c r="CD7421" t="str">
        <v>DEJAR</v>
      </c>
      <c r="CF7421" t="str">
        <v>DEJAR</v>
      </c>
      <c r="CH7421" t="str">
        <v>DEJAR</v>
      </c>
      <c r="CJ7421" t="str">
        <v>DEJAR</v>
      </c>
      <c r="CL7421" t="str">
        <v>DEJAR</v>
      </c>
      <c r="CN7421" t="str">
        <v>DEJAR</v>
      </c>
      <c r="CP7421" t="str">
        <v>DEJAR</v>
      </c>
    </row>
    <row r="7422" spans="1:94" x14ac:dyDescent="0.3">
      <c r="A7422" s="7">
        <v>2</v>
      </c>
      <c r="B7422" s="8">
        <v>41.2</v>
      </c>
      <c r="C7422" s="8">
        <v>0</v>
      </c>
      <c r="D7422" s="8">
        <v>0</v>
      </c>
      <c r="E7422" s="8">
        <v>51</v>
      </c>
      <c r="F7422" s="8">
        <v>8204833333</v>
      </c>
      <c r="G7422" s="8">
        <v>0</v>
      </c>
      <c r="H7422" s="8">
        <v>8.6274509999999995E-3</v>
      </c>
      <c r="I7422" s="8">
        <v>0</v>
      </c>
      <c r="J7422" s="8">
        <v>0</v>
      </c>
      <c r="K7422" s="8">
        <v>0</v>
      </c>
      <c r="L7422" s="8">
        <v>0</v>
      </c>
      <c r="M7422" s="8">
        <v>0</v>
      </c>
      <c r="N7422" s="8">
        <v>0</v>
      </c>
      <c r="O7422" s="8">
        <v>0</v>
      </c>
      <c r="P7422" s="8">
        <v>0</v>
      </c>
      <c r="Q7422" s="8">
        <v>0</v>
      </c>
      <c r="R7422" s="8">
        <v>0</v>
      </c>
      <c r="S7422" s="8">
        <v>0</v>
      </c>
      <c r="T7422" s="8">
        <v>1</v>
      </c>
      <c r="U7422" s="8">
        <v>0</v>
      </c>
      <c r="V7422" s="8">
        <v>0</v>
      </c>
      <c r="W7422" s="8">
        <v>0</v>
      </c>
      <c r="X7422" s="8">
        <v>0</v>
      </c>
      <c r="Y7422" s="8">
        <v>0</v>
      </c>
      <c r="Z7422" s="8">
        <v>1</v>
      </c>
      <c r="AA7422" s="8">
        <v>0</v>
      </c>
      <c r="AB7422" s="8">
        <v>0</v>
      </c>
      <c r="AC7422" s="8">
        <v>0</v>
      </c>
      <c r="AD7422" s="8">
        <v>0</v>
      </c>
      <c r="AE7422" s="8">
        <v>1</v>
      </c>
      <c r="AF7422" s="8">
        <v>0</v>
      </c>
      <c r="AG7422" s="8">
        <v>0</v>
      </c>
      <c r="AH7422" s="8">
        <v>0</v>
      </c>
      <c r="AI7422" s="8">
        <v>0</v>
      </c>
      <c r="AJ7422" s="8">
        <v>0</v>
      </c>
      <c r="AK7422" s="8">
        <v>0</v>
      </c>
      <c r="AL7422" s="8">
        <v>0</v>
      </c>
      <c r="AM7422" s="8">
        <v>0</v>
      </c>
      <c r="AN7422" s="8">
        <v>0</v>
      </c>
      <c r="AO7422" s="8">
        <v>0</v>
      </c>
      <c r="AP7422" s="8">
        <v>0</v>
      </c>
      <c r="AQ7422" s="8">
        <v>0</v>
      </c>
      <c r="AR7422" s="8">
        <v>1</v>
      </c>
      <c r="AS7422" s="8">
        <v>0</v>
      </c>
      <c r="AT7422" s="8">
        <v>0</v>
      </c>
      <c r="AU7422" s="8">
        <v>0</v>
      </c>
      <c r="AV7422" s="8">
        <v>0</v>
      </c>
      <c r="AW7422" s="8">
        <v>0</v>
      </c>
      <c r="AX7422" s="8">
        <v>0</v>
      </c>
      <c r="AY7422" s="8">
        <v>0</v>
      </c>
      <c r="AZ7422" s="8">
        <v>0</v>
      </c>
      <c r="BA7422" s="8">
        <v>1</v>
      </c>
      <c r="BB7422" s="8">
        <v>0</v>
      </c>
      <c r="BC7422" s="8">
        <v>0</v>
      </c>
      <c r="BD7422" s="8">
        <v>0</v>
      </c>
      <c r="BE7422" s="8">
        <v>0</v>
      </c>
      <c r="BF7422" s="8">
        <v>0</v>
      </c>
      <c r="BG7422" s="8">
        <v>0</v>
      </c>
      <c r="BH7422" s="8">
        <v>0</v>
      </c>
      <c r="BI7422" s="8">
        <v>0</v>
      </c>
      <c r="BJ7422" s="8">
        <v>0</v>
      </c>
      <c r="BK7422" s="8">
        <v>0</v>
      </c>
      <c r="BL7422" s="8">
        <v>0</v>
      </c>
      <c r="BM7422" s="8">
        <v>0</v>
      </c>
      <c r="BN7422" s="8">
        <v>0</v>
      </c>
      <c r="BO7422" s="8">
        <v>0</v>
      </c>
      <c r="BP7422" s="8">
        <v>0</v>
      </c>
      <c r="BQ7422" s="8">
        <v>0</v>
      </c>
      <c r="BR7422" s="8">
        <v>0</v>
      </c>
      <c r="BS7422" s="8">
        <v>0</v>
      </c>
      <c r="BT7422" s="8">
        <v>0</v>
      </c>
      <c r="BU7422" s="8">
        <v>0</v>
      </c>
      <c r="BV7422" s="8">
        <v>0</v>
      </c>
      <c r="BW7422" s="8">
        <v>1</v>
      </c>
      <c r="BX7422" s="8">
        <v>0</v>
      </c>
      <c r="BY7422" s="9">
        <v>0</v>
      </c>
      <c r="CB7422" t="str">
        <v>DEJAR</v>
      </c>
      <c r="CD7422" t="str">
        <v>DEJAR</v>
      </c>
      <c r="CF7422" t="str">
        <v>DEJAR</v>
      </c>
      <c r="CH7422" t="str">
        <v>DEJAR</v>
      </c>
      <c r="CJ7422" t="str">
        <v>DEJAR</v>
      </c>
      <c r="CL7422" t="str">
        <v>DEJAR</v>
      </c>
      <c r="CN7422" t="str">
        <v>DEJAR</v>
      </c>
      <c r="CP7422" t="str">
        <v>DEJAR</v>
      </c>
    </row>
    <row r="7423" spans="1:94" x14ac:dyDescent="0.3">
      <c r="A7423" s="10">
        <v>2</v>
      </c>
      <c r="B7423" s="11">
        <v>28.2</v>
      </c>
      <c r="C7423" s="11">
        <v>0</v>
      </c>
      <c r="D7423" s="11">
        <v>0</v>
      </c>
      <c r="E7423" s="11">
        <v>16</v>
      </c>
      <c r="F7423" s="11">
        <v>312.2</v>
      </c>
      <c r="G7423" s="11">
        <v>3.3333333E-2</v>
      </c>
      <c r="H7423" s="11">
        <v>4.8148148000000002E-2</v>
      </c>
      <c r="I7423" s="11">
        <v>0</v>
      </c>
      <c r="J7423" s="11">
        <v>0</v>
      </c>
      <c r="K7423" s="11">
        <v>0</v>
      </c>
      <c r="L7423" s="11">
        <v>0</v>
      </c>
      <c r="M7423" s="11">
        <v>0</v>
      </c>
      <c r="N7423" s="11">
        <v>0</v>
      </c>
      <c r="O7423" s="11">
        <v>0</v>
      </c>
      <c r="P7423" s="11">
        <v>0</v>
      </c>
      <c r="Q7423" s="11">
        <v>0</v>
      </c>
      <c r="R7423" s="11">
        <v>0</v>
      </c>
      <c r="S7423" s="11">
        <v>0</v>
      </c>
      <c r="T7423" s="11">
        <v>1</v>
      </c>
      <c r="U7423" s="11">
        <v>0</v>
      </c>
      <c r="V7423" s="11">
        <v>0</v>
      </c>
      <c r="W7423" s="11">
        <v>0</v>
      </c>
      <c r="X7423" s="11">
        <v>1</v>
      </c>
      <c r="Y7423" s="11">
        <v>0</v>
      </c>
      <c r="Z7423" s="11">
        <v>0</v>
      </c>
      <c r="AA7423" s="11">
        <v>0</v>
      </c>
      <c r="AB7423" s="11">
        <v>0</v>
      </c>
      <c r="AC7423" s="11">
        <v>0</v>
      </c>
      <c r="AD7423" s="11">
        <v>0</v>
      </c>
      <c r="AE7423" s="11">
        <v>0</v>
      </c>
      <c r="AF7423" s="11">
        <v>1</v>
      </c>
      <c r="AG7423" s="11">
        <v>0</v>
      </c>
      <c r="AH7423" s="11">
        <v>0</v>
      </c>
      <c r="AI7423" s="11">
        <v>0</v>
      </c>
      <c r="AJ7423" s="11">
        <v>0</v>
      </c>
      <c r="AK7423" s="11">
        <v>0</v>
      </c>
      <c r="AL7423" s="11">
        <v>0</v>
      </c>
      <c r="AM7423" s="11">
        <v>0</v>
      </c>
      <c r="AN7423" s="11">
        <v>0</v>
      </c>
      <c r="AO7423" s="11">
        <v>0</v>
      </c>
      <c r="AP7423" s="11">
        <v>0</v>
      </c>
      <c r="AQ7423" s="11">
        <v>0</v>
      </c>
      <c r="AR7423" s="11">
        <v>1</v>
      </c>
      <c r="AS7423" s="11">
        <v>0</v>
      </c>
      <c r="AT7423" s="11">
        <v>0</v>
      </c>
      <c r="AU7423" s="11">
        <v>0</v>
      </c>
      <c r="AV7423" s="11">
        <v>0</v>
      </c>
      <c r="AW7423" s="11">
        <v>0</v>
      </c>
      <c r="AX7423" s="11">
        <v>0</v>
      </c>
      <c r="AY7423" s="11">
        <v>0</v>
      </c>
      <c r="AZ7423" s="11">
        <v>0</v>
      </c>
      <c r="BA7423" s="11">
        <v>1</v>
      </c>
      <c r="BB7423" s="11">
        <v>0</v>
      </c>
      <c r="BC7423" s="11">
        <v>0</v>
      </c>
      <c r="BD7423" s="11">
        <v>0</v>
      </c>
      <c r="BE7423" s="11">
        <v>0</v>
      </c>
      <c r="BF7423" s="11">
        <v>0</v>
      </c>
      <c r="BG7423" s="11">
        <v>0</v>
      </c>
      <c r="BH7423" s="11">
        <v>0</v>
      </c>
      <c r="BI7423" s="11">
        <v>0</v>
      </c>
      <c r="BJ7423" s="11">
        <v>0</v>
      </c>
      <c r="BK7423" s="11">
        <v>0</v>
      </c>
      <c r="BL7423" s="11">
        <v>0</v>
      </c>
      <c r="BM7423" s="11">
        <v>0</v>
      </c>
      <c r="BN7423" s="11">
        <v>0</v>
      </c>
      <c r="BO7423" s="11">
        <v>0</v>
      </c>
      <c r="BP7423" s="11">
        <v>0</v>
      </c>
      <c r="BQ7423" s="11">
        <v>0</v>
      </c>
      <c r="BR7423" s="11">
        <v>0</v>
      </c>
      <c r="BS7423" s="11">
        <v>0</v>
      </c>
      <c r="BT7423" s="11">
        <v>0</v>
      </c>
      <c r="BU7423" s="11">
        <v>0</v>
      </c>
      <c r="BV7423" s="11">
        <v>0</v>
      </c>
      <c r="BW7423" s="11">
        <v>1</v>
      </c>
      <c r="BX7423" s="11">
        <v>0</v>
      </c>
      <c r="BY7423" s="12">
        <v>0</v>
      </c>
      <c r="CB7423" t="str">
        <v>DEJAR</v>
      </c>
      <c r="CD7423" t="str">
        <v>DEJAR</v>
      </c>
      <c r="CF7423" t="str">
        <v>DEJAR</v>
      </c>
      <c r="CH7423" t="str">
        <v>DEJAR</v>
      </c>
      <c r="CJ7423" t="str">
        <v>DEJAR</v>
      </c>
      <c r="CL7423" t="str">
        <v>DEJAR</v>
      </c>
      <c r="CN7423" t="str">
        <v>DEJAR</v>
      </c>
      <c r="CP7423" t="str">
        <v>DEJAR</v>
      </c>
    </row>
    <row r="7424" spans="1:94" x14ac:dyDescent="0.3">
      <c r="A7424" s="7">
        <v>1</v>
      </c>
      <c r="B7424" s="8">
        <v>5</v>
      </c>
      <c r="C7424" s="8">
        <v>0</v>
      </c>
      <c r="D7424" s="8">
        <v>0</v>
      </c>
      <c r="E7424" s="8">
        <v>7</v>
      </c>
      <c r="F7424" s="8">
        <v>1252766667</v>
      </c>
      <c r="G7424" s="8">
        <v>2.5000000000000001E-2</v>
      </c>
      <c r="H7424" s="8">
        <v>2.1428571E-2</v>
      </c>
      <c r="I7424" s="8">
        <v>0</v>
      </c>
      <c r="J7424" s="8">
        <v>0</v>
      </c>
      <c r="K7424" s="8">
        <v>0</v>
      </c>
      <c r="L7424" s="8">
        <v>0</v>
      </c>
      <c r="M7424" s="8">
        <v>0</v>
      </c>
      <c r="N7424" s="8">
        <v>0</v>
      </c>
      <c r="O7424" s="8">
        <v>0</v>
      </c>
      <c r="P7424" s="8">
        <v>0</v>
      </c>
      <c r="Q7424" s="8">
        <v>0</v>
      </c>
      <c r="R7424" s="8">
        <v>0</v>
      </c>
      <c r="S7424" s="8">
        <v>1</v>
      </c>
      <c r="T7424" s="8">
        <v>0</v>
      </c>
      <c r="U7424" s="8">
        <v>0</v>
      </c>
      <c r="V7424" s="8">
        <v>0</v>
      </c>
      <c r="W7424" s="8">
        <v>1</v>
      </c>
      <c r="X7424" s="8">
        <v>0</v>
      </c>
      <c r="Y7424" s="8">
        <v>0</v>
      </c>
      <c r="Z7424" s="8">
        <v>0</v>
      </c>
      <c r="AA7424" s="8">
        <v>0</v>
      </c>
      <c r="AB7424" s="8">
        <v>0</v>
      </c>
      <c r="AC7424" s="8">
        <v>0</v>
      </c>
      <c r="AD7424" s="8">
        <v>0</v>
      </c>
      <c r="AE7424" s="8">
        <v>0</v>
      </c>
      <c r="AF7424" s="8">
        <v>1</v>
      </c>
      <c r="AG7424" s="8">
        <v>0</v>
      </c>
      <c r="AH7424" s="8">
        <v>0</v>
      </c>
      <c r="AI7424" s="8">
        <v>0</v>
      </c>
      <c r="AJ7424" s="8">
        <v>0</v>
      </c>
      <c r="AK7424" s="8">
        <v>0</v>
      </c>
      <c r="AL7424" s="8">
        <v>0</v>
      </c>
      <c r="AM7424" s="8">
        <v>0</v>
      </c>
      <c r="AN7424" s="8">
        <v>0</v>
      </c>
      <c r="AO7424" s="8">
        <v>0</v>
      </c>
      <c r="AP7424" s="8">
        <v>0</v>
      </c>
      <c r="AQ7424" s="8">
        <v>0</v>
      </c>
      <c r="AR7424" s="8">
        <v>0</v>
      </c>
      <c r="AS7424" s="8">
        <v>0</v>
      </c>
      <c r="AT7424" s="8">
        <v>0</v>
      </c>
      <c r="AU7424" s="8">
        <v>0</v>
      </c>
      <c r="AV7424" s="8">
        <v>0</v>
      </c>
      <c r="AW7424" s="8">
        <v>0</v>
      </c>
      <c r="AX7424" s="8">
        <v>1</v>
      </c>
      <c r="AY7424" s="8">
        <v>0</v>
      </c>
      <c r="AZ7424" s="8">
        <v>0</v>
      </c>
      <c r="BA7424" s="8">
        <v>0</v>
      </c>
      <c r="BB7424" s="8">
        <v>0</v>
      </c>
      <c r="BC7424" s="8">
        <v>0</v>
      </c>
      <c r="BD7424" s="8">
        <v>1</v>
      </c>
      <c r="BE7424" s="8">
        <v>0</v>
      </c>
      <c r="BF7424" s="8">
        <v>0</v>
      </c>
      <c r="BG7424" s="8">
        <v>0</v>
      </c>
      <c r="BH7424" s="8">
        <v>0</v>
      </c>
      <c r="BI7424" s="8">
        <v>0</v>
      </c>
      <c r="BJ7424" s="8">
        <v>0</v>
      </c>
      <c r="BK7424" s="8">
        <v>0</v>
      </c>
      <c r="BL7424" s="8">
        <v>0</v>
      </c>
      <c r="BM7424" s="8">
        <v>0</v>
      </c>
      <c r="BN7424" s="8">
        <v>0</v>
      </c>
      <c r="BO7424" s="8">
        <v>0</v>
      </c>
      <c r="BP7424" s="8">
        <v>0</v>
      </c>
      <c r="BQ7424" s="8">
        <v>0</v>
      </c>
      <c r="BR7424" s="8">
        <v>0</v>
      </c>
      <c r="BS7424" s="8">
        <v>0</v>
      </c>
      <c r="BT7424" s="8">
        <v>0</v>
      </c>
      <c r="BU7424" s="8">
        <v>0</v>
      </c>
      <c r="BV7424" s="8">
        <v>0</v>
      </c>
      <c r="BW7424" s="8">
        <v>1</v>
      </c>
      <c r="BX7424" s="8">
        <v>0</v>
      </c>
      <c r="BY7424" s="9">
        <v>0</v>
      </c>
      <c r="CB7424" t="str">
        <v>DEJAR</v>
      </c>
      <c r="CD7424" t="str">
        <v>DEJAR</v>
      </c>
      <c r="CF7424" t="str">
        <v>DEJAR</v>
      </c>
      <c r="CH7424" t="str">
        <v>DEJAR</v>
      </c>
      <c r="CJ7424" t="str">
        <v>DEJAR</v>
      </c>
      <c r="CL7424" t="str">
        <v>DEJAR</v>
      </c>
      <c r="CN7424" t="str">
        <v>DEJAR</v>
      </c>
      <c r="CP7424" t="str">
        <v>DEJAR</v>
      </c>
    </row>
    <row r="7425" spans="1:94" x14ac:dyDescent="0.3">
      <c r="A7425" s="10">
        <v>2</v>
      </c>
      <c r="B7425" s="11">
        <v>209.5</v>
      </c>
      <c r="C7425" s="11">
        <v>0</v>
      </c>
      <c r="D7425" s="11">
        <v>0</v>
      </c>
      <c r="E7425" s="11">
        <v>102</v>
      </c>
      <c r="F7425" s="11">
        <v>2436287879</v>
      </c>
      <c r="G7425" s="11">
        <v>5.1797386000000001E-2</v>
      </c>
      <c r="H7425" s="11">
        <v>6.0539216E-2</v>
      </c>
      <c r="I7425" s="11">
        <v>0</v>
      </c>
      <c r="J7425" s="11">
        <v>0</v>
      </c>
      <c r="K7425" s="11">
        <v>0</v>
      </c>
      <c r="L7425" s="11">
        <v>0</v>
      </c>
      <c r="M7425" s="11">
        <v>0</v>
      </c>
      <c r="N7425" s="11">
        <v>0</v>
      </c>
      <c r="O7425" s="11">
        <v>0</v>
      </c>
      <c r="P7425" s="11">
        <v>0</v>
      </c>
      <c r="Q7425" s="11">
        <v>0</v>
      </c>
      <c r="R7425" s="11">
        <v>0</v>
      </c>
      <c r="S7425" s="11">
        <v>0</v>
      </c>
      <c r="T7425" s="11">
        <v>1</v>
      </c>
      <c r="U7425" s="11">
        <v>0</v>
      </c>
      <c r="V7425" s="11">
        <v>0</v>
      </c>
      <c r="W7425" s="11">
        <v>0</v>
      </c>
      <c r="X7425" s="11">
        <v>0</v>
      </c>
      <c r="Y7425" s="11">
        <v>1</v>
      </c>
      <c r="Z7425" s="11">
        <v>0</v>
      </c>
      <c r="AA7425" s="11">
        <v>0</v>
      </c>
      <c r="AB7425" s="11">
        <v>0</v>
      </c>
      <c r="AC7425" s="11">
        <v>0</v>
      </c>
      <c r="AD7425" s="11">
        <v>0</v>
      </c>
      <c r="AE7425" s="11">
        <v>0</v>
      </c>
      <c r="AF7425" s="11">
        <v>1</v>
      </c>
      <c r="AG7425" s="11">
        <v>0</v>
      </c>
      <c r="AH7425" s="11">
        <v>0</v>
      </c>
      <c r="AI7425" s="11">
        <v>0</v>
      </c>
      <c r="AJ7425" s="11">
        <v>0</v>
      </c>
      <c r="AK7425" s="11">
        <v>0</v>
      </c>
      <c r="AL7425" s="11">
        <v>0</v>
      </c>
      <c r="AM7425" s="11">
        <v>0</v>
      </c>
      <c r="AN7425" s="11">
        <v>0</v>
      </c>
      <c r="AO7425" s="11">
        <v>0</v>
      </c>
      <c r="AP7425" s="11">
        <v>0</v>
      </c>
      <c r="AQ7425" s="11">
        <v>0</v>
      </c>
      <c r="AR7425" s="11">
        <v>1</v>
      </c>
      <c r="AS7425" s="11">
        <v>0</v>
      </c>
      <c r="AT7425" s="11">
        <v>0</v>
      </c>
      <c r="AU7425" s="11">
        <v>0</v>
      </c>
      <c r="AV7425" s="11">
        <v>0</v>
      </c>
      <c r="AW7425" s="11">
        <v>0</v>
      </c>
      <c r="AX7425" s="11">
        <v>0</v>
      </c>
      <c r="AY7425" s="11">
        <v>0</v>
      </c>
      <c r="AZ7425" s="11">
        <v>0</v>
      </c>
      <c r="BA7425" s="11">
        <v>0</v>
      </c>
      <c r="BB7425" s="11">
        <v>0</v>
      </c>
      <c r="BC7425" s="11">
        <v>0</v>
      </c>
      <c r="BD7425" s="11">
        <v>0</v>
      </c>
      <c r="BE7425" s="11">
        <v>0</v>
      </c>
      <c r="BF7425" s="11">
        <v>0</v>
      </c>
      <c r="BG7425" s="11">
        <v>0</v>
      </c>
      <c r="BH7425" s="11">
        <v>0</v>
      </c>
      <c r="BI7425" s="11">
        <v>0</v>
      </c>
      <c r="BJ7425" s="11">
        <v>0</v>
      </c>
      <c r="BK7425" s="11">
        <v>0</v>
      </c>
      <c r="BL7425" s="11">
        <v>0</v>
      </c>
      <c r="BM7425" s="11">
        <v>1</v>
      </c>
      <c r="BN7425" s="11">
        <v>0</v>
      </c>
      <c r="BO7425" s="11">
        <v>0</v>
      </c>
      <c r="BP7425" s="11">
        <v>0</v>
      </c>
      <c r="BQ7425" s="11">
        <v>0</v>
      </c>
      <c r="BR7425" s="11">
        <v>0</v>
      </c>
      <c r="BS7425" s="11">
        <v>0</v>
      </c>
      <c r="BT7425" s="11">
        <v>0</v>
      </c>
      <c r="BU7425" s="11">
        <v>0</v>
      </c>
      <c r="BV7425" s="11">
        <v>0</v>
      </c>
      <c r="BW7425" s="11">
        <v>1</v>
      </c>
      <c r="BX7425" s="11">
        <v>0</v>
      </c>
      <c r="BY7425" s="12">
        <v>0</v>
      </c>
      <c r="CB7425" t="str">
        <v>DEJAR</v>
      </c>
      <c r="CD7425" t="str">
        <v>DEJAR</v>
      </c>
      <c r="CF7425" t="str">
        <v>DEJAR</v>
      </c>
      <c r="CH7425" t="str">
        <v>DEJAR</v>
      </c>
      <c r="CJ7425" t="str">
        <v>DEJAR</v>
      </c>
      <c r="CL7425" t="str">
        <v>DEJAR</v>
      </c>
      <c r="CN7425" t="str">
        <v>DEJAR</v>
      </c>
      <c r="CP7425" t="str">
        <v>DEJAR</v>
      </c>
    </row>
    <row r="7426" spans="1:94" x14ac:dyDescent="0.3">
      <c r="A7426" s="7">
        <v>3</v>
      </c>
      <c r="B7426" s="8">
        <v>204.4</v>
      </c>
      <c r="C7426" s="8">
        <v>0</v>
      </c>
      <c r="D7426" s="8">
        <v>0</v>
      </c>
      <c r="E7426" s="8">
        <v>4</v>
      </c>
      <c r="F7426" s="8">
        <v>117</v>
      </c>
      <c r="G7426" s="8">
        <v>0</v>
      </c>
      <c r="H7426" s="8">
        <v>2.8571428999999999E-2</v>
      </c>
      <c r="I7426" s="8">
        <v>0</v>
      </c>
      <c r="J7426" s="8">
        <v>0</v>
      </c>
      <c r="K7426" s="8">
        <v>0</v>
      </c>
      <c r="L7426" s="8">
        <v>0</v>
      </c>
      <c r="M7426" s="8">
        <v>0</v>
      </c>
      <c r="N7426" s="8">
        <v>0</v>
      </c>
      <c r="O7426" s="8">
        <v>0</v>
      </c>
      <c r="P7426" s="8">
        <v>0</v>
      </c>
      <c r="Q7426" s="8">
        <v>0</v>
      </c>
      <c r="R7426" s="8">
        <v>0</v>
      </c>
      <c r="S7426" s="8">
        <v>0</v>
      </c>
      <c r="T7426" s="8">
        <v>0</v>
      </c>
      <c r="U7426" s="8">
        <v>1</v>
      </c>
      <c r="V7426" s="8">
        <v>0</v>
      </c>
      <c r="W7426" s="8">
        <v>0</v>
      </c>
      <c r="X7426" s="8">
        <v>1</v>
      </c>
      <c r="Y7426" s="8">
        <v>0</v>
      </c>
      <c r="Z7426" s="8">
        <v>0</v>
      </c>
      <c r="AA7426" s="8">
        <v>0</v>
      </c>
      <c r="AB7426" s="8">
        <v>0</v>
      </c>
      <c r="AC7426" s="8">
        <v>0</v>
      </c>
      <c r="AD7426" s="8">
        <v>0</v>
      </c>
      <c r="AE7426" s="8">
        <v>0</v>
      </c>
      <c r="AF7426" s="8">
        <v>1</v>
      </c>
      <c r="AG7426" s="8">
        <v>0</v>
      </c>
      <c r="AH7426" s="8">
        <v>0</v>
      </c>
      <c r="AI7426" s="8">
        <v>0</v>
      </c>
      <c r="AJ7426" s="8">
        <v>0</v>
      </c>
      <c r="AK7426" s="8">
        <v>0</v>
      </c>
      <c r="AL7426" s="8">
        <v>0</v>
      </c>
      <c r="AM7426" s="8">
        <v>0</v>
      </c>
      <c r="AN7426" s="8">
        <v>0</v>
      </c>
      <c r="AO7426" s="8">
        <v>0</v>
      </c>
      <c r="AP7426" s="8">
        <v>0</v>
      </c>
      <c r="AQ7426" s="8">
        <v>0</v>
      </c>
      <c r="AR7426" s="8">
        <v>0</v>
      </c>
      <c r="AS7426" s="8">
        <v>0</v>
      </c>
      <c r="AT7426" s="8">
        <v>0</v>
      </c>
      <c r="AU7426" s="8">
        <v>0</v>
      </c>
      <c r="AV7426" s="8">
        <v>0</v>
      </c>
      <c r="AW7426" s="8">
        <v>1</v>
      </c>
      <c r="AX7426" s="8">
        <v>0</v>
      </c>
      <c r="AY7426" s="8">
        <v>0</v>
      </c>
      <c r="AZ7426" s="8">
        <v>0</v>
      </c>
      <c r="BA7426" s="8">
        <v>0</v>
      </c>
      <c r="BB7426" s="8">
        <v>0</v>
      </c>
      <c r="BC7426" s="8">
        <v>0</v>
      </c>
      <c r="BD7426" s="8">
        <v>0</v>
      </c>
      <c r="BE7426" s="8">
        <v>0</v>
      </c>
      <c r="BF7426" s="8">
        <v>0</v>
      </c>
      <c r="BG7426" s="8">
        <v>0</v>
      </c>
      <c r="BH7426" s="8">
        <v>0</v>
      </c>
      <c r="BI7426" s="8">
        <v>0</v>
      </c>
      <c r="BJ7426" s="8">
        <v>0</v>
      </c>
      <c r="BK7426" s="8">
        <v>0</v>
      </c>
      <c r="BL7426" s="8">
        <v>0</v>
      </c>
      <c r="BM7426" s="8">
        <v>0</v>
      </c>
      <c r="BN7426" s="8">
        <v>0</v>
      </c>
      <c r="BO7426" s="8">
        <v>0</v>
      </c>
      <c r="BP7426" s="8">
        <v>0</v>
      </c>
      <c r="BQ7426" s="8">
        <v>0</v>
      </c>
      <c r="BR7426" s="8">
        <v>0</v>
      </c>
      <c r="BS7426" s="8">
        <v>0</v>
      </c>
      <c r="BT7426" s="8">
        <v>0</v>
      </c>
      <c r="BU7426" s="8">
        <v>1</v>
      </c>
      <c r="BV7426" s="8">
        <v>0</v>
      </c>
      <c r="BW7426" s="8">
        <v>0</v>
      </c>
      <c r="BX7426" s="8">
        <v>0</v>
      </c>
      <c r="BY7426" s="9">
        <v>0</v>
      </c>
      <c r="CB7426" t="str">
        <v>DEJAR</v>
      </c>
      <c r="CD7426" t="str">
        <v>DEJAR</v>
      </c>
      <c r="CF7426" t="str">
        <v>DEJAR</v>
      </c>
      <c r="CH7426" t="str">
        <v>DEJAR</v>
      </c>
      <c r="CJ7426" t="str">
        <v>DEJAR</v>
      </c>
      <c r="CL7426" t="str">
        <v>DEJAR</v>
      </c>
      <c r="CN7426" t="str">
        <v>DEJAR</v>
      </c>
      <c r="CP7426" t="str">
        <v>DEJAR</v>
      </c>
    </row>
    <row r="7427" spans="1:94" x14ac:dyDescent="0.3">
      <c r="A7427" s="10">
        <v>4</v>
      </c>
      <c r="B7427" s="11">
        <v>46.4</v>
      </c>
      <c r="C7427" s="11">
        <v>0</v>
      </c>
      <c r="D7427" s="11">
        <v>0</v>
      </c>
      <c r="E7427" s="11">
        <v>5</v>
      </c>
      <c r="F7427" s="11">
        <v>61.4</v>
      </c>
      <c r="G7427" s="11">
        <v>0</v>
      </c>
      <c r="H7427" s="11">
        <v>1.4285714E-2</v>
      </c>
      <c r="I7427" s="11">
        <v>0</v>
      </c>
      <c r="J7427" s="11">
        <v>0</v>
      </c>
      <c r="K7427" s="11">
        <v>0</v>
      </c>
      <c r="L7427" s="11">
        <v>0</v>
      </c>
      <c r="M7427" s="11">
        <v>0</v>
      </c>
      <c r="N7427" s="11">
        <v>0</v>
      </c>
      <c r="O7427" s="11">
        <v>0</v>
      </c>
      <c r="P7427" s="11">
        <v>0</v>
      </c>
      <c r="Q7427" s="11">
        <v>0</v>
      </c>
      <c r="R7427" s="11">
        <v>0</v>
      </c>
      <c r="S7427" s="11">
        <v>0</v>
      </c>
      <c r="T7427" s="11">
        <v>1</v>
      </c>
      <c r="U7427" s="11">
        <v>0</v>
      </c>
      <c r="V7427" s="11">
        <v>0</v>
      </c>
      <c r="W7427" s="11">
        <v>0</v>
      </c>
      <c r="X7427" s="11">
        <v>1</v>
      </c>
      <c r="Y7427" s="11">
        <v>0</v>
      </c>
      <c r="Z7427" s="11">
        <v>0</v>
      </c>
      <c r="AA7427" s="11">
        <v>0</v>
      </c>
      <c r="AB7427" s="11">
        <v>0</v>
      </c>
      <c r="AC7427" s="11">
        <v>0</v>
      </c>
      <c r="AD7427" s="11">
        <v>0</v>
      </c>
      <c r="AE7427" s="11">
        <v>0</v>
      </c>
      <c r="AF7427" s="11">
        <v>1</v>
      </c>
      <c r="AG7427" s="11">
        <v>0</v>
      </c>
      <c r="AH7427" s="11">
        <v>0</v>
      </c>
      <c r="AI7427" s="11">
        <v>0</v>
      </c>
      <c r="AJ7427" s="11">
        <v>0</v>
      </c>
      <c r="AK7427" s="11">
        <v>0</v>
      </c>
      <c r="AL7427" s="11">
        <v>0</v>
      </c>
      <c r="AM7427" s="11">
        <v>0</v>
      </c>
      <c r="AN7427" s="11">
        <v>0</v>
      </c>
      <c r="AO7427" s="11">
        <v>0</v>
      </c>
      <c r="AP7427" s="11">
        <v>0</v>
      </c>
      <c r="AQ7427" s="11">
        <v>0</v>
      </c>
      <c r="AR7427" s="11">
        <v>0</v>
      </c>
      <c r="AS7427" s="11">
        <v>0</v>
      </c>
      <c r="AT7427" s="11">
        <v>0</v>
      </c>
      <c r="AU7427" s="11">
        <v>1</v>
      </c>
      <c r="AV7427" s="11">
        <v>0</v>
      </c>
      <c r="AW7427" s="11">
        <v>0</v>
      </c>
      <c r="AX7427" s="11">
        <v>0</v>
      </c>
      <c r="AY7427" s="11">
        <v>0</v>
      </c>
      <c r="AZ7427" s="11">
        <v>0</v>
      </c>
      <c r="BA7427" s="11">
        <v>0</v>
      </c>
      <c r="BB7427" s="11">
        <v>0</v>
      </c>
      <c r="BC7427" s="11">
        <v>0</v>
      </c>
      <c r="BD7427" s="11">
        <v>1</v>
      </c>
      <c r="BE7427" s="11">
        <v>0</v>
      </c>
      <c r="BF7427" s="11">
        <v>0</v>
      </c>
      <c r="BG7427" s="11">
        <v>0</v>
      </c>
      <c r="BH7427" s="11">
        <v>0</v>
      </c>
      <c r="BI7427" s="11">
        <v>0</v>
      </c>
      <c r="BJ7427" s="11">
        <v>0</v>
      </c>
      <c r="BK7427" s="11">
        <v>0</v>
      </c>
      <c r="BL7427" s="11">
        <v>0</v>
      </c>
      <c r="BM7427" s="11">
        <v>0</v>
      </c>
      <c r="BN7427" s="11">
        <v>0</v>
      </c>
      <c r="BO7427" s="11">
        <v>0</v>
      </c>
      <c r="BP7427" s="11">
        <v>0</v>
      </c>
      <c r="BQ7427" s="11">
        <v>0</v>
      </c>
      <c r="BR7427" s="11">
        <v>0</v>
      </c>
      <c r="BS7427" s="11">
        <v>0</v>
      </c>
      <c r="BT7427" s="11">
        <v>0</v>
      </c>
      <c r="BU7427" s="11">
        <v>1</v>
      </c>
      <c r="BV7427" s="11">
        <v>0</v>
      </c>
      <c r="BW7427" s="11">
        <v>0</v>
      </c>
      <c r="BX7427" s="11">
        <v>0</v>
      </c>
      <c r="BY7427" s="12">
        <v>0</v>
      </c>
      <c r="CB7427" t="str">
        <v>DEJAR</v>
      </c>
      <c r="CD7427" t="str">
        <v>DEJAR</v>
      </c>
      <c r="CF7427" t="str">
        <v>DEJAR</v>
      </c>
      <c r="CH7427" t="str">
        <v>DEJAR</v>
      </c>
      <c r="CJ7427" t="str">
        <v>DEJAR</v>
      </c>
      <c r="CL7427" t="str">
        <v>DEJAR</v>
      </c>
      <c r="CN7427" t="str">
        <v>DEJAR</v>
      </c>
      <c r="CP7427" t="str">
        <v>DEJAR</v>
      </c>
    </row>
    <row r="7428" spans="1:94" x14ac:dyDescent="0.3">
      <c r="A7428" s="7">
        <v>4</v>
      </c>
      <c r="B7428" s="8">
        <v>45.4</v>
      </c>
      <c r="C7428" s="8">
        <v>0</v>
      </c>
      <c r="D7428" s="8">
        <v>0</v>
      </c>
      <c r="E7428" s="8">
        <v>14</v>
      </c>
      <c r="F7428" s="8">
        <v>339</v>
      </c>
      <c r="G7428" s="8">
        <v>0</v>
      </c>
      <c r="H7428" s="8">
        <v>1.0526316000000001E-2</v>
      </c>
      <c r="I7428" s="8">
        <v>0</v>
      </c>
      <c r="J7428" s="8">
        <v>0</v>
      </c>
      <c r="K7428" s="8">
        <v>0</v>
      </c>
      <c r="L7428" s="8">
        <v>0</v>
      </c>
      <c r="M7428" s="8">
        <v>0</v>
      </c>
      <c r="N7428" s="8">
        <v>0</v>
      </c>
      <c r="O7428" s="8">
        <v>0</v>
      </c>
      <c r="P7428" s="8">
        <v>0</v>
      </c>
      <c r="Q7428" s="8">
        <v>1</v>
      </c>
      <c r="R7428" s="8">
        <v>0</v>
      </c>
      <c r="S7428" s="8">
        <v>0</v>
      </c>
      <c r="T7428" s="8">
        <v>0</v>
      </c>
      <c r="U7428" s="8">
        <v>0</v>
      </c>
      <c r="V7428" s="8">
        <v>0</v>
      </c>
      <c r="W7428" s="8">
        <v>0</v>
      </c>
      <c r="X7428" s="8">
        <v>1</v>
      </c>
      <c r="Y7428" s="8">
        <v>0</v>
      </c>
      <c r="Z7428" s="8">
        <v>0</v>
      </c>
      <c r="AA7428" s="8">
        <v>0</v>
      </c>
      <c r="AB7428" s="8">
        <v>0</v>
      </c>
      <c r="AC7428" s="8">
        <v>0</v>
      </c>
      <c r="AD7428" s="8">
        <v>0</v>
      </c>
      <c r="AE7428" s="8">
        <v>0</v>
      </c>
      <c r="AF7428" s="8">
        <v>1</v>
      </c>
      <c r="AG7428" s="8">
        <v>0</v>
      </c>
      <c r="AH7428" s="8">
        <v>0</v>
      </c>
      <c r="AI7428" s="8">
        <v>0</v>
      </c>
      <c r="AJ7428" s="8">
        <v>0</v>
      </c>
      <c r="AK7428" s="8">
        <v>0</v>
      </c>
      <c r="AL7428" s="8">
        <v>0</v>
      </c>
      <c r="AM7428" s="8">
        <v>0</v>
      </c>
      <c r="AN7428" s="8">
        <v>0</v>
      </c>
      <c r="AO7428" s="8">
        <v>0</v>
      </c>
      <c r="AP7428" s="8">
        <v>0</v>
      </c>
      <c r="AQ7428" s="8">
        <v>0</v>
      </c>
      <c r="AR7428" s="8">
        <v>1</v>
      </c>
      <c r="AS7428" s="8">
        <v>0</v>
      </c>
      <c r="AT7428" s="8">
        <v>0</v>
      </c>
      <c r="AU7428" s="8">
        <v>0</v>
      </c>
      <c r="AV7428" s="8">
        <v>0</v>
      </c>
      <c r="AW7428" s="8">
        <v>0</v>
      </c>
      <c r="AX7428" s="8">
        <v>0</v>
      </c>
      <c r="AY7428" s="8">
        <v>0</v>
      </c>
      <c r="AZ7428" s="8">
        <v>0</v>
      </c>
      <c r="BA7428" s="8">
        <v>0</v>
      </c>
      <c r="BB7428" s="8">
        <v>0</v>
      </c>
      <c r="BC7428" s="8">
        <v>0</v>
      </c>
      <c r="BD7428" s="8">
        <v>0</v>
      </c>
      <c r="BE7428" s="8">
        <v>1</v>
      </c>
      <c r="BF7428" s="8">
        <v>0</v>
      </c>
      <c r="BG7428" s="8">
        <v>0</v>
      </c>
      <c r="BH7428" s="8">
        <v>0</v>
      </c>
      <c r="BI7428" s="8">
        <v>0</v>
      </c>
      <c r="BJ7428" s="8">
        <v>0</v>
      </c>
      <c r="BK7428" s="8">
        <v>0</v>
      </c>
      <c r="BL7428" s="8">
        <v>0</v>
      </c>
      <c r="BM7428" s="8">
        <v>0</v>
      </c>
      <c r="BN7428" s="8">
        <v>0</v>
      </c>
      <c r="BO7428" s="8">
        <v>0</v>
      </c>
      <c r="BP7428" s="8">
        <v>0</v>
      </c>
      <c r="BQ7428" s="8">
        <v>0</v>
      </c>
      <c r="BR7428" s="8">
        <v>0</v>
      </c>
      <c r="BS7428" s="8">
        <v>0</v>
      </c>
      <c r="BT7428" s="8">
        <v>0</v>
      </c>
      <c r="BU7428" s="8">
        <v>1</v>
      </c>
      <c r="BV7428" s="8">
        <v>0</v>
      </c>
      <c r="BW7428" s="8">
        <v>0</v>
      </c>
      <c r="BX7428" s="8">
        <v>0</v>
      </c>
      <c r="BY7428" s="9">
        <v>0</v>
      </c>
      <c r="CB7428" t="str">
        <v>DEJAR</v>
      </c>
      <c r="CD7428" t="str">
        <v>DEJAR</v>
      </c>
      <c r="CF7428" t="str">
        <v>DEJAR</v>
      </c>
      <c r="CH7428" t="str">
        <v>DEJAR</v>
      </c>
      <c r="CJ7428" t="str">
        <v>DEJAR</v>
      </c>
      <c r="CL7428" t="str">
        <v>DEJAR</v>
      </c>
      <c r="CN7428" t="str">
        <v>DEJAR</v>
      </c>
      <c r="CP7428" t="str">
        <v>DEJAR</v>
      </c>
    </row>
    <row r="7429" spans="1:94" x14ac:dyDescent="0.3">
      <c r="A7429" s="10">
        <v>2</v>
      </c>
      <c r="B7429" s="11">
        <v>27.2</v>
      </c>
      <c r="C7429" s="11">
        <v>0</v>
      </c>
      <c r="D7429" s="11">
        <v>0</v>
      </c>
      <c r="E7429" s="11">
        <v>62</v>
      </c>
      <c r="F7429" s="11">
        <v>9763333333</v>
      </c>
      <c r="G7429" s="11">
        <v>9.3749999999999997E-3</v>
      </c>
      <c r="H7429" s="11">
        <v>1.5625E-2</v>
      </c>
      <c r="I7429" s="11">
        <v>0</v>
      </c>
      <c r="J7429" s="11">
        <v>0</v>
      </c>
      <c r="K7429" s="11">
        <v>0</v>
      </c>
      <c r="L7429" s="11">
        <v>0</v>
      </c>
      <c r="M7429" s="11">
        <v>0</v>
      </c>
      <c r="N7429" s="11">
        <v>0</v>
      </c>
      <c r="O7429" s="11">
        <v>0</v>
      </c>
      <c r="P7429" s="11">
        <v>0</v>
      </c>
      <c r="Q7429" s="11">
        <v>0</v>
      </c>
      <c r="R7429" s="11">
        <v>0</v>
      </c>
      <c r="S7429" s="11">
        <v>0</v>
      </c>
      <c r="T7429" s="11">
        <v>0</v>
      </c>
      <c r="U7429" s="11">
        <v>1</v>
      </c>
      <c r="V7429" s="11">
        <v>0</v>
      </c>
      <c r="W7429" s="11">
        <v>0</v>
      </c>
      <c r="X7429" s="11">
        <v>1</v>
      </c>
      <c r="Y7429" s="11">
        <v>0</v>
      </c>
      <c r="Z7429" s="11">
        <v>0</v>
      </c>
      <c r="AA7429" s="11">
        <v>0</v>
      </c>
      <c r="AB7429" s="11">
        <v>0</v>
      </c>
      <c r="AC7429" s="11">
        <v>0</v>
      </c>
      <c r="AD7429" s="11">
        <v>0</v>
      </c>
      <c r="AE7429" s="11">
        <v>0</v>
      </c>
      <c r="AF7429" s="11">
        <v>0</v>
      </c>
      <c r="AG7429" s="11">
        <v>0</v>
      </c>
      <c r="AH7429" s="11">
        <v>0</v>
      </c>
      <c r="AI7429" s="11">
        <v>1</v>
      </c>
      <c r="AJ7429" s="11">
        <v>0</v>
      </c>
      <c r="AK7429" s="11">
        <v>0</v>
      </c>
      <c r="AL7429" s="11">
        <v>0</v>
      </c>
      <c r="AM7429" s="11">
        <v>0</v>
      </c>
      <c r="AN7429" s="11">
        <v>0</v>
      </c>
      <c r="AO7429" s="11">
        <v>0</v>
      </c>
      <c r="AP7429" s="11">
        <v>0</v>
      </c>
      <c r="AQ7429" s="11">
        <v>0</v>
      </c>
      <c r="AR7429" s="11">
        <v>0</v>
      </c>
      <c r="AS7429" s="11">
        <v>0</v>
      </c>
      <c r="AT7429" s="11">
        <v>0</v>
      </c>
      <c r="AU7429" s="11">
        <v>0</v>
      </c>
      <c r="AV7429" s="11">
        <v>0</v>
      </c>
      <c r="AW7429" s="11">
        <v>0</v>
      </c>
      <c r="AX7429" s="11">
        <v>1</v>
      </c>
      <c r="AY7429" s="11">
        <v>0</v>
      </c>
      <c r="AZ7429" s="11">
        <v>0</v>
      </c>
      <c r="BA7429" s="11">
        <v>1</v>
      </c>
      <c r="BB7429" s="11">
        <v>0</v>
      </c>
      <c r="BC7429" s="11">
        <v>0</v>
      </c>
      <c r="BD7429" s="11">
        <v>0</v>
      </c>
      <c r="BE7429" s="11">
        <v>0</v>
      </c>
      <c r="BF7429" s="11">
        <v>0</v>
      </c>
      <c r="BG7429" s="11">
        <v>0</v>
      </c>
      <c r="BH7429" s="11">
        <v>0</v>
      </c>
      <c r="BI7429" s="11">
        <v>0</v>
      </c>
      <c r="BJ7429" s="11">
        <v>0</v>
      </c>
      <c r="BK7429" s="11">
        <v>0</v>
      </c>
      <c r="BL7429" s="11">
        <v>0</v>
      </c>
      <c r="BM7429" s="11">
        <v>0</v>
      </c>
      <c r="BN7429" s="11">
        <v>0</v>
      </c>
      <c r="BO7429" s="11">
        <v>0</v>
      </c>
      <c r="BP7429" s="11">
        <v>0</v>
      </c>
      <c r="BQ7429" s="11">
        <v>0</v>
      </c>
      <c r="BR7429" s="11">
        <v>0</v>
      </c>
      <c r="BS7429" s="11">
        <v>0</v>
      </c>
      <c r="BT7429" s="11">
        <v>0</v>
      </c>
      <c r="BU7429" s="11">
        <v>0</v>
      </c>
      <c r="BV7429" s="11">
        <v>0</v>
      </c>
      <c r="BW7429" s="11">
        <v>1</v>
      </c>
      <c r="BX7429" s="11">
        <v>0</v>
      </c>
      <c r="BY7429" s="12">
        <v>0</v>
      </c>
      <c r="CB7429" t="str">
        <v>DEJAR</v>
      </c>
      <c r="CD7429" t="str">
        <v>DEJAR</v>
      </c>
      <c r="CF7429" t="str">
        <v>DEJAR</v>
      </c>
      <c r="CH7429" t="str">
        <v>QUITAR</v>
      </c>
      <c r="CJ7429" t="str">
        <v>DEJAR</v>
      </c>
      <c r="CL7429" t="str">
        <v>DEJAR</v>
      </c>
      <c r="CN7429" t="str">
        <v>DEJAR</v>
      </c>
      <c r="CP7429" t="str">
        <v>DEJAR</v>
      </c>
    </row>
    <row r="7430" spans="1:94" x14ac:dyDescent="0.3">
      <c r="A7430" s="7">
        <v>1</v>
      </c>
      <c r="B7430" s="8">
        <v>45.4</v>
      </c>
      <c r="C7430" s="8">
        <v>0</v>
      </c>
      <c r="D7430" s="8">
        <v>0</v>
      </c>
      <c r="E7430" s="8">
        <v>15</v>
      </c>
      <c r="F7430" s="8">
        <v>114.9</v>
      </c>
      <c r="G7430" s="8">
        <v>0</v>
      </c>
      <c r="H7430" s="8">
        <v>2.5000000000000001E-2</v>
      </c>
      <c r="I7430" s="8">
        <v>0</v>
      </c>
      <c r="J7430" s="8">
        <v>0</v>
      </c>
      <c r="K7430" s="8">
        <v>0</v>
      </c>
      <c r="L7430" s="8">
        <v>0</v>
      </c>
      <c r="M7430" s="8">
        <v>0</v>
      </c>
      <c r="N7430" s="8">
        <v>0</v>
      </c>
      <c r="O7430" s="8">
        <v>0</v>
      </c>
      <c r="P7430" s="8">
        <v>0</v>
      </c>
      <c r="Q7430" s="8">
        <v>1</v>
      </c>
      <c r="R7430" s="8">
        <v>0</v>
      </c>
      <c r="S7430" s="8">
        <v>0</v>
      </c>
      <c r="T7430" s="8">
        <v>0</v>
      </c>
      <c r="U7430" s="8">
        <v>0</v>
      </c>
      <c r="V7430" s="8">
        <v>0</v>
      </c>
      <c r="W7430" s="8">
        <v>0</v>
      </c>
      <c r="X7430" s="8">
        <v>1</v>
      </c>
      <c r="Y7430" s="8">
        <v>0</v>
      </c>
      <c r="Z7430" s="8">
        <v>0</v>
      </c>
      <c r="AA7430" s="8">
        <v>0</v>
      </c>
      <c r="AB7430" s="8">
        <v>0</v>
      </c>
      <c r="AC7430" s="8">
        <v>0</v>
      </c>
      <c r="AD7430" s="8">
        <v>0</v>
      </c>
      <c r="AE7430" s="8">
        <v>0</v>
      </c>
      <c r="AF7430" s="8">
        <v>1</v>
      </c>
      <c r="AG7430" s="8">
        <v>0</v>
      </c>
      <c r="AH7430" s="8">
        <v>0</v>
      </c>
      <c r="AI7430" s="8">
        <v>0</v>
      </c>
      <c r="AJ7430" s="8">
        <v>0</v>
      </c>
      <c r="AK7430" s="8">
        <v>0</v>
      </c>
      <c r="AL7430" s="8">
        <v>0</v>
      </c>
      <c r="AM7430" s="8">
        <v>0</v>
      </c>
      <c r="AN7430" s="8">
        <v>0</v>
      </c>
      <c r="AO7430" s="8">
        <v>0</v>
      </c>
      <c r="AP7430" s="8">
        <v>0</v>
      </c>
      <c r="AQ7430" s="8">
        <v>0</v>
      </c>
      <c r="AR7430" s="8">
        <v>0</v>
      </c>
      <c r="AS7430" s="8">
        <v>0</v>
      </c>
      <c r="AT7430" s="8">
        <v>1</v>
      </c>
      <c r="AU7430" s="8">
        <v>0</v>
      </c>
      <c r="AV7430" s="8">
        <v>0</v>
      </c>
      <c r="AW7430" s="8">
        <v>0</v>
      </c>
      <c r="AX7430" s="8">
        <v>0</v>
      </c>
      <c r="AY7430" s="8">
        <v>0</v>
      </c>
      <c r="AZ7430" s="8">
        <v>0</v>
      </c>
      <c r="BA7430" s="8">
        <v>0</v>
      </c>
      <c r="BB7430" s="8">
        <v>0</v>
      </c>
      <c r="BC7430" s="8">
        <v>0</v>
      </c>
      <c r="BD7430" s="8">
        <v>1</v>
      </c>
      <c r="BE7430" s="8">
        <v>0</v>
      </c>
      <c r="BF7430" s="8">
        <v>0</v>
      </c>
      <c r="BG7430" s="8">
        <v>0</v>
      </c>
      <c r="BH7430" s="8">
        <v>0</v>
      </c>
      <c r="BI7430" s="8">
        <v>0</v>
      </c>
      <c r="BJ7430" s="8">
        <v>0</v>
      </c>
      <c r="BK7430" s="8">
        <v>0</v>
      </c>
      <c r="BL7430" s="8">
        <v>0</v>
      </c>
      <c r="BM7430" s="8">
        <v>0</v>
      </c>
      <c r="BN7430" s="8">
        <v>0</v>
      </c>
      <c r="BO7430" s="8">
        <v>0</v>
      </c>
      <c r="BP7430" s="8">
        <v>0</v>
      </c>
      <c r="BQ7430" s="8">
        <v>0</v>
      </c>
      <c r="BR7430" s="8">
        <v>0</v>
      </c>
      <c r="BS7430" s="8">
        <v>0</v>
      </c>
      <c r="BT7430" s="8">
        <v>0</v>
      </c>
      <c r="BU7430" s="8">
        <v>1</v>
      </c>
      <c r="BV7430" s="8">
        <v>0</v>
      </c>
      <c r="BW7430" s="8">
        <v>0</v>
      </c>
      <c r="BX7430" s="8">
        <v>0</v>
      </c>
      <c r="BY7430" s="9">
        <v>0</v>
      </c>
      <c r="CB7430" t="str">
        <v>DEJAR</v>
      </c>
      <c r="CD7430" t="str">
        <v>DEJAR</v>
      </c>
      <c r="CF7430" t="str">
        <v>DEJAR</v>
      </c>
      <c r="CH7430" t="str">
        <v>DEJAR</v>
      </c>
      <c r="CJ7430" t="str">
        <v>DEJAR</v>
      </c>
      <c r="CL7430" t="str">
        <v>DEJAR</v>
      </c>
      <c r="CN7430" t="str">
        <v>DEJAR</v>
      </c>
      <c r="CP7430" t="str">
        <v>DEJAR</v>
      </c>
    </row>
    <row r="7431" spans="1:94" x14ac:dyDescent="0.3">
      <c r="A7431" s="10">
        <v>0</v>
      </c>
      <c r="B7431" s="11">
        <v>0</v>
      </c>
      <c r="C7431" s="11">
        <v>0</v>
      </c>
      <c r="D7431" s="11">
        <v>0</v>
      </c>
      <c r="E7431" s="11">
        <v>1</v>
      </c>
      <c r="F7431" s="11">
        <v>0</v>
      </c>
      <c r="G7431" s="11">
        <v>0.2</v>
      </c>
      <c r="H7431" s="11">
        <v>0.2</v>
      </c>
      <c r="I7431" s="11">
        <v>0</v>
      </c>
      <c r="J7431" s="11">
        <v>0</v>
      </c>
      <c r="K7431" s="11">
        <v>0</v>
      </c>
      <c r="L7431" s="11">
        <v>0</v>
      </c>
      <c r="M7431" s="11">
        <v>0</v>
      </c>
      <c r="N7431" s="11">
        <v>0</v>
      </c>
      <c r="O7431" s="11">
        <v>0</v>
      </c>
      <c r="P7431" s="11">
        <v>1</v>
      </c>
      <c r="Q7431" s="11">
        <v>0</v>
      </c>
      <c r="R7431" s="11">
        <v>0</v>
      </c>
      <c r="S7431" s="11">
        <v>0</v>
      </c>
      <c r="T7431" s="11">
        <v>0</v>
      </c>
      <c r="U7431" s="11">
        <v>0</v>
      </c>
      <c r="V7431" s="11">
        <v>0</v>
      </c>
      <c r="W7431" s="11">
        <v>1</v>
      </c>
      <c r="X7431" s="11">
        <v>0</v>
      </c>
      <c r="Y7431" s="11">
        <v>0</v>
      </c>
      <c r="Z7431" s="11">
        <v>0</v>
      </c>
      <c r="AA7431" s="11">
        <v>0</v>
      </c>
      <c r="AB7431" s="11">
        <v>0</v>
      </c>
      <c r="AC7431" s="11">
        <v>0</v>
      </c>
      <c r="AD7431" s="11">
        <v>0</v>
      </c>
      <c r="AE7431" s="11">
        <v>0</v>
      </c>
      <c r="AF7431" s="11">
        <v>0</v>
      </c>
      <c r="AG7431" s="11">
        <v>0</v>
      </c>
      <c r="AH7431" s="11">
        <v>0</v>
      </c>
      <c r="AI7431" s="11">
        <v>0</v>
      </c>
      <c r="AJ7431" s="11">
        <v>0</v>
      </c>
      <c r="AK7431" s="11">
        <v>0</v>
      </c>
      <c r="AL7431" s="11">
        <v>1</v>
      </c>
      <c r="AM7431" s="11">
        <v>0</v>
      </c>
      <c r="AN7431" s="11">
        <v>0</v>
      </c>
      <c r="AO7431" s="11">
        <v>0</v>
      </c>
      <c r="AP7431" s="11">
        <v>0</v>
      </c>
      <c r="AQ7431" s="11">
        <v>0</v>
      </c>
      <c r="AR7431" s="11">
        <v>0</v>
      </c>
      <c r="AS7431" s="11">
        <v>0</v>
      </c>
      <c r="AT7431" s="11">
        <v>1</v>
      </c>
      <c r="AU7431" s="11">
        <v>0</v>
      </c>
      <c r="AV7431" s="11">
        <v>0</v>
      </c>
      <c r="AW7431" s="11">
        <v>0</v>
      </c>
      <c r="AX7431" s="11">
        <v>0</v>
      </c>
      <c r="AY7431" s="11">
        <v>0</v>
      </c>
      <c r="AZ7431" s="11">
        <v>0</v>
      </c>
      <c r="BA7431" s="11">
        <v>0</v>
      </c>
      <c r="BB7431" s="11">
        <v>0</v>
      </c>
      <c r="BC7431" s="11">
        <v>0</v>
      </c>
      <c r="BD7431" s="11">
        <v>1</v>
      </c>
      <c r="BE7431" s="11">
        <v>0</v>
      </c>
      <c r="BF7431" s="11">
        <v>0</v>
      </c>
      <c r="BG7431" s="11">
        <v>0</v>
      </c>
      <c r="BH7431" s="11">
        <v>0</v>
      </c>
      <c r="BI7431" s="11">
        <v>0</v>
      </c>
      <c r="BJ7431" s="11">
        <v>0</v>
      </c>
      <c r="BK7431" s="11">
        <v>0</v>
      </c>
      <c r="BL7431" s="11">
        <v>0</v>
      </c>
      <c r="BM7431" s="11">
        <v>0</v>
      </c>
      <c r="BN7431" s="11">
        <v>0</v>
      </c>
      <c r="BO7431" s="11">
        <v>0</v>
      </c>
      <c r="BP7431" s="11">
        <v>0</v>
      </c>
      <c r="BQ7431" s="11">
        <v>0</v>
      </c>
      <c r="BR7431" s="11">
        <v>0</v>
      </c>
      <c r="BS7431" s="11">
        <v>0</v>
      </c>
      <c r="BT7431" s="11">
        <v>0</v>
      </c>
      <c r="BU7431" s="11">
        <v>0</v>
      </c>
      <c r="BV7431" s="11">
        <v>0</v>
      </c>
      <c r="BW7431" s="11">
        <v>1</v>
      </c>
      <c r="BX7431" s="11">
        <v>1</v>
      </c>
      <c r="BY7431" s="12">
        <v>0</v>
      </c>
      <c r="CB7431" t="str">
        <v>DEJAR</v>
      </c>
      <c r="CD7431" t="str">
        <v>DEJAR</v>
      </c>
      <c r="CF7431" t="str">
        <v>DEJAR</v>
      </c>
      <c r="CH7431" t="str">
        <v>DEJAR</v>
      </c>
      <c r="CJ7431" t="str">
        <v>DEJAR</v>
      </c>
      <c r="CL7431" t="str">
        <v>DEJAR</v>
      </c>
      <c r="CN7431" t="str">
        <v>DEJAR</v>
      </c>
      <c r="CP7431" t="str">
        <v>DEJAR</v>
      </c>
    </row>
    <row r="7432" spans="1:94" x14ac:dyDescent="0.3">
      <c r="A7432" s="7">
        <v>0</v>
      </c>
      <c r="B7432" s="8">
        <v>0</v>
      </c>
      <c r="C7432" s="8">
        <v>0</v>
      </c>
      <c r="D7432" s="8">
        <v>0</v>
      </c>
      <c r="E7432" s="8">
        <v>33</v>
      </c>
      <c r="F7432" s="8">
        <v>1985933333</v>
      </c>
      <c r="G7432" s="8">
        <v>0</v>
      </c>
      <c r="H7432" s="8">
        <v>2.969697E-2</v>
      </c>
      <c r="I7432" s="8">
        <v>0</v>
      </c>
      <c r="J7432" s="8">
        <v>0</v>
      </c>
      <c r="K7432" s="8">
        <v>0</v>
      </c>
      <c r="L7432" s="8">
        <v>0</v>
      </c>
      <c r="M7432" s="8">
        <v>0</v>
      </c>
      <c r="N7432" s="8">
        <v>0</v>
      </c>
      <c r="O7432" s="8">
        <v>0</v>
      </c>
      <c r="P7432" s="8">
        <v>0</v>
      </c>
      <c r="Q7432" s="8">
        <v>1</v>
      </c>
      <c r="R7432" s="8">
        <v>0</v>
      </c>
      <c r="S7432" s="8">
        <v>0</v>
      </c>
      <c r="T7432" s="8">
        <v>0</v>
      </c>
      <c r="U7432" s="8">
        <v>0</v>
      </c>
      <c r="V7432" s="8">
        <v>0</v>
      </c>
      <c r="W7432" s="8">
        <v>0</v>
      </c>
      <c r="X7432" s="8">
        <v>1</v>
      </c>
      <c r="Y7432" s="8">
        <v>0</v>
      </c>
      <c r="Z7432" s="8">
        <v>0</v>
      </c>
      <c r="AA7432" s="8">
        <v>0</v>
      </c>
      <c r="AB7432" s="8">
        <v>0</v>
      </c>
      <c r="AC7432" s="8">
        <v>0</v>
      </c>
      <c r="AD7432" s="8">
        <v>0</v>
      </c>
      <c r="AE7432" s="8">
        <v>0</v>
      </c>
      <c r="AF7432" s="8">
        <v>1</v>
      </c>
      <c r="AG7432" s="8">
        <v>0</v>
      </c>
      <c r="AH7432" s="8">
        <v>0</v>
      </c>
      <c r="AI7432" s="8">
        <v>0</v>
      </c>
      <c r="AJ7432" s="8">
        <v>0</v>
      </c>
      <c r="AK7432" s="8">
        <v>0</v>
      </c>
      <c r="AL7432" s="8">
        <v>0</v>
      </c>
      <c r="AM7432" s="8">
        <v>0</v>
      </c>
      <c r="AN7432" s="8">
        <v>0</v>
      </c>
      <c r="AO7432" s="8">
        <v>0</v>
      </c>
      <c r="AP7432" s="8">
        <v>0</v>
      </c>
      <c r="AQ7432" s="8">
        <v>0</v>
      </c>
      <c r="AR7432" s="8">
        <v>1</v>
      </c>
      <c r="AS7432" s="8">
        <v>0</v>
      </c>
      <c r="AT7432" s="8">
        <v>0</v>
      </c>
      <c r="AU7432" s="8">
        <v>0</v>
      </c>
      <c r="AV7432" s="8">
        <v>0</v>
      </c>
      <c r="AW7432" s="8">
        <v>0</v>
      </c>
      <c r="AX7432" s="8">
        <v>0</v>
      </c>
      <c r="AY7432" s="8">
        <v>0</v>
      </c>
      <c r="AZ7432" s="8">
        <v>0</v>
      </c>
      <c r="BA7432" s="8">
        <v>0</v>
      </c>
      <c r="BB7432" s="8">
        <v>0</v>
      </c>
      <c r="BC7432" s="8">
        <v>0</v>
      </c>
      <c r="BD7432" s="8">
        <v>0</v>
      </c>
      <c r="BE7432" s="8">
        <v>0</v>
      </c>
      <c r="BF7432" s="8">
        <v>0</v>
      </c>
      <c r="BG7432" s="8">
        <v>0</v>
      </c>
      <c r="BH7432" s="8">
        <v>0</v>
      </c>
      <c r="BI7432" s="8">
        <v>0</v>
      </c>
      <c r="BJ7432" s="8">
        <v>0</v>
      </c>
      <c r="BK7432" s="8">
        <v>0</v>
      </c>
      <c r="BL7432" s="8">
        <v>0</v>
      </c>
      <c r="BM7432" s="8">
        <v>0</v>
      </c>
      <c r="BN7432" s="8">
        <v>0</v>
      </c>
      <c r="BO7432" s="8">
        <v>0</v>
      </c>
      <c r="BP7432" s="8">
        <v>0</v>
      </c>
      <c r="BQ7432" s="8">
        <v>0</v>
      </c>
      <c r="BR7432" s="8">
        <v>0</v>
      </c>
      <c r="BS7432" s="8">
        <v>0</v>
      </c>
      <c r="BT7432" s="8">
        <v>0</v>
      </c>
      <c r="BU7432" s="8">
        <v>0</v>
      </c>
      <c r="BV7432" s="8">
        <v>0</v>
      </c>
      <c r="BW7432" s="8">
        <v>1</v>
      </c>
      <c r="BX7432" s="8">
        <v>0</v>
      </c>
      <c r="BY7432" s="9">
        <v>0</v>
      </c>
      <c r="CB7432" t="str">
        <v>DEJAR</v>
      </c>
      <c r="CD7432" t="str">
        <v>DEJAR</v>
      </c>
      <c r="CF7432" t="str">
        <v>DEJAR</v>
      </c>
      <c r="CH7432" t="str">
        <v>DEJAR</v>
      </c>
      <c r="CJ7432" t="str">
        <v>DEJAR</v>
      </c>
      <c r="CL7432" t="str">
        <v>DEJAR</v>
      </c>
      <c r="CN7432" t="str">
        <v>DEJAR</v>
      </c>
      <c r="CP7432" t="str">
        <v>DEJAR</v>
      </c>
    </row>
    <row r="7433" spans="1:94" x14ac:dyDescent="0.3">
      <c r="A7433" s="10">
        <v>4</v>
      </c>
      <c r="B7433" s="11">
        <v>47.8</v>
      </c>
      <c r="C7433" s="11">
        <v>0</v>
      </c>
      <c r="D7433" s="11">
        <v>0</v>
      </c>
      <c r="E7433" s="11">
        <v>7</v>
      </c>
      <c r="F7433" s="11">
        <v>183</v>
      </c>
      <c r="G7433" s="11">
        <v>1.8181817999999999E-2</v>
      </c>
      <c r="H7433" s="11">
        <v>7.2727272999999995E-2</v>
      </c>
      <c r="I7433" s="11">
        <v>0</v>
      </c>
      <c r="J7433" s="11">
        <v>0</v>
      </c>
      <c r="K7433" s="11">
        <v>0</v>
      </c>
      <c r="L7433" s="11">
        <v>0</v>
      </c>
      <c r="M7433" s="11">
        <v>0</v>
      </c>
      <c r="N7433" s="11">
        <v>0</v>
      </c>
      <c r="O7433" s="11">
        <v>0</v>
      </c>
      <c r="P7433" s="11">
        <v>0</v>
      </c>
      <c r="Q7433" s="11">
        <v>1</v>
      </c>
      <c r="R7433" s="11">
        <v>0</v>
      </c>
      <c r="S7433" s="11">
        <v>0</v>
      </c>
      <c r="T7433" s="11">
        <v>0</v>
      </c>
      <c r="U7433" s="11">
        <v>0</v>
      </c>
      <c r="V7433" s="11">
        <v>0</v>
      </c>
      <c r="W7433" s="11">
        <v>0</v>
      </c>
      <c r="X7433" s="11">
        <v>0</v>
      </c>
      <c r="Y7433" s="11">
        <v>1</v>
      </c>
      <c r="Z7433" s="11">
        <v>0</v>
      </c>
      <c r="AA7433" s="11">
        <v>0</v>
      </c>
      <c r="AB7433" s="11">
        <v>0</v>
      </c>
      <c r="AC7433" s="11">
        <v>0</v>
      </c>
      <c r="AD7433" s="11">
        <v>0</v>
      </c>
      <c r="AE7433" s="11">
        <v>0</v>
      </c>
      <c r="AF7433" s="11">
        <v>0</v>
      </c>
      <c r="AG7433" s="11">
        <v>1</v>
      </c>
      <c r="AH7433" s="11">
        <v>0</v>
      </c>
      <c r="AI7433" s="11">
        <v>0</v>
      </c>
      <c r="AJ7433" s="11">
        <v>0</v>
      </c>
      <c r="AK7433" s="11">
        <v>0</v>
      </c>
      <c r="AL7433" s="11">
        <v>0</v>
      </c>
      <c r="AM7433" s="11">
        <v>0</v>
      </c>
      <c r="AN7433" s="11">
        <v>0</v>
      </c>
      <c r="AO7433" s="11">
        <v>0</v>
      </c>
      <c r="AP7433" s="11">
        <v>0</v>
      </c>
      <c r="AQ7433" s="11">
        <v>0</v>
      </c>
      <c r="AR7433" s="11">
        <v>0</v>
      </c>
      <c r="AS7433" s="11">
        <v>0</v>
      </c>
      <c r="AT7433" s="11">
        <v>1</v>
      </c>
      <c r="AU7433" s="11">
        <v>0</v>
      </c>
      <c r="AV7433" s="11">
        <v>0</v>
      </c>
      <c r="AW7433" s="11">
        <v>0</v>
      </c>
      <c r="AX7433" s="11">
        <v>0</v>
      </c>
      <c r="AY7433" s="11">
        <v>0</v>
      </c>
      <c r="AZ7433" s="11">
        <v>0</v>
      </c>
      <c r="BA7433" s="11">
        <v>0</v>
      </c>
      <c r="BB7433" s="11">
        <v>0</v>
      </c>
      <c r="BC7433" s="11">
        <v>0</v>
      </c>
      <c r="BD7433" s="11">
        <v>1</v>
      </c>
      <c r="BE7433" s="11">
        <v>0</v>
      </c>
      <c r="BF7433" s="11">
        <v>0</v>
      </c>
      <c r="BG7433" s="11">
        <v>0</v>
      </c>
      <c r="BH7433" s="11">
        <v>0</v>
      </c>
      <c r="BI7433" s="11">
        <v>0</v>
      </c>
      <c r="BJ7433" s="11">
        <v>0</v>
      </c>
      <c r="BK7433" s="11">
        <v>0</v>
      </c>
      <c r="BL7433" s="11">
        <v>0</v>
      </c>
      <c r="BM7433" s="11">
        <v>0</v>
      </c>
      <c r="BN7433" s="11">
        <v>0</v>
      </c>
      <c r="BO7433" s="11">
        <v>0</v>
      </c>
      <c r="BP7433" s="11">
        <v>0</v>
      </c>
      <c r="BQ7433" s="11">
        <v>0</v>
      </c>
      <c r="BR7433" s="11">
        <v>0</v>
      </c>
      <c r="BS7433" s="11">
        <v>0</v>
      </c>
      <c r="BT7433" s="11">
        <v>0</v>
      </c>
      <c r="BU7433" s="11">
        <v>0</v>
      </c>
      <c r="BV7433" s="11">
        <v>0</v>
      </c>
      <c r="BW7433" s="11">
        <v>1</v>
      </c>
      <c r="BX7433" s="11">
        <v>0</v>
      </c>
      <c r="BY7433" s="12">
        <v>0</v>
      </c>
      <c r="CB7433" t="str">
        <v>DEJAR</v>
      </c>
      <c r="CD7433" t="str">
        <v>DEJAR</v>
      </c>
      <c r="CF7433" t="str">
        <v>DEJAR</v>
      </c>
      <c r="CH7433" t="str">
        <v>DEJAR</v>
      </c>
      <c r="CJ7433" t="str">
        <v>DEJAR</v>
      </c>
      <c r="CL7433" t="str">
        <v>DEJAR</v>
      </c>
      <c r="CN7433" t="str">
        <v>DEJAR</v>
      </c>
      <c r="CP7433" t="str">
        <v>DEJAR</v>
      </c>
    </row>
    <row r="7434" spans="1:94" x14ac:dyDescent="0.3">
      <c r="A7434" s="7">
        <v>1</v>
      </c>
      <c r="B7434" s="8">
        <v>23.2</v>
      </c>
      <c r="C7434" s="8">
        <v>0</v>
      </c>
      <c r="D7434" s="8">
        <v>0</v>
      </c>
      <c r="E7434" s="8">
        <v>24</v>
      </c>
      <c r="F7434" s="8">
        <v>7045666667</v>
      </c>
      <c r="G7434" s="8">
        <v>0</v>
      </c>
      <c r="H7434" s="8">
        <v>1.1538461999999999E-2</v>
      </c>
      <c r="I7434" s="8">
        <v>1422049566</v>
      </c>
      <c r="J7434" s="8">
        <v>0</v>
      </c>
      <c r="K7434" s="8">
        <v>0</v>
      </c>
      <c r="L7434" s="8">
        <v>0</v>
      </c>
      <c r="M7434" s="8">
        <v>0</v>
      </c>
      <c r="N7434" s="8">
        <v>0</v>
      </c>
      <c r="O7434" s="8">
        <v>0</v>
      </c>
      <c r="P7434" s="8">
        <v>0</v>
      </c>
      <c r="Q7434" s="8">
        <v>0</v>
      </c>
      <c r="R7434" s="8">
        <v>1</v>
      </c>
      <c r="S7434" s="8">
        <v>0</v>
      </c>
      <c r="T7434" s="8">
        <v>0</v>
      </c>
      <c r="U7434" s="8">
        <v>0</v>
      </c>
      <c r="V7434" s="8">
        <v>0</v>
      </c>
      <c r="W7434" s="8">
        <v>0</v>
      </c>
      <c r="X7434" s="8">
        <v>1</v>
      </c>
      <c r="Y7434" s="8">
        <v>0</v>
      </c>
      <c r="Z7434" s="8">
        <v>0</v>
      </c>
      <c r="AA7434" s="8">
        <v>0</v>
      </c>
      <c r="AB7434" s="8">
        <v>0</v>
      </c>
      <c r="AC7434" s="8">
        <v>0</v>
      </c>
      <c r="AD7434" s="8">
        <v>0</v>
      </c>
      <c r="AE7434" s="8">
        <v>0</v>
      </c>
      <c r="AF7434" s="8">
        <v>1</v>
      </c>
      <c r="AG7434" s="8">
        <v>0</v>
      </c>
      <c r="AH7434" s="8">
        <v>0</v>
      </c>
      <c r="AI7434" s="8">
        <v>0</v>
      </c>
      <c r="AJ7434" s="8">
        <v>0</v>
      </c>
      <c r="AK7434" s="8">
        <v>0</v>
      </c>
      <c r="AL7434" s="8">
        <v>0</v>
      </c>
      <c r="AM7434" s="8">
        <v>0</v>
      </c>
      <c r="AN7434" s="8">
        <v>0</v>
      </c>
      <c r="AO7434" s="8">
        <v>0</v>
      </c>
      <c r="AP7434" s="8">
        <v>0</v>
      </c>
      <c r="AQ7434" s="8">
        <v>0</v>
      </c>
      <c r="AR7434" s="8">
        <v>0</v>
      </c>
      <c r="AS7434" s="8">
        <v>1</v>
      </c>
      <c r="AT7434" s="8">
        <v>0</v>
      </c>
      <c r="AU7434" s="8">
        <v>0</v>
      </c>
      <c r="AV7434" s="8">
        <v>0</v>
      </c>
      <c r="AW7434" s="8">
        <v>0</v>
      </c>
      <c r="AX7434" s="8">
        <v>0</v>
      </c>
      <c r="AY7434" s="8">
        <v>0</v>
      </c>
      <c r="AZ7434" s="8">
        <v>0</v>
      </c>
      <c r="BA7434" s="8">
        <v>1</v>
      </c>
      <c r="BB7434" s="8">
        <v>0</v>
      </c>
      <c r="BC7434" s="8">
        <v>0</v>
      </c>
      <c r="BD7434" s="8">
        <v>0</v>
      </c>
      <c r="BE7434" s="8">
        <v>0</v>
      </c>
      <c r="BF7434" s="8">
        <v>0</v>
      </c>
      <c r="BG7434" s="8">
        <v>0</v>
      </c>
      <c r="BH7434" s="8">
        <v>0</v>
      </c>
      <c r="BI7434" s="8">
        <v>0</v>
      </c>
      <c r="BJ7434" s="8">
        <v>0</v>
      </c>
      <c r="BK7434" s="8">
        <v>0</v>
      </c>
      <c r="BL7434" s="8">
        <v>0</v>
      </c>
      <c r="BM7434" s="8">
        <v>0</v>
      </c>
      <c r="BN7434" s="8">
        <v>0</v>
      </c>
      <c r="BO7434" s="8">
        <v>0</v>
      </c>
      <c r="BP7434" s="8">
        <v>0</v>
      </c>
      <c r="BQ7434" s="8">
        <v>0</v>
      </c>
      <c r="BR7434" s="8">
        <v>0</v>
      </c>
      <c r="BS7434" s="8">
        <v>0</v>
      </c>
      <c r="BT7434" s="8">
        <v>0</v>
      </c>
      <c r="BU7434" s="8">
        <v>0</v>
      </c>
      <c r="BV7434" s="8">
        <v>0</v>
      </c>
      <c r="BW7434" s="8">
        <v>1</v>
      </c>
      <c r="BX7434" s="8">
        <v>0</v>
      </c>
      <c r="BY7434" s="9">
        <v>0</v>
      </c>
      <c r="CB7434" t="str">
        <v>DEJAR</v>
      </c>
      <c r="CD7434" t="str">
        <v>DEJAR</v>
      </c>
      <c r="CF7434" t="str">
        <v>DEJAR</v>
      </c>
      <c r="CH7434" t="str">
        <v>DEJAR</v>
      </c>
      <c r="CJ7434" t="str">
        <v>DEJAR</v>
      </c>
      <c r="CL7434" t="str">
        <v>DEJAR</v>
      </c>
      <c r="CN7434" t="str">
        <v>DEJAR</v>
      </c>
      <c r="CP7434" t="str">
        <v>DEJAR</v>
      </c>
    </row>
    <row r="7435" spans="1:94" x14ac:dyDescent="0.3">
      <c r="A7435" s="10">
        <v>3</v>
      </c>
      <c r="B7435" s="11">
        <v>80.5</v>
      </c>
      <c r="C7435" s="11">
        <v>0</v>
      </c>
      <c r="D7435" s="11">
        <v>0</v>
      </c>
      <c r="E7435" s="11">
        <v>62</v>
      </c>
      <c r="F7435" s="11">
        <v>2337196667</v>
      </c>
      <c r="G7435" s="11">
        <v>8.1967210000000006E-3</v>
      </c>
      <c r="H7435" s="11">
        <v>2.3911007000000001E-2</v>
      </c>
      <c r="I7435" s="11">
        <v>0</v>
      </c>
      <c r="J7435" s="11">
        <v>0</v>
      </c>
      <c r="K7435" s="11">
        <v>0</v>
      </c>
      <c r="L7435" s="11">
        <v>0</v>
      </c>
      <c r="M7435" s="11">
        <v>0</v>
      </c>
      <c r="N7435" s="11">
        <v>0</v>
      </c>
      <c r="O7435" s="11">
        <v>0</v>
      </c>
      <c r="P7435" s="11">
        <v>0</v>
      </c>
      <c r="Q7435" s="11">
        <v>0</v>
      </c>
      <c r="R7435" s="11">
        <v>1</v>
      </c>
      <c r="S7435" s="11">
        <v>0</v>
      </c>
      <c r="T7435" s="11">
        <v>0</v>
      </c>
      <c r="U7435" s="11">
        <v>0</v>
      </c>
      <c r="V7435" s="11">
        <v>0</v>
      </c>
      <c r="W7435" s="11">
        <v>0</v>
      </c>
      <c r="X7435" s="11">
        <v>1</v>
      </c>
      <c r="Y7435" s="11">
        <v>0</v>
      </c>
      <c r="Z7435" s="11">
        <v>0</v>
      </c>
      <c r="AA7435" s="11">
        <v>0</v>
      </c>
      <c r="AB7435" s="11">
        <v>0</v>
      </c>
      <c r="AC7435" s="11">
        <v>0</v>
      </c>
      <c r="AD7435" s="11">
        <v>0</v>
      </c>
      <c r="AE7435" s="11">
        <v>0</v>
      </c>
      <c r="AF7435" s="11">
        <v>1</v>
      </c>
      <c r="AG7435" s="11">
        <v>0</v>
      </c>
      <c r="AH7435" s="11">
        <v>0</v>
      </c>
      <c r="AI7435" s="11">
        <v>0</v>
      </c>
      <c r="AJ7435" s="11">
        <v>0</v>
      </c>
      <c r="AK7435" s="11">
        <v>0</v>
      </c>
      <c r="AL7435" s="11">
        <v>0</v>
      </c>
      <c r="AM7435" s="11">
        <v>0</v>
      </c>
      <c r="AN7435" s="11">
        <v>0</v>
      </c>
      <c r="AO7435" s="11">
        <v>0</v>
      </c>
      <c r="AP7435" s="11">
        <v>0</v>
      </c>
      <c r="AQ7435" s="11">
        <v>0</v>
      </c>
      <c r="AR7435" s="11">
        <v>0</v>
      </c>
      <c r="AS7435" s="11">
        <v>0</v>
      </c>
      <c r="AT7435" s="11">
        <v>0</v>
      </c>
      <c r="AU7435" s="11">
        <v>0</v>
      </c>
      <c r="AV7435" s="11">
        <v>1</v>
      </c>
      <c r="AW7435" s="11">
        <v>0</v>
      </c>
      <c r="AX7435" s="11">
        <v>0</v>
      </c>
      <c r="AY7435" s="11">
        <v>0</v>
      </c>
      <c r="AZ7435" s="11">
        <v>0</v>
      </c>
      <c r="BA7435" s="11">
        <v>1</v>
      </c>
      <c r="BB7435" s="11">
        <v>0</v>
      </c>
      <c r="BC7435" s="11">
        <v>0</v>
      </c>
      <c r="BD7435" s="11">
        <v>0</v>
      </c>
      <c r="BE7435" s="11">
        <v>0</v>
      </c>
      <c r="BF7435" s="11">
        <v>0</v>
      </c>
      <c r="BG7435" s="11">
        <v>0</v>
      </c>
      <c r="BH7435" s="11">
        <v>0</v>
      </c>
      <c r="BI7435" s="11">
        <v>0</v>
      </c>
      <c r="BJ7435" s="11">
        <v>0</v>
      </c>
      <c r="BK7435" s="11">
        <v>0</v>
      </c>
      <c r="BL7435" s="11">
        <v>0</v>
      </c>
      <c r="BM7435" s="11">
        <v>0</v>
      </c>
      <c r="BN7435" s="11">
        <v>0</v>
      </c>
      <c r="BO7435" s="11">
        <v>0</v>
      </c>
      <c r="BP7435" s="11">
        <v>0</v>
      </c>
      <c r="BQ7435" s="11">
        <v>0</v>
      </c>
      <c r="BR7435" s="11">
        <v>0</v>
      </c>
      <c r="BS7435" s="11">
        <v>0</v>
      </c>
      <c r="BT7435" s="11">
        <v>0</v>
      </c>
      <c r="BU7435" s="11">
        <v>0</v>
      </c>
      <c r="BV7435" s="11">
        <v>0</v>
      </c>
      <c r="BW7435" s="11">
        <v>1</v>
      </c>
      <c r="BX7435" s="11">
        <v>0</v>
      </c>
      <c r="BY7435" s="12">
        <v>0</v>
      </c>
      <c r="CB7435" t="str">
        <v>DEJAR</v>
      </c>
      <c r="CD7435" t="str">
        <v>DEJAR</v>
      </c>
      <c r="CF7435" t="str">
        <v>DEJAR</v>
      </c>
      <c r="CH7435" t="str">
        <v>DEJAR</v>
      </c>
      <c r="CJ7435" t="str">
        <v>DEJAR</v>
      </c>
      <c r="CL7435" t="str">
        <v>DEJAR</v>
      </c>
      <c r="CN7435" t="str">
        <v>DEJAR</v>
      </c>
      <c r="CP7435" t="str">
        <v>DEJAR</v>
      </c>
    </row>
    <row r="7436" spans="1:94" x14ac:dyDescent="0.3">
      <c r="A7436" s="7">
        <v>4</v>
      </c>
      <c r="B7436" s="8">
        <v>124.7</v>
      </c>
      <c r="C7436" s="8">
        <v>5</v>
      </c>
      <c r="D7436" s="8">
        <v>88.9</v>
      </c>
      <c r="E7436" s="8">
        <v>11</v>
      </c>
      <c r="F7436" s="8">
        <v>577.6</v>
      </c>
      <c r="G7436" s="8">
        <v>1.0526316000000001E-2</v>
      </c>
      <c r="H7436" s="8">
        <v>1.0526316000000001E-2</v>
      </c>
      <c r="I7436" s="8">
        <v>0</v>
      </c>
      <c r="J7436" s="8">
        <v>0</v>
      </c>
      <c r="K7436" s="8">
        <v>0</v>
      </c>
      <c r="L7436" s="8">
        <v>0</v>
      </c>
      <c r="M7436" s="8">
        <v>0</v>
      </c>
      <c r="N7436" s="8">
        <v>0</v>
      </c>
      <c r="O7436" s="8">
        <v>0</v>
      </c>
      <c r="P7436" s="8">
        <v>1</v>
      </c>
      <c r="Q7436" s="8">
        <v>0</v>
      </c>
      <c r="R7436" s="8">
        <v>0</v>
      </c>
      <c r="S7436" s="8">
        <v>0</v>
      </c>
      <c r="T7436" s="8">
        <v>0</v>
      </c>
      <c r="U7436" s="8">
        <v>0</v>
      </c>
      <c r="V7436" s="8">
        <v>0</v>
      </c>
      <c r="W7436" s="8">
        <v>0</v>
      </c>
      <c r="X7436" s="8">
        <v>0</v>
      </c>
      <c r="Y7436" s="8">
        <v>1</v>
      </c>
      <c r="Z7436" s="8">
        <v>0</v>
      </c>
      <c r="AA7436" s="8">
        <v>0</v>
      </c>
      <c r="AB7436" s="8">
        <v>0</v>
      </c>
      <c r="AC7436" s="8">
        <v>0</v>
      </c>
      <c r="AD7436" s="8">
        <v>0</v>
      </c>
      <c r="AE7436" s="8">
        <v>0</v>
      </c>
      <c r="AF7436" s="8">
        <v>1</v>
      </c>
      <c r="AG7436" s="8">
        <v>0</v>
      </c>
      <c r="AH7436" s="8">
        <v>0</v>
      </c>
      <c r="AI7436" s="8">
        <v>0</v>
      </c>
      <c r="AJ7436" s="8">
        <v>0</v>
      </c>
      <c r="AK7436" s="8">
        <v>0</v>
      </c>
      <c r="AL7436" s="8">
        <v>0</v>
      </c>
      <c r="AM7436" s="8">
        <v>0</v>
      </c>
      <c r="AN7436" s="8">
        <v>0</v>
      </c>
      <c r="AO7436" s="8">
        <v>0</v>
      </c>
      <c r="AP7436" s="8">
        <v>0</v>
      </c>
      <c r="AQ7436" s="8">
        <v>0</v>
      </c>
      <c r="AR7436" s="8">
        <v>0</v>
      </c>
      <c r="AS7436" s="8">
        <v>0</v>
      </c>
      <c r="AT7436" s="8">
        <v>1</v>
      </c>
      <c r="AU7436" s="8">
        <v>0</v>
      </c>
      <c r="AV7436" s="8">
        <v>0</v>
      </c>
      <c r="AW7436" s="8">
        <v>0</v>
      </c>
      <c r="AX7436" s="8">
        <v>0</v>
      </c>
      <c r="AY7436" s="8">
        <v>0</v>
      </c>
      <c r="AZ7436" s="8">
        <v>0</v>
      </c>
      <c r="BA7436" s="8">
        <v>0</v>
      </c>
      <c r="BB7436" s="8">
        <v>0</v>
      </c>
      <c r="BC7436" s="8">
        <v>0</v>
      </c>
      <c r="BD7436" s="8">
        <v>0</v>
      </c>
      <c r="BE7436" s="8">
        <v>0</v>
      </c>
      <c r="BF7436" s="8">
        <v>0</v>
      </c>
      <c r="BG7436" s="8">
        <v>0</v>
      </c>
      <c r="BH7436" s="8">
        <v>0</v>
      </c>
      <c r="BI7436" s="8">
        <v>0</v>
      </c>
      <c r="BJ7436" s="8">
        <v>0</v>
      </c>
      <c r="BK7436" s="8">
        <v>0</v>
      </c>
      <c r="BL7436" s="8">
        <v>0</v>
      </c>
      <c r="BM7436" s="8">
        <v>0</v>
      </c>
      <c r="BN7436" s="8">
        <v>0</v>
      </c>
      <c r="BO7436" s="8">
        <v>0</v>
      </c>
      <c r="BP7436" s="8">
        <v>0</v>
      </c>
      <c r="BQ7436" s="8">
        <v>0</v>
      </c>
      <c r="BR7436" s="8">
        <v>0</v>
      </c>
      <c r="BS7436" s="8">
        <v>0</v>
      </c>
      <c r="BT7436" s="8">
        <v>0</v>
      </c>
      <c r="BU7436" s="8">
        <v>1</v>
      </c>
      <c r="BV7436" s="8">
        <v>0</v>
      </c>
      <c r="BW7436" s="8">
        <v>0</v>
      </c>
      <c r="BX7436" s="8">
        <v>0</v>
      </c>
      <c r="BY7436" s="9">
        <v>0</v>
      </c>
      <c r="CB7436" t="str">
        <v>DEJAR</v>
      </c>
      <c r="CD7436" t="str">
        <v>DEJAR</v>
      </c>
      <c r="CF7436" t="str">
        <v>DEJAR</v>
      </c>
      <c r="CH7436" t="str">
        <v>DEJAR</v>
      </c>
      <c r="CJ7436" t="str">
        <v>DEJAR</v>
      </c>
      <c r="CL7436" t="str">
        <v>DEJAR</v>
      </c>
      <c r="CN7436" t="str">
        <v>DEJAR</v>
      </c>
      <c r="CP7436" t="str">
        <v>DEJAR</v>
      </c>
    </row>
    <row r="7437" spans="1:94" x14ac:dyDescent="0.3">
      <c r="A7437" s="10">
        <v>4</v>
      </c>
      <c r="B7437" s="11">
        <v>155</v>
      </c>
      <c r="C7437" s="11">
        <v>0</v>
      </c>
      <c r="D7437" s="11">
        <v>0</v>
      </c>
      <c r="E7437" s="11">
        <v>31</v>
      </c>
      <c r="F7437" s="11">
        <v>2130693837</v>
      </c>
      <c r="G7437" s="11">
        <v>2.5000000000000001E-2</v>
      </c>
      <c r="H7437" s="11">
        <v>3.2482777999999997E-2</v>
      </c>
      <c r="I7437" s="11">
        <v>0</v>
      </c>
      <c r="J7437" s="11">
        <v>0</v>
      </c>
      <c r="K7437" s="11">
        <v>0</v>
      </c>
      <c r="L7437" s="11">
        <v>0</v>
      </c>
      <c r="M7437" s="11">
        <v>0</v>
      </c>
      <c r="N7437" s="11">
        <v>0</v>
      </c>
      <c r="O7437" s="11">
        <v>0</v>
      </c>
      <c r="P7437" s="11">
        <v>0</v>
      </c>
      <c r="Q7437" s="11">
        <v>0</v>
      </c>
      <c r="R7437" s="11">
        <v>0</v>
      </c>
      <c r="S7437" s="11">
        <v>0</v>
      </c>
      <c r="T7437" s="11">
        <v>0</v>
      </c>
      <c r="U7437" s="11">
        <v>1</v>
      </c>
      <c r="V7437" s="11">
        <v>0</v>
      </c>
      <c r="W7437" s="11">
        <v>0</v>
      </c>
      <c r="X7437" s="11">
        <v>0</v>
      </c>
      <c r="Y7437" s="11">
        <v>1</v>
      </c>
      <c r="Z7437" s="11">
        <v>0</v>
      </c>
      <c r="AA7437" s="11">
        <v>0</v>
      </c>
      <c r="AB7437" s="11">
        <v>0</v>
      </c>
      <c r="AC7437" s="11">
        <v>0</v>
      </c>
      <c r="AD7437" s="11">
        <v>0</v>
      </c>
      <c r="AE7437" s="11">
        <v>0</v>
      </c>
      <c r="AF7437" s="11">
        <v>1</v>
      </c>
      <c r="AG7437" s="11">
        <v>0</v>
      </c>
      <c r="AH7437" s="11">
        <v>0</v>
      </c>
      <c r="AI7437" s="11">
        <v>0</v>
      </c>
      <c r="AJ7437" s="11">
        <v>0</v>
      </c>
      <c r="AK7437" s="11">
        <v>0</v>
      </c>
      <c r="AL7437" s="11">
        <v>0</v>
      </c>
      <c r="AM7437" s="11">
        <v>0</v>
      </c>
      <c r="AN7437" s="11">
        <v>0</v>
      </c>
      <c r="AO7437" s="11">
        <v>0</v>
      </c>
      <c r="AP7437" s="11">
        <v>0</v>
      </c>
      <c r="AQ7437" s="11">
        <v>0</v>
      </c>
      <c r="AR7437" s="11">
        <v>0</v>
      </c>
      <c r="AS7437" s="11">
        <v>0</v>
      </c>
      <c r="AT7437" s="11">
        <v>0</v>
      </c>
      <c r="AU7437" s="11">
        <v>0</v>
      </c>
      <c r="AV7437" s="11">
        <v>0</v>
      </c>
      <c r="AW7437" s="11">
        <v>0</v>
      </c>
      <c r="AX7437" s="11">
        <v>0</v>
      </c>
      <c r="AY7437" s="11">
        <v>1</v>
      </c>
      <c r="AZ7437" s="11">
        <v>0</v>
      </c>
      <c r="BA7437" s="11">
        <v>0</v>
      </c>
      <c r="BB7437" s="11">
        <v>0</v>
      </c>
      <c r="BC7437" s="11">
        <v>1</v>
      </c>
      <c r="BD7437" s="11">
        <v>0</v>
      </c>
      <c r="BE7437" s="11">
        <v>0</v>
      </c>
      <c r="BF7437" s="11">
        <v>0</v>
      </c>
      <c r="BG7437" s="11">
        <v>0</v>
      </c>
      <c r="BH7437" s="11">
        <v>0</v>
      </c>
      <c r="BI7437" s="11">
        <v>0</v>
      </c>
      <c r="BJ7437" s="11">
        <v>0</v>
      </c>
      <c r="BK7437" s="11">
        <v>0</v>
      </c>
      <c r="BL7437" s="11">
        <v>0</v>
      </c>
      <c r="BM7437" s="11">
        <v>0</v>
      </c>
      <c r="BN7437" s="11">
        <v>0</v>
      </c>
      <c r="BO7437" s="11">
        <v>0</v>
      </c>
      <c r="BP7437" s="11">
        <v>0</v>
      </c>
      <c r="BQ7437" s="11">
        <v>0</v>
      </c>
      <c r="BR7437" s="11">
        <v>0</v>
      </c>
      <c r="BS7437" s="11">
        <v>0</v>
      </c>
      <c r="BT7437" s="11">
        <v>0</v>
      </c>
      <c r="BU7437" s="11">
        <v>0</v>
      </c>
      <c r="BV7437" s="11">
        <v>0</v>
      </c>
      <c r="BW7437" s="11">
        <v>1</v>
      </c>
      <c r="BX7437" s="11">
        <v>0</v>
      </c>
      <c r="BY7437" s="12">
        <v>0</v>
      </c>
      <c r="CB7437" t="str">
        <v>DEJAR</v>
      </c>
      <c r="CD7437" t="str">
        <v>DEJAR</v>
      </c>
      <c r="CF7437" t="str">
        <v>DEJAR</v>
      </c>
      <c r="CH7437" t="str">
        <v>DEJAR</v>
      </c>
      <c r="CJ7437" t="str">
        <v>DEJAR</v>
      </c>
      <c r="CL7437" t="str">
        <v>DEJAR</v>
      </c>
      <c r="CN7437" t="str">
        <v>DEJAR</v>
      </c>
      <c r="CP7437" t="str">
        <v>DEJAR</v>
      </c>
    </row>
    <row r="7438" spans="1:94" x14ac:dyDescent="0.3">
      <c r="A7438" s="7">
        <v>0</v>
      </c>
      <c r="B7438" s="8">
        <v>0</v>
      </c>
      <c r="C7438" s="8">
        <v>0</v>
      </c>
      <c r="D7438" s="8">
        <v>0</v>
      </c>
      <c r="E7438" s="8">
        <v>7</v>
      </c>
      <c r="F7438" s="8">
        <v>96</v>
      </c>
      <c r="G7438" s="8">
        <v>0</v>
      </c>
      <c r="H7438" s="8">
        <v>2.5000000000000001E-2</v>
      </c>
      <c r="I7438" s="8">
        <v>5420146753</v>
      </c>
      <c r="J7438" s="8">
        <v>0</v>
      </c>
      <c r="K7438" s="8">
        <v>0</v>
      </c>
      <c r="L7438" s="8">
        <v>0</v>
      </c>
      <c r="M7438" s="8">
        <v>0</v>
      </c>
      <c r="N7438" s="8">
        <v>0</v>
      </c>
      <c r="O7438" s="8">
        <v>0</v>
      </c>
      <c r="P7438" s="8">
        <v>0</v>
      </c>
      <c r="Q7438" s="8">
        <v>0</v>
      </c>
      <c r="R7438" s="8">
        <v>0</v>
      </c>
      <c r="S7438" s="8">
        <v>0</v>
      </c>
      <c r="T7438" s="8">
        <v>0</v>
      </c>
      <c r="U7438" s="8">
        <v>1</v>
      </c>
      <c r="V7438" s="8">
        <v>0</v>
      </c>
      <c r="W7438" s="8">
        <v>0</v>
      </c>
      <c r="X7438" s="8">
        <v>1</v>
      </c>
      <c r="Y7438" s="8">
        <v>0</v>
      </c>
      <c r="Z7438" s="8">
        <v>0</v>
      </c>
      <c r="AA7438" s="8">
        <v>0</v>
      </c>
      <c r="AB7438" s="8">
        <v>0</v>
      </c>
      <c r="AC7438" s="8">
        <v>0</v>
      </c>
      <c r="AD7438" s="8">
        <v>0</v>
      </c>
      <c r="AE7438" s="8">
        <v>0</v>
      </c>
      <c r="AF7438" s="8">
        <v>1</v>
      </c>
      <c r="AG7438" s="8">
        <v>0</v>
      </c>
      <c r="AH7438" s="8">
        <v>0</v>
      </c>
      <c r="AI7438" s="8">
        <v>0</v>
      </c>
      <c r="AJ7438" s="8">
        <v>0</v>
      </c>
      <c r="AK7438" s="8">
        <v>0</v>
      </c>
      <c r="AL7438" s="8">
        <v>0</v>
      </c>
      <c r="AM7438" s="8">
        <v>0</v>
      </c>
      <c r="AN7438" s="8">
        <v>0</v>
      </c>
      <c r="AO7438" s="8">
        <v>0</v>
      </c>
      <c r="AP7438" s="8">
        <v>0</v>
      </c>
      <c r="AQ7438" s="8">
        <v>0</v>
      </c>
      <c r="AR7438" s="8">
        <v>1</v>
      </c>
      <c r="AS7438" s="8">
        <v>0</v>
      </c>
      <c r="AT7438" s="8">
        <v>0</v>
      </c>
      <c r="AU7438" s="8">
        <v>0</v>
      </c>
      <c r="AV7438" s="8">
        <v>0</v>
      </c>
      <c r="AW7438" s="8">
        <v>0</v>
      </c>
      <c r="AX7438" s="8">
        <v>0</v>
      </c>
      <c r="AY7438" s="8">
        <v>0</v>
      </c>
      <c r="AZ7438" s="8">
        <v>0</v>
      </c>
      <c r="BA7438" s="8">
        <v>0</v>
      </c>
      <c r="BB7438" s="8">
        <v>0</v>
      </c>
      <c r="BC7438" s="8">
        <v>0</v>
      </c>
      <c r="BD7438" s="8">
        <v>0</v>
      </c>
      <c r="BE7438" s="8">
        <v>0</v>
      </c>
      <c r="BF7438" s="8">
        <v>0</v>
      </c>
      <c r="BG7438" s="8">
        <v>0</v>
      </c>
      <c r="BH7438" s="8">
        <v>0</v>
      </c>
      <c r="BI7438" s="8">
        <v>0</v>
      </c>
      <c r="BJ7438" s="8">
        <v>0</v>
      </c>
      <c r="BK7438" s="8">
        <v>0</v>
      </c>
      <c r="BL7438" s="8">
        <v>0</v>
      </c>
      <c r="BM7438" s="8">
        <v>0</v>
      </c>
      <c r="BN7438" s="8">
        <v>0</v>
      </c>
      <c r="BO7438" s="8">
        <v>0</v>
      </c>
      <c r="BP7438" s="8">
        <v>0</v>
      </c>
      <c r="BQ7438" s="8">
        <v>0</v>
      </c>
      <c r="BR7438" s="8">
        <v>0</v>
      </c>
      <c r="BS7438" s="8">
        <v>0</v>
      </c>
      <c r="BT7438" s="8">
        <v>0</v>
      </c>
      <c r="BU7438" s="8">
        <v>1</v>
      </c>
      <c r="BV7438" s="8">
        <v>0</v>
      </c>
      <c r="BW7438" s="8">
        <v>0</v>
      </c>
      <c r="BX7438" s="8">
        <v>0</v>
      </c>
      <c r="BY7438" s="9">
        <v>1</v>
      </c>
      <c r="CB7438" t="str">
        <v>DEJAR</v>
      </c>
      <c r="CD7438" t="str">
        <v>DEJAR</v>
      </c>
      <c r="CF7438" t="str">
        <v>DEJAR</v>
      </c>
      <c r="CH7438" t="str">
        <v>DEJAR</v>
      </c>
      <c r="CJ7438" t="str">
        <v>DEJAR</v>
      </c>
      <c r="CL7438" t="str">
        <v>DEJAR</v>
      </c>
      <c r="CN7438" t="str">
        <v>DEJAR</v>
      </c>
      <c r="CP7438" t="str">
        <v>DEJAR</v>
      </c>
    </row>
    <row r="7439" spans="1:94" x14ac:dyDescent="0.3">
      <c r="A7439" s="10">
        <v>4</v>
      </c>
      <c r="B7439" s="11">
        <v>282.10000000000002</v>
      </c>
      <c r="C7439" s="11">
        <v>0</v>
      </c>
      <c r="D7439" s="11">
        <v>0</v>
      </c>
      <c r="E7439" s="11">
        <v>7</v>
      </c>
      <c r="F7439" s="11">
        <v>107.6</v>
      </c>
      <c r="G7439" s="11">
        <v>0</v>
      </c>
      <c r="H7439" s="11">
        <v>1.1111111E-2</v>
      </c>
      <c r="I7439" s="11">
        <v>0</v>
      </c>
      <c r="J7439" s="11">
        <v>0</v>
      </c>
      <c r="K7439" s="11">
        <v>0</v>
      </c>
      <c r="L7439" s="11">
        <v>0</v>
      </c>
      <c r="M7439" s="11">
        <v>0</v>
      </c>
      <c r="N7439" s="11">
        <v>0</v>
      </c>
      <c r="O7439" s="11">
        <v>0</v>
      </c>
      <c r="P7439" s="11">
        <v>0</v>
      </c>
      <c r="Q7439" s="11">
        <v>0</v>
      </c>
      <c r="R7439" s="11">
        <v>1</v>
      </c>
      <c r="S7439" s="11">
        <v>0</v>
      </c>
      <c r="T7439" s="11">
        <v>0</v>
      </c>
      <c r="U7439" s="11">
        <v>0</v>
      </c>
      <c r="V7439" s="11">
        <v>0</v>
      </c>
      <c r="W7439" s="11">
        <v>1</v>
      </c>
      <c r="X7439" s="11">
        <v>0</v>
      </c>
      <c r="Y7439" s="11">
        <v>0</v>
      </c>
      <c r="Z7439" s="11">
        <v>0</v>
      </c>
      <c r="AA7439" s="11">
        <v>0</v>
      </c>
      <c r="AB7439" s="11">
        <v>0</v>
      </c>
      <c r="AC7439" s="11">
        <v>0</v>
      </c>
      <c r="AD7439" s="11">
        <v>0</v>
      </c>
      <c r="AE7439" s="11">
        <v>1</v>
      </c>
      <c r="AF7439" s="11">
        <v>0</v>
      </c>
      <c r="AG7439" s="11">
        <v>0</v>
      </c>
      <c r="AH7439" s="11">
        <v>0</v>
      </c>
      <c r="AI7439" s="11">
        <v>0</v>
      </c>
      <c r="AJ7439" s="11">
        <v>0</v>
      </c>
      <c r="AK7439" s="11">
        <v>0</v>
      </c>
      <c r="AL7439" s="11">
        <v>0</v>
      </c>
      <c r="AM7439" s="11">
        <v>0</v>
      </c>
      <c r="AN7439" s="11">
        <v>0</v>
      </c>
      <c r="AO7439" s="11">
        <v>0</v>
      </c>
      <c r="AP7439" s="11">
        <v>0</v>
      </c>
      <c r="AQ7439" s="11">
        <v>0</v>
      </c>
      <c r="AR7439" s="11">
        <v>0</v>
      </c>
      <c r="AS7439" s="11">
        <v>1</v>
      </c>
      <c r="AT7439" s="11">
        <v>0</v>
      </c>
      <c r="AU7439" s="11">
        <v>0</v>
      </c>
      <c r="AV7439" s="11">
        <v>0</v>
      </c>
      <c r="AW7439" s="11">
        <v>0</v>
      </c>
      <c r="AX7439" s="11">
        <v>0</v>
      </c>
      <c r="AY7439" s="11">
        <v>0</v>
      </c>
      <c r="AZ7439" s="11">
        <v>0</v>
      </c>
      <c r="BA7439" s="11">
        <v>0</v>
      </c>
      <c r="BB7439" s="11">
        <v>0</v>
      </c>
      <c r="BC7439" s="11">
        <v>0</v>
      </c>
      <c r="BD7439" s="11">
        <v>0</v>
      </c>
      <c r="BE7439" s="11">
        <v>1</v>
      </c>
      <c r="BF7439" s="11">
        <v>0</v>
      </c>
      <c r="BG7439" s="11">
        <v>0</v>
      </c>
      <c r="BH7439" s="11">
        <v>0</v>
      </c>
      <c r="BI7439" s="11">
        <v>0</v>
      </c>
      <c r="BJ7439" s="11">
        <v>0</v>
      </c>
      <c r="BK7439" s="11">
        <v>0</v>
      </c>
      <c r="BL7439" s="11">
        <v>0</v>
      </c>
      <c r="BM7439" s="11">
        <v>0</v>
      </c>
      <c r="BN7439" s="11">
        <v>0</v>
      </c>
      <c r="BO7439" s="11">
        <v>0</v>
      </c>
      <c r="BP7439" s="11">
        <v>0</v>
      </c>
      <c r="BQ7439" s="11">
        <v>0</v>
      </c>
      <c r="BR7439" s="11">
        <v>0</v>
      </c>
      <c r="BS7439" s="11">
        <v>0</v>
      </c>
      <c r="BT7439" s="11">
        <v>0</v>
      </c>
      <c r="BU7439" s="11">
        <v>1</v>
      </c>
      <c r="BV7439" s="11">
        <v>0</v>
      </c>
      <c r="BW7439" s="11">
        <v>0</v>
      </c>
      <c r="BX7439" s="11">
        <v>0</v>
      </c>
      <c r="BY7439" s="12">
        <v>0</v>
      </c>
      <c r="CB7439" t="str">
        <v>DEJAR</v>
      </c>
      <c r="CD7439" t="str">
        <v>DEJAR</v>
      </c>
      <c r="CF7439" t="str">
        <v>DEJAR</v>
      </c>
      <c r="CH7439" t="str">
        <v>DEJAR</v>
      </c>
      <c r="CJ7439" t="str">
        <v>DEJAR</v>
      </c>
      <c r="CL7439" t="str">
        <v>DEJAR</v>
      </c>
      <c r="CN7439" t="str">
        <v>DEJAR</v>
      </c>
      <c r="CP7439" t="str">
        <v>DEJAR</v>
      </c>
    </row>
    <row r="7440" spans="1:94" x14ac:dyDescent="0.3">
      <c r="A7440" s="7">
        <v>7</v>
      </c>
      <c r="B7440" s="8">
        <v>148.6</v>
      </c>
      <c r="C7440" s="8">
        <v>3</v>
      </c>
      <c r="D7440" s="8">
        <v>99.6</v>
      </c>
      <c r="E7440" s="8">
        <v>8</v>
      </c>
      <c r="F7440" s="8">
        <v>144.9</v>
      </c>
      <c r="G7440" s="8">
        <v>0</v>
      </c>
      <c r="H7440" s="8">
        <v>2.1052632000000002E-2</v>
      </c>
      <c r="I7440" s="8">
        <v>2714408757</v>
      </c>
      <c r="J7440" s="8">
        <v>0</v>
      </c>
      <c r="K7440" s="8">
        <v>0</v>
      </c>
      <c r="L7440" s="8">
        <v>0</v>
      </c>
      <c r="M7440" s="8">
        <v>0</v>
      </c>
      <c r="N7440" s="8">
        <v>0</v>
      </c>
      <c r="O7440" s="8">
        <v>0</v>
      </c>
      <c r="P7440" s="8">
        <v>0</v>
      </c>
      <c r="Q7440" s="8">
        <v>0</v>
      </c>
      <c r="R7440" s="8">
        <v>0</v>
      </c>
      <c r="S7440" s="8">
        <v>1</v>
      </c>
      <c r="T7440" s="8">
        <v>0</v>
      </c>
      <c r="U7440" s="8">
        <v>0</v>
      </c>
      <c r="V7440" s="8">
        <v>0</v>
      </c>
      <c r="W7440" s="8">
        <v>0</v>
      </c>
      <c r="X7440" s="8">
        <v>1</v>
      </c>
      <c r="Y7440" s="8">
        <v>0</v>
      </c>
      <c r="Z7440" s="8">
        <v>0</v>
      </c>
      <c r="AA7440" s="8">
        <v>0</v>
      </c>
      <c r="AB7440" s="8">
        <v>0</v>
      </c>
      <c r="AC7440" s="8">
        <v>0</v>
      </c>
      <c r="AD7440" s="8">
        <v>0</v>
      </c>
      <c r="AE7440" s="8">
        <v>0</v>
      </c>
      <c r="AF7440" s="8">
        <v>1</v>
      </c>
      <c r="AG7440" s="8">
        <v>0</v>
      </c>
      <c r="AH7440" s="8">
        <v>0</v>
      </c>
      <c r="AI7440" s="8">
        <v>0</v>
      </c>
      <c r="AJ7440" s="8">
        <v>0</v>
      </c>
      <c r="AK7440" s="8">
        <v>0</v>
      </c>
      <c r="AL7440" s="8">
        <v>0</v>
      </c>
      <c r="AM7440" s="8">
        <v>0</v>
      </c>
      <c r="AN7440" s="8">
        <v>0</v>
      </c>
      <c r="AO7440" s="8">
        <v>0</v>
      </c>
      <c r="AP7440" s="8">
        <v>0</v>
      </c>
      <c r="AQ7440" s="8">
        <v>0</v>
      </c>
      <c r="AR7440" s="8">
        <v>1</v>
      </c>
      <c r="AS7440" s="8">
        <v>0</v>
      </c>
      <c r="AT7440" s="8">
        <v>0</v>
      </c>
      <c r="AU7440" s="8">
        <v>0</v>
      </c>
      <c r="AV7440" s="8">
        <v>0</v>
      </c>
      <c r="AW7440" s="8">
        <v>0</v>
      </c>
      <c r="AX7440" s="8">
        <v>0</v>
      </c>
      <c r="AY7440" s="8">
        <v>0</v>
      </c>
      <c r="AZ7440" s="8">
        <v>0</v>
      </c>
      <c r="BA7440" s="8">
        <v>0</v>
      </c>
      <c r="BB7440" s="8">
        <v>0</v>
      </c>
      <c r="BC7440" s="8">
        <v>0</v>
      </c>
      <c r="BD7440" s="8">
        <v>0</v>
      </c>
      <c r="BE7440" s="8">
        <v>0</v>
      </c>
      <c r="BF7440" s="8">
        <v>0</v>
      </c>
      <c r="BG7440" s="8">
        <v>0</v>
      </c>
      <c r="BH7440" s="8">
        <v>0</v>
      </c>
      <c r="BI7440" s="8">
        <v>0</v>
      </c>
      <c r="BJ7440" s="8">
        <v>0</v>
      </c>
      <c r="BK7440" s="8">
        <v>0</v>
      </c>
      <c r="BL7440" s="8">
        <v>0</v>
      </c>
      <c r="BM7440" s="8">
        <v>0</v>
      </c>
      <c r="BN7440" s="8">
        <v>0</v>
      </c>
      <c r="BO7440" s="8">
        <v>0</v>
      </c>
      <c r="BP7440" s="8">
        <v>0</v>
      </c>
      <c r="BQ7440" s="8">
        <v>0</v>
      </c>
      <c r="BR7440" s="8">
        <v>0</v>
      </c>
      <c r="BS7440" s="8">
        <v>0</v>
      </c>
      <c r="BT7440" s="8">
        <v>0</v>
      </c>
      <c r="BU7440" s="8">
        <v>0</v>
      </c>
      <c r="BV7440" s="8">
        <v>0</v>
      </c>
      <c r="BW7440" s="8">
        <v>1</v>
      </c>
      <c r="BX7440" s="8">
        <v>0</v>
      </c>
      <c r="BY7440" s="9">
        <v>1</v>
      </c>
      <c r="CB7440" t="str">
        <v>DEJAR</v>
      </c>
      <c r="CD7440" t="str">
        <v>DEJAR</v>
      </c>
      <c r="CF7440" t="str">
        <v>DEJAR</v>
      </c>
      <c r="CH7440" t="str">
        <v>DEJAR</v>
      </c>
      <c r="CJ7440" t="str">
        <v>DEJAR</v>
      </c>
      <c r="CL7440" t="str">
        <v>DEJAR</v>
      </c>
      <c r="CN7440" t="str">
        <v>DEJAR</v>
      </c>
      <c r="CP7440" t="str">
        <v>DEJAR</v>
      </c>
    </row>
    <row r="7441" spans="1:94" x14ac:dyDescent="0.3">
      <c r="A7441" s="10">
        <v>6</v>
      </c>
      <c r="B7441" s="11">
        <v>83.4</v>
      </c>
      <c r="C7441" s="11">
        <v>1</v>
      </c>
      <c r="D7441" s="11">
        <v>102.3</v>
      </c>
      <c r="E7441" s="11">
        <v>34</v>
      </c>
      <c r="F7441" s="11">
        <v>9706266667</v>
      </c>
      <c r="G7441" s="11">
        <v>8.8235290000000001E-3</v>
      </c>
      <c r="H7441" s="11">
        <v>1.4313724999999999E-2</v>
      </c>
      <c r="I7441" s="11">
        <v>0</v>
      </c>
      <c r="J7441" s="11">
        <v>0</v>
      </c>
      <c r="K7441" s="11">
        <v>0</v>
      </c>
      <c r="L7441" s="11">
        <v>0</v>
      </c>
      <c r="M7441" s="11">
        <v>0</v>
      </c>
      <c r="N7441" s="11">
        <v>0</v>
      </c>
      <c r="O7441" s="11">
        <v>0</v>
      </c>
      <c r="P7441" s="11">
        <v>0</v>
      </c>
      <c r="Q7441" s="11">
        <v>0</v>
      </c>
      <c r="R7441" s="11">
        <v>0</v>
      </c>
      <c r="S7441" s="11">
        <v>0</v>
      </c>
      <c r="T7441" s="11">
        <v>0</v>
      </c>
      <c r="U7441" s="11">
        <v>1</v>
      </c>
      <c r="V7441" s="11">
        <v>0</v>
      </c>
      <c r="W7441" s="11">
        <v>1</v>
      </c>
      <c r="X7441" s="11">
        <v>0</v>
      </c>
      <c r="Y7441" s="11">
        <v>0</v>
      </c>
      <c r="Z7441" s="11">
        <v>0</v>
      </c>
      <c r="AA7441" s="11">
        <v>0</v>
      </c>
      <c r="AB7441" s="11">
        <v>0</v>
      </c>
      <c r="AC7441" s="11">
        <v>0</v>
      </c>
      <c r="AD7441" s="11">
        <v>0</v>
      </c>
      <c r="AE7441" s="11">
        <v>1</v>
      </c>
      <c r="AF7441" s="11">
        <v>0</v>
      </c>
      <c r="AG7441" s="11">
        <v>0</v>
      </c>
      <c r="AH7441" s="11">
        <v>0</v>
      </c>
      <c r="AI7441" s="11">
        <v>0</v>
      </c>
      <c r="AJ7441" s="11">
        <v>0</v>
      </c>
      <c r="AK7441" s="11">
        <v>0</v>
      </c>
      <c r="AL7441" s="11">
        <v>0</v>
      </c>
      <c r="AM7441" s="11">
        <v>0</v>
      </c>
      <c r="AN7441" s="11">
        <v>0</v>
      </c>
      <c r="AO7441" s="11">
        <v>0</v>
      </c>
      <c r="AP7441" s="11">
        <v>0</v>
      </c>
      <c r="AQ7441" s="11">
        <v>0</v>
      </c>
      <c r="AR7441" s="11">
        <v>0</v>
      </c>
      <c r="AS7441" s="11">
        <v>0</v>
      </c>
      <c r="AT7441" s="11">
        <v>0</v>
      </c>
      <c r="AU7441" s="11">
        <v>0</v>
      </c>
      <c r="AV7441" s="11">
        <v>0</v>
      </c>
      <c r="AW7441" s="11">
        <v>1</v>
      </c>
      <c r="AX7441" s="11">
        <v>0</v>
      </c>
      <c r="AY7441" s="11">
        <v>0</v>
      </c>
      <c r="AZ7441" s="11">
        <v>0</v>
      </c>
      <c r="BA7441" s="11">
        <v>0</v>
      </c>
      <c r="BB7441" s="11">
        <v>0</v>
      </c>
      <c r="BC7441" s="11">
        <v>0</v>
      </c>
      <c r="BD7441" s="11">
        <v>0</v>
      </c>
      <c r="BE7441" s="11">
        <v>0</v>
      </c>
      <c r="BF7441" s="11">
        <v>0</v>
      </c>
      <c r="BG7441" s="11">
        <v>0</v>
      </c>
      <c r="BH7441" s="11">
        <v>0</v>
      </c>
      <c r="BI7441" s="11">
        <v>0</v>
      </c>
      <c r="BJ7441" s="11">
        <v>0</v>
      </c>
      <c r="BK7441" s="11">
        <v>0</v>
      </c>
      <c r="BL7441" s="11">
        <v>0</v>
      </c>
      <c r="BM7441" s="11">
        <v>0</v>
      </c>
      <c r="BN7441" s="11">
        <v>0</v>
      </c>
      <c r="BO7441" s="11">
        <v>0</v>
      </c>
      <c r="BP7441" s="11">
        <v>0</v>
      </c>
      <c r="BQ7441" s="11">
        <v>0</v>
      </c>
      <c r="BR7441" s="11">
        <v>0</v>
      </c>
      <c r="BS7441" s="11">
        <v>0</v>
      </c>
      <c r="BT7441" s="11">
        <v>0</v>
      </c>
      <c r="BU7441" s="11">
        <v>0</v>
      </c>
      <c r="BV7441" s="11">
        <v>0</v>
      </c>
      <c r="BW7441" s="11">
        <v>1</v>
      </c>
      <c r="BX7441" s="11">
        <v>0</v>
      </c>
      <c r="BY7441" s="12">
        <v>0</v>
      </c>
      <c r="CB7441" t="str">
        <v>DEJAR</v>
      </c>
      <c r="CD7441" t="str">
        <v>DEJAR</v>
      </c>
      <c r="CF7441" t="str">
        <v>DEJAR</v>
      </c>
      <c r="CH7441" t="str">
        <v>QUITAR</v>
      </c>
      <c r="CJ7441" t="str">
        <v>DEJAR</v>
      </c>
      <c r="CL7441" t="str">
        <v>DEJAR</v>
      </c>
      <c r="CN7441" t="str">
        <v>DEJAR</v>
      </c>
      <c r="CP7441" t="str">
        <v>DEJAR</v>
      </c>
    </row>
    <row r="7442" spans="1:94" x14ac:dyDescent="0.3">
      <c r="A7442" s="7">
        <v>0</v>
      </c>
      <c r="B7442" s="8">
        <v>0</v>
      </c>
      <c r="C7442" s="8">
        <v>0</v>
      </c>
      <c r="D7442" s="8">
        <v>0</v>
      </c>
      <c r="E7442" s="8">
        <v>104</v>
      </c>
      <c r="F7442" s="8">
        <v>3528060714</v>
      </c>
      <c r="G7442" s="8">
        <v>6.2130179999999998E-3</v>
      </c>
      <c r="H7442" s="8">
        <v>3.5602227E-2</v>
      </c>
      <c r="I7442" s="8">
        <v>0</v>
      </c>
      <c r="J7442" s="8">
        <v>0</v>
      </c>
      <c r="K7442" s="8">
        <v>0</v>
      </c>
      <c r="L7442" s="8">
        <v>0</v>
      </c>
      <c r="M7442" s="8">
        <v>0</v>
      </c>
      <c r="N7442" s="8">
        <v>0</v>
      </c>
      <c r="O7442" s="8">
        <v>0</v>
      </c>
      <c r="P7442" s="8">
        <v>0</v>
      </c>
      <c r="Q7442" s="8">
        <v>1</v>
      </c>
      <c r="R7442" s="8">
        <v>0</v>
      </c>
      <c r="S7442" s="8">
        <v>0</v>
      </c>
      <c r="T7442" s="8">
        <v>0</v>
      </c>
      <c r="U7442" s="8">
        <v>0</v>
      </c>
      <c r="V7442" s="8">
        <v>0</v>
      </c>
      <c r="W7442" s="8">
        <v>0</v>
      </c>
      <c r="X7442" s="8">
        <v>1</v>
      </c>
      <c r="Y7442" s="8">
        <v>0</v>
      </c>
      <c r="Z7442" s="8">
        <v>0</v>
      </c>
      <c r="AA7442" s="8">
        <v>0</v>
      </c>
      <c r="AB7442" s="8">
        <v>0</v>
      </c>
      <c r="AC7442" s="8">
        <v>0</v>
      </c>
      <c r="AD7442" s="8">
        <v>0</v>
      </c>
      <c r="AE7442" s="8">
        <v>0</v>
      </c>
      <c r="AF7442" s="8">
        <v>1</v>
      </c>
      <c r="AG7442" s="8">
        <v>0</v>
      </c>
      <c r="AH7442" s="8">
        <v>0</v>
      </c>
      <c r="AI7442" s="8">
        <v>0</v>
      </c>
      <c r="AJ7442" s="8">
        <v>0</v>
      </c>
      <c r="AK7442" s="8">
        <v>0</v>
      </c>
      <c r="AL7442" s="8">
        <v>0</v>
      </c>
      <c r="AM7442" s="8">
        <v>0</v>
      </c>
      <c r="AN7442" s="8">
        <v>0</v>
      </c>
      <c r="AO7442" s="8">
        <v>0</v>
      </c>
      <c r="AP7442" s="8">
        <v>0</v>
      </c>
      <c r="AQ7442" s="8">
        <v>0</v>
      </c>
      <c r="AR7442" s="8">
        <v>1</v>
      </c>
      <c r="AS7442" s="8">
        <v>0</v>
      </c>
      <c r="AT7442" s="8">
        <v>0</v>
      </c>
      <c r="AU7442" s="8">
        <v>0</v>
      </c>
      <c r="AV7442" s="8">
        <v>0</v>
      </c>
      <c r="AW7442" s="8">
        <v>0</v>
      </c>
      <c r="AX7442" s="8">
        <v>0</v>
      </c>
      <c r="AY7442" s="8">
        <v>0</v>
      </c>
      <c r="AZ7442" s="8">
        <v>0</v>
      </c>
      <c r="BA7442" s="8">
        <v>1</v>
      </c>
      <c r="BB7442" s="8">
        <v>0</v>
      </c>
      <c r="BC7442" s="8">
        <v>0</v>
      </c>
      <c r="BD7442" s="8">
        <v>0</v>
      </c>
      <c r="BE7442" s="8">
        <v>0</v>
      </c>
      <c r="BF7442" s="8">
        <v>0</v>
      </c>
      <c r="BG7442" s="8">
        <v>0</v>
      </c>
      <c r="BH7442" s="8">
        <v>0</v>
      </c>
      <c r="BI7442" s="8">
        <v>0</v>
      </c>
      <c r="BJ7442" s="8">
        <v>0</v>
      </c>
      <c r="BK7442" s="8">
        <v>0</v>
      </c>
      <c r="BL7442" s="8">
        <v>0</v>
      </c>
      <c r="BM7442" s="8">
        <v>0</v>
      </c>
      <c r="BN7442" s="8">
        <v>0</v>
      </c>
      <c r="BO7442" s="8">
        <v>0</v>
      </c>
      <c r="BP7442" s="8">
        <v>0</v>
      </c>
      <c r="BQ7442" s="8">
        <v>0</v>
      </c>
      <c r="BR7442" s="8">
        <v>0</v>
      </c>
      <c r="BS7442" s="8">
        <v>0</v>
      </c>
      <c r="BT7442" s="8">
        <v>0</v>
      </c>
      <c r="BU7442" s="8">
        <v>0</v>
      </c>
      <c r="BV7442" s="8">
        <v>0</v>
      </c>
      <c r="BW7442" s="8">
        <v>1</v>
      </c>
      <c r="BX7442" s="8">
        <v>0</v>
      </c>
      <c r="BY7442" s="9">
        <v>0</v>
      </c>
      <c r="CB7442" t="str">
        <v>DEJAR</v>
      </c>
      <c r="CD7442" t="str">
        <v>DEJAR</v>
      </c>
      <c r="CF7442" t="str">
        <v>DEJAR</v>
      </c>
      <c r="CH7442" t="str">
        <v>DEJAR</v>
      </c>
      <c r="CJ7442" t="str">
        <v>DEJAR</v>
      </c>
      <c r="CL7442" t="str">
        <v>DEJAR</v>
      </c>
      <c r="CN7442" t="str">
        <v>DEJAR</v>
      </c>
      <c r="CP7442" t="str">
        <v>DEJAR</v>
      </c>
    </row>
    <row r="7443" spans="1:94" x14ac:dyDescent="0.3">
      <c r="A7443" s="10">
        <v>0</v>
      </c>
      <c r="B7443" s="11">
        <v>0</v>
      </c>
      <c r="C7443" s="11">
        <v>0</v>
      </c>
      <c r="D7443" s="11">
        <v>0</v>
      </c>
      <c r="E7443" s="11">
        <v>23</v>
      </c>
      <c r="F7443" s="11">
        <v>798.3</v>
      </c>
      <c r="G7443" s="11">
        <v>2.6086957000000001E-2</v>
      </c>
      <c r="H7443" s="11">
        <v>4.7826087000000003E-2</v>
      </c>
      <c r="I7443" s="11">
        <v>0</v>
      </c>
      <c r="J7443" s="11">
        <v>0</v>
      </c>
      <c r="K7443" s="11">
        <v>0</v>
      </c>
      <c r="L7443" s="11">
        <v>0</v>
      </c>
      <c r="M7443" s="11">
        <v>0</v>
      </c>
      <c r="N7443" s="11">
        <v>0</v>
      </c>
      <c r="O7443" s="11">
        <v>0</v>
      </c>
      <c r="P7443" s="11">
        <v>0</v>
      </c>
      <c r="Q7443" s="11">
        <v>0</v>
      </c>
      <c r="R7443" s="11">
        <v>1</v>
      </c>
      <c r="S7443" s="11">
        <v>0</v>
      </c>
      <c r="T7443" s="11">
        <v>0</v>
      </c>
      <c r="U7443" s="11">
        <v>0</v>
      </c>
      <c r="V7443" s="11">
        <v>0</v>
      </c>
      <c r="W7443" s="11">
        <v>0</v>
      </c>
      <c r="X7443" s="11">
        <v>1</v>
      </c>
      <c r="Y7443" s="11">
        <v>0</v>
      </c>
      <c r="Z7443" s="11">
        <v>0</v>
      </c>
      <c r="AA7443" s="11">
        <v>0</v>
      </c>
      <c r="AB7443" s="11">
        <v>0</v>
      </c>
      <c r="AC7443" s="11">
        <v>0</v>
      </c>
      <c r="AD7443" s="11">
        <v>0</v>
      </c>
      <c r="AE7443" s="11">
        <v>0</v>
      </c>
      <c r="AF7443" s="11">
        <v>1</v>
      </c>
      <c r="AG7443" s="11">
        <v>0</v>
      </c>
      <c r="AH7443" s="11">
        <v>0</v>
      </c>
      <c r="AI7443" s="11">
        <v>0</v>
      </c>
      <c r="AJ7443" s="11">
        <v>0</v>
      </c>
      <c r="AK7443" s="11">
        <v>0</v>
      </c>
      <c r="AL7443" s="11">
        <v>0</v>
      </c>
      <c r="AM7443" s="11">
        <v>0</v>
      </c>
      <c r="AN7443" s="11">
        <v>0</v>
      </c>
      <c r="AO7443" s="11">
        <v>0</v>
      </c>
      <c r="AP7443" s="11">
        <v>0</v>
      </c>
      <c r="AQ7443" s="11">
        <v>0</v>
      </c>
      <c r="AR7443" s="11">
        <v>0</v>
      </c>
      <c r="AS7443" s="11">
        <v>0</v>
      </c>
      <c r="AT7443" s="11">
        <v>0</v>
      </c>
      <c r="AU7443" s="11">
        <v>0</v>
      </c>
      <c r="AV7443" s="11">
        <v>1</v>
      </c>
      <c r="AW7443" s="11">
        <v>0</v>
      </c>
      <c r="AX7443" s="11">
        <v>0</v>
      </c>
      <c r="AY7443" s="11">
        <v>0</v>
      </c>
      <c r="AZ7443" s="11">
        <v>0</v>
      </c>
      <c r="BA7443" s="11">
        <v>1</v>
      </c>
      <c r="BB7443" s="11">
        <v>0</v>
      </c>
      <c r="BC7443" s="11">
        <v>0</v>
      </c>
      <c r="BD7443" s="11">
        <v>0</v>
      </c>
      <c r="BE7443" s="11">
        <v>0</v>
      </c>
      <c r="BF7443" s="11">
        <v>0</v>
      </c>
      <c r="BG7443" s="11">
        <v>0</v>
      </c>
      <c r="BH7443" s="11">
        <v>0</v>
      </c>
      <c r="BI7443" s="11">
        <v>0</v>
      </c>
      <c r="BJ7443" s="11">
        <v>0</v>
      </c>
      <c r="BK7443" s="11">
        <v>0</v>
      </c>
      <c r="BL7443" s="11">
        <v>0</v>
      </c>
      <c r="BM7443" s="11">
        <v>0</v>
      </c>
      <c r="BN7443" s="11">
        <v>0</v>
      </c>
      <c r="BO7443" s="11">
        <v>0</v>
      </c>
      <c r="BP7443" s="11">
        <v>0</v>
      </c>
      <c r="BQ7443" s="11">
        <v>0</v>
      </c>
      <c r="BR7443" s="11">
        <v>0</v>
      </c>
      <c r="BS7443" s="11">
        <v>0</v>
      </c>
      <c r="BT7443" s="11">
        <v>0</v>
      </c>
      <c r="BU7443" s="11">
        <v>0</v>
      </c>
      <c r="BV7443" s="11">
        <v>0</v>
      </c>
      <c r="BW7443" s="11">
        <v>1</v>
      </c>
      <c r="BX7443" s="11">
        <v>0</v>
      </c>
      <c r="BY7443" s="12">
        <v>0</v>
      </c>
      <c r="CB7443" t="str">
        <v>DEJAR</v>
      </c>
      <c r="CD7443" t="str">
        <v>DEJAR</v>
      </c>
      <c r="CF7443" t="str">
        <v>DEJAR</v>
      </c>
      <c r="CH7443" t="str">
        <v>DEJAR</v>
      </c>
      <c r="CJ7443" t="str">
        <v>DEJAR</v>
      </c>
      <c r="CL7443" t="str">
        <v>DEJAR</v>
      </c>
      <c r="CN7443" t="str">
        <v>DEJAR</v>
      </c>
      <c r="CP7443" t="str">
        <v>DEJAR</v>
      </c>
    </row>
    <row r="7444" spans="1:94" x14ac:dyDescent="0.3">
      <c r="A7444" s="7">
        <v>0</v>
      </c>
      <c r="B7444" s="8">
        <v>0</v>
      </c>
      <c r="C7444" s="8">
        <v>0</v>
      </c>
      <c r="D7444" s="8">
        <v>0</v>
      </c>
      <c r="E7444" s="8">
        <v>1</v>
      </c>
      <c r="F7444" s="8">
        <v>0</v>
      </c>
      <c r="G7444" s="8">
        <v>0.2</v>
      </c>
      <c r="H7444" s="8">
        <v>0.2</v>
      </c>
      <c r="I7444" s="8">
        <v>0</v>
      </c>
      <c r="J7444" s="8">
        <v>0</v>
      </c>
      <c r="K7444" s="8">
        <v>0</v>
      </c>
      <c r="L7444" s="8">
        <v>0</v>
      </c>
      <c r="M7444" s="8">
        <v>0</v>
      </c>
      <c r="N7444" s="8">
        <v>0</v>
      </c>
      <c r="O7444" s="8">
        <v>0</v>
      </c>
      <c r="P7444" s="8">
        <v>0</v>
      </c>
      <c r="Q7444" s="8">
        <v>0</v>
      </c>
      <c r="R7444" s="8">
        <v>0</v>
      </c>
      <c r="S7444" s="8">
        <v>0</v>
      </c>
      <c r="T7444" s="8">
        <v>0</v>
      </c>
      <c r="U7444" s="8">
        <v>1</v>
      </c>
      <c r="V7444" s="8">
        <v>0</v>
      </c>
      <c r="W7444" s="8">
        <v>0</v>
      </c>
      <c r="X7444" s="8">
        <v>0</v>
      </c>
      <c r="Y7444" s="8">
        <v>1</v>
      </c>
      <c r="Z7444" s="8">
        <v>0</v>
      </c>
      <c r="AA7444" s="8">
        <v>0</v>
      </c>
      <c r="AB7444" s="8">
        <v>0</v>
      </c>
      <c r="AC7444" s="8">
        <v>0</v>
      </c>
      <c r="AD7444" s="8">
        <v>0</v>
      </c>
      <c r="AE7444" s="8">
        <v>0</v>
      </c>
      <c r="AF7444" s="8">
        <v>1</v>
      </c>
      <c r="AG7444" s="8">
        <v>0</v>
      </c>
      <c r="AH7444" s="8">
        <v>0</v>
      </c>
      <c r="AI7444" s="8">
        <v>0</v>
      </c>
      <c r="AJ7444" s="8">
        <v>0</v>
      </c>
      <c r="AK7444" s="8">
        <v>0</v>
      </c>
      <c r="AL7444" s="8">
        <v>0</v>
      </c>
      <c r="AM7444" s="8">
        <v>0</v>
      </c>
      <c r="AN7444" s="8">
        <v>0</v>
      </c>
      <c r="AO7444" s="8">
        <v>0</v>
      </c>
      <c r="AP7444" s="8">
        <v>0</v>
      </c>
      <c r="AQ7444" s="8">
        <v>0</v>
      </c>
      <c r="AR7444" s="8">
        <v>0</v>
      </c>
      <c r="AS7444" s="8">
        <v>0</v>
      </c>
      <c r="AT7444" s="8">
        <v>0</v>
      </c>
      <c r="AU7444" s="8">
        <v>1</v>
      </c>
      <c r="AV7444" s="8">
        <v>0</v>
      </c>
      <c r="AW7444" s="8">
        <v>0</v>
      </c>
      <c r="AX7444" s="8">
        <v>0</v>
      </c>
      <c r="AY7444" s="8">
        <v>0</v>
      </c>
      <c r="AZ7444" s="8">
        <v>0</v>
      </c>
      <c r="BA7444" s="8">
        <v>1</v>
      </c>
      <c r="BB7444" s="8">
        <v>0</v>
      </c>
      <c r="BC7444" s="8">
        <v>0</v>
      </c>
      <c r="BD7444" s="8">
        <v>0</v>
      </c>
      <c r="BE7444" s="8">
        <v>0</v>
      </c>
      <c r="BF7444" s="8">
        <v>0</v>
      </c>
      <c r="BG7444" s="8">
        <v>0</v>
      </c>
      <c r="BH7444" s="8">
        <v>0</v>
      </c>
      <c r="BI7444" s="8">
        <v>0</v>
      </c>
      <c r="BJ7444" s="8">
        <v>0</v>
      </c>
      <c r="BK7444" s="8">
        <v>0</v>
      </c>
      <c r="BL7444" s="8">
        <v>0</v>
      </c>
      <c r="BM7444" s="8">
        <v>0</v>
      </c>
      <c r="BN7444" s="8">
        <v>0</v>
      </c>
      <c r="BO7444" s="8">
        <v>0</v>
      </c>
      <c r="BP7444" s="8">
        <v>0</v>
      </c>
      <c r="BQ7444" s="8">
        <v>0</v>
      </c>
      <c r="BR7444" s="8">
        <v>0</v>
      </c>
      <c r="BS7444" s="8">
        <v>0</v>
      </c>
      <c r="BT7444" s="8">
        <v>0</v>
      </c>
      <c r="BU7444" s="8">
        <v>1</v>
      </c>
      <c r="BV7444" s="8">
        <v>0</v>
      </c>
      <c r="BW7444" s="8">
        <v>0</v>
      </c>
      <c r="BX7444" s="8">
        <v>0</v>
      </c>
      <c r="BY7444" s="9">
        <v>0</v>
      </c>
      <c r="CB7444" t="str">
        <v>DEJAR</v>
      </c>
      <c r="CD7444" t="str">
        <v>DEJAR</v>
      </c>
      <c r="CF7444" t="str">
        <v>DEJAR</v>
      </c>
      <c r="CH7444" t="str">
        <v>DEJAR</v>
      </c>
      <c r="CJ7444" t="str">
        <v>DEJAR</v>
      </c>
      <c r="CL7444" t="str">
        <v>DEJAR</v>
      </c>
      <c r="CN7444" t="str">
        <v>DEJAR</v>
      </c>
      <c r="CP7444" t="str">
        <v>DEJAR</v>
      </c>
    </row>
    <row r="7445" spans="1:94" x14ac:dyDescent="0.3">
      <c r="A7445" s="10">
        <v>0</v>
      </c>
      <c r="B7445" s="11">
        <v>0</v>
      </c>
      <c r="C7445" s="11">
        <v>0</v>
      </c>
      <c r="D7445" s="11">
        <v>0</v>
      </c>
      <c r="E7445" s="11">
        <v>6</v>
      </c>
      <c r="F7445" s="11">
        <v>286.2</v>
      </c>
      <c r="G7445" s="11">
        <v>0</v>
      </c>
      <c r="H7445" s="11">
        <v>2.2222222E-2</v>
      </c>
      <c r="I7445" s="11">
        <v>0</v>
      </c>
      <c r="J7445" s="11">
        <v>0</v>
      </c>
      <c r="K7445" s="11">
        <v>0</v>
      </c>
      <c r="L7445" s="11">
        <v>0</v>
      </c>
      <c r="M7445" s="11">
        <v>0</v>
      </c>
      <c r="N7445" s="11">
        <v>0</v>
      </c>
      <c r="O7445" s="11">
        <v>0</v>
      </c>
      <c r="P7445" s="11">
        <v>0</v>
      </c>
      <c r="Q7445" s="11">
        <v>0</v>
      </c>
      <c r="R7445" s="11">
        <v>1</v>
      </c>
      <c r="S7445" s="11">
        <v>0</v>
      </c>
      <c r="T7445" s="11">
        <v>0</v>
      </c>
      <c r="U7445" s="11">
        <v>0</v>
      </c>
      <c r="V7445" s="11">
        <v>0</v>
      </c>
      <c r="W7445" s="11">
        <v>0</v>
      </c>
      <c r="X7445" s="11">
        <v>1</v>
      </c>
      <c r="Y7445" s="11">
        <v>0</v>
      </c>
      <c r="Z7445" s="11">
        <v>0</v>
      </c>
      <c r="AA7445" s="11">
        <v>0</v>
      </c>
      <c r="AB7445" s="11">
        <v>0</v>
      </c>
      <c r="AC7445" s="11">
        <v>0</v>
      </c>
      <c r="AD7445" s="11">
        <v>0</v>
      </c>
      <c r="AE7445" s="11">
        <v>0</v>
      </c>
      <c r="AF7445" s="11">
        <v>1</v>
      </c>
      <c r="AG7445" s="11">
        <v>0</v>
      </c>
      <c r="AH7445" s="11">
        <v>0</v>
      </c>
      <c r="AI7445" s="11">
        <v>0</v>
      </c>
      <c r="AJ7445" s="11">
        <v>0</v>
      </c>
      <c r="AK7445" s="11">
        <v>0</v>
      </c>
      <c r="AL7445" s="11">
        <v>0</v>
      </c>
      <c r="AM7445" s="11">
        <v>0</v>
      </c>
      <c r="AN7445" s="11">
        <v>0</v>
      </c>
      <c r="AO7445" s="11">
        <v>0</v>
      </c>
      <c r="AP7445" s="11">
        <v>0</v>
      </c>
      <c r="AQ7445" s="11">
        <v>0</v>
      </c>
      <c r="AR7445" s="11">
        <v>0</v>
      </c>
      <c r="AS7445" s="11">
        <v>0</v>
      </c>
      <c r="AT7445" s="11">
        <v>0</v>
      </c>
      <c r="AU7445" s="11">
        <v>0</v>
      </c>
      <c r="AV7445" s="11">
        <v>0</v>
      </c>
      <c r="AW7445" s="11">
        <v>1</v>
      </c>
      <c r="AX7445" s="11">
        <v>0</v>
      </c>
      <c r="AY7445" s="11">
        <v>0</v>
      </c>
      <c r="AZ7445" s="11">
        <v>0</v>
      </c>
      <c r="BA7445" s="11">
        <v>1</v>
      </c>
      <c r="BB7445" s="11">
        <v>0</v>
      </c>
      <c r="BC7445" s="11">
        <v>0</v>
      </c>
      <c r="BD7445" s="11">
        <v>0</v>
      </c>
      <c r="BE7445" s="11">
        <v>0</v>
      </c>
      <c r="BF7445" s="11">
        <v>0</v>
      </c>
      <c r="BG7445" s="11">
        <v>0</v>
      </c>
      <c r="BH7445" s="11">
        <v>0</v>
      </c>
      <c r="BI7445" s="11">
        <v>0</v>
      </c>
      <c r="BJ7445" s="11">
        <v>0</v>
      </c>
      <c r="BK7445" s="11">
        <v>0</v>
      </c>
      <c r="BL7445" s="11">
        <v>0</v>
      </c>
      <c r="BM7445" s="11">
        <v>0</v>
      </c>
      <c r="BN7445" s="11">
        <v>0</v>
      </c>
      <c r="BO7445" s="11">
        <v>0</v>
      </c>
      <c r="BP7445" s="11">
        <v>0</v>
      </c>
      <c r="BQ7445" s="11">
        <v>0</v>
      </c>
      <c r="BR7445" s="11">
        <v>0</v>
      </c>
      <c r="BS7445" s="11">
        <v>0</v>
      </c>
      <c r="BT7445" s="11">
        <v>0</v>
      </c>
      <c r="BU7445" s="11">
        <v>0</v>
      </c>
      <c r="BV7445" s="11">
        <v>0</v>
      </c>
      <c r="BW7445" s="11">
        <v>1</v>
      </c>
      <c r="BX7445" s="11">
        <v>0</v>
      </c>
      <c r="BY7445" s="12">
        <v>0</v>
      </c>
      <c r="CB7445" t="str">
        <v>DEJAR</v>
      </c>
      <c r="CD7445" t="str">
        <v>DEJAR</v>
      </c>
      <c r="CF7445" t="str">
        <v>DEJAR</v>
      </c>
      <c r="CH7445" t="str">
        <v>DEJAR</v>
      </c>
      <c r="CJ7445" t="str">
        <v>DEJAR</v>
      </c>
      <c r="CL7445" t="str">
        <v>DEJAR</v>
      </c>
      <c r="CN7445" t="str">
        <v>DEJAR</v>
      </c>
      <c r="CP7445" t="str">
        <v>DEJAR</v>
      </c>
    </row>
    <row r="7446" spans="1:94" x14ac:dyDescent="0.3">
      <c r="A7446" s="7">
        <v>9</v>
      </c>
      <c r="B7446" s="8">
        <v>228.2</v>
      </c>
      <c r="C7446" s="8">
        <v>1</v>
      </c>
      <c r="D7446" s="8">
        <v>0</v>
      </c>
      <c r="E7446" s="8">
        <v>7</v>
      </c>
      <c r="F7446" s="8">
        <v>186.4</v>
      </c>
      <c r="G7446" s="8">
        <v>0.02</v>
      </c>
      <c r="H7446" s="8">
        <v>0.03</v>
      </c>
      <c r="I7446" s="8">
        <v>0</v>
      </c>
      <c r="J7446" s="8">
        <v>0</v>
      </c>
      <c r="K7446" s="8">
        <v>0</v>
      </c>
      <c r="L7446" s="8">
        <v>0</v>
      </c>
      <c r="M7446" s="8">
        <v>0</v>
      </c>
      <c r="N7446" s="8">
        <v>0</v>
      </c>
      <c r="O7446" s="8">
        <v>0</v>
      </c>
      <c r="P7446" s="8">
        <v>0</v>
      </c>
      <c r="Q7446" s="8">
        <v>0</v>
      </c>
      <c r="R7446" s="8">
        <v>0</v>
      </c>
      <c r="S7446" s="8">
        <v>0</v>
      </c>
      <c r="T7446" s="8">
        <v>0</v>
      </c>
      <c r="U7446" s="8">
        <v>1</v>
      </c>
      <c r="V7446" s="8">
        <v>0</v>
      </c>
      <c r="W7446" s="8">
        <v>0</v>
      </c>
      <c r="X7446" s="8">
        <v>1</v>
      </c>
      <c r="Y7446" s="8">
        <v>0</v>
      </c>
      <c r="Z7446" s="8">
        <v>0</v>
      </c>
      <c r="AA7446" s="8">
        <v>0</v>
      </c>
      <c r="AB7446" s="8">
        <v>0</v>
      </c>
      <c r="AC7446" s="8">
        <v>0</v>
      </c>
      <c r="AD7446" s="8">
        <v>0</v>
      </c>
      <c r="AE7446" s="8">
        <v>0</v>
      </c>
      <c r="AF7446" s="8">
        <v>1</v>
      </c>
      <c r="AG7446" s="8">
        <v>0</v>
      </c>
      <c r="AH7446" s="8">
        <v>0</v>
      </c>
      <c r="AI7446" s="8">
        <v>0</v>
      </c>
      <c r="AJ7446" s="8">
        <v>0</v>
      </c>
      <c r="AK7446" s="8">
        <v>0</v>
      </c>
      <c r="AL7446" s="8">
        <v>0</v>
      </c>
      <c r="AM7446" s="8">
        <v>0</v>
      </c>
      <c r="AN7446" s="8">
        <v>0</v>
      </c>
      <c r="AO7446" s="8">
        <v>0</v>
      </c>
      <c r="AP7446" s="8">
        <v>0</v>
      </c>
      <c r="AQ7446" s="8">
        <v>0</v>
      </c>
      <c r="AR7446" s="8">
        <v>1</v>
      </c>
      <c r="AS7446" s="8">
        <v>0</v>
      </c>
      <c r="AT7446" s="8">
        <v>0</v>
      </c>
      <c r="AU7446" s="8">
        <v>0</v>
      </c>
      <c r="AV7446" s="8">
        <v>0</v>
      </c>
      <c r="AW7446" s="8">
        <v>0</v>
      </c>
      <c r="AX7446" s="8">
        <v>0</v>
      </c>
      <c r="AY7446" s="8">
        <v>0</v>
      </c>
      <c r="AZ7446" s="8">
        <v>0</v>
      </c>
      <c r="BA7446" s="8">
        <v>0</v>
      </c>
      <c r="BB7446" s="8">
        <v>0</v>
      </c>
      <c r="BC7446" s="8">
        <v>0</v>
      </c>
      <c r="BD7446" s="8">
        <v>0</v>
      </c>
      <c r="BE7446" s="8">
        <v>0</v>
      </c>
      <c r="BF7446" s="8">
        <v>0</v>
      </c>
      <c r="BG7446" s="8">
        <v>0</v>
      </c>
      <c r="BH7446" s="8">
        <v>0</v>
      </c>
      <c r="BI7446" s="8">
        <v>0</v>
      </c>
      <c r="BJ7446" s="8">
        <v>0</v>
      </c>
      <c r="BK7446" s="8">
        <v>0</v>
      </c>
      <c r="BL7446" s="8">
        <v>0</v>
      </c>
      <c r="BM7446" s="8">
        <v>0</v>
      </c>
      <c r="BN7446" s="8">
        <v>0</v>
      </c>
      <c r="BO7446" s="8">
        <v>0</v>
      </c>
      <c r="BP7446" s="8">
        <v>0</v>
      </c>
      <c r="BQ7446" s="8">
        <v>0</v>
      </c>
      <c r="BR7446" s="8">
        <v>0</v>
      </c>
      <c r="BS7446" s="8">
        <v>0</v>
      </c>
      <c r="BT7446" s="8">
        <v>1</v>
      </c>
      <c r="BU7446" s="8">
        <v>0</v>
      </c>
      <c r="BV7446" s="8">
        <v>0</v>
      </c>
      <c r="BW7446" s="8">
        <v>1</v>
      </c>
      <c r="BX7446" s="8">
        <v>0</v>
      </c>
      <c r="BY7446" s="9">
        <v>0</v>
      </c>
      <c r="CB7446" t="str">
        <v>DEJAR</v>
      </c>
      <c r="CD7446" t="str">
        <v>DEJAR</v>
      </c>
      <c r="CF7446" t="str">
        <v>DEJAR</v>
      </c>
      <c r="CH7446" t="str">
        <v>DEJAR</v>
      </c>
      <c r="CJ7446" t="str">
        <v>DEJAR</v>
      </c>
      <c r="CL7446" t="str">
        <v>DEJAR</v>
      </c>
      <c r="CN7446" t="str">
        <v>DEJAR</v>
      </c>
      <c r="CP7446" t="str">
        <v>DEJAR</v>
      </c>
    </row>
    <row r="7447" spans="1:94" x14ac:dyDescent="0.3">
      <c r="A7447" s="10">
        <v>4</v>
      </c>
      <c r="B7447" s="11">
        <v>271.2</v>
      </c>
      <c r="C7447" s="11">
        <v>0</v>
      </c>
      <c r="D7447" s="11">
        <v>0</v>
      </c>
      <c r="E7447" s="11">
        <v>4</v>
      </c>
      <c r="F7447" s="11">
        <v>144.6</v>
      </c>
      <c r="G7447" s="11">
        <v>0</v>
      </c>
      <c r="H7447" s="11">
        <v>1.4285714E-2</v>
      </c>
      <c r="I7447" s="11">
        <v>0</v>
      </c>
      <c r="J7447" s="11">
        <v>0</v>
      </c>
      <c r="K7447" s="11">
        <v>0</v>
      </c>
      <c r="L7447" s="11">
        <v>0</v>
      </c>
      <c r="M7447" s="11">
        <v>0</v>
      </c>
      <c r="N7447" s="11">
        <v>0</v>
      </c>
      <c r="O7447" s="11">
        <v>0</v>
      </c>
      <c r="P7447" s="11">
        <v>0</v>
      </c>
      <c r="Q7447" s="11">
        <v>0</v>
      </c>
      <c r="R7447" s="11">
        <v>0</v>
      </c>
      <c r="S7447" s="11">
        <v>0</v>
      </c>
      <c r="T7447" s="11">
        <v>1</v>
      </c>
      <c r="U7447" s="11">
        <v>0</v>
      </c>
      <c r="V7447" s="11">
        <v>0</v>
      </c>
      <c r="W7447" s="11">
        <v>0</v>
      </c>
      <c r="X7447" s="11">
        <v>0</v>
      </c>
      <c r="Y7447" s="11">
        <v>1</v>
      </c>
      <c r="Z7447" s="11">
        <v>0</v>
      </c>
      <c r="AA7447" s="11">
        <v>0</v>
      </c>
      <c r="AB7447" s="11">
        <v>0</v>
      </c>
      <c r="AC7447" s="11">
        <v>0</v>
      </c>
      <c r="AD7447" s="11">
        <v>0</v>
      </c>
      <c r="AE7447" s="11">
        <v>0</v>
      </c>
      <c r="AF7447" s="11">
        <v>1</v>
      </c>
      <c r="AG7447" s="11">
        <v>0</v>
      </c>
      <c r="AH7447" s="11">
        <v>0</v>
      </c>
      <c r="AI7447" s="11">
        <v>0</v>
      </c>
      <c r="AJ7447" s="11">
        <v>0</v>
      </c>
      <c r="AK7447" s="11">
        <v>0</v>
      </c>
      <c r="AL7447" s="11">
        <v>0</v>
      </c>
      <c r="AM7447" s="11">
        <v>0</v>
      </c>
      <c r="AN7447" s="11">
        <v>0</v>
      </c>
      <c r="AO7447" s="11">
        <v>0</v>
      </c>
      <c r="AP7447" s="11">
        <v>0</v>
      </c>
      <c r="AQ7447" s="11">
        <v>0</v>
      </c>
      <c r="AR7447" s="11">
        <v>1</v>
      </c>
      <c r="AS7447" s="11">
        <v>0</v>
      </c>
      <c r="AT7447" s="11">
        <v>0</v>
      </c>
      <c r="AU7447" s="11">
        <v>0</v>
      </c>
      <c r="AV7447" s="11">
        <v>0</v>
      </c>
      <c r="AW7447" s="11">
        <v>0</v>
      </c>
      <c r="AX7447" s="11">
        <v>0</v>
      </c>
      <c r="AY7447" s="11">
        <v>0</v>
      </c>
      <c r="AZ7447" s="11">
        <v>0</v>
      </c>
      <c r="BA7447" s="11">
        <v>0</v>
      </c>
      <c r="BB7447" s="11">
        <v>0</v>
      </c>
      <c r="BC7447" s="11">
        <v>0</v>
      </c>
      <c r="BD7447" s="11">
        <v>0</v>
      </c>
      <c r="BE7447" s="11">
        <v>0</v>
      </c>
      <c r="BF7447" s="11">
        <v>0</v>
      </c>
      <c r="BG7447" s="11">
        <v>0</v>
      </c>
      <c r="BH7447" s="11">
        <v>0</v>
      </c>
      <c r="BI7447" s="11">
        <v>0</v>
      </c>
      <c r="BJ7447" s="11">
        <v>0</v>
      </c>
      <c r="BK7447" s="11">
        <v>0</v>
      </c>
      <c r="BL7447" s="11">
        <v>0</v>
      </c>
      <c r="BM7447" s="11">
        <v>0</v>
      </c>
      <c r="BN7447" s="11">
        <v>0</v>
      </c>
      <c r="BO7447" s="11">
        <v>0</v>
      </c>
      <c r="BP7447" s="11">
        <v>0</v>
      </c>
      <c r="BQ7447" s="11">
        <v>0</v>
      </c>
      <c r="BR7447" s="11">
        <v>0</v>
      </c>
      <c r="BS7447" s="11">
        <v>0</v>
      </c>
      <c r="BT7447" s="11">
        <v>0</v>
      </c>
      <c r="BU7447" s="11">
        <v>0</v>
      </c>
      <c r="BV7447" s="11">
        <v>0</v>
      </c>
      <c r="BW7447" s="11">
        <v>1</v>
      </c>
      <c r="BX7447" s="11">
        <v>0</v>
      </c>
      <c r="BY7447" s="12">
        <v>0</v>
      </c>
      <c r="CB7447" t="str">
        <v>DEJAR</v>
      </c>
      <c r="CD7447" t="str">
        <v>DEJAR</v>
      </c>
      <c r="CF7447" t="str">
        <v>DEJAR</v>
      </c>
      <c r="CH7447" t="str">
        <v>DEJAR</v>
      </c>
      <c r="CJ7447" t="str">
        <v>DEJAR</v>
      </c>
      <c r="CL7447" t="str">
        <v>DEJAR</v>
      </c>
      <c r="CN7447" t="str">
        <v>DEJAR</v>
      </c>
      <c r="CP7447" t="str">
        <v>DEJAR</v>
      </c>
    </row>
    <row r="7448" spans="1:94" x14ac:dyDescent="0.3">
      <c r="A7448" s="7">
        <v>7</v>
      </c>
      <c r="B7448" s="8">
        <v>1405733333</v>
      </c>
      <c r="C7448" s="8">
        <v>1</v>
      </c>
      <c r="D7448" s="8">
        <v>108.8</v>
      </c>
      <c r="E7448" s="8">
        <v>43</v>
      </c>
      <c r="F7448" s="8">
        <v>1912751905</v>
      </c>
      <c r="G7448" s="8">
        <v>8.3333330000000001E-3</v>
      </c>
      <c r="H7448" s="8">
        <v>7.7777779999999999E-3</v>
      </c>
      <c r="I7448" s="8">
        <v>1964189593</v>
      </c>
      <c r="J7448" s="8">
        <v>0</v>
      </c>
      <c r="K7448" s="8">
        <v>0</v>
      </c>
      <c r="L7448" s="8">
        <v>0</v>
      </c>
      <c r="M7448" s="8">
        <v>0</v>
      </c>
      <c r="N7448" s="8">
        <v>0</v>
      </c>
      <c r="O7448" s="8">
        <v>0</v>
      </c>
      <c r="P7448" s="8">
        <v>0</v>
      </c>
      <c r="Q7448" s="8">
        <v>0</v>
      </c>
      <c r="R7448" s="8">
        <v>0</v>
      </c>
      <c r="S7448" s="8">
        <v>0</v>
      </c>
      <c r="T7448" s="8">
        <v>0</v>
      </c>
      <c r="U7448" s="8">
        <v>1</v>
      </c>
      <c r="V7448" s="8">
        <v>0</v>
      </c>
      <c r="W7448" s="8">
        <v>0</v>
      </c>
      <c r="X7448" s="8">
        <v>0</v>
      </c>
      <c r="Y7448" s="8">
        <v>1</v>
      </c>
      <c r="Z7448" s="8">
        <v>0</v>
      </c>
      <c r="AA7448" s="8">
        <v>0</v>
      </c>
      <c r="AB7448" s="8">
        <v>0</v>
      </c>
      <c r="AC7448" s="8">
        <v>0</v>
      </c>
      <c r="AD7448" s="8">
        <v>0</v>
      </c>
      <c r="AE7448" s="8">
        <v>0</v>
      </c>
      <c r="AF7448" s="8">
        <v>1</v>
      </c>
      <c r="AG7448" s="8">
        <v>0</v>
      </c>
      <c r="AH7448" s="8">
        <v>0</v>
      </c>
      <c r="AI7448" s="8">
        <v>0</v>
      </c>
      <c r="AJ7448" s="8">
        <v>0</v>
      </c>
      <c r="AK7448" s="8">
        <v>0</v>
      </c>
      <c r="AL7448" s="8">
        <v>0</v>
      </c>
      <c r="AM7448" s="8">
        <v>0</v>
      </c>
      <c r="AN7448" s="8">
        <v>0</v>
      </c>
      <c r="AO7448" s="8">
        <v>0</v>
      </c>
      <c r="AP7448" s="8">
        <v>0</v>
      </c>
      <c r="AQ7448" s="8">
        <v>0</v>
      </c>
      <c r="AR7448" s="8">
        <v>0</v>
      </c>
      <c r="AS7448" s="8">
        <v>0</v>
      </c>
      <c r="AT7448" s="8">
        <v>0</v>
      </c>
      <c r="AU7448" s="8">
        <v>0</v>
      </c>
      <c r="AV7448" s="8">
        <v>0</v>
      </c>
      <c r="AW7448" s="8">
        <v>1</v>
      </c>
      <c r="AX7448" s="8">
        <v>0</v>
      </c>
      <c r="AY7448" s="8">
        <v>0</v>
      </c>
      <c r="AZ7448" s="8">
        <v>0</v>
      </c>
      <c r="BA7448" s="8">
        <v>0</v>
      </c>
      <c r="BB7448" s="8">
        <v>0</v>
      </c>
      <c r="BC7448" s="8">
        <v>0</v>
      </c>
      <c r="BD7448" s="8">
        <v>0</v>
      </c>
      <c r="BE7448" s="8">
        <v>1</v>
      </c>
      <c r="BF7448" s="8">
        <v>0</v>
      </c>
      <c r="BG7448" s="8">
        <v>0</v>
      </c>
      <c r="BH7448" s="8">
        <v>0</v>
      </c>
      <c r="BI7448" s="8">
        <v>0</v>
      </c>
      <c r="BJ7448" s="8">
        <v>0</v>
      </c>
      <c r="BK7448" s="8">
        <v>0</v>
      </c>
      <c r="BL7448" s="8">
        <v>0</v>
      </c>
      <c r="BM7448" s="8">
        <v>0</v>
      </c>
      <c r="BN7448" s="8">
        <v>0</v>
      </c>
      <c r="BO7448" s="8">
        <v>0</v>
      </c>
      <c r="BP7448" s="8">
        <v>0</v>
      </c>
      <c r="BQ7448" s="8">
        <v>0</v>
      </c>
      <c r="BR7448" s="8">
        <v>0</v>
      </c>
      <c r="BS7448" s="8">
        <v>0</v>
      </c>
      <c r="BT7448" s="8">
        <v>0</v>
      </c>
      <c r="BU7448" s="8">
        <v>0</v>
      </c>
      <c r="BV7448" s="8">
        <v>0</v>
      </c>
      <c r="BW7448" s="8">
        <v>1</v>
      </c>
      <c r="BX7448" s="8">
        <v>0</v>
      </c>
      <c r="BY7448" s="9">
        <v>0</v>
      </c>
      <c r="CB7448" t="str">
        <v>DEJAR</v>
      </c>
      <c r="CD7448" t="str">
        <v>DEJAR</v>
      </c>
      <c r="CF7448" t="str">
        <v>DEJAR</v>
      </c>
      <c r="CH7448" t="str">
        <v>DEJAR</v>
      </c>
      <c r="CJ7448" t="str">
        <v>DEJAR</v>
      </c>
      <c r="CL7448" t="str">
        <v>DEJAR</v>
      </c>
      <c r="CN7448" t="str">
        <v>DEJAR</v>
      </c>
      <c r="CP7448" t="str">
        <v>DEJAR</v>
      </c>
    </row>
    <row r="7449" spans="1:94" x14ac:dyDescent="0.3">
      <c r="A7449" s="10">
        <v>0</v>
      </c>
      <c r="B7449" s="11">
        <v>0</v>
      </c>
      <c r="C7449" s="11">
        <v>0</v>
      </c>
      <c r="D7449" s="11">
        <v>0</v>
      </c>
      <c r="E7449" s="11">
        <v>1</v>
      </c>
      <c r="F7449" s="11">
        <v>0</v>
      </c>
      <c r="G7449" s="11">
        <v>0.2</v>
      </c>
      <c r="H7449" s="11">
        <v>0.2</v>
      </c>
      <c r="I7449" s="11">
        <v>0</v>
      </c>
      <c r="J7449" s="11">
        <v>0</v>
      </c>
      <c r="K7449" s="11">
        <v>0</v>
      </c>
      <c r="L7449" s="11">
        <v>0</v>
      </c>
      <c r="M7449" s="11">
        <v>0</v>
      </c>
      <c r="N7449" s="11">
        <v>0</v>
      </c>
      <c r="O7449" s="11">
        <v>0</v>
      </c>
      <c r="P7449" s="11">
        <v>0</v>
      </c>
      <c r="Q7449" s="11">
        <v>0</v>
      </c>
      <c r="R7449" s="11">
        <v>1</v>
      </c>
      <c r="S7449" s="11">
        <v>0</v>
      </c>
      <c r="T7449" s="11">
        <v>0</v>
      </c>
      <c r="U7449" s="11">
        <v>0</v>
      </c>
      <c r="V7449" s="11">
        <v>0</v>
      </c>
      <c r="W7449" s="11">
        <v>0</v>
      </c>
      <c r="X7449" s="11">
        <v>1</v>
      </c>
      <c r="Y7449" s="11">
        <v>0</v>
      </c>
      <c r="Z7449" s="11">
        <v>0</v>
      </c>
      <c r="AA7449" s="11">
        <v>0</v>
      </c>
      <c r="AB7449" s="11">
        <v>0</v>
      </c>
      <c r="AC7449" s="11">
        <v>0</v>
      </c>
      <c r="AD7449" s="11">
        <v>0</v>
      </c>
      <c r="AE7449" s="11">
        <v>0</v>
      </c>
      <c r="AF7449" s="11">
        <v>1</v>
      </c>
      <c r="AG7449" s="11">
        <v>0</v>
      </c>
      <c r="AH7449" s="11">
        <v>0</v>
      </c>
      <c r="AI7449" s="11">
        <v>0</v>
      </c>
      <c r="AJ7449" s="11">
        <v>0</v>
      </c>
      <c r="AK7449" s="11">
        <v>0</v>
      </c>
      <c r="AL7449" s="11">
        <v>0</v>
      </c>
      <c r="AM7449" s="11">
        <v>0</v>
      </c>
      <c r="AN7449" s="11">
        <v>0</v>
      </c>
      <c r="AO7449" s="11">
        <v>0</v>
      </c>
      <c r="AP7449" s="11">
        <v>0</v>
      </c>
      <c r="AQ7449" s="11">
        <v>0</v>
      </c>
      <c r="AR7449" s="11">
        <v>1</v>
      </c>
      <c r="AS7449" s="11">
        <v>0</v>
      </c>
      <c r="AT7449" s="11">
        <v>0</v>
      </c>
      <c r="AU7449" s="11">
        <v>0</v>
      </c>
      <c r="AV7449" s="11">
        <v>0</v>
      </c>
      <c r="AW7449" s="11">
        <v>0</v>
      </c>
      <c r="AX7449" s="11">
        <v>0</v>
      </c>
      <c r="AY7449" s="11">
        <v>0</v>
      </c>
      <c r="AZ7449" s="11">
        <v>0</v>
      </c>
      <c r="BA7449" s="11">
        <v>0</v>
      </c>
      <c r="BB7449" s="11">
        <v>0</v>
      </c>
      <c r="BC7449" s="11">
        <v>1</v>
      </c>
      <c r="BD7449" s="11">
        <v>0</v>
      </c>
      <c r="BE7449" s="11">
        <v>0</v>
      </c>
      <c r="BF7449" s="11">
        <v>0</v>
      </c>
      <c r="BG7449" s="11">
        <v>0</v>
      </c>
      <c r="BH7449" s="11">
        <v>0</v>
      </c>
      <c r="BI7449" s="11">
        <v>0</v>
      </c>
      <c r="BJ7449" s="11">
        <v>0</v>
      </c>
      <c r="BK7449" s="11">
        <v>0</v>
      </c>
      <c r="BL7449" s="11">
        <v>0</v>
      </c>
      <c r="BM7449" s="11">
        <v>0</v>
      </c>
      <c r="BN7449" s="11">
        <v>0</v>
      </c>
      <c r="BO7449" s="11">
        <v>0</v>
      </c>
      <c r="BP7449" s="11">
        <v>0</v>
      </c>
      <c r="BQ7449" s="11">
        <v>0</v>
      </c>
      <c r="BR7449" s="11">
        <v>0</v>
      </c>
      <c r="BS7449" s="11">
        <v>0</v>
      </c>
      <c r="BT7449" s="11">
        <v>0</v>
      </c>
      <c r="BU7449" s="11">
        <v>0</v>
      </c>
      <c r="BV7449" s="11">
        <v>0</v>
      </c>
      <c r="BW7449" s="11">
        <v>1</v>
      </c>
      <c r="BX7449" s="11">
        <v>0</v>
      </c>
      <c r="BY7449" s="12">
        <v>0</v>
      </c>
      <c r="CB7449" t="str">
        <v>DEJAR</v>
      </c>
      <c r="CD7449" t="str">
        <v>DEJAR</v>
      </c>
      <c r="CF7449" t="str">
        <v>DEJAR</v>
      </c>
      <c r="CH7449" t="str">
        <v>DEJAR</v>
      </c>
      <c r="CJ7449" t="str">
        <v>DEJAR</v>
      </c>
      <c r="CL7449" t="str">
        <v>DEJAR</v>
      </c>
      <c r="CN7449" t="str">
        <v>DEJAR</v>
      </c>
      <c r="CP7449" t="str">
        <v>DEJAR</v>
      </c>
    </row>
    <row r="7450" spans="1:94" x14ac:dyDescent="0.3">
      <c r="A7450" s="7">
        <v>3</v>
      </c>
      <c r="B7450" s="8">
        <v>31.2</v>
      </c>
      <c r="C7450" s="8">
        <v>1</v>
      </c>
      <c r="D7450" s="8">
        <v>42.4</v>
      </c>
      <c r="E7450" s="8">
        <v>13</v>
      </c>
      <c r="F7450" s="8">
        <v>134.44999999999999</v>
      </c>
      <c r="G7450" s="8">
        <v>0</v>
      </c>
      <c r="H7450" s="8">
        <v>1.2500000000000001E-2</v>
      </c>
      <c r="I7450" s="8">
        <v>0</v>
      </c>
      <c r="J7450" s="8">
        <v>0</v>
      </c>
      <c r="K7450" s="8">
        <v>0</v>
      </c>
      <c r="L7450" s="8">
        <v>0</v>
      </c>
      <c r="M7450" s="8">
        <v>0</v>
      </c>
      <c r="N7450" s="8">
        <v>0</v>
      </c>
      <c r="O7450" s="8">
        <v>0</v>
      </c>
      <c r="P7450" s="8">
        <v>0</v>
      </c>
      <c r="Q7450" s="8">
        <v>0</v>
      </c>
      <c r="R7450" s="8">
        <v>0</v>
      </c>
      <c r="S7450" s="8">
        <v>0</v>
      </c>
      <c r="T7450" s="8">
        <v>0</v>
      </c>
      <c r="U7450" s="8">
        <v>1</v>
      </c>
      <c r="V7450" s="8">
        <v>0</v>
      </c>
      <c r="W7450" s="8">
        <v>0</v>
      </c>
      <c r="X7450" s="8">
        <v>1</v>
      </c>
      <c r="Y7450" s="8">
        <v>0</v>
      </c>
      <c r="Z7450" s="8">
        <v>0</v>
      </c>
      <c r="AA7450" s="8">
        <v>0</v>
      </c>
      <c r="AB7450" s="8">
        <v>0</v>
      </c>
      <c r="AC7450" s="8">
        <v>0</v>
      </c>
      <c r="AD7450" s="8">
        <v>0</v>
      </c>
      <c r="AE7450" s="8">
        <v>0</v>
      </c>
      <c r="AF7450" s="8">
        <v>1</v>
      </c>
      <c r="AG7450" s="8">
        <v>0</v>
      </c>
      <c r="AH7450" s="8">
        <v>0</v>
      </c>
      <c r="AI7450" s="8">
        <v>0</v>
      </c>
      <c r="AJ7450" s="8">
        <v>0</v>
      </c>
      <c r="AK7450" s="8">
        <v>0</v>
      </c>
      <c r="AL7450" s="8">
        <v>0</v>
      </c>
      <c r="AM7450" s="8">
        <v>0</v>
      </c>
      <c r="AN7450" s="8">
        <v>0</v>
      </c>
      <c r="AO7450" s="8">
        <v>0</v>
      </c>
      <c r="AP7450" s="8">
        <v>0</v>
      </c>
      <c r="AQ7450" s="8">
        <v>0</v>
      </c>
      <c r="AR7450" s="8">
        <v>0</v>
      </c>
      <c r="AS7450" s="8">
        <v>0</v>
      </c>
      <c r="AT7450" s="8">
        <v>0</v>
      </c>
      <c r="AU7450" s="8">
        <v>0</v>
      </c>
      <c r="AV7450" s="8">
        <v>0</v>
      </c>
      <c r="AW7450" s="8">
        <v>1</v>
      </c>
      <c r="AX7450" s="8">
        <v>0</v>
      </c>
      <c r="AY7450" s="8">
        <v>0</v>
      </c>
      <c r="AZ7450" s="8">
        <v>0</v>
      </c>
      <c r="BA7450" s="8">
        <v>0</v>
      </c>
      <c r="BB7450" s="8">
        <v>0</v>
      </c>
      <c r="BC7450" s="8">
        <v>0</v>
      </c>
      <c r="BD7450" s="8">
        <v>0</v>
      </c>
      <c r="BE7450" s="8">
        <v>0</v>
      </c>
      <c r="BF7450" s="8">
        <v>0</v>
      </c>
      <c r="BG7450" s="8">
        <v>0</v>
      </c>
      <c r="BH7450" s="8">
        <v>0</v>
      </c>
      <c r="BI7450" s="8">
        <v>0</v>
      </c>
      <c r="BJ7450" s="8">
        <v>0</v>
      </c>
      <c r="BK7450" s="8">
        <v>0</v>
      </c>
      <c r="BL7450" s="8">
        <v>0</v>
      </c>
      <c r="BM7450" s="8">
        <v>0</v>
      </c>
      <c r="BN7450" s="8">
        <v>0</v>
      </c>
      <c r="BO7450" s="8">
        <v>0</v>
      </c>
      <c r="BP7450" s="8">
        <v>0</v>
      </c>
      <c r="BQ7450" s="8">
        <v>0</v>
      </c>
      <c r="BR7450" s="8">
        <v>0</v>
      </c>
      <c r="BS7450" s="8">
        <v>0</v>
      </c>
      <c r="BT7450" s="8">
        <v>0</v>
      </c>
      <c r="BU7450" s="8">
        <v>1</v>
      </c>
      <c r="BV7450" s="8">
        <v>0</v>
      </c>
      <c r="BW7450" s="8">
        <v>0</v>
      </c>
      <c r="BX7450" s="8">
        <v>0</v>
      </c>
      <c r="BY7450" s="9">
        <v>0</v>
      </c>
      <c r="CB7450" t="str">
        <v>DEJAR</v>
      </c>
      <c r="CD7450" t="str">
        <v>DEJAR</v>
      </c>
      <c r="CF7450" t="str">
        <v>DEJAR</v>
      </c>
      <c r="CH7450" t="str">
        <v>DEJAR</v>
      </c>
      <c r="CJ7450" t="str">
        <v>DEJAR</v>
      </c>
      <c r="CL7450" t="str">
        <v>DEJAR</v>
      </c>
      <c r="CN7450" t="str">
        <v>DEJAR</v>
      </c>
      <c r="CP7450" t="str">
        <v>DEJAR</v>
      </c>
    </row>
    <row r="7451" spans="1:94" x14ac:dyDescent="0.3">
      <c r="A7451" s="10">
        <v>0</v>
      </c>
      <c r="B7451" s="11">
        <v>0</v>
      </c>
      <c r="C7451" s="11">
        <v>0</v>
      </c>
      <c r="D7451" s="11">
        <v>0</v>
      </c>
      <c r="E7451" s="11">
        <v>53</v>
      </c>
      <c r="F7451" s="11">
        <v>2121311111</v>
      </c>
      <c r="G7451" s="11">
        <v>2.0754716999999999E-2</v>
      </c>
      <c r="H7451" s="11">
        <v>6.0754717E-2</v>
      </c>
      <c r="I7451" s="11">
        <v>0</v>
      </c>
      <c r="J7451" s="11">
        <v>0</v>
      </c>
      <c r="K7451" s="11">
        <v>0</v>
      </c>
      <c r="L7451" s="11">
        <v>0</v>
      </c>
      <c r="M7451" s="11">
        <v>0</v>
      </c>
      <c r="N7451" s="11">
        <v>0</v>
      </c>
      <c r="O7451" s="11">
        <v>0</v>
      </c>
      <c r="P7451" s="11">
        <v>1</v>
      </c>
      <c r="Q7451" s="11">
        <v>0</v>
      </c>
      <c r="R7451" s="11">
        <v>0</v>
      </c>
      <c r="S7451" s="11">
        <v>0</v>
      </c>
      <c r="T7451" s="11">
        <v>0</v>
      </c>
      <c r="U7451" s="11">
        <v>0</v>
      </c>
      <c r="V7451" s="11">
        <v>0</v>
      </c>
      <c r="W7451" s="11">
        <v>0</v>
      </c>
      <c r="X7451" s="11">
        <v>1</v>
      </c>
      <c r="Y7451" s="11">
        <v>0</v>
      </c>
      <c r="Z7451" s="11">
        <v>0</v>
      </c>
      <c r="AA7451" s="11">
        <v>0</v>
      </c>
      <c r="AB7451" s="11">
        <v>0</v>
      </c>
      <c r="AC7451" s="11">
        <v>0</v>
      </c>
      <c r="AD7451" s="11">
        <v>0</v>
      </c>
      <c r="AE7451" s="11">
        <v>0</v>
      </c>
      <c r="AF7451" s="11">
        <v>1</v>
      </c>
      <c r="AG7451" s="11">
        <v>0</v>
      </c>
      <c r="AH7451" s="11">
        <v>0</v>
      </c>
      <c r="AI7451" s="11">
        <v>0</v>
      </c>
      <c r="AJ7451" s="11">
        <v>0</v>
      </c>
      <c r="AK7451" s="11">
        <v>0</v>
      </c>
      <c r="AL7451" s="11">
        <v>0</v>
      </c>
      <c r="AM7451" s="11">
        <v>0</v>
      </c>
      <c r="AN7451" s="11">
        <v>0</v>
      </c>
      <c r="AO7451" s="11">
        <v>0</v>
      </c>
      <c r="AP7451" s="11">
        <v>0</v>
      </c>
      <c r="AQ7451" s="11">
        <v>0</v>
      </c>
      <c r="AR7451" s="11">
        <v>1</v>
      </c>
      <c r="AS7451" s="11">
        <v>0</v>
      </c>
      <c r="AT7451" s="11">
        <v>0</v>
      </c>
      <c r="AU7451" s="11">
        <v>0</v>
      </c>
      <c r="AV7451" s="11">
        <v>0</v>
      </c>
      <c r="AW7451" s="11">
        <v>0</v>
      </c>
      <c r="AX7451" s="11">
        <v>0</v>
      </c>
      <c r="AY7451" s="11">
        <v>0</v>
      </c>
      <c r="AZ7451" s="11">
        <v>0</v>
      </c>
      <c r="BA7451" s="11">
        <v>1</v>
      </c>
      <c r="BB7451" s="11">
        <v>0</v>
      </c>
      <c r="BC7451" s="11">
        <v>0</v>
      </c>
      <c r="BD7451" s="11">
        <v>0</v>
      </c>
      <c r="BE7451" s="11">
        <v>0</v>
      </c>
      <c r="BF7451" s="11">
        <v>0</v>
      </c>
      <c r="BG7451" s="11">
        <v>0</v>
      </c>
      <c r="BH7451" s="11">
        <v>0</v>
      </c>
      <c r="BI7451" s="11">
        <v>0</v>
      </c>
      <c r="BJ7451" s="11">
        <v>0</v>
      </c>
      <c r="BK7451" s="11">
        <v>0</v>
      </c>
      <c r="BL7451" s="11">
        <v>0</v>
      </c>
      <c r="BM7451" s="11">
        <v>0</v>
      </c>
      <c r="BN7451" s="11">
        <v>0</v>
      </c>
      <c r="BO7451" s="11">
        <v>0</v>
      </c>
      <c r="BP7451" s="11">
        <v>0</v>
      </c>
      <c r="BQ7451" s="11">
        <v>0</v>
      </c>
      <c r="BR7451" s="11">
        <v>0</v>
      </c>
      <c r="BS7451" s="11">
        <v>0</v>
      </c>
      <c r="BT7451" s="11">
        <v>0</v>
      </c>
      <c r="BU7451" s="11">
        <v>0</v>
      </c>
      <c r="BV7451" s="11">
        <v>0</v>
      </c>
      <c r="BW7451" s="11">
        <v>1</v>
      </c>
      <c r="BX7451" s="11">
        <v>0</v>
      </c>
      <c r="BY7451" s="12">
        <v>0</v>
      </c>
      <c r="CB7451" t="str">
        <v>DEJAR</v>
      </c>
      <c r="CD7451" t="str">
        <v>DEJAR</v>
      </c>
      <c r="CF7451" t="str">
        <v>DEJAR</v>
      </c>
      <c r="CH7451" t="str">
        <v>DEJAR</v>
      </c>
      <c r="CJ7451" t="str">
        <v>DEJAR</v>
      </c>
      <c r="CL7451" t="str">
        <v>DEJAR</v>
      </c>
      <c r="CN7451" t="str">
        <v>DEJAR</v>
      </c>
      <c r="CP7451" t="str">
        <v>DEJAR</v>
      </c>
    </row>
    <row r="7452" spans="1:94" x14ac:dyDescent="0.3">
      <c r="A7452" s="7">
        <v>6</v>
      </c>
      <c r="B7452" s="8">
        <v>229</v>
      </c>
      <c r="C7452" s="8">
        <v>2</v>
      </c>
      <c r="D7452" s="8">
        <v>40.020000000000003</v>
      </c>
      <c r="E7452" s="8">
        <v>71</v>
      </c>
      <c r="F7452" s="8">
        <v>2576432121</v>
      </c>
      <c r="G7452" s="8">
        <v>1.027027E-2</v>
      </c>
      <c r="H7452" s="8">
        <v>4.5526365999999999E-2</v>
      </c>
      <c r="I7452" s="8">
        <v>0</v>
      </c>
      <c r="J7452" s="8">
        <v>0</v>
      </c>
      <c r="K7452" s="8">
        <v>0</v>
      </c>
      <c r="L7452" s="8">
        <v>0</v>
      </c>
      <c r="M7452" s="8">
        <v>0</v>
      </c>
      <c r="N7452" s="8">
        <v>0</v>
      </c>
      <c r="O7452" s="8">
        <v>0</v>
      </c>
      <c r="P7452" s="8">
        <v>0</v>
      </c>
      <c r="Q7452" s="8">
        <v>0</v>
      </c>
      <c r="R7452" s="8">
        <v>0</v>
      </c>
      <c r="S7452" s="8">
        <v>0</v>
      </c>
      <c r="T7452" s="8">
        <v>1</v>
      </c>
      <c r="U7452" s="8">
        <v>0</v>
      </c>
      <c r="V7452" s="8">
        <v>0</v>
      </c>
      <c r="W7452" s="8">
        <v>1</v>
      </c>
      <c r="X7452" s="8">
        <v>0</v>
      </c>
      <c r="Y7452" s="8">
        <v>0</v>
      </c>
      <c r="Z7452" s="8">
        <v>0</v>
      </c>
      <c r="AA7452" s="8">
        <v>0</v>
      </c>
      <c r="AB7452" s="8">
        <v>0</v>
      </c>
      <c r="AC7452" s="8">
        <v>0</v>
      </c>
      <c r="AD7452" s="8">
        <v>0</v>
      </c>
      <c r="AE7452" s="8">
        <v>1</v>
      </c>
      <c r="AF7452" s="8">
        <v>0</v>
      </c>
      <c r="AG7452" s="8">
        <v>0</v>
      </c>
      <c r="AH7452" s="8">
        <v>0</v>
      </c>
      <c r="AI7452" s="8">
        <v>0</v>
      </c>
      <c r="AJ7452" s="8">
        <v>0</v>
      </c>
      <c r="AK7452" s="8">
        <v>0</v>
      </c>
      <c r="AL7452" s="8">
        <v>0</v>
      </c>
      <c r="AM7452" s="8">
        <v>0</v>
      </c>
      <c r="AN7452" s="8">
        <v>0</v>
      </c>
      <c r="AO7452" s="8">
        <v>0</v>
      </c>
      <c r="AP7452" s="8">
        <v>0</v>
      </c>
      <c r="AQ7452" s="8">
        <v>0</v>
      </c>
      <c r="AR7452" s="8">
        <v>0</v>
      </c>
      <c r="AS7452" s="8">
        <v>1</v>
      </c>
      <c r="AT7452" s="8">
        <v>0</v>
      </c>
      <c r="AU7452" s="8">
        <v>0</v>
      </c>
      <c r="AV7452" s="8">
        <v>0</v>
      </c>
      <c r="AW7452" s="8">
        <v>0</v>
      </c>
      <c r="AX7452" s="8">
        <v>0</v>
      </c>
      <c r="AY7452" s="8">
        <v>0</v>
      </c>
      <c r="AZ7452" s="8">
        <v>0</v>
      </c>
      <c r="BA7452" s="8">
        <v>1</v>
      </c>
      <c r="BB7452" s="8">
        <v>0</v>
      </c>
      <c r="BC7452" s="8">
        <v>0</v>
      </c>
      <c r="BD7452" s="8">
        <v>0</v>
      </c>
      <c r="BE7452" s="8">
        <v>0</v>
      </c>
      <c r="BF7452" s="8">
        <v>0</v>
      </c>
      <c r="BG7452" s="8">
        <v>0</v>
      </c>
      <c r="BH7452" s="8">
        <v>0</v>
      </c>
      <c r="BI7452" s="8">
        <v>0</v>
      </c>
      <c r="BJ7452" s="8">
        <v>0</v>
      </c>
      <c r="BK7452" s="8">
        <v>0</v>
      </c>
      <c r="BL7452" s="8">
        <v>0</v>
      </c>
      <c r="BM7452" s="8">
        <v>0</v>
      </c>
      <c r="BN7452" s="8">
        <v>0</v>
      </c>
      <c r="BO7452" s="8">
        <v>0</v>
      </c>
      <c r="BP7452" s="8">
        <v>0</v>
      </c>
      <c r="BQ7452" s="8">
        <v>0</v>
      </c>
      <c r="BR7452" s="8">
        <v>0</v>
      </c>
      <c r="BS7452" s="8">
        <v>0</v>
      </c>
      <c r="BT7452" s="8">
        <v>0</v>
      </c>
      <c r="BU7452" s="8">
        <v>0</v>
      </c>
      <c r="BV7452" s="8">
        <v>0</v>
      </c>
      <c r="BW7452" s="8">
        <v>1</v>
      </c>
      <c r="BX7452" s="8">
        <v>1</v>
      </c>
      <c r="BY7452" s="9">
        <v>0</v>
      </c>
      <c r="CB7452" t="str">
        <v>DEJAR</v>
      </c>
      <c r="CD7452" t="str">
        <v>DEJAR</v>
      </c>
      <c r="CF7452" t="str">
        <v>DEJAR</v>
      </c>
      <c r="CH7452" t="str">
        <v>DEJAR</v>
      </c>
      <c r="CJ7452" t="str">
        <v>DEJAR</v>
      </c>
      <c r="CL7452" t="str">
        <v>DEJAR</v>
      </c>
      <c r="CN7452" t="str">
        <v>DEJAR</v>
      </c>
      <c r="CP7452" t="str">
        <v>DEJAR</v>
      </c>
    </row>
    <row r="7453" spans="1:94" x14ac:dyDescent="0.3">
      <c r="A7453" s="10">
        <v>4</v>
      </c>
      <c r="B7453" s="11">
        <v>68.400000000000006</v>
      </c>
      <c r="C7453" s="11">
        <v>0</v>
      </c>
      <c r="D7453" s="11">
        <v>0</v>
      </c>
      <c r="E7453" s="11">
        <v>14</v>
      </c>
      <c r="F7453" s="11">
        <v>3375333333</v>
      </c>
      <c r="G7453" s="11">
        <v>0</v>
      </c>
      <c r="H7453" s="11">
        <v>2.3529412E-2</v>
      </c>
      <c r="I7453" s="11">
        <v>0</v>
      </c>
      <c r="J7453" s="11">
        <v>0</v>
      </c>
      <c r="K7453" s="11">
        <v>0</v>
      </c>
      <c r="L7453" s="11">
        <v>0</v>
      </c>
      <c r="M7453" s="11">
        <v>0</v>
      </c>
      <c r="N7453" s="11">
        <v>0</v>
      </c>
      <c r="O7453" s="11">
        <v>0</v>
      </c>
      <c r="P7453" s="11">
        <v>0</v>
      </c>
      <c r="Q7453" s="11">
        <v>0</v>
      </c>
      <c r="R7453" s="11">
        <v>1</v>
      </c>
      <c r="S7453" s="11">
        <v>0</v>
      </c>
      <c r="T7453" s="11">
        <v>0</v>
      </c>
      <c r="U7453" s="11">
        <v>0</v>
      </c>
      <c r="V7453" s="11">
        <v>0</v>
      </c>
      <c r="W7453" s="11">
        <v>0</v>
      </c>
      <c r="X7453" s="11">
        <v>1</v>
      </c>
      <c r="Y7453" s="11">
        <v>0</v>
      </c>
      <c r="Z7453" s="11">
        <v>0</v>
      </c>
      <c r="AA7453" s="11">
        <v>0</v>
      </c>
      <c r="AB7453" s="11">
        <v>0</v>
      </c>
      <c r="AC7453" s="11">
        <v>0</v>
      </c>
      <c r="AD7453" s="11">
        <v>0</v>
      </c>
      <c r="AE7453" s="11">
        <v>0</v>
      </c>
      <c r="AF7453" s="11">
        <v>1</v>
      </c>
      <c r="AG7453" s="11">
        <v>0</v>
      </c>
      <c r="AH7453" s="11">
        <v>0</v>
      </c>
      <c r="AI7453" s="11">
        <v>0</v>
      </c>
      <c r="AJ7453" s="11">
        <v>0</v>
      </c>
      <c r="AK7453" s="11">
        <v>0</v>
      </c>
      <c r="AL7453" s="11">
        <v>0</v>
      </c>
      <c r="AM7453" s="11">
        <v>0</v>
      </c>
      <c r="AN7453" s="11">
        <v>0</v>
      </c>
      <c r="AO7453" s="11">
        <v>0</v>
      </c>
      <c r="AP7453" s="11">
        <v>0</v>
      </c>
      <c r="AQ7453" s="11">
        <v>0</v>
      </c>
      <c r="AR7453" s="11">
        <v>0</v>
      </c>
      <c r="AS7453" s="11">
        <v>0</v>
      </c>
      <c r="AT7453" s="11">
        <v>0</v>
      </c>
      <c r="AU7453" s="11">
        <v>0</v>
      </c>
      <c r="AV7453" s="11">
        <v>0</v>
      </c>
      <c r="AW7453" s="11">
        <v>0</v>
      </c>
      <c r="AX7453" s="11">
        <v>1</v>
      </c>
      <c r="AY7453" s="11">
        <v>0</v>
      </c>
      <c r="AZ7453" s="11">
        <v>0</v>
      </c>
      <c r="BA7453" s="11">
        <v>0</v>
      </c>
      <c r="BB7453" s="11">
        <v>0</v>
      </c>
      <c r="BC7453" s="11">
        <v>0</v>
      </c>
      <c r="BD7453" s="11">
        <v>0</v>
      </c>
      <c r="BE7453" s="11">
        <v>0</v>
      </c>
      <c r="BF7453" s="11">
        <v>0</v>
      </c>
      <c r="BG7453" s="11">
        <v>0</v>
      </c>
      <c r="BH7453" s="11">
        <v>0</v>
      </c>
      <c r="BI7453" s="11">
        <v>0</v>
      </c>
      <c r="BJ7453" s="11">
        <v>0</v>
      </c>
      <c r="BK7453" s="11">
        <v>0</v>
      </c>
      <c r="BL7453" s="11">
        <v>0</v>
      </c>
      <c r="BM7453" s="11">
        <v>0</v>
      </c>
      <c r="BN7453" s="11">
        <v>0</v>
      </c>
      <c r="BO7453" s="11">
        <v>0</v>
      </c>
      <c r="BP7453" s="11">
        <v>0</v>
      </c>
      <c r="BQ7453" s="11">
        <v>0</v>
      </c>
      <c r="BR7453" s="11">
        <v>0</v>
      </c>
      <c r="BS7453" s="11">
        <v>0</v>
      </c>
      <c r="BT7453" s="11">
        <v>0</v>
      </c>
      <c r="BU7453" s="11">
        <v>1</v>
      </c>
      <c r="BV7453" s="11">
        <v>0</v>
      </c>
      <c r="BW7453" s="11">
        <v>0</v>
      </c>
      <c r="BX7453" s="11">
        <v>0</v>
      </c>
      <c r="BY7453" s="12">
        <v>0</v>
      </c>
      <c r="CB7453" t="str">
        <v>DEJAR</v>
      </c>
      <c r="CD7453" t="str">
        <v>DEJAR</v>
      </c>
      <c r="CF7453" t="str">
        <v>DEJAR</v>
      </c>
      <c r="CH7453" t="str">
        <v>DEJAR</v>
      </c>
      <c r="CJ7453" t="str">
        <v>DEJAR</v>
      </c>
      <c r="CL7453" t="str">
        <v>DEJAR</v>
      </c>
      <c r="CN7453" t="str">
        <v>DEJAR</v>
      </c>
      <c r="CP7453" t="str">
        <v>DEJAR</v>
      </c>
    </row>
    <row r="7454" spans="1:94" x14ac:dyDescent="0.3">
      <c r="A7454" s="7">
        <v>7</v>
      </c>
      <c r="B7454" s="8">
        <v>165.1</v>
      </c>
      <c r="C7454" s="8">
        <v>0</v>
      </c>
      <c r="D7454" s="8">
        <v>0</v>
      </c>
      <c r="E7454" s="8">
        <v>63</v>
      </c>
      <c r="F7454" s="8">
        <v>1422103333</v>
      </c>
      <c r="G7454" s="8">
        <v>0</v>
      </c>
      <c r="H7454" s="8">
        <v>8.7662339999999995E-3</v>
      </c>
      <c r="I7454" s="8">
        <v>0</v>
      </c>
      <c r="J7454" s="8">
        <v>0</v>
      </c>
      <c r="K7454" s="8">
        <v>0</v>
      </c>
      <c r="L7454" s="8">
        <v>0</v>
      </c>
      <c r="M7454" s="8">
        <v>0</v>
      </c>
      <c r="N7454" s="8">
        <v>0</v>
      </c>
      <c r="O7454" s="8">
        <v>0</v>
      </c>
      <c r="P7454" s="8">
        <v>1</v>
      </c>
      <c r="Q7454" s="8">
        <v>0</v>
      </c>
      <c r="R7454" s="8">
        <v>0</v>
      </c>
      <c r="S7454" s="8">
        <v>0</v>
      </c>
      <c r="T7454" s="8">
        <v>0</v>
      </c>
      <c r="U7454" s="8">
        <v>0</v>
      </c>
      <c r="V7454" s="8">
        <v>0</v>
      </c>
      <c r="W7454" s="8">
        <v>0</v>
      </c>
      <c r="X7454" s="8">
        <v>0</v>
      </c>
      <c r="Y7454" s="8">
        <v>0</v>
      </c>
      <c r="Z7454" s="8">
        <v>1</v>
      </c>
      <c r="AA7454" s="8">
        <v>0</v>
      </c>
      <c r="AB7454" s="8">
        <v>0</v>
      </c>
      <c r="AC7454" s="8">
        <v>0</v>
      </c>
      <c r="AD7454" s="8">
        <v>0</v>
      </c>
      <c r="AE7454" s="8">
        <v>0</v>
      </c>
      <c r="AF7454" s="8">
        <v>1</v>
      </c>
      <c r="AG7454" s="8">
        <v>0</v>
      </c>
      <c r="AH7454" s="8">
        <v>0</v>
      </c>
      <c r="AI7454" s="8">
        <v>0</v>
      </c>
      <c r="AJ7454" s="8">
        <v>0</v>
      </c>
      <c r="AK7454" s="8">
        <v>0</v>
      </c>
      <c r="AL7454" s="8">
        <v>0</v>
      </c>
      <c r="AM7454" s="8">
        <v>0</v>
      </c>
      <c r="AN7454" s="8">
        <v>0</v>
      </c>
      <c r="AO7454" s="8">
        <v>0</v>
      </c>
      <c r="AP7454" s="8">
        <v>0</v>
      </c>
      <c r="AQ7454" s="8">
        <v>0</v>
      </c>
      <c r="AR7454" s="8">
        <v>0</v>
      </c>
      <c r="AS7454" s="8">
        <v>1</v>
      </c>
      <c r="AT7454" s="8">
        <v>0</v>
      </c>
      <c r="AU7454" s="8">
        <v>0</v>
      </c>
      <c r="AV7454" s="8">
        <v>0</v>
      </c>
      <c r="AW7454" s="8">
        <v>0</v>
      </c>
      <c r="AX7454" s="8">
        <v>0</v>
      </c>
      <c r="AY7454" s="8">
        <v>0</v>
      </c>
      <c r="AZ7454" s="8">
        <v>0</v>
      </c>
      <c r="BA7454" s="8">
        <v>0</v>
      </c>
      <c r="BB7454" s="8">
        <v>0</v>
      </c>
      <c r="BC7454" s="8">
        <v>1</v>
      </c>
      <c r="BD7454" s="8">
        <v>0</v>
      </c>
      <c r="BE7454" s="8">
        <v>0</v>
      </c>
      <c r="BF7454" s="8">
        <v>0</v>
      </c>
      <c r="BG7454" s="8">
        <v>0</v>
      </c>
      <c r="BH7454" s="8">
        <v>0</v>
      </c>
      <c r="BI7454" s="8">
        <v>0</v>
      </c>
      <c r="BJ7454" s="8">
        <v>0</v>
      </c>
      <c r="BK7454" s="8">
        <v>0</v>
      </c>
      <c r="BL7454" s="8">
        <v>0</v>
      </c>
      <c r="BM7454" s="8">
        <v>0</v>
      </c>
      <c r="BN7454" s="8">
        <v>0</v>
      </c>
      <c r="BO7454" s="8">
        <v>0</v>
      </c>
      <c r="BP7454" s="8">
        <v>0</v>
      </c>
      <c r="BQ7454" s="8">
        <v>0</v>
      </c>
      <c r="BR7454" s="8">
        <v>0</v>
      </c>
      <c r="BS7454" s="8">
        <v>0</v>
      </c>
      <c r="BT7454" s="8">
        <v>0</v>
      </c>
      <c r="BU7454" s="8">
        <v>0</v>
      </c>
      <c r="BV7454" s="8">
        <v>0</v>
      </c>
      <c r="BW7454" s="8">
        <v>1</v>
      </c>
      <c r="BX7454" s="8">
        <v>0</v>
      </c>
      <c r="BY7454" s="9">
        <v>0</v>
      </c>
      <c r="CB7454" t="str">
        <v>DEJAR</v>
      </c>
      <c r="CD7454" t="str">
        <v>DEJAR</v>
      </c>
      <c r="CF7454" t="str">
        <v>DEJAR</v>
      </c>
      <c r="CH7454" t="str">
        <v>DEJAR</v>
      </c>
      <c r="CJ7454" t="str">
        <v>DEJAR</v>
      </c>
      <c r="CL7454" t="str">
        <v>DEJAR</v>
      </c>
      <c r="CN7454" t="str">
        <v>DEJAR</v>
      </c>
      <c r="CP7454" t="str">
        <v>DEJAR</v>
      </c>
    </row>
    <row r="7455" spans="1:94" x14ac:dyDescent="0.3">
      <c r="A7455" s="10">
        <v>1</v>
      </c>
      <c r="B7455" s="11">
        <v>15.2</v>
      </c>
      <c r="C7455" s="11">
        <v>0</v>
      </c>
      <c r="D7455" s="11">
        <v>0</v>
      </c>
      <c r="E7455" s="11">
        <v>30</v>
      </c>
      <c r="F7455" s="11">
        <v>5155333333</v>
      </c>
      <c r="G7455" s="11">
        <v>0</v>
      </c>
      <c r="H7455" s="11">
        <v>1.6666667E-2</v>
      </c>
      <c r="I7455" s="11">
        <v>0</v>
      </c>
      <c r="J7455" s="11">
        <v>0</v>
      </c>
      <c r="K7455" s="11">
        <v>0</v>
      </c>
      <c r="L7455" s="11">
        <v>0</v>
      </c>
      <c r="M7455" s="11">
        <v>0</v>
      </c>
      <c r="N7455" s="11">
        <v>0</v>
      </c>
      <c r="O7455" s="11">
        <v>0</v>
      </c>
      <c r="P7455" s="11">
        <v>0</v>
      </c>
      <c r="Q7455" s="11">
        <v>0</v>
      </c>
      <c r="R7455" s="11">
        <v>0</v>
      </c>
      <c r="S7455" s="11">
        <v>1</v>
      </c>
      <c r="T7455" s="11">
        <v>0</v>
      </c>
      <c r="U7455" s="11">
        <v>0</v>
      </c>
      <c r="V7455" s="11">
        <v>0</v>
      </c>
      <c r="W7455" s="11">
        <v>0</v>
      </c>
      <c r="X7455" s="11">
        <v>1</v>
      </c>
      <c r="Y7455" s="11">
        <v>0</v>
      </c>
      <c r="Z7455" s="11">
        <v>0</v>
      </c>
      <c r="AA7455" s="11">
        <v>0</v>
      </c>
      <c r="AB7455" s="11">
        <v>0</v>
      </c>
      <c r="AC7455" s="11">
        <v>0</v>
      </c>
      <c r="AD7455" s="11">
        <v>0</v>
      </c>
      <c r="AE7455" s="11">
        <v>0</v>
      </c>
      <c r="AF7455" s="11">
        <v>1</v>
      </c>
      <c r="AG7455" s="11">
        <v>0</v>
      </c>
      <c r="AH7455" s="11">
        <v>0</v>
      </c>
      <c r="AI7455" s="11">
        <v>0</v>
      </c>
      <c r="AJ7455" s="11">
        <v>0</v>
      </c>
      <c r="AK7455" s="11">
        <v>0</v>
      </c>
      <c r="AL7455" s="11">
        <v>0</v>
      </c>
      <c r="AM7455" s="11">
        <v>0</v>
      </c>
      <c r="AN7455" s="11">
        <v>0</v>
      </c>
      <c r="AO7455" s="11">
        <v>0</v>
      </c>
      <c r="AP7455" s="11">
        <v>0</v>
      </c>
      <c r="AQ7455" s="11">
        <v>0</v>
      </c>
      <c r="AR7455" s="11">
        <v>1</v>
      </c>
      <c r="AS7455" s="11">
        <v>0</v>
      </c>
      <c r="AT7455" s="11">
        <v>0</v>
      </c>
      <c r="AU7455" s="11">
        <v>0</v>
      </c>
      <c r="AV7455" s="11">
        <v>0</v>
      </c>
      <c r="AW7455" s="11">
        <v>0</v>
      </c>
      <c r="AX7455" s="11">
        <v>0</v>
      </c>
      <c r="AY7455" s="11">
        <v>0</v>
      </c>
      <c r="AZ7455" s="11">
        <v>0</v>
      </c>
      <c r="BA7455" s="11">
        <v>0</v>
      </c>
      <c r="BB7455" s="11">
        <v>0</v>
      </c>
      <c r="BC7455" s="11">
        <v>0</v>
      </c>
      <c r="BD7455" s="11">
        <v>0</v>
      </c>
      <c r="BE7455" s="11">
        <v>0</v>
      </c>
      <c r="BF7455" s="11">
        <v>0</v>
      </c>
      <c r="BG7455" s="11">
        <v>0</v>
      </c>
      <c r="BH7455" s="11">
        <v>0</v>
      </c>
      <c r="BI7455" s="11">
        <v>0</v>
      </c>
      <c r="BJ7455" s="11">
        <v>0</v>
      </c>
      <c r="BK7455" s="11">
        <v>0</v>
      </c>
      <c r="BL7455" s="11">
        <v>0</v>
      </c>
      <c r="BM7455" s="11">
        <v>0</v>
      </c>
      <c r="BN7455" s="11">
        <v>0</v>
      </c>
      <c r="BO7455" s="11">
        <v>0</v>
      </c>
      <c r="BP7455" s="11">
        <v>0</v>
      </c>
      <c r="BQ7455" s="11">
        <v>0</v>
      </c>
      <c r="BR7455" s="11">
        <v>0</v>
      </c>
      <c r="BS7455" s="11">
        <v>0</v>
      </c>
      <c r="BT7455" s="11">
        <v>0</v>
      </c>
      <c r="BU7455" s="11">
        <v>0</v>
      </c>
      <c r="BV7455" s="11">
        <v>0</v>
      </c>
      <c r="BW7455" s="11">
        <v>1</v>
      </c>
      <c r="BX7455" s="11">
        <v>0</v>
      </c>
      <c r="BY7455" s="12">
        <v>0</v>
      </c>
      <c r="CB7455" t="str">
        <v>DEJAR</v>
      </c>
      <c r="CD7455" t="str">
        <v>DEJAR</v>
      </c>
      <c r="CF7455" t="str">
        <v>DEJAR</v>
      </c>
      <c r="CH7455" t="str">
        <v>DEJAR</v>
      </c>
      <c r="CJ7455" t="str">
        <v>DEJAR</v>
      </c>
      <c r="CL7455" t="str">
        <v>DEJAR</v>
      </c>
      <c r="CN7455" t="str">
        <v>DEJAR</v>
      </c>
      <c r="CP7455" t="str">
        <v>DEJAR</v>
      </c>
    </row>
    <row r="7456" spans="1:94" x14ac:dyDescent="0.3">
      <c r="A7456" s="7">
        <v>1</v>
      </c>
      <c r="B7456" s="8">
        <v>18.2</v>
      </c>
      <c r="C7456" s="8">
        <v>0</v>
      </c>
      <c r="D7456" s="8">
        <v>0</v>
      </c>
      <c r="E7456" s="8">
        <v>44</v>
      </c>
      <c r="F7456" s="8">
        <v>1310.5</v>
      </c>
      <c r="G7456" s="8">
        <v>4.2222221999999997E-2</v>
      </c>
      <c r="H7456" s="8">
        <v>6.5925925999999996E-2</v>
      </c>
      <c r="I7456" s="8">
        <v>0</v>
      </c>
      <c r="J7456" s="8">
        <v>0</v>
      </c>
      <c r="K7456" s="8">
        <v>0</v>
      </c>
      <c r="L7456" s="8">
        <v>0</v>
      </c>
      <c r="M7456" s="8">
        <v>0</v>
      </c>
      <c r="N7456" s="8">
        <v>0</v>
      </c>
      <c r="O7456" s="8">
        <v>0</v>
      </c>
      <c r="P7456" s="8">
        <v>0</v>
      </c>
      <c r="Q7456" s="8">
        <v>0</v>
      </c>
      <c r="R7456" s="8">
        <v>0</v>
      </c>
      <c r="S7456" s="8">
        <v>0</v>
      </c>
      <c r="T7456" s="8">
        <v>1</v>
      </c>
      <c r="U7456" s="8">
        <v>0</v>
      </c>
      <c r="V7456" s="8">
        <v>0</v>
      </c>
      <c r="W7456" s="8">
        <v>0</v>
      </c>
      <c r="X7456" s="8">
        <v>1</v>
      </c>
      <c r="Y7456" s="8">
        <v>0</v>
      </c>
      <c r="Z7456" s="8">
        <v>0</v>
      </c>
      <c r="AA7456" s="8">
        <v>0</v>
      </c>
      <c r="AB7456" s="8">
        <v>0</v>
      </c>
      <c r="AC7456" s="8">
        <v>0</v>
      </c>
      <c r="AD7456" s="8">
        <v>0</v>
      </c>
      <c r="AE7456" s="8">
        <v>0</v>
      </c>
      <c r="AF7456" s="8">
        <v>1</v>
      </c>
      <c r="AG7456" s="8">
        <v>0</v>
      </c>
      <c r="AH7456" s="8">
        <v>0</v>
      </c>
      <c r="AI7456" s="8">
        <v>0</v>
      </c>
      <c r="AJ7456" s="8">
        <v>0</v>
      </c>
      <c r="AK7456" s="8">
        <v>0</v>
      </c>
      <c r="AL7456" s="8">
        <v>0</v>
      </c>
      <c r="AM7456" s="8">
        <v>0</v>
      </c>
      <c r="AN7456" s="8">
        <v>0</v>
      </c>
      <c r="AO7456" s="8">
        <v>0</v>
      </c>
      <c r="AP7456" s="8">
        <v>0</v>
      </c>
      <c r="AQ7456" s="8">
        <v>0</v>
      </c>
      <c r="AR7456" s="8">
        <v>1</v>
      </c>
      <c r="AS7456" s="8">
        <v>0</v>
      </c>
      <c r="AT7456" s="8">
        <v>0</v>
      </c>
      <c r="AU7456" s="8">
        <v>0</v>
      </c>
      <c r="AV7456" s="8">
        <v>0</v>
      </c>
      <c r="AW7456" s="8">
        <v>0</v>
      </c>
      <c r="AX7456" s="8">
        <v>0</v>
      </c>
      <c r="AY7456" s="8">
        <v>0</v>
      </c>
      <c r="AZ7456" s="8">
        <v>0</v>
      </c>
      <c r="BA7456" s="8">
        <v>0</v>
      </c>
      <c r="BB7456" s="8">
        <v>0</v>
      </c>
      <c r="BC7456" s="8">
        <v>0</v>
      </c>
      <c r="BD7456" s="8">
        <v>0</v>
      </c>
      <c r="BE7456" s="8">
        <v>0</v>
      </c>
      <c r="BF7456" s="8">
        <v>0</v>
      </c>
      <c r="BG7456" s="8">
        <v>0</v>
      </c>
      <c r="BH7456" s="8">
        <v>0</v>
      </c>
      <c r="BI7456" s="8">
        <v>0</v>
      </c>
      <c r="BJ7456" s="8">
        <v>0</v>
      </c>
      <c r="BK7456" s="8">
        <v>0</v>
      </c>
      <c r="BL7456" s="8">
        <v>0</v>
      </c>
      <c r="BM7456" s="8">
        <v>1</v>
      </c>
      <c r="BN7456" s="8">
        <v>0</v>
      </c>
      <c r="BO7456" s="8">
        <v>0</v>
      </c>
      <c r="BP7456" s="8">
        <v>0</v>
      </c>
      <c r="BQ7456" s="8">
        <v>0</v>
      </c>
      <c r="BR7456" s="8">
        <v>0</v>
      </c>
      <c r="BS7456" s="8">
        <v>0</v>
      </c>
      <c r="BT7456" s="8">
        <v>0</v>
      </c>
      <c r="BU7456" s="8">
        <v>0</v>
      </c>
      <c r="BV7456" s="8">
        <v>0</v>
      </c>
      <c r="BW7456" s="8">
        <v>1</v>
      </c>
      <c r="BX7456" s="8">
        <v>0</v>
      </c>
      <c r="BY7456" s="9">
        <v>0</v>
      </c>
      <c r="CB7456" t="str">
        <v>DEJAR</v>
      </c>
      <c r="CD7456" t="str">
        <v>DEJAR</v>
      </c>
      <c r="CF7456" t="str">
        <v>DEJAR</v>
      </c>
      <c r="CH7456" t="str">
        <v>DEJAR</v>
      </c>
      <c r="CJ7456" t="str">
        <v>DEJAR</v>
      </c>
      <c r="CL7456" t="str">
        <v>DEJAR</v>
      </c>
      <c r="CN7456" t="str">
        <v>DEJAR</v>
      </c>
      <c r="CP7456" t="str">
        <v>DEJAR</v>
      </c>
    </row>
    <row r="7457" spans="1:94" x14ac:dyDescent="0.3">
      <c r="A7457" s="10">
        <v>0</v>
      </c>
      <c r="B7457" s="11">
        <v>0</v>
      </c>
      <c r="C7457" s="11">
        <v>0</v>
      </c>
      <c r="D7457" s="11">
        <v>0</v>
      </c>
      <c r="E7457" s="11">
        <v>12</v>
      </c>
      <c r="F7457" s="11">
        <v>460.2</v>
      </c>
      <c r="G7457" s="11">
        <v>6.1111111000000003E-2</v>
      </c>
      <c r="H7457" s="11">
        <v>0.111111111</v>
      </c>
      <c r="I7457" s="11">
        <v>0</v>
      </c>
      <c r="J7457" s="11">
        <v>0</v>
      </c>
      <c r="K7457" s="11">
        <v>0</v>
      </c>
      <c r="L7457" s="11">
        <v>0</v>
      </c>
      <c r="M7457" s="11">
        <v>0</v>
      </c>
      <c r="N7457" s="11">
        <v>0</v>
      </c>
      <c r="O7457" s="11">
        <v>0</v>
      </c>
      <c r="P7457" s="11">
        <v>0</v>
      </c>
      <c r="Q7457" s="11">
        <v>1</v>
      </c>
      <c r="R7457" s="11">
        <v>0</v>
      </c>
      <c r="S7457" s="11">
        <v>0</v>
      </c>
      <c r="T7457" s="11">
        <v>0</v>
      </c>
      <c r="U7457" s="11">
        <v>0</v>
      </c>
      <c r="V7457" s="11">
        <v>0</v>
      </c>
      <c r="W7457" s="11">
        <v>0</v>
      </c>
      <c r="X7457" s="11">
        <v>1</v>
      </c>
      <c r="Y7457" s="11">
        <v>0</v>
      </c>
      <c r="Z7457" s="11">
        <v>0</v>
      </c>
      <c r="AA7457" s="11">
        <v>0</v>
      </c>
      <c r="AB7457" s="11">
        <v>0</v>
      </c>
      <c r="AC7457" s="11">
        <v>0</v>
      </c>
      <c r="AD7457" s="11">
        <v>0</v>
      </c>
      <c r="AE7457" s="11">
        <v>0</v>
      </c>
      <c r="AF7457" s="11">
        <v>1</v>
      </c>
      <c r="AG7457" s="11">
        <v>0</v>
      </c>
      <c r="AH7457" s="11">
        <v>0</v>
      </c>
      <c r="AI7457" s="11">
        <v>0</v>
      </c>
      <c r="AJ7457" s="11">
        <v>0</v>
      </c>
      <c r="AK7457" s="11">
        <v>0</v>
      </c>
      <c r="AL7457" s="11">
        <v>0</v>
      </c>
      <c r="AM7457" s="11">
        <v>0</v>
      </c>
      <c r="AN7457" s="11">
        <v>0</v>
      </c>
      <c r="AO7457" s="11">
        <v>0</v>
      </c>
      <c r="AP7457" s="11">
        <v>0</v>
      </c>
      <c r="AQ7457" s="11">
        <v>0</v>
      </c>
      <c r="AR7457" s="11">
        <v>0</v>
      </c>
      <c r="AS7457" s="11">
        <v>0</v>
      </c>
      <c r="AT7457" s="11">
        <v>0</v>
      </c>
      <c r="AU7457" s="11">
        <v>0</v>
      </c>
      <c r="AV7457" s="11">
        <v>0</v>
      </c>
      <c r="AW7457" s="11">
        <v>1</v>
      </c>
      <c r="AX7457" s="11">
        <v>0</v>
      </c>
      <c r="AY7457" s="11">
        <v>0</v>
      </c>
      <c r="AZ7457" s="11">
        <v>0</v>
      </c>
      <c r="BA7457" s="11">
        <v>0</v>
      </c>
      <c r="BB7457" s="11">
        <v>0</v>
      </c>
      <c r="BC7457" s="11">
        <v>0</v>
      </c>
      <c r="BD7457" s="11">
        <v>1</v>
      </c>
      <c r="BE7457" s="11">
        <v>0</v>
      </c>
      <c r="BF7457" s="11">
        <v>0</v>
      </c>
      <c r="BG7457" s="11">
        <v>0</v>
      </c>
      <c r="BH7457" s="11">
        <v>0</v>
      </c>
      <c r="BI7457" s="11">
        <v>0</v>
      </c>
      <c r="BJ7457" s="11">
        <v>0</v>
      </c>
      <c r="BK7457" s="11">
        <v>0</v>
      </c>
      <c r="BL7457" s="11">
        <v>0</v>
      </c>
      <c r="BM7457" s="11">
        <v>0</v>
      </c>
      <c r="BN7457" s="11">
        <v>0</v>
      </c>
      <c r="BO7457" s="11">
        <v>0</v>
      </c>
      <c r="BP7457" s="11">
        <v>0</v>
      </c>
      <c r="BQ7457" s="11">
        <v>0</v>
      </c>
      <c r="BR7457" s="11">
        <v>0</v>
      </c>
      <c r="BS7457" s="11">
        <v>0</v>
      </c>
      <c r="BT7457" s="11">
        <v>0</v>
      </c>
      <c r="BU7457" s="11">
        <v>0</v>
      </c>
      <c r="BV7457" s="11">
        <v>0</v>
      </c>
      <c r="BW7457" s="11">
        <v>1</v>
      </c>
      <c r="BX7457" s="11">
        <v>0</v>
      </c>
      <c r="BY7457" s="12">
        <v>0</v>
      </c>
      <c r="CB7457" t="str">
        <v>DEJAR</v>
      </c>
      <c r="CD7457" t="str">
        <v>DEJAR</v>
      </c>
      <c r="CF7457" t="str">
        <v>DEJAR</v>
      </c>
      <c r="CH7457" t="str">
        <v>DEJAR</v>
      </c>
      <c r="CJ7457" t="str">
        <v>DEJAR</v>
      </c>
      <c r="CL7457" t="str">
        <v>DEJAR</v>
      </c>
      <c r="CN7457" t="str">
        <v>DEJAR</v>
      </c>
      <c r="CP7457" t="str">
        <v>DEJAR</v>
      </c>
    </row>
    <row r="7458" spans="1:94" x14ac:dyDescent="0.3">
      <c r="A7458" s="7">
        <v>0</v>
      </c>
      <c r="B7458" s="8">
        <v>0</v>
      </c>
      <c r="C7458" s="8">
        <v>3</v>
      </c>
      <c r="D7458" s="8">
        <v>201.9</v>
      </c>
      <c r="E7458" s="8">
        <v>27</v>
      </c>
      <c r="F7458" s="8">
        <v>393.3</v>
      </c>
      <c r="G7458" s="8">
        <v>0</v>
      </c>
      <c r="H7458" s="8">
        <v>6.6666670000000003E-3</v>
      </c>
      <c r="I7458" s="8">
        <v>392827844</v>
      </c>
      <c r="J7458" s="8">
        <v>0</v>
      </c>
      <c r="K7458" s="8">
        <v>0</v>
      </c>
      <c r="L7458" s="8">
        <v>0</v>
      </c>
      <c r="M7458" s="8">
        <v>0</v>
      </c>
      <c r="N7458" s="8">
        <v>0</v>
      </c>
      <c r="O7458" s="8">
        <v>0</v>
      </c>
      <c r="P7458" s="8">
        <v>0</v>
      </c>
      <c r="Q7458" s="8">
        <v>0</v>
      </c>
      <c r="R7458" s="8">
        <v>0</v>
      </c>
      <c r="S7458" s="8">
        <v>1</v>
      </c>
      <c r="T7458" s="8">
        <v>0</v>
      </c>
      <c r="U7458" s="8">
        <v>0</v>
      </c>
      <c r="V7458" s="8">
        <v>0</v>
      </c>
      <c r="W7458" s="8">
        <v>0</v>
      </c>
      <c r="X7458" s="8">
        <v>1</v>
      </c>
      <c r="Y7458" s="8">
        <v>0</v>
      </c>
      <c r="Z7458" s="8">
        <v>0</v>
      </c>
      <c r="AA7458" s="8">
        <v>0</v>
      </c>
      <c r="AB7458" s="8">
        <v>0</v>
      </c>
      <c r="AC7458" s="8">
        <v>0</v>
      </c>
      <c r="AD7458" s="8">
        <v>0</v>
      </c>
      <c r="AE7458" s="8">
        <v>0</v>
      </c>
      <c r="AF7458" s="8">
        <v>1</v>
      </c>
      <c r="AG7458" s="8">
        <v>0</v>
      </c>
      <c r="AH7458" s="8">
        <v>0</v>
      </c>
      <c r="AI7458" s="8">
        <v>0</v>
      </c>
      <c r="AJ7458" s="8">
        <v>0</v>
      </c>
      <c r="AK7458" s="8">
        <v>0</v>
      </c>
      <c r="AL7458" s="8">
        <v>0</v>
      </c>
      <c r="AM7458" s="8">
        <v>0</v>
      </c>
      <c r="AN7458" s="8">
        <v>0</v>
      </c>
      <c r="AO7458" s="8">
        <v>0</v>
      </c>
      <c r="AP7458" s="8">
        <v>0</v>
      </c>
      <c r="AQ7458" s="8">
        <v>0</v>
      </c>
      <c r="AR7458" s="8">
        <v>1</v>
      </c>
      <c r="AS7458" s="8">
        <v>0</v>
      </c>
      <c r="AT7458" s="8">
        <v>0</v>
      </c>
      <c r="AU7458" s="8">
        <v>0</v>
      </c>
      <c r="AV7458" s="8">
        <v>0</v>
      </c>
      <c r="AW7458" s="8">
        <v>0</v>
      </c>
      <c r="AX7458" s="8">
        <v>0</v>
      </c>
      <c r="AY7458" s="8">
        <v>0</v>
      </c>
      <c r="AZ7458" s="8">
        <v>0</v>
      </c>
      <c r="BA7458" s="8">
        <v>0</v>
      </c>
      <c r="BB7458" s="8">
        <v>0</v>
      </c>
      <c r="BC7458" s="8">
        <v>0</v>
      </c>
      <c r="BD7458" s="8">
        <v>1</v>
      </c>
      <c r="BE7458" s="8">
        <v>0</v>
      </c>
      <c r="BF7458" s="8">
        <v>0</v>
      </c>
      <c r="BG7458" s="8">
        <v>0</v>
      </c>
      <c r="BH7458" s="8">
        <v>0</v>
      </c>
      <c r="BI7458" s="8">
        <v>0</v>
      </c>
      <c r="BJ7458" s="8">
        <v>0</v>
      </c>
      <c r="BK7458" s="8">
        <v>0</v>
      </c>
      <c r="BL7458" s="8">
        <v>0</v>
      </c>
      <c r="BM7458" s="8">
        <v>0</v>
      </c>
      <c r="BN7458" s="8">
        <v>0</v>
      </c>
      <c r="BO7458" s="8">
        <v>0</v>
      </c>
      <c r="BP7458" s="8">
        <v>0</v>
      </c>
      <c r="BQ7458" s="8">
        <v>0</v>
      </c>
      <c r="BR7458" s="8">
        <v>0</v>
      </c>
      <c r="BS7458" s="8">
        <v>0</v>
      </c>
      <c r="BT7458" s="8">
        <v>0</v>
      </c>
      <c r="BU7458" s="8">
        <v>0</v>
      </c>
      <c r="BV7458" s="8">
        <v>0</v>
      </c>
      <c r="BW7458" s="8">
        <v>1</v>
      </c>
      <c r="BX7458" s="8">
        <v>0</v>
      </c>
      <c r="BY7458" s="9">
        <v>1</v>
      </c>
      <c r="CB7458" t="str">
        <v>DEJAR</v>
      </c>
      <c r="CD7458" t="str">
        <v>DEJAR</v>
      </c>
      <c r="CF7458" t="str">
        <v>DEJAR</v>
      </c>
      <c r="CH7458" t="str">
        <v>DEJAR</v>
      </c>
      <c r="CJ7458" t="str">
        <v>DEJAR</v>
      </c>
      <c r="CL7458" t="str">
        <v>DEJAR</v>
      </c>
      <c r="CN7458" t="str">
        <v>DEJAR</v>
      </c>
      <c r="CP7458" t="str">
        <v>DEJAR</v>
      </c>
    </row>
    <row r="7459" spans="1:94" x14ac:dyDescent="0.3">
      <c r="A7459" s="10">
        <v>0</v>
      </c>
      <c r="B7459" s="11">
        <v>0</v>
      </c>
      <c r="C7459" s="11">
        <v>0</v>
      </c>
      <c r="D7459" s="11">
        <v>0</v>
      </c>
      <c r="E7459" s="11">
        <v>14</v>
      </c>
      <c r="F7459" s="11">
        <v>390.9</v>
      </c>
      <c r="G7459" s="11">
        <v>1.3333332999999999E-2</v>
      </c>
      <c r="H7459" s="11">
        <v>6.6666666999999999E-2</v>
      </c>
      <c r="I7459" s="11">
        <v>0</v>
      </c>
      <c r="J7459" s="11">
        <v>0</v>
      </c>
      <c r="K7459" s="11">
        <v>0</v>
      </c>
      <c r="L7459" s="11">
        <v>0</v>
      </c>
      <c r="M7459" s="11">
        <v>0</v>
      </c>
      <c r="N7459" s="11">
        <v>0</v>
      </c>
      <c r="O7459" s="11">
        <v>0</v>
      </c>
      <c r="P7459" s="11">
        <v>0</v>
      </c>
      <c r="Q7459" s="11">
        <v>0</v>
      </c>
      <c r="R7459" s="11">
        <v>1</v>
      </c>
      <c r="S7459" s="11">
        <v>0</v>
      </c>
      <c r="T7459" s="11">
        <v>0</v>
      </c>
      <c r="U7459" s="11">
        <v>0</v>
      </c>
      <c r="V7459" s="11">
        <v>0</v>
      </c>
      <c r="W7459" s="11">
        <v>0</v>
      </c>
      <c r="X7459" s="11">
        <v>1</v>
      </c>
      <c r="Y7459" s="11">
        <v>0</v>
      </c>
      <c r="Z7459" s="11">
        <v>0</v>
      </c>
      <c r="AA7459" s="11">
        <v>0</v>
      </c>
      <c r="AB7459" s="11">
        <v>0</v>
      </c>
      <c r="AC7459" s="11">
        <v>0</v>
      </c>
      <c r="AD7459" s="11">
        <v>0</v>
      </c>
      <c r="AE7459" s="11">
        <v>0</v>
      </c>
      <c r="AF7459" s="11">
        <v>1</v>
      </c>
      <c r="AG7459" s="11">
        <v>0</v>
      </c>
      <c r="AH7459" s="11">
        <v>0</v>
      </c>
      <c r="AI7459" s="11">
        <v>0</v>
      </c>
      <c r="AJ7459" s="11">
        <v>0</v>
      </c>
      <c r="AK7459" s="11">
        <v>0</v>
      </c>
      <c r="AL7459" s="11">
        <v>0</v>
      </c>
      <c r="AM7459" s="11">
        <v>0</v>
      </c>
      <c r="AN7459" s="11">
        <v>0</v>
      </c>
      <c r="AO7459" s="11">
        <v>0</v>
      </c>
      <c r="AP7459" s="11">
        <v>0</v>
      </c>
      <c r="AQ7459" s="11">
        <v>0</v>
      </c>
      <c r="AR7459" s="11">
        <v>0</v>
      </c>
      <c r="AS7459" s="11">
        <v>0</v>
      </c>
      <c r="AT7459" s="11">
        <v>0</v>
      </c>
      <c r="AU7459" s="11">
        <v>0</v>
      </c>
      <c r="AV7459" s="11">
        <v>0</v>
      </c>
      <c r="AW7459" s="11">
        <v>1</v>
      </c>
      <c r="AX7459" s="11">
        <v>0</v>
      </c>
      <c r="AY7459" s="11">
        <v>0</v>
      </c>
      <c r="AZ7459" s="11">
        <v>0</v>
      </c>
      <c r="BA7459" s="11">
        <v>0</v>
      </c>
      <c r="BB7459" s="11">
        <v>0</v>
      </c>
      <c r="BC7459" s="11">
        <v>1</v>
      </c>
      <c r="BD7459" s="11">
        <v>0</v>
      </c>
      <c r="BE7459" s="11">
        <v>0</v>
      </c>
      <c r="BF7459" s="11">
        <v>0</v>
      </c>
      <c r="BG7459" s="11">
        <v>0</v>
      </c>
      <c r="BH7459" s="11">
        <v>0</v>
      </c>
      <c r="BI7459" s="11">
        <v>0</v>
      </c>
      <c r="BJ7459" s="11">
        <v>0</v>
      </c>
      <c r="BK7459" s="11">
        <v>0</v>
      </c>
      <c r="BL7459" s="11">
        <v>0</v>
      </c>
      <c r="BM7459" s="11">
        <v>0</v>
      </c>
      <c r="BN7459" s="11">
        <v>0</v>
      </c>
      <c r="BO7459" s="11">
        <v>0</v>
      </c>
      <c r="BP7459" s="11">
        <v>0</v>
      </c>
      <c r="BQ7459" s="11">
        <v>0</v>
      </c>
      <c r="BR7459" s="11">
        <v>0</v>
      </c>
      <c r="BS7459" s="11">
        <v>0</v>
      </c>
      <c r="BT7459" s="11">
        <v>0</v>
      </c>
      <c r="BU7459" s="11">
        <v>0</v>
      </c>
      <c r="BV7459" s="11">
        <v>0</v>
      </c>
      <c r="BW7459" s="11">
        <v>1</v>
      </c>
      <c r="BX7459" s="11">
        <v>0</v>
      </c>
      <c r="BY7459" s="12">
        <v>0</v>
      </c>
      <c r="CB7459" t="str">
        <v>DEJAR</v>
      </c>
      <c r="CD7459" t="str">
        <v>DEJAR</v>
      </c>
      <c r="CF7459" t="str">
        <v>DEJAR</v>
      </c>
      <c r="CH7459" t="str">
        <v>DEJAR</v>
      </c>
      <c r="CJ7459" t="str">
        <v>DEJAR</v>
      </c>
      <c r="CL7459" t="str">
        <v>DEJAR</v>
      </c>
      <c r="CN7459" t="str">
        <v>DEJAR</v>
      </c>
      <c r="CP7459" t="str">
        <v>DEJAR</v>
      </c>
    </row>
    <row r="7460" spans="1:94" x14ac:dyDescent="0.3">
      <c r="A7460" s="7">
        <v>4</v>
      </c>
      <c r="B7460" s="8">
        <v>237</v>
      </c>
      <c r="C7460" s="8">
        <v>3</v>
      </c>
      <c r="D7460" s="8">
        <v>87.7</v>
      </c>
      <c r="E7460" s="8">
        <v>16</v>
      </c>
      <c r="F7460" s="8">
        <v>379.3</v>
      </c>
      <c r="G7460" s="8">
        <v>2.1212121E-2</v>
      </c>
      <c r="H7460" s="8">
        <v>5.7575757999999998E-2</v>
      </c>
      <c r="I7460" s="8">
        <v>0</v>
      </c>
      <c r="J7460" s="8">
        <v>0</v>
      </c>
      <c r="K7460" s="8">
        <v>0</v>
      </c>
      <c r="L7460" s="8">
        <v>0</v>
      </c>
      <c r="M7460" s="8">
        <v>0</v>
      </c>
      <c r="N7460" s="8">
        <v>0</v>
      </c>
      <c r="O7460" s="8">
        <v>0</v>
      </c>
      <c r="P7460" s="8">
        <v>0</v>
      </c>
      <c r="Q7460" s="8">
        <v>0</v>
      </c>
      <c r="R7460" s="8">
        <v>0</v>
      </c>
      <c r="S7460" s="8">
        <v>0</v>
      </c>
      <c r="T7460" s="8">
        <v>1</v>
      </c>
      <c r="U7460" s="8">
        <v>0</v>
      </c>
      <c r="V7460" s="8">
        <v>0</v>
      </c>
      <c r="W7460" s="8">
        <v>0</v>
      </c>
      <c r="X7460" s="8">
        <v>0</v>
      </c>
      <c r="Y7460" s="8">
        <v>0</v>
      </c>
      <c r="Z7460" s="8">
        <v>0</v>
      </c>
      <c r="AA7460" s="8">
        <v>0</v>
      </c>
      <c r="AB7460" s="8">
        <v>0</v>
      </c>
      <c r="AC7460" s="8">
        <v>1</v>
      </c>
      <c r="AD7460" s="8">
        <v>0</v>
      </c>
      <c r="AE7460" s="8">
        <v>1</v>
      </c>
      <c r="AF7460" s="8">
        <v>0</v>
      </c>
      <c r="AG7460" s="8">
        <v>0</v>
      </c>
      <c r="AH7460" s="8">
        <v>0</v>
      </c>
      <c r="AI7460" s="8">
        <v>0</v>
      </c>
      <c r="AJ7460" s="8">
        <v>0</v>
      </c>
      <c r="AK7460" s="8">
        <v>0</v>
      </c>
      <c r="AL7460" s="8">
        <v>0</v>
      </c>
      <c r="AM7460" s="8">
        <v>0</v>
      </c>
      <c r="AN7460" s="8">
        <v>0</v>
      </c>
      <c r="AO7460" s="8">
        <v>0</v>
      </c>
      <c r="AP7460" s="8">
        <v>0</v>
      </c>
      <c r="AQ7460" s="8">
        <v>0</v>
      </c>
      <c r="AR7460" s="8">
        <v>1</v>
      </c>
      <c r="AS7460" s="8">
        <v>0</v>
      </c>
      <c r="AT7460" s="8">
        <v>0</v>
      </c>
      <c r="AU7460" s="8">
        <v>0</v>
      </c>
      <c r="AV7460" s="8">
        <v>0</v>
      </c>
      <c r="AW7460" s="8">
        <v>0</v>
      </c>
      <c r="AX7460" s="8">
        <v>0</v>
      </c>
      <c r="AY7460" s="8">
        <v>0</v>
      </c>
      <c r="AZ7460" s="8">
        <v>0</v>
      </c>
      <c r="BA7460" s="8">
        <v>0</v>
      </c>
      <c r="BB7460" s="8">
        <v>0</v>
      </c>
      <c r="BC7460" s="8">
        <v>1</v>
      </c>
      <c r="BD7460" s="8">
        <v>0</v>
      </c>
      <c r="BE7460" s="8">
        <v>0</v>
      </c>
      <c r="BF7460" s="8">
        <v>0</v>
      </c>
      <c r="BG7460" s="8">
        <v>0</v>
      </c>
      <c r="BH7460" s="8">
        <v>0</v>
      </c>
      <c r="BI7460" s="8">
        <v>0</v>
      </c>
      <c r="BJ7460" s="8">
        <v>0</v>
      </c>
      <c r="BK7460" s="8">
        <v>0</v>
      </c>
      <c r="BL7460" s="8">
        <v>0</v>
      </c>
      <c r="BM7460" s="8">
        <v>0</v>
      </c>
      <c r="BN7460" s="8">
        <v>0</v>
      </c>
      <c r="BO7460" s="8">
        <v>0</v>
      </c>
      <c r="BP7460" s="8">
        <v>0</v>
      </c>
      <c r="BQ7460" s="8">
        <v>0</v>
      </c>
      <c r="BR7460" s="8">
        <v>0</v>
      </c>
      <c r="BS7460" s="8">
        <v>0</v>
      </c>
      <c r="BT7460" s="8">
        <v>0</v>
      </c>
      <c r="BU7460" s="8">
        <v>0</v>
      </c>
      <c r="BV7460" s="8">
        <v>0</v>
      </c>
      <c r="BW7460" s="8">
        <v>1</v>
      </c>
      <c r="BX7460" s="8">
        <v>0</v>
      </c>
      <c r="BY7460" s="9">
        <v>0</v>
      </c>
      <c r="CB7460" t="str">
        <v>DEJAR</v>
      </c>
      <c r="CD7460" t="str">
        <v>DEJAR</v>
      </c>
      <c r="CF7460" t="str">
        <v>DEJAR</v>
      </c>
      <c r="CH7460" t="str">
        <v>DEJAR</v>
      </c>
      <c r="CJ7460" t="str">
        <v>DEJAR</v>
      </c>
      <c r="CL7460" t="str">
        <v>DEJAR</v>
      </c>
      <c r="CN7460" t="str">
        <v>DEJAR</v>
      </c>
      <c r="CP7460" t="str">
        <v>DEJAR</v>
      </c>
    </row>
    <row r="7461" spans="1:94" x14ac:dyDescent="0.3">
      <c r="A7461" s="10">
        <v>3</v>
      </c>
      <c r="B7461" s="11">
        <v>145.19999999999999</v>
      </c>
      <c r="C7461" s="11">
        <v>0</v>
      </c>
      <c r="D7461" s="11">
        <v>0</v>
      </c>
      <c r="E7461" s="11">
        <v>11</v>
      </c>
      <c r="F7461" s="11">
        <v>1646366667</v>
      </c>
      <c r="G7461" s="11">
        <v>0</v>
      </c>
      <c r="H7461" s="11">
        <v>2.7777777999999999E-2</v>
      </c>
      <c r="I7461" s="11">
        <v>0</v>
      </c>
      <c r="J7461" s="11">
        <v>0</v>
      </c>
      <c r="K7461" s="11">
        <v>0</v>
      </c>
      <c r="L7461" s="11">
        <v>0</v>
      </c>
      <c r="M7461" s="11">
        <v>0</v>
      </c>
      <c r="N7461" s="11">
        <v>0</v>
      </c>
      <c r="O7461" s="11">
        <v>0</v>
      </c>
      <c r="P7461" s="11">
        <v>1</v>
      </c>
      <c r="Q7461" s="11">
        <v>0</v>
      </c>
      <c r="R7461" s="11">
        <v>0</v>
      </c>
      <c r="S7461" s="11">
        <v>0</v>
      </c>
      <c r="T7461" s="11">
        <v>0</v>
      </c>
      <c r="U7461" s="11">
        <v>0</v>
      </c>
      <c r="V7461" s="11">
        <v>0</v>
      </c>
      <c r="W7461" s="11">
        <v>0</v>
      </c>
      <c r="X7461" s="11">
        <v>1</v>
      </c>
      <c r="Y7461" s="11">
        <v>0</v>
      </c>
      <c r="Z7461" s="11">
        <v>0</v>
      </c>
      <c r="AA7461" s="11">
        <v>0</v>
      </c>
      <c r="AB7461" s="11">
        <v>0</v>
      </c>
      <c r="AC7461" s="11">
        <v>0</v>
      </c>
      <c r="AD7461" s="11">
        <v>0</v>
      </c>
      <c r="AE7461" s="11">
        <v>0</v>
      </c>
      <c r="AF7461" s="11">
        <v>1</v>
      </c>
      <c r="AG7461" s="11">
        <v>0</v>
      </c>
      <c r="AH7461" s="11">
        <v>0</v>
      </c>
      <c r="AI7461" s="11">
        <v>0</v>
      </c>
      <c r="AJ7461" s="11">
        <v>0</v>
      </c>
      <c r="AK7461" s="11">
        <v>0</v>
      </c>
      <c r="AL7461" s="11">
        <v>0</v>
      </c>
      <c r="AM7461" s="11">
        <v>0</v>
      </c>
      <c r="AN7461" s="11">
        <v>0</v>
      </c>
      <c r="AO7461" s="11">
        <v>0</v>
      </c>
      <c r="AP7461" s="11">
        <v>0</v>
      </c>
      <c r="AQ7461" s="11">
        <v>0</v>
      </c>
      <c r="AR7461" s="11">
        <v>0</v>
      </c>
      <c r="AS7461" s="11">
        <v>1</v>
      </c>
      <c r="AT7461" s="11">
        <v>0</v>
      </c>
      <c r="AU7461" s="11">
        <v>0</v>
      </c>
      <c r="AV7461" s="11">
        <v>0</v>
      </c>
      <c r="AW7461" s="11">
        <v>0</v>
      </c>
      <c r="AX7461" s="11">
        <v>0</v>
      </c>
      <c r="AY7461" s="11">
        <v>0</v>
      </c>
      <c r="AZ7461" s="11">
        <v>0</v>
      </c>
      <c r="BA7461" s="11">
        <v>1</v>
      </c>
      <c r="BB7461" s="11">
        <v>0</v>
      </c>
      <c r="BC7461" s="11">
        <v>0</v>
      </c>
      <c r="BD7461" s="11">
        <v>0</v>
      </c>
      <c r="BE7461" s="11">
        <v>0</v>
      </c>
      <c r="BF7461" s="11">
        <v>0</v>
      </c>
      <c r="BG7461" s="11">
        <v>0</v>
      </c>
      <c r="BH7461" s="11">
        <v>0</v>
      </c>
      <c r="BI7461" s="11">
        <v>0</v>
      </c>
      <c r="BJ7461" s="11">
        <v>0</v>
      </c>
      <c r="BK7461" s="11">
        <v>0</v>
      </c>
      <c r="BL7461" s="11">
        <v>0</v>
      </c>
      <c r="BM7461" s="11">
        <v>0</v>
      </c>
      <c r="BN7461" s="11">
        <v>0</v>
      </c>
      <c r="BO7461" s="11">
        <v>0</v>
      </c>
      <c r="BP7461" s="11">
        <v>0</v>
      </c>
      <c r="BQ7461" s="11">
        <v>0</v>
      </c>
      <c r="BR7461" s="11">
        <v>0</v>
      </c>
      <c r="BS7461" s="11">
        <v>0</v>
      </c>
      <c r="BT7461" s="11">
        <v>0</v>
      </c>
      <c r="BU7461" s="11">
        <v>0</v>
      </c>
      <c r="BV7461" s="11">
        <v>0</v>
      </c>
      <c r="BW7461" s="11">
        <v>1</v>
      </c>
      <c r="BX7461" s="11">
        <v>0</v>
      </c>
      <c r="BY7461" s="12">
        <v>0</v>
      </c>
      <c r="CB7461" t="str">
        <v>DEJAR</v>
      </c>
      <c r="CD7461" t="str">
        <v>DEJAR</v>
      </c>
      <c r="CF7461" t="str">
        <v>DEJAR</v>
      </c>
      <c r="CH7461" t="str">
        <v>DEJAR</v>
      </c>
      <c r="CJ7461" t="str">
        <v>DEJAR</v>
      </c>
      <c r="CL7461" t="str">
        <v>DEJAR</v>
      </c>
      <c r="CN7461" t="str">
        <v>DEJAR</v>
      </c>
      <c r="CP7461" t="str">
        <v>DEJAR</v>
      </c>
    </row>
    <row r="7462" spans="1:94" x14ac:dyDescent="0.3">
      <c r="A7462" s="7">
        <v>14</v>
      </c>
      <c r="B7462" s="8">
        <v>2865333333</v>
      </c>
      <c r="C7462" s="8">
        <v>2</v>
      </c>
      <c r="D7462" s="8">
        <v>118.8</v>
      </c>
      <c r="E7462" s="8">
        <v>31</v>
      </c>
      <c r="F7462" s="8">
        <v>835.71</v>
      </c>
      <c r="G7462" s="8">
        <v>0</v>
      </c>
      <c r="H7462" s="8">
        <v>7.3170730000000003E-3</v>
      </c>
      <c r="I7462" s="8">
        <v>3305509961</v>
      </c>
      <c r="J7462" s="8">
        <v>0</v>
      </c>
      <c r="K7462" s="8">
        <v>0</v>
      </c>
      <c r="L7462" s="8">
        <v>0</v>
      </c>
      <c r="M7462" s="8">
        <v>0</v>
      </c>
      <c r="N7462" s="8">
        <v>0</v>
      </c>
      <c r="O7462" s="8">
        <v>0</v>
      </c>
      <c r="P7462" s="8">
        <v>0</v>
      </c>
      <c r="Q7462" s="8">
        <v>0</v>
      </c>
      <c r="R7462" s="8">
        <v>0</v>
      </c>
      <c r="S7462" s="8">
        <v>0</v>
      </c>
      <c r="T7462" s="8">
        <v>0</v>
      </c>
      <c r="U7462" s="8">
        <v>1</v>
      </c>
      <c r="V7462" s="8">
        <v>0</v>
      </c>
      <c r="W7462" s="8">
        <v>0</v>
      </c>
      <c r="X7462" s="8">
        <v>1</v>
      </c>
      <c r="Y7462" s="8">
        <v>0</v>
      </c>
      <c r="Z7462" s="8">
        <v>0</v>
      </c>
      <c r="AA7462" s="8">
        <v>0</v>
      </c>
      <c r="AB7462" s="8">
        <v>0</v>
      </c>
      <c r="AC7462" s="8">
        <v>0</v>
      </c>
      <c r="AD7462" s="8">
        <v>0</v>
      </c>
      <c r="AE7462" s="8">
        <v>0</v>
      </c>
      <c r="AF7462" s="8">
        <v>1</v>
      </c>
      <c r="AG7462" s="8">
        <v>0</v>
      </c>
      <c r="AH7462" s="8">
        <v>0</v>
      </c>
      <c r="AI7462" s="8">
        <v>0</v>
      </c>
      <c r="AJ7462" s="8">
        <v>0</v>
      </c>
      <c r="AK7462" s="8">
        <v>0</v>
      </c>
      <c r="AL7462" s="8">
        <v>0</v>
      </c>
      <c r="AM7462" s="8">
        <v>0</v>
      </c>
      <c r="AN7462" s="8">
        <v>0</v>
      </c>
      <c r="AO7462" s="8">
        <v>0</v>
      </c>
      <c r="AP7462" s="8">
        <v>0</v>
      </c>
      <c r="AQ7462" s="8">
        <v>0</v>
      </c>
      <c r="AR7462" s="8">
        <v>0</v>
      </c>
      <c r="AS7462" s="8">
        <v>0</v>
      </c>
      <c r="AT7462" s="8">
        <v>0</v>
      </c>
      <c r="AU7462" s="8">
        <v>0</v>
      </c>
      <c r="AV7462" s="8">
        <v>0</v>
      </c>
      <c r="AW7462" s="8">
        <v>0</v>
      </c>
      <c r="AX7462" s="8">
        <v>1</v>
      </c>
      <c r="AY7462" s="8">
        <v>0</v>
      </c>
      <c r="AZ7462" s="8">
        <v>0</v>
      </c>
      <c r="BA7462" s="8">
        <v>0</v>
      </c>
      <c r="BB7462" s="8">
        <v>0</v>
      </c>
      <c r="BC7462" s="8">
        <v>0</v>
      </c>
      <c r="BD7462" s="8">
        <v>0</v>
      </c>
      <c r="BE7462" s="8">
        <v>0</v>
      </c>
      <c r="BF7462" s="8">
        <v>0</v>
      </c>
      <c r="BG7462" s="8">
        <v>0</v>
      </c>
      <c r="BH7462" s="8">
        <v>0</v>
      </c>
      <c r="BI7462" s="8">
        <v>0</v>
      </c>
      <c r="BJ7462" s="8">
        <v>0</v>
      </c>
      <c r="BK7462" s="8">
        <v>0</v>
      </c>
      <c r="BL7462" s="8">
        <v>0</v>
      </c>
      <c r="BM7462" s="8">
        <v>0</v>
      </c>
      <c r="BN7462" s="8">
        <v>0</v>
      </c>
      <c r="BO7462" s="8">
        <v>0</v>
      </c>
      <c r="BP7462" s="8">
        <v>0</v>
      </c>
      <c r="BQ7462" s="8">
        <v>0</v>
      </c>
      <c r="BR7462" s="8">
        <v>0</v>
      </c>
      <c r="BS7462" s="8">
        <v>0</v>
      </c>
      <c r="BT7462" s="8">
        <v>0</v>
      </c>
      <c r="BU7462" s="8">
        <v>0</v>
      </c>
      <c r="BV7462" s="8">
        <v>0</v>
      </c>
      <c r="BW7462" s="8">
        <v>1</v>
      </c>
      <c r="BX7462" s="8">
        <v>0</v>
      </c>
      <c r="BY7462" s="9">
        <v>1</v>
      </c>
      <c r="CB7462" t="str">
        <v>DEJAR</v>
      </c>
      <c r="CD7462" t="str">
        <v>DEJAR</v>
      </c>
      <c r="CF7462" t="str">
        <v>DEJAR</v>
      </c>
      <c r="CH7462" t="str">
        <v>DEJAR</v>
      </c>
      <c r="CJ7462" t="str">
        <v>DEJAR</v>
      </c>
      <c r="CL7462" t="str">
        <v>DEJAR</v>
      </c>
      <c r="CN7462" t="str">
        <v>DEJAR</v>
      </c>
      <c r="CP7462" t="str">
        <v>DEJAR</v>
      </c>
    </row>
    <row r="7463" spans="1:94" x14ac:dyDescent="0.3">
      <c r="A7463" s="10">
        <v>0</v>
      </c>
      <c r="B7463" s="11">
        <v>0</v>
      </c>
      <c r="C7463" s="11">
        <v>0</v>
      </c>
      <c r="D7463" s="11">
        <v>0</v>
      </c>
      <c r="E7463" s="11">
        <v>10</v>
      </c>
      <c r="F7463" s="11">
        <v>1508666667</v>
      </c>
      <c r="G7463" s="11">
        <v>0</v>
      </c>
      <c r="H7463" s="11">
        <v>0.02</v>
      </c>
      <c r="I7463" s="11">
        <v>0</v>
      </c>
      <c r="J7463" s="11">
        <v>0</v>
      </c>
      <c r="K7463" s="11">
        <v>0</v>
      </c>
      <c r="L7463" s="11">
        <v>0</v>
      </c>
      <c r="M7463" s="11">
        <v>0</v>
      </c>
      <c r="N7463" s="11">
        <v>0</v>
      </c>
      <c r="O7463" s="11">
        <v>0</v>
      </c>
      <c r="P7463" s="11">
        <v>0</v>
      </c>
      <c r="Q7463" s="11">
        <v>0</v>
      </c>
      <c r="R7463" s="11">
        <v>0</v>
      </c>
      <c r="S7463" s="11">
        <v>1</v>
      </c>
      <c r="T7463" s="11">
        <v>0</v>
      </c>
      <c r="U7463" s="11">
        <v>0</v>
      </c>
      <c r="V7463" s="11">
        <v>0</v>
      </c>
      <c r="W7463" s="11">
        <v>1</v>
      </c>
      <c r="X7463" s="11">
        <v>0</v>
      </c>
      <c r="Y7463" s="11">
        <v>0</v>
      </c>
      <c r="Z7463" s="11">
        <v>0</v>
      </c>
      <c r="AA7463" s="11">
        <v>0</v>
      </c>
      <c r="AB7463" s="11">
        <v>0</v>
      </c>
      <c r="AC7463" s="11">
        <v>0</v>
      </c>
      <c r="AD7463" s="11">
        <v>0</v>
      </c>
      <c r="AE7463" s="11">
        <v>1</v>
      </c>
      <c r="AF7463" s="11">
        <v>0</v>
      </c>
      <c r="AG7463" s="11">
        <v>0</v>
      </c>
      <c r="AH7463" s="11">
        <v>0</v>
      </c>
      <c r="AI7463" s="11">
        <v>0</v>
      </c>
      <c r="AJ7463" s="11">
        <v>0</v>
      </c>
      <c r="AK7463" s="11">
        <v>0</v>
      </c>
      <c r="AL7463" s="11">
        <v>0</v>
      </c>
      <c r="AM7463" s="11">
        <v>0</v>
      </c>
      <c r="AN7463" s="11">
        <v>0</v>
      </c>
      <c r="AO7463" s="11">
        <v>0</v>
      </c>
      <c r="AP7463" s="11">
        <v>0</v>
      </c>
      <c r="AQ7463" s="11">
        <v>0</v>
      </c>
      <c r="AR7463" s="11">
        <v>0</v>
      </c>
      <c r="AS7463" s="11">
        <v>0</v>
      </c>
      <c r="AT7463" s="11">
        <v>0</v>
      </c>
      <c r="AU7463" s="11">
        <v>0</v>
      </c>
      <c r="AV7463" s="11">
        <v>0</v>
      </c>
      <c r="AW7463" s="11">
        <v>1</v>
      </c>
      <c r="AX7463" s="11">
        <v>0</v>
      </c>
      <c r="AY7463" s="11">
        <v>0</v>
      </c>
      <c r="AZ7463" s="11">
        <v>0</v>
      </c>
      <c r="BA7463" s="11">
        <v>0</v>
      </c>
      <c r="BB7463" s="11">
        <v>0</v>
      </c>
      <c r="BC7463" s="11">
        <v>0</v>
      </c>
      <c r="BD7463" s="11">
        <v>0</v>
      </c>
      <c r="BE7463" s="11">
        <v>0</v>
      </c>
      <c r="BF7463" s="11">
        <v>0</v>
      </c>
      <c r="BG7463" s="11">
        <v>0</v>
      </c>
      <c r="BH7463" s="11">
        <v>0</v>
      </c>
      <c r="BI7463" s="11">
        <v>0</v>
      </c>
      <c r="BJ7463" s="11">
        <v>0</v>
      </c>
      <c r="BK7463" s="11">
        <v>0</v>
      </c>
      <c r="BL7463" s="11">
        <v>0</v>
      </c>
      <c r="BM7463" s="11">
        <v>0</v>
      </c>
      <c r="BN7463" s="11">
        <v>0</v>
      </c>
      <c r="BO7463" s="11">
        <v>0</v>
      </c>
      <c r="BP7463" s="11">
        <v>0</v>
      </c>
      <c r="BQ7463" s="11">
        <v>0</v>
      </c>
      <c r="BR7463" s="11">
        <v>0</v>
      </c>
      <c r="BS7463" s="11">
        <v>0</v>
      </c>
      <c r="BT7463" s="11">
        <v>0</v>
      </c>
      <c r="BU7463" s="11">
        <v>0</v>
      </c>
      <c r="BV7463" s="11">
        <v>0</v>
      </c>
      <c r="BW7463" s="11">
        <v>1</v>
      </c>
      <c r="BX7463" s="11">
        <v>0</v>
      </c>
      <c r="BY7463" s="12">
        <v>0</v>
      </c>
      <c r="CB7463" t="str">
        <v>DEJAR</v>
      </c>
      <c r="CD7463" t="str">
        <v>DEJAR</v>
      </c>
      <c r="CF7463" t="str">
        <v>DEJAR</v>
      </c>
      <c r="CH7463" t="str">
        <v>DEJAR</v>
      </c>
      <c r="CJ7463" t="str">
        <v>DEJAR</v>
      </c>
      <c r="CL7463" t="str">
        <v>DEJAR</v>
      </c>
      <c r="CN7463" t="str">
        <v>DEJAR</v>
      </c>
      <c r="CP7463" t="str">
        <v>DEJAR</v>
      </c>
    </row>
    <row r="7464" spans="1:94" x14ac:dyDescent="0.3">
      <c r="A7464" s="7">
        <v>0</v>
      </c>
      <c r="B7464" s="8">
        <v>0</v>
      </c>
      <c r="C7464" s="8">
        <v>0</v>
      </c>
      <c r="D7464" s="8">
        <v>0</v>
      </c>
      <c r="E7464" s="8">
        <v>27</v>
      </c>
      <c r="F7464" s="8">
        <v>652.70000000000005</v>
      </c>
      <c r="G7464" s="8">
        <v>0</v>
      </c>
      <c r="H7464" s="8">
        <v>2.9629630000000001E-2</v>
      </c>
      <c r="I7464" s="8">
        <v>0</v>
      </c>
      <c r="J7464" s="8">
        <v>0</v>
      </c>
      <c r="K7464" s="8">
        <v>0</v>
      </c>
      <c r="L7464" s="8">
        <v>0</v>
      </c>
      <c r="M7464" s="8">
        <v>0</v>
      </c>
      <c r="N7464" s="8">
        <v>0</v>
      </c>
      <c r="O7464" s="8">
        <v>0</v>
      </c>
      <c r="P7464" s="8">
        <v>0</v>
      </c>
      <c r="Q7464" s="8">
        <v>1</v>
      </c>
      <c r="R7464" s="8">
        <v>0</v>
      </c>
      <c r="S7464" s="8">
        <v>0</v>
      </c>
      <c r="T7464" s="8">
        <v>0</v>
      </c>
      <c r="U7464" s="8">
        <v>0</v>
      </c>
      <c r="V7464" s="8">
        <v>0</v>
      </c>
      <c r="W7464" s="8">
        <v>0</v>
      </c>
      <c r="X7464" s="8">
        <v>1</v>
      </c>
      <c r="Y7464" s="8">
        <v>0</v>
      </c>
      <c r="Z7464" s="8">
        <v>0</v>
      </c>
      <c r="AA7464" s="8">
        <v>0</v>
      </c>
      <c r="AB7464" s="8">
        <v>0</v>
      </c>
      <c r="AC7464" s="8">
        <v>0</v>
      </c>
      <c r="AD7464" s="8">
        <v>0</v>
      </c>
      <c r="AE7464" s="8">
        <v>0</v>
      </c>
      <c r="AF7464" s="8">
        <v>1</v>
      </c>
      <c r="AG7464" s="8">
        <v>0</v>
      </c>
      <c r="AH7464" s="8">
        <v>0</v>
      </c>
      <c r="AI7464" s="8">
        <v>0</v>
      </c>
      <c r="AJ7464" s="8">
        <v>0</v>
      </c>
      <c r="AK7464" s="8">
        <v>0</v>
      </c>
      <c r="AL7464" s="8">
        <v>0</v>
      </c>
      <c r="AM7464" s="8">
        <v>0</v>
      </c>
      <c r="AN7464" s="8">
        <v>0</v>
      </c>
      <c r="AO7464" s="8">
        <v>0</v>
      </c>
      <c r="AP7464" s="8">
        <v>0</v>
      </c>
      <c r="AQ7464" s="8">
        <v>0</v>
      </c>
      <c r="AR7464" s="8">
        <v>0</v>
      </c>
      <c r="AS7464" s="8">
        <v>0</v>
      </c>
      <c r="AT7464" s="8">
        <v>0</v>
      </c>
      <c r="AU7464" s="8">
        <v>0</v>
      </c>
      <c r="AV7464" s="8">
        <v>0</v>
      </c>
      <c r="AW7464" s="8">
        <v>0</v>
      </c>
      <c r="AX7464" s="8">
        <v>1</v>
      </c>
      <c r="AY7464" s="8">
        <v>0</v>
      </c>
      <c r="AZ7464" s="8">
        <v>0</v>
      </c>
      <c r="BA7464" s="8">
        <v>1</v>
      </c>
      <c r="BB7464" s="8">
        <v>0</v>
      </c>
      <c r="BC7464" s="8">
        <v>0</v>
      </c>
      <c r="BD7464" s="8">
        <v>0</v>
      </c>
      <c r="BE7464" s="8">
        <v>0</v>
      </c>
      <c r="BF7464" s="8">
        <v>0</v>
      </c>
      <c r="BG7464" s="8">
        <v>0</v>
      </c>
      <c r="BH7464" s="8">
        <v>0</v>
      </c>
      <c r="BI7464" s="8">
        <v>0</v>
      </c>
      <c r="BJ7464" s="8">
        <v>0</v>
      </c>
      <c r="BK7464" s="8">
        <v>0</v>
      </c>
      <c r="BL7464" s="8">
        <v>0</v>
      </c>
      <c r="BM7464" s="8">
        <v>0</v>
      </c>
      <c r="BN7464" s="8">
        <v>0</v>
      </c>
      <c r="BO7464" s="8">
        <v>0</v>
      </c>
      <c r="BP7464" s="8">
        <v>0</v>
      </c>
      <c r="BQ7464" s="8">
        <v>0</v>
      </c>
      <c r="BR7464" s="8">
        <v>0</v>
      </c>
      <c r="BS7464" s="8">
        <v>0</v>
      </c>
      <c r="BT7464" s="8">
        <v>0</v>
      </c>
      <c r="BU7464" s="8">
        <v>0</v>
      </c>
      <c r="BV7464" s="8">
        <v>0</v>
      </c>
      <c r="BW7464" s="8">
        <v>1</v>
      </c>
      <c r="BX7464" s="8">
        <v>1</v>
      </c>
      <c r="BY7464" s="9">
        <v>0</v>
      </c>
      <c r="CB7464" t="str">
        <v>DEJAR</v>
      </c>
      <c r="CD7464" t="str">
        <v>DEJAR</v>
      </c>
      <c r="CF7464" t="str">
        <v>DEJAR</v>
      </c>
      <c r="CH7464" t="str">
        <v>DEJAR</v>
      </c>
      <c r="CJ7464" t="str">
        <v>DEJAR</v>
      </c>
      <c r="CL7464" t="str">
        <v>DEJAR</v>
      </c>
      <c r="CN7464" t="str">
        <v>DEJAR</v>
      </c>
      <c r="CP7464" t="str">
        <v>DEJAR</v>
      </c>
    </row>
    <row r="7465" spans="1:94" x14ac:dyDescent="0.3">
      <c r="A7465" s="10">
        <v>0</v>
      </c>
      <c r="B7465" s="11">
        <v>0</v>
      </c>
      <c r="C7465" s="11">
        <v>0</v>
      </c>
      <c r="D7465" s="11">
        <v>0</v>
      </c>
      <c r="E7465" s="11">
        <v>3</v>
      </c>
      <c r="F7465" s="11">
        <v>62.4</v>
      </c>
      <c r="G7465" s="11">
        <v>0</v>
      </c>
      <c r="H7465" s="11">
        <v>0.05</v>
      </c>
      <c r="I7465" s="11">
        <v>2379060609</v>
      </c>
      <c r="J7465" s="11">
        <v>0</v>
      </c>
      <c r="K7465" s="11">
        <v>0</v>
      </c>
      <c r="L7465" s="11">
        <v>0</v>
      </c>
      <c r="M7465" s="11">
        <v>0</v>
      </c>
      <c r="N7465" s="11">
        <v>0</v>
      </c>
      <c r="O7465" s="11">
        <v>0</v>
      </c>
      <c r="P7465" s="11">
        <v>0</v>
      </c>
      <c r="Q7465" s="11">
        <v>0</v>
      </c>
      <c r="R7465" s="11">
        <v>1</v>
      </c>
      <c r="S7465" s="11">
        <v>0</v>
      </c>
      <c r="T7465" s="11">
        <v>0</v>
      </c>
      <c r="U7465" s="11">
        <v>0</v>
      </c>
      <c r="V7465" s="11">
        <v>0</v>
      </c>
      <c r="W7465" s="11">
        <v>1</v>
      </c>
      <c r="X7465" s="11">
        <v>0</v>
      </c>
      <c r="Y7465" s="11">
        <v>0</v>
      </c>
      <c r="Z7465" s="11">
        <v>0</v>
      </c>
      <c r="AA7465" s="11">
        <v>0</v>
      </c>
      <c r="AB7465" s="11">
        <v>0</v>
      </c>
      <c r="AC7465" s="11">
        <v>0</v>
      </c>
      <c r="AD7465" s="11">
        <v>0</v>
      </c>
      <c r="AE7465" s="11">
        <v>1</v>
      </c>
      <c r="AF7465" s="11">
        <v>0</v>
      </c>
      <c r="AG7465" s="11">
        <v>0</v>
      </c>
      <c r="AH7465" s="11">
        <v>0</v>
      </c>
      <c r="AI7465" s="11">
        <v>0</v>
      </c>
      <c r="AJ7465" s="11">
        <v>0</v>
      </c>
      <c r="AK7465" s="11">
        <v>0</v>
      </c>
      <c r="AL7465" s="11">
        <v>0</v>
      </c>
      <c r="AM7465" s="11">
        <v>0</v>
      </c>
      <c r="AN7465" s="11">
        <v>0</v>
      </c>
      <c r="AO7465" s="11">
        <v>0</v>
      </c>
      <c r="AP7465" s="11">
        <v>0</v>
      </c>
      <c r="AQ7465" s="11">
        <v>0</v>
      </c>
      <c r="AR7465" s="11">
        <v>0</v>
      </c>
      <c r="AS7465" s="11">
        <v>0</v>
      </c>
      <c r="AT7465" s="11">
        <v>0</v>
      </c>
      <c r="AU7465" s="11">
        <v>0</v>
      </c>
      <c r="AV7465" s="11">
        <v>0</v>
      </c>
      <c r="AW7465" s="11">
        <v>0</v>
      </c>
      <c r="AX7465" s="11">
        <v>0</v>
      </c>
      <c r="AY7465" s="11">
        <v>1</v>
      </c>
      <c r="AZ7465" s="11">
        <v>0</v>
      </c>
      <c r="BA7465" s="11">
        <v>0</v>
      </c>
      <c r="BB7465" s="11">
        <v>0</v>
      </c>
      <c r="BC7465" s="11">
        <v>1</v>
      </c>
      <c r="BD7465" s="11">
        <v>0</v>
      </c>
      <c r="BE7465" s="11">
        <v>0</v>
      </c>
      <c r="BF7465" s="11">
        <v>0</v>
      </c>
      <c r="BG7465" s="11">
        <v>0</v>
      </c>
      <c r="BH7465" s="11">
        <v>0</v>
      </c>
      <c r="BI7465" s="11">
        <v>0</v>
      </c>
      <c r="BJ7465" s="11">
        <v>0</v>
      </c>
      <c r="BK7465" s="11">
        <v>0</v>
      </c>
      <c r="BL7465" s="11">
        <v>0</v>
      </c>
      <c r="BM7465" s="11">
        <v>0</v>
      </c>
      <c r="BN7465" s="11">
        <v>0</v>
      </c>
      <c r="BO7465" s="11">
        <v>0</v>
      </c>
      <c r="BP7465" s="11">
        <v>0</v>
      </c>
      <c r="BQ7465" s="11">
        <v>0</v>
      </c>
      <c r="BR7465" s="11">
        <v>0</v>
      </c>
      <c r="BS7465" s="11">
        <v>0</v>
      </c>
      <c r="BT7465" s="11">
        <v>0</v>
      </c>
      <c r="BU7465" s="11">
        <v>1</v>
      </c>
      <c r="BV7465" s="11">
        <v>0</v>
      </c>
      <c r="BW7465" s="11">
        <v>0</v>
      </c>
      <c r="BX7465" s="11">
        <v>0</v>
      </c>
      <c r="BY7465" s="12">
        <v>1</v>
      </c>
      <c r="CB7465" t="str">
        <v>DEJAR</v>
      </c>
      <c r="CD7465" t="str">
        <v>DEJAR</v>
      </c>
      <c r="CF7465" t="str">
        <v>DEJAR</v>
      </c>
      <c r="CH7465" t="str">
        <v>DEJAR</v>
      </c>
      <c r="CJ7465" t="str">
        <v>DEJAR</v>
      </c>
      <c r="CL7465" t="str">
        <v>DEJAR</v>
      </c>
      <c r="CN7465" t="str">
        <v>DEJAR</v>
      </c>
      <c r="CP7465" t="str">
        <v>DEJAR</v>
      </c>
    </row>
    <row r="7466" spans="1:94" x14ac:dyDescent="0.3">
      <c r="A7466" s="7">
        <v>6</v>
      </c>
      <c r="B7466" s="8">
        <v>44.4</v>
      </c>
      <c r="C7466" s="8">
        <v>1</v>
      </c>
      <c r="D7466" s="8">
        <v>0</v>
      </c>
      <c r="E7466" s="8">
        <v>38</v>
      </c>
      <c r="F7466" s="8">
        <v>2001.7</v>
      </c>
      <c r="G7466" s="8">
        <v>6.3424950000000001E-3</v>
      </c>
      <c r="H7466" s="8">
        <v>3.0232558E-2</v>
      </c>
      <c r="I7466" s="8">
        <v>0</v>
      </c>
      <c r="J7466" s="8">
        <v>0</v>
      </c>
      <c r="K7466" s="8">
        <v>0</v>
      </c>
      <c r="L7466" s="8">
        <v>0</v>
      </c>
      <c r="M7466" s="8">
        <v>0</v>
      </c>
      <c r="N7466" s="8">
        <v>0</v>
      </c>
      <c r="O7466" s="8">
        <v>0</v>
      </c>
      <c r="P7466" s="8">
        <v>1</v>
      </c>
      <c r="Q7466" s="8">
        <v>0</v>
      </c>
      <c r="R7466" s="8">
        <v>0</v>
      </c>
      <c r="S7466" s="8">
        <v>0</v>
      </c>
      <c r="T7466" s="8">
        <v>0</v>
      </c>
      <c r="U7466" s="8">
        <v>0</v>
      </c>
      <c r="V7466" s="8">
        <v>0</v>
      </c>
      <c r="W7466" s="8">
        <v>0</v>
      </c>
      <c r="X7466" s="8">
        <v>1</v>
      </c>
      <c r="Y7466" s="8">
        <v>0</v>
      </c>
      <c r="Z7466" s="8">
        <v>0</v>
      </c>
      <c r="AA7466" s="8">
        <v>0</v>
      </c>
      <c r="AB7466" s="8">
        <v>0</v>
      </c>
      <c r="AC7466" s="8">
        <v>0</v>
      </c>
      <c r="AD7466" s="8">
        <v>0</v>
      </c>
      <c r="AE7466" s="8">
        <v>0</v>
      </c>
      <c r="AF7466" s="8">
        <v>1</v>
      </c>
      <c r="AG7466" s="8">
        <v>0</v>
      </c>
      <c r="AH7466" s="8">
        <v>0</v>
      </c>
      <c r="AI7466" s="8">
        <v>0</v>
      </c>
      <c r="AJ7466" s="8">
        <v>0</v>
      </c>
      <c r="AK7466" s="8">
        <v>0</v>
      </c>
      <c r="AL7466" s="8">
        <v>0</v>
      </c>
      <c r="AM7466" s="8">
        <v>0</v>
      </c>
      <c r="AN7466" s="8">
        <v>0</v>
      </c>
      <c r="AO7466" s="8">
        <v>0</v>
      </c>
      <c r="AP7466" s="8">
        <v>0</v>
      </c>
      <c r="AQ7466" s="8">
        <v>0</v>
      </c>
      <c r="AR7466" s="8">
        <v>0</v>
      </c>
      <c r="AS7466" s="8">
        <v>1</v>
      </c>
      <c r="AT7466" s="8">
        <v>0</v>
      </c>
      <c r="AU7466" s="8">
        <v>0</v>
      </c>
      <c r="AV7466" s="8">
        <v>0</v>
      </c>
      <c r="AW7466" s="8">
        <v>0</v>
      </c>
      <c r="AX7466" s="8">
        <v>0</v>
      </c>
      <c r="AY7466" s="8">
        <v>0</v>
      </c>
      <c r="AZ7466" s="8">
        <v>0</v>
      </c>
      <c r="BA7466" s="8">
        <v>0</v>
      </c>
      <c r="BB7466" s="8">
        <v>0</v>
      </c>
      <c r="BC7466" s="8">
        <v>1</v>
      </c>
      <c r="BD7466" s="8">
        <v>0</v>
      </c>
      <c r="BE7466" s="8">
        <v>0</v>
      </c>
      <c r="BF7466" s="8">
        <v>0</v>
      </c>
      <c r="BG7466" s="8">
        <v>0</v>
      </c>
      <c r="BH7466" s="8">
        <v>0</v>
      </c>
      <c r="BI7466" s="8">
        <v>0</v>
      </c>
      <c r="BJ7466" s="8">
        <v>0</v>
      </c>
      <c r="BK7466" s="8">
        <v>0</v>
      </c>
      <c r="BL7466" s="8">
        <v>0</v>
      </c>
      <c r="BM7466" s="8">
        <v>0</v>
      </c>
      <c r="BN7466" s="8">
        <v>0</v>
      </c>
      <c r="BO7466" s="8">
        <v>0</v>
      </c>
      <c r="BP7466" s="8">
        <v>0</v>
      </c>
      <c r="BQ7466" s="8">
        <v>0</v>
      </c>
      <c r="BR7466" s="8">
        <v>0</v>
      </c>
      <c r="BS7466" s="8">
        <v>0</v>
      </c>
      <c r="BT7466" s="8">
        <v>0</v>
      </c>
      <c r="BU7466" s="8">
        <v>0</v>
      </c>
      <c r="BV7466" s="8">
        <v>0</v>
      </c>
      <c r="BW7466" s="8">
        <v>1</v>
      </c>
      <c r="BX7466" s="8">
        <v>0</v>
      </c>
      <c r="BY7466" s="9">
        <v>0</v>
      </c>
      <c r="CB7466" t="str">
        <v>DEJAR</v>
      </c>
      <c r="CD7466" t="str">
        <v>DEJAR</v>
      </c>
      <c r="CF7466" t="str">
        <v>DEJAR</v>
      </c>
      <c r="CH7466" t="str">
        <v>DEJAR</v>
      </c>
      <c r="CJ7466" t="str">
        <v>DEJAR</v>
      </c>
      <c r="CL7466" t="str">
        <v>DEJAR</v>
      </c>
      <c r="CN7466" t="str">
        <v>DEJAR</v>
      </c>
      <c r="CP7466" t="str">
        <v>DEJAR</v>
      </c>
    </row>
    <row r="7467" spans="1:94" x14ac:dyDescent="0.3">
      <c r="A7467" s="10">
        <v>4</v>
      </c>
      <c r="B7467" s="11">
        <v>7586666667</v>
      </c>
      <c r="C7467" s="11">
        <v>0</v>
      </c>
      <c r="D7467" s="11">
        <v>0</v>
      </c>
      <c r="E7467" s="11">
        <v>72</v>
      </c>
      <c r="F7467" s="11">
        <v>1822866667</v>
      </c>
      <c r="G7467" s="11">
        <v>6.7567570000000004E-3</v>
      </c>
      <c r="H7467" s="11">
        <v>2.4774774999999999E-2</v>
      </c>
      <c r="I7467" s="11">
        <v>1134860076</v>
      </c>
      <c r="J7467" s="11">
        <v>0</v>
      </c>
      <c r="K7467" s="11">
        <v>0</v>
      </c>
      <c r="L7467" s="11">
        <v>0</v>
      </c>
      <c r="M7467" s="11">
        <v>0</v>
      </c>
      <c r="N7467" s="11">
        <v>0</v>
      </c>
      <c r="O7467" s="11">
        <v>0</v>
      </c>
      <c r="P7467" s="11">
        <v>1</v>
      </c>
      <c r="Q7467" s="11">
        <v>0</v>
      </c>
      <c r="R7467" s="11">
        <v>0</v>
      </c>
      <c r="S7467" s="11">
        <v>0</v>
      </c>
      <c r="T7467" s="11">
        <v>0</v>
      </c>
      <c r="U7467" s="11">
        <v>0</v>
      </c>
      <c r="V7467" s="11">
        <v>0</v>
      </c>
      <c r="W7467" s="11">
        <v>0</v>
      </c>
      <c r="X7467" s="11">
        <v>1</v>
      </c>
      <c r="Y7467" s="11">
        <v>0</v>
      </c>
      <c r="Z7467" s="11">
        <v>0</v>
      </c>
      <c r="AA7467" s="11">
        <v>0</v>
      </c>
      <c r="AB7467" s="11">
        <v>0</v>
      </c>
      <c r="AC7467" s="11">
        <v>0</v>
      </c>
      <c r="AD7467" s="11">
        <v>0</v>
      </c>
      <c r="AE7467" s="11">
        <v>0</v>
      </c>
      <c r="AF7467" s="11">
        <v>1</v>
      </c>
      <c r="AG7467" s="11">
        <v>0</v>
      </c>
      <c r="AH7467" s="11">
        <v>0</v>
      </c>
      <c r="AI7467" s="11">
        <v>0</v>
      </c>
      <c r="AJ7467" s="11">
        <v>0</v>
      </c>
      <c r="AK7467" s="11">
        <v>0</v>
      </c>
      <c r="AL7467" s="11">
        <v>0</v>
      </c>
      <c r="AM7467" s="11">
        <v>0</v>
      </c>
      <c r="AN7467" s="11">
        <v>0</v>
      </c>
      <c r="AO7467" s="11">
        <v>0</v>
      </c>
      <c r="AP7467" s="11">
        <v>0</v>
      </c>
      <c r="AQ7467" s="11">
        <v>0</v>
      </c>
      <c r="AR7467" s="11">
        <v>0</v>
      </c>
      <c r="AS7467" s="11">
        <v>0</v>
      </c>
      <c r="AT7467" s="11">
        <v>0</v>
      </c>
      <c r="AU7467" s="11">
        <v>0</v>
      </c>
      <c r="AV7467" s="11">
        <v>0</v>
      </c>
      <c r="AW7467" s="11">
        <v>0</v>
      </c>
      <c r="AX7467" s="11">
        <v>1</v>
      </c>
      <c r="AY7467" s="11">
        <v>0</v>
      </c>
      <c r="AZ7467" s="11">
        <v>0</v>
      </c>
      <c r="BA7467" s="11">
        <v>1</v>
      </c>
      <c r="BB7467" s="11">
        <v>0</v>
      </c>
      <c r="BC7467" s="11">
        <v>0</v>
      </c>
      <c r="BD7467" s="11">
        <v>0</v>
      </c>
      <c r="BE7467" s="11">
        <v>0</v>
      </c>
      <c r="BF7467" s="11">
        <v>0</v>
      </c>
      <c r="BG7467" s="11">
        <v>0</v>
      </c>
      <c r="BH7467" s="11">
        <v>0</v>
      </c>
      <c r="BI7467" s="11">
        <v>0</v>
      </c>
      <c r="BJ7467" s="11">
        <v>0</v>
      </c>
      <c r="BK7467" s="11">
        <v>0</v>
      </c>
      <c r="BL7467" s="11">
        <v>0</v>
      </c>
      <c r="BM7467" s="11">
        <v>0</v>
      </c>
      <c r="BN7467" s="11">
        <v>0</v>
      </c>
      <c r="BO7467" s="11">
        <v>0</v>
      </c>
      <c r="BP7467" s="11">
        <v>0</v>
      </c>
      <c r="BQ7467" s="11">
        <v>0</v>
      </c>
      <c r="BR7467" s="11">
        <v>0</v>
      </c>
      <c r="BS7467" s="11">
        <v>0</v>
      </c>
      <c r="BT7467" s="11">
        <v>0</v>
      </c>
      <c r="BU7467" s="11">
        <v>0</v>
      </c>
      <c r="BV7467" s="11">
        <v>0</v>
      </c>
      <c r="BW7467" s="11">
        <v>1</v>
      </c>
      <c r="BX7467" s="11">
        <v>0</v>
      </c>
      <c r="BY7467" s="12">
        <v>0</v>
      </c>
      <c r="CB7467" t="str">
        <v>QUITAR</v>
      </c>
      <c r="CD7467" t="str">
        <v>DEJAR</v>
      </c>
      <c r="CF7467" t="str">
        <v>DEJAR</v>
      </c>
      <c r="CH7467" t="str">
        <v>DEJAR</v>
      </c>
      <c r="CJ7467" t="str">
        <v>DEJAR</v>
      </c>
      <c r="CL7467" t="str">
        <v>DEJAR</v>
      </c>
      <c r="CN7467" t="str">
        <v>DEJAR</v>
      </c>
      <c r="CP7467" t="str">
        <v>DEJAR</v>
      </c>
    </row>
    <row r="7468" spans="1:94" x14ac:dyDescent="0.3">
      <c r="A7468" s="7">
        <v>1</v>
      </c>
      <c r="B7468" s="8">
        <v>68.599999999999994</v>
      </c>
      <c r="C7468" s="8">
        <v>0</v>
      </c>
      <c r="D7468" s="8">
        <v>0</v>
      </c>
      <c r="E7468" s="8">
        <v>73</v>
      </c>
      <c r="F7468" s="8">
        <v>2265492857</v>
      </c>
      <c r="G7468" s="8">
        <v>1.1111111E-2</v>
      </c>
      <c r="H7468" s="8">
        <v>7.1682100000000004E-3</v>
      </c>
      <c r="I7468" s="8">
        <v>0</v>
      </c>
      <c r="J7468" s="8">
        <v>0</v>
      </c>
      <c r="K7468" s="8">
        <v>0</v>
      </c>
      <c r="L7468" s="8">
        <v>0</v>
      </c>
      <c r="M7468" s="8">
        <v>0</v>
      </c>
      <c r="N7468" s="8">
        <v>0</v>
      </c>
      <c r="O7468" s="8">
        <v>0</v>
      </c>
      <c r="P7468" s="8">
        <v>0</v>
      </c>
      <c r="Q7468" s="8">
        <v>0</v>
      </c>
      <c r="R7468" s="8">
        <v>0</v>
      </c>
      <c r="S7468" s="8">
        <v>0</v>
      </c>
      <c r="T7468" s="8">
        <v>0</v>
      </c>
      <c r="U7468" s="8">
        <v>1</v>
      </c>
      <c r="V7468" s="8">
        <v>0</v>
      </c>
      <c r="W7468" s="8">
        <v>0</v>
      </c>
      <c r="X7468" s="8">
        <v>0</v>
      </c>
      <c r="Y7468" s="8">
        <v>1</v>
      </c>
      <c r="Z7468" s="8">
        <v>0</v>
      </c>
      <c r="AA7468" s="8">
        <v>0</v>
      </c>
      <c r="AB7468" s="8">
        <v>0</v>
      </c>
      <c r="AC7468" s="8">
        <v>0</v>
      </c>
      <c r="AD7468" s="8">
        <v>0</v>
      </c>
      <c r="AE7468" s="8">
        <v>0</v>
      </c>
      <c r="AF7468" s="8">
        <v>1</v>
      </c>
      <c r="AG7468" s="8">
        <v>0</v>
      </c>
      <c r="AH7468" s="8">
        <v>0</v>
      </c>
      <c r="AI7468" s="8">
        <v>0</v>
      </c>
      <c r="AJ7468" s="8">
        <v>0</v>
      </c>
      <c r="AK7468" s="8">
        <v>0</v>
      </c>
      <c r="AL7468" s="8">
        <v>0</v>
      </c>
      <c r="AM7468" s="8">
        <v>0</v>
      </c>
      <c r="AN7468" s="8">
        <v>0</v>
      </c>
      <c r="AO7468" s="8">
        <v>0</v>
      </c>
      <c r="AP7468" s="8">
        <v>0</v>
      </c>
      <c r="AQ7468" s="8">
        <v>0</v>
      </c>
      <c r="AR7468" s="8">
        <v>0</v>
      </c>
      <c r="AS7468" s="8">
        <v>0</v>
      </c>
      <c r="AT7468" s="8">
        <v>1</v>
      </c>
      <c r="AU7468" s="8">
        <v>0</v>
      </c>
      <c r="AV7468" s="8">
        <v>0</v>
      </c>
      <c r="AW7468" s="8">
        <v>0</v>
      </c>
      <c r="AX7468" s="8">
        <v>0</v>
      </c>
      <c r="AY7468" s="8">
        <v>0</v>
      </c>
      <c r="AZ7468" s="8">
        <v>0</v>
      </c>
      <c r="BA7468" s="8">
        <v>0</v>
      </c>
      <c r="BB7468" s="8">
        <v>0</v>
      </c>
      <c r="BC7468" s="8">
        <v>0</v>
      </c>
      <c r="BD7468" s="8">
        <v>0</v>
      </c>
      <c r="BE7468" s="8">
        <v>0</v>
      </c>
      <c r="BF7468" s="8">
        <v>0</v>
      </c>
      <c r="BG7468" s="8">
        <v>0</v>
      </c>
      <c r="BH7468" s="8">
        <v>0</v>
      </c>
      <c r="BI7468" s="8">
        <v>0</v>
      </c>
      <c r="BJ7468" s="8">
        <v>0</v>
      </c>
      <c r="BK7468" s="8">
        <v>0</v>
      </c>
      <c r="BL7468" s="8">
        <v>0</v>
      </c>
      <c r="BM7468" s="8">
        <v>1</v>
      </c>
      <c r="BN7468" s="8">
        <v>0</v>
      </c>
      <c r="BO7468" s="8">
        <v>0</v>
      </c>
      <c r="BP7468" s="8">
        <v>0</v>
      </c>
      <c r="BQ7468" s="8">
        <v>0</v>
      </c>
      <c r="BR7468" s="8">
        <v>0</v>
      </c>
      <c r="BS7468" s="8">
        <v>0</v>
      </c>
      <c r="BT7468" s="8">
        <v>0</v>
      </c>
      <c r="BU7468" s="8">
        <v>0</v>
      </c>
      <c r="BV7468" s="8">
        <v>0</v>
      </c>
      <c r="BW7468" s="8">
        <v>1</v>
      </c>
      <c r="BX7468" s="8">
        <v>0</v>
      </c>
      <c r="BY7468" s="9">
        <v>0</v>
      </c>
      <c r="CB7468" t="str">
        <v>DEJAR</v>
      </c>
      <c r="CD7468" t="str">
        <v>DEJAR</v>
      </c>
      <c r="CF7468" t="str">
        <v>DEJAR</v>
      </c>
      <c r="CH7468" t="str">
        <v>DEJAR</v>
      </c>
      <c r="CJ7468" t="str">
        <v>DEJAR</v>
      </c>
      <c r="CL7468" t="str">
        <v>DEJAR</v>
      </c>
      <c r="CN7468" t="str">
        <v>DEJAR</v>
      </c>
      <c r="CP7468" t="str">
        <v>DEJAR</v>
      </c>
    </row>
    <row r="7469" spans="1:94" x14ac:dyDescent="0.3">
      <c r="A7469" s="10">
        <v>4</v>
      </c>
      <c r="B7469" s="11">
        <v>47.3</v>
      </c>
      <c r="C7469" s="11">
        <v>1</v>
      </c>
      <c r="D7469" s="11">
        <v>0</v>
      </c>
      <c r="E7469" s="11">
        <v>32</v>
      </c>
      <c r="F7469" s="11">
        <v>1870966667</v>
      </c>
      <c r="G7469" s="11">
        <v>0</v>
      </c>
      <c r="H7469" s="11">
        <v>3.7037037000000002E-2</v>
      </c>
      <c r="I7469" s="11">
        <v>0</v>
      </c>
      <c r="J7469" s="11">
        <v>0</v>
      </c>
      <c r="K7469" s="11">
        <v>0</v>
      </c>
      <c r="L7469" s="11">
        <v>0</v>
      </c>
      <c r="M7469" s="11">
        <v>0</v>
      </c>
      <c r="N7469" s="11">
        <v>0</v>
      </c>
      <c r="O7469" s="11">
        <v>0</v>
      </c>
      <c r="P7469" s="11">
        <v>0</v>
      </c>
      <c r="Q7469" s="11">
        <v>0</v>
      </c>
      <c r="R7469" s="11">
        <v>1</v>
      </c>
      <c r="S7469" s="11">
        <v>0</v>
      </c>
      <c r="T7469" s="11">
        <v>0</v>
      </c>
      <c r="U7469" s="11">
        <v>0</v>
      </c>
      <c r="V7469" s="11">
        <v>0</v>
      </c>
      <c r="W7469" s="11">
        <v>0</v>
      </c>
      <c r="X7469" s="11">
        <v>1</v>
      </c>
      <c r="Y7469" s="11">
        <v>0</v>
      </c>
      <c r="Z7469" s="11">
        <v>0</v>
      </c>
      <c r="AA7469" s="11">
        <v>0</v>
      </c>
      <c r="AB7469" s="11">
        <v>0</v>
      </c>
      <c r="AC7469" s="11">
        <v>0</v>
      </c>
      <c r="AD7469" s="11">
        <v>0</v>
      </c>
      <c r="AE7469" s="11">
        <v>0</v>
      </c>
      <c r="AF7469" s="11">
        <v>1</v>
      </c>
      <c r="AG7469" s="11">
        <v>0</v>
      </c>
      <c r="AH7469" s="11">
        <v>0</v>
      </c>
      <c r="AI7469" s="11">
        <v>0</v>
      </c>
      <c r="AJ7469" s="11">
        <v>0</v>
      </c>
      <c r="AK7469" s="11">
        <v>0</v>
      </c>
      <c r="AL7469" s="11">
        <v>0</v>
      </c>
      <c r="AM7469" s="11">
        <v>0</v>
      </c>
      <c r="AN7469" s="11">
        <v>0</v>
      </c>
      <c r="AO7469" s="11">
        <v>0</v>
      </c>
      <c r="AP7469" s="11">
        <v>0</v>
      </c>
      <c r="AQ7469" s="11">
        <v>0</v>
      </c>
      <c r="AR7469" s="11">
        <v>0</v>
      </c>
      <c r="AS7469" s="11">
        <v>0</v>
      </c>
      <c r="AT7469" s="11">
        <v>0</v>
      </c>
      <c r="AU7469" s="11">
        <v>0</v>
      </c>
      <c r="AV7469" s="11">
        <v>0</v>
      </c>
      <c r="AW7469" s="11">
        <v>0</v>
      </c>
      <c r="AX7469" s="11">
        <v>0</v>
      </c>
      <c r="AY7469" s="11">
        <v>0</v>
      </c>
      <c r="AZ7469" s="11">
        <v>1</v>
      </c>
      <c r="BA7469" s="11">
        <v>0</v>
      </c>
      <c r="BB7469" s="11">
        <v>0</v>
      </c>
      <c r="BC7469" s="11">
        <v>0</v>
      </c>
      <c r="BD7469" s="11">
        <v>0</v>
      </c>
      <c r="BE7469" s="11">
        <v>0</v>
      </c>
      <c r="BF7469" s="11">
        <v>0</v>
      </c>
      <c r="BG7469" s="11">
        <v>0</v>
      </c>
      <c r="BH7469" s="11">
        <v>0</v>
      </c>
      <c r="BI7469" s="11">
        <v>0</v>
      </c>
      <c r="BJ7469" s="11">
        <v>0</v>
      </c>
      <c r="BK7469" s="11">
        <v>0</v>
      </c>
      <c r="BL7469" s="11">
        <v>0</v>
      </c>
      <c r="BM7469" s="11">
        <v>0</v>
      </c>
      <c r="BN7469" s="11">
        <v>0</v>
      </c>
      <c r="BO7469" s="11">
        <v>0</v>
      </c>
      <c r="BP7469" s="11">
        <v>0</v>
      </c>
      <c r="BQ7469" s="11">
        <v>0</v>
      </c>
      <c r="BR7469" s="11">
        <v>0</v>
      </c>
      <c r="BS7469" s="11">
        <v>0</v>
      </c>
      <c r="BT7469" s="11">
        <v>0</v>
      </c>
      <c r="BU7469" s="11">
        <v>0</v>
      </c>
      <c r="BV7469" s="11">
        <v>0</v>
      </c>
      <c r="BW7469" s="11">
        <v>1</v>
      </c>
      <c r="BX7469" s="11">
        <v>0</v>
      </c>
      <c r="BY7469" s="12">
        <v>0</v>
      </c>
      <c r="CB7469" t="str">
        <v>DEJAR</v>
      </c>
      <c r="CD7469" t="str">
        <v>DEJAR</v>
      </c>
      <c r="CF7469" t="str">
        <v>DEJAR</v>
      </c>
      <c r="CH7469" t="str">
        <v>DEJAR</v>
      </c>
      <c r="CJ7469" t="str">
        <v>DEJAR</v>
      </c>
      <c r="CL7469" t="str">
        <v>DEJAR</v>
      </c>
      <c r="CN7469" t="str">
        <v>DEJAR</v>
      </c>
      <c r="CP7469" t="str">
        <v>DEJAR</v>
      </c>
    </row>
    <row r="7470" spans="1:94" x14ac:dyDescent="0.3">
      <c r="A7470" s="7">
        <v>3</v>
      </c>
      <c r="B7470" s="8">
        <v>180.4</v>
      </c>
      <c r="C7470" s="8">
        <v>0</v>
      </c>
      <c r="D7470" s="8">
        <v>0</v>
      </c>
      <c r="E7470" s="8">
        <v>12</v>
      </c>
      <c r="F7470" s="8">
        <v>2646.4</v>
      </c>
      <c r="G7470" s="8">
        <v>4.2857143E-2</v>
      </c>
      <c r="H7470" s="8">
        <v>5.2380952000000001E-2</v>
      </c>
      <c r="I7470" s="8">
        <v>0</v>
      </c>
      <c r="J7470" s="8">
        <v>0</v>
      </c>
      <c r="K7470" s="8">
        <v>0</v>
      </c>
      <c r="L7470" s="8">
        <v>0</v>
      </c>
      <c r="M7470" s="8">
        <v>0</v>
      </c>
      <c r="N7470" s="8">
        <v>0</v>
      </c>
      <c r="O7470" s="8">
        <v>0</v>
      </c>
      <c r="P7470" s="8">
        <v>0</v>
      </c>
      <c r="Q7470" s="8">
        <v>0</v>
      </c>
      <c r="R7470" s="8">
        <v>0</v>
      </c>
      <c r="S7470" s="8">
        <v>0</v>
      </c>
      <c r="T7470" s="8">
        <v>1</v>
      </c>
      <c r="U7470" s="8">
        <v>0</v>
      </c>
      <c r="V7470" s="8">
        <v>0</v>
      </c>
      <c r="W7470" s="8">
        <v>0</v>
      </c>
      <c r="X7470" s="8">
        <v>1</v>
      </c>
      <c r="Y7470" s="8">
        <v>0</v>
      </c>
      <c r="Z7470" s="8">
        <v>0</v>
      </c>
      <c r="AA7470" s="8">
        <v>0</v>
      </c>
      <c r="AB7470" s="8">
        <v>0</v>
      </c>
      <c r="AC7470" s="8">
        <v>0</v>
      </c>
      <c r="AD7470" s="8">
        <v>0</v>
      </c>
      <c r="AE7470" s="8">
        <v>0</v>
      </c>
      <c r="AF7470" s="8">
        <v>1</v>
      </c>
      <c r="AG7470" s="8">
        <v>0</v>
      </c>
      <c r="AH7470" s="8">
        <v>0</v>
      </c>
      <c r="AI7470" s="8">
        <v>0</v>
      </c>
      <c r="AJ7470" s="8">
        <v>0</v>
      </c>
      <c r="AK7470" s="8">
        <v>0</v>
      </c>
      <c r="AL7470" s="8">
        <v>0</v>
      </c>
      <c r="AM7470" s="8">
        <v>0</v>
      </c>
      <c r="AN7470" s="8">
        <v>0</v>
      </c>
      <c r="AO7470" s="8">
        <v>0</v>
      </c>
      <c r="AP7470" s="8">
        <v>0</v>
      </c>
      <c r="AQ7470" s="8">
        <v>0</v>
      </c>
      <c r="AR7470" s="8">
        <v>0</v>
      </c>
      <c r="AS7470" s="8">
        <v>1</v>
      </c>
      <c r="AT7470" s="8">
        <v>0</v>
      </c>
      <c r="AU7470" s="8">
        <v>0</v>
      </c>
      <c r="AV7470" s="8">
        <v>0</v>
      </c>
      <c r="AW7470" s="8">
        <v>0</v>
      </c>
      <c r="AX7470" s="8">
        <v>0</v>
      </c>
      <c r="AY7470" s="8">
        <v>0</v>
      </c>
      <c r="AZ7470" s="8">
        <v>0</v>
      </c>
      <c r="BA7470" s="8">
        <v>0</v>
      </c>
      <c r="BB7470" s="8">
        <v>0</v>
      </c>
      <c r="BC7470" s="8">
        <v>0</v>
      </c>
      <c r="BD7470" s="8">
        <v>0</v>
      </c>
      <c r="BE7470" s="8">
        <v>0</v>
      </c>
      <c r="BF7470" s="8">
        <v>0</v>
      </c>
      <c r="BG7470" s="8">
        <v>0</v>
      </c>
      <c r="BH7470" s="8">
        <v>0</v>
      </c>
      <c r="BI7470" s="8">
        <v>0</v>
      </c>
      <c r="BJ7470" s="8">
        <v>0</v>
      </c>
      <c r="BK7470" s="8">
        <v>0</v>
      </c>
      <c r="BL7470" s="8">
        <v>0</v>
      </c>
      <c r="BM7470" s="8">
        <v>0</v>
      </c>
      <c r="BN7470" s="8">
        <v>0</v>
      </c>
      <c r="BO7470" s="8">
        <v>0</v>
      </c>
      <c r="BP7470" s="8">
        <v>0</v>
      </c>
      <c r="BQ7470" s="8">
        <v>0</v>
      </c>
      <c r="BR7470" s="8">
        <v>0</v>
      </c>
      <c r="BS7470" s="8">
        <v>0</v>
      </c>
      <c r="BT7470" s="8">
        <v>1</v>
      </c>
      <c r="BU7470" s="8">
        <v>0</v>
      </c>
      <c r="BV7470" s="8">
        <v>0</v>
      </c>
      <c r="BW7470" s="8">
        <v>1</v>
      </c>
      <c r="BX7470" s="8">
        <v>0</v>
      </c>
      <c r="BY7470" s="9">
        <v>0</v>
      </c>
      <c r="CB7470" t="str">
        <v>DEJAR</v>
      </c>
      <c r="CD7470" t="str">
        <v>DEJAR</v>
      </c>
      <c r="CF7470" t="str">
        <v>DEJAR</v>
      </c>
      <c r="CH7470" t="str">
        <v>DEJAR</v>
      </c>
      <c r="CJ7470" t="str">
        <v>DEJAR</v>
      </c>
      <c r="CL7470" t="str">
        <v>DEJAR</v>
      </c>
      <c r="CN7470" t="str">
        <v>DEJAR</v>
      </c>
      <c r="CP7470" t="str">
        <v>DEJAR</v>
      </c>
    </row>
    <row r="7471" spans="1:94" x14ac:dyDescent="0.3">
      <c r="A7471" s="10">
        <v>2</v>
      </c>
      <c r="B7471" s="11">
        <v>172.4</v>
      </c>
      <c r="C7471" s="11">
        <v>3</v>
      </c>
      <c r="D7471" s="11">
        <v>134</v>
      </c>
      <c r="E7471" s="11">
        <v>15</v>
      </c>
      <c r="F7471" s="11">
        <v>5694933333</v>
      </c>
      <c r="G7471" s="11">
        <v>0</v>
      </c>
      <c r="H7471" s="11">
        <v>2.5000000000000001E-2</v>
      </c>
      <c r="I7471" s="11">
        <v>0</v>
      </c>
      <c r="J7471" s="11">
        <v>0</v>
      </c>
      <c r="K7471" s="11">
        <v>0</v>
      </c>
      <c r="L7471" s="11">
        <v>0</v>
      </c>
      <c r="M7471" s="11">
        <v>0</v>
      </c>
      <c r="N7471" s="11">
        <v>0</v>
      </c>
      <c r="O7471" s="11">
        <v>0</v>
      </c>
      <c r="P7471" s="11">
        <v>0</v>
      </c>
      <c r="Q7471" s="11">
        <v>0</v>
      </c>
      <c r="R7471" s="11">
        <v>0</v>
      </c>
      <c r="S7471" s="11">
        <v>1</v>
      </c>
      <c r="T7471" s="11">
        <v>0</v>
      </c>
      <c r="U7471" s="11">
        <v>0</v>
      </c>
      <c r="V7471" s="11">
        <v>0</v>
      </c>
      <c r="W7471" s="11">
        <v>0</v>
      </c>
      <c r="X7471" s="11">
        <v>1</v>
      </c>
      <c r="Y7471" s="11">
        <v>0</v>
      </c>
      <c r="Z7471" s="11">
        <v>0</v>
      </c>
      <c r="AA7471" s="11">
        <v>0</v>
      </c>
      <c r="AB7471" s="11">
        <v>0</v>
      </c>
      <c r="AC7471" s="11">
        <v>0</v>
      </c>
      <c r="AD7471" s="11">
        <v>0</v>
      </c>
      <c r="AE7471" s="11">
        <v>0</v>
      </c>
      <c r="AF7471" s="11">
        <v>1</v>
      </c>
      <c r="AG7471" s="11">
        <v>0</v>
      </c>
      <c r="AH7471" s="11">
        <v>0</v>
      </c>
      <c r="AI7471" s="11">
        <v>0</v>
      </c>
      <c r="AJ7471" s="11">
        <v>0</v>
      </c>
      <c r="AK7471" s="11">
        <v>0</v>
      </c>
      <c r="AL7471" s="11">
        <v>0</v>
      </c>
      <c r="AM7471" s="11">
        <v>0</v>
      </c>
      <c r="AN7471" s="11">
        <v>0</v>
      </c>
      <c r="AO7471" s="11">
        <v>0</v>
      </c>
      <c r="AP7471" s="11">
        <v>0</v>
      </c>
      <c r="AQ7471" s="11">
        <v>0</v>
      </c>
      <c r="AR7471" s="11">
        <v>1</v>
      </c>
      <c r="AS7471" s="11">
        <v>0</v>
      </c>
      <c r="AT7471" s="11">
        <v>0</v>
      </c>
      <c r="AU7471" s="11">
        <v>0</v>
      </c>
      <c r="AV7471" s="11">
        <v>0</v>
      </c>
      <c r="AW7471" s="11">
        <v>0</v>
      </c>
      <c r="AX7471" s="11">
        <v>0</v>
      </c>
      <c r="AY7471" s="11">
        <v>0</v>
      </c>
      <c r="AZ7471" s="11">
        <v>0</v>
      </c>
      <c r="BA7471" s="11">
        <v>0</v>
      </c>
      <c r="BB7471" s="11">
        <v>0</v>
      </c>
      <c r="BC7471" s="11">
        <v>0</v>
      </c>
      <c r="BD7471" s="11">
        <v>0</v>
      </c>
      <c r="BE7471" s="11">
        <v>0</v>
      </c>
      <c r="BF7471" s="11">
        <v>0</v>
      </c>
      <c r="BG7471" s="11">
        <v>0</v>
      </c>
      <c r="BH7471" s="11">
        <v>0</v>
      </c>
      <c r="BI7471" s="11">
        <v>0</v>
      </c>
      <c r="BJ7471" s="11">
        <v>0</v>
      </c>
      <c r="BK7471" s="11">
        <v>0</v>
      </c>
      <c r="BL7471" s="11">
        <v>0</v>
      </c>
      <c r="BM7471" s="11">
        <v>0</v>
      </c>
      <c r="BN7471" s="11">
        <v>0</v>
      </c>
      <c r="BO7471" s="11">
        <v>0</v>
      </c>
      <c r="BP7471" s="11">
        <v>0</v>
      </c>
      <c r="BQ7471" s="11">
        <v>0</v>
      </c>
      <c r="BR7471" s="11">
        <v>0</v>
      </c>
      <c r="BS7471" s="11">
        <v>0</v>
      </c>
      <c r="BT7471" s="11">
        <v>0</v>
      </c>
      <c r="BU7471" s="11">
        <v>0</v>
      </c>
      <c r="BV7471" s="11">
        <v>0</v>
      </c>
      <c r="BW7471" s="11">
        <v>1</v>
      </c>
      <c r="BX7471" s="11">
        <v>1</v>
      </c>
      <c r="BY7471" s="12">
        <v>0</v>
      </c>
      <c r="CB7471" t="str">
        <v>DEJAR</v>
      </c>
      <c r="CD7471" t="str">
        <v>DEJAR</v>
      </c>
      <c r="CF7471" t="str">
        <v>DEJAR</v>
      </c>
      <c r="CH7471" t="str">
        <v>DEJAR</v>
      </c>
      <c r="CJ7471" t="str">
        <v>DEJAR</v>
      </c>
      <c r="CL7471" t="str">
        <v>DEJAR</v>
      </c>
      <c r="CN7471" t="str">
        <v>DEJAR</v>
      </c>
      <c r="CP7471" t="str">
        <v>DEJAR</v>
      </c>
    </row>
    <row r="7472" spans="1:94" x14ac:dyDescent="0.3">
      <c r="A7472" s="7">
        <v>23</v>
      </c>
      <c r="B7472" s="8">
        <v>3351309524</v>
      </c>
      <c r="C7472" s="8">
        <v>5</v>
      </c>
      <c r="D7472" s="8">
        <v>399.8</v>
      </c>
      <c r="E7472" s="8">
        <v>88</v>
      </c>
      <c r="F7472" s="8">
        <v>1839098106</v>
      </c>
      <c r="G7472" s="8">
        <v>1.5758702999999999E-2</v>
      </c>
      <c r="H7472" s="8">
        <v>3.1587556000000003E-2</v>
      </c>
      <c r="I7472" s="8">
        <v>0</v>
      </c>
      <c r="J7472" s="8">
        <v>0</v>
      </c>
      <c r="K7472" s="8">
        <v>0</v>
      </c>
      <c r="L7472" s="8">
        <v>0</v>
      </c>
      <c r="M7472" s="8">
        <v>0</v>
      </c>
      <c r="N7472" s="8">
        <v>0</v>
      </c>
      <c r="O7472" s="8">
        <v>0</v>
      </c>
      <c r="P7472" s="8">
        <v>0</v>
      </c>
      <c r="Q7472" s="8">
        <v>0</v>
      </c>
      <c r="R7472" s="8">
        <v>1</v>
      </c>
      <c r="S7472" s="8">
        <v>0</v>
      </c>
      <c r="T7472" s="8">
        <v>0</v>
      </c>
      <c r="U7472" s="8">
        <v>0</v>
      </c>
      <c r="V7472" s="8">
        <v>0</v>
      </c>
      <c r="W7472" s="8">
        <v>0</v>
      </c>
      <c r="X7472" s="8">
        <v>0</v>
      </c>
      <c r="Y7472" s="8">
        <v>1</v>
      </c>
      <c r="Z7472" s="8">
        <v>0</v>
      </c>
      <c r="AA7472" s="8">
        <v>0</v>
      </c>
      <c r="AB7472" s="8">
        <v>0</v>
      </c>
      <c r="AC7472" s="8">
        <v>0</v>
      </c>
      <c r="AD7472" s="8">
        <v>0</v>
      </c>
      <c r="AE7472" s="8">
        <v>0</v>
      </c>
      <c r="AF7472" s="8">
        <v>1</v>
      </c>
      <c r="AG7472" s="8">
        <v>0</v>
      </c>
      <c r="AH7472" s="8">
        <v>0</v>
      </c>
      <c r="AI7472" s="8">
        <v>0</v>
      </c>
      <c r="AJ7472" s="8">
        <v>0</v>
      </c>
      <c r="AK7472" s="8">
        <v>0</v>
      </c>
      <c r="AL7472" s="8">
        <v>0</v>
      </c>
      <c r="AM7472" s="8">
        <v>0</v>
      </c>
      <c r="AN7472" s="8">
        <v>0</v>
      </c>
      <c r="AO7472" s="8">
        <v>0</v>
      </c>
      <c r="AP7472" s="8">
        <v>0</v>
      </c>
      <c r="AQ7472" s="8">
        <v>0</v>
      </c>
      <c r="AR7472" s="8">
        <v>0</v>
      </c>
      <c r="AS7472" s="8">
        <v>0</v>
      </c>
      <c r="AT7472" s="8">
        <v>1</v>
      </c>
      <c r="AU7472" s="8">
        <v>0</v>
      </c>
      <c r="AV7472" s="8">
        <v>0</v>
      </c>
      <c r="AW7472" s="8">
        <v>0</v>
      </c>
      <c r="AX7472" s="8">
        <v>0</v>
      </c>
      <c r="AY7472" s="8">
        <v>0</v>
      </c>
      <c r="AZ7472" s="8">
        <v>0</v>
      </c>
      <c r="BA7472" s="8">
        <v>0</v>
      </c>
      <c r="BB7472" s="8">
        <v>0</v>
      </c>
      <c r="BC7472" s="8">
        <v>0</v>
      </c>
      <c r="BD7472" s="8">
        <v>0</v>
      </c>
      <c r="BE7472" s="8">
        <v>0</v>
      </c>
      <c r="BF7472" s="8">
        <v>0</v>
      </c>
      <c r="BG7472" s="8">
        <v>0</v>
      </c>
      <c r="BH7472" s="8">
        <v>0</v>
      </c>
      <c r="BI7472" s="8">
        <v>0</v>
      </c>
      <c r="BJ7472" s="8">
        <v>0</v>
      </c>
      <c r="BK7472" s="8">
        <v>0</v>
      </c>
      <c r="BL7472" s="8">
        <v>0</v>
      </c>
      <c r="BM7472" s="8">
        <v>0</v>
      </c>
      <c r="BN7472" s="8">
        <v>0</v>
      </c>
      <c r="BO7472" s="8">
        <v>0</v>
      </c>
      <c r="BP7472" s="8">
        <v>0</v>
      </c>
      <c r="BQ7472" s="8">
        <v>0</v>
      </c>
      <c r="BR7472" s="8">
        <v>0</v>
      </c>
      <c r="BS7472" s="8">
        <v>0</v>
      </c>
      <c r="BT7472" s="8">
        <v>0</v>
      </c>
      <c r="BU7472" s="8">
        <v>0</v>
      </c>
      <c r="BV7472" s="8">
        <v>0</v>
      </c>
      <c r="BW7472" s="8">
        <v>1</v>
      </c>
      <c r="BX7472" s="8">
        <v>1</v>
      </c>
      <c r="BY7472" s="9">
        <v>0</v>
      </c>
      <c r="CB7472" t="str">
        <v>DEJAR</v>
      </c>
      <c r="CD7472" t="str">
        <v>DEJAR</v>
      </c>
      <c r="CF7472" t="str">
        <v>DEJAR</v>
      </c>
      <c r="CH7472" t="str">
        <v>DEJAR</v>
      </c>
      <c r="CJ7472" t="str">
        <v>DEJAR</v>
      </c>
      <c r="CL7472" t="str">
        <v>DEJAR</v>
      </c>
      <c r="CN7472" t="str">
        <v>DEJAR</v>
      </c>
      <c r="CP7472" t="str">
        <v>DEJAR</v>
      </c>
    </row>
    <row r="7473" spans="1:94" x14ac:dyDescent="0.3">
      <c r="A7473" s="10">
        <v>2</v>
      </c>
      <c r="B7473" s="11">
        <v>210.6</v>
      </c>
      <c r="C7473" s="11">
        <v>0</v>
      </c>
      <c r="D7473" s="11">
        <v>0</v>
      </c>
      <c r="E7473" s="11">
        <v>4</v>
      </c>
      <c r="F7473" s="11">
        <v>97.6</v>
      </c>
      <c r="G7473" s="11">
        <v>0</v>
      </c>
      <c r="H7473" s="11">
        <v>1.6666667E-2</v>
      </c>
      <c r="I7473" s="11">
        <v>0</v>
      </c>
      <c r="J7473" s="11">
        <v>0</v>
      </c>
      <c r="K7473" s="11">
        <v>0</v>
      </c>
      <c r="L7473" s="11">
        <v>0</v>
      </c>
      <c r="M7473" s="11">
        <v>0</v>
      </c>
      <c r="N7473" s="11">
        <v>0</v>
      </c>
      <c r="O7473" s="11">
        <v>0</v>
      </c>
      <c r="P7473" s="11">
        <v>0</v>
      </c>
      <c r="Q7473" s="11">
        <v>0</v>
      </c>
      <c r="R7473" s="11">
        <v>0</v>
      </c>
      <c r="S7473" s="11">
        <v>0</v>
      </c>
      <c r="T7473" s="11">
        <v>0</v>
      </c>
      <c r="U7473" s="11">
        <v>1</v>
      </c>
      <c r="V7473" s="11">
        <v>0</v>
      </c>
      <c r="W7473" s="11">
        <v>0</v>
      </c>
      <c r="X7473" s="11">
        <v>0</v>
      </c>
      <c r="Y7473" s="11">
        <v>1</v>
      </c>
      <c r="Z7473" s="11">
        <v>0</v>
      </c>
      <c r="AA7473" s="11">
        <v>0</v>
      </c>
      <c r="AB7473" s="11">
        <v>0</v>
      </c>
      <c r="AC7473" s="11">
        <v>0</v>
      </c>
      <c r="AD7473" s="11">
        <v>0</v>
      </c>
      <c r="AE7473" s="11">
        <v>0</v>
      </c>
      <c r="AF7473" s="11">
        <v>1</v>
      </c>
      <c r="AG7473" s="11">
        <v>0</v>
      </c>
      <c r="AH7473" s="11">
        <v>0</v>
      </c>
      <c r="AI7473" s="11">
        <v>0</v>
      </c>
      <c r="AJ7473" s="11">
        <v>0</v>
      </c>
      <c r="AK7473" s="11">
        <v>0</v>
      </c>
      <c r="AL7473" s="11">
        <v>0</v>
      </c>
      <c r="AM7473" s="11">
        <v>0</v>
      </c>
      <c r="AN7473" s="11">
        <v>0</v>
      </c>
      <c r="AO7473" s="11">
        <v>0</v>
      </c>
      <c r="AP7473" s="11">
        <v>0</v>
      </c>
      <c r="AQ7473" s="11">
        <v>0</v>
      </c>
      <c r="AR7473" s="11">
        <v>0</v>
      </c>
      <c r="AS7473" s="11">
        <v>0</v>
      </c>
      <c r="AT7473" s="11">
        <v>0</v>
      </c>
      <c r="AU7473" s="11">
        <v>0</v>
      </c>
      <c r="AV7473" s="11">
        <v>0</v>
      </c>
      <c r="AW7473" s="11">
        <v>0</v>
      </c>
      <c r="AX7473" s="11">
        <v>1</v>
      </c>
      <c r="AY7473" s="11">
        <v>0</v>
      </c>
      <c r="AZ7473" s="11">
        <v>0</v>
      </c>
      <c r="BA7473" s="11">
        <v>0</v>
      </c>
      <c r="BB7473" s="11">
        <v>0</v>
      </c>
      <c r="BC7473" s="11">
        <v>0</v>
      </c>
      <c r="BD7473" s="11">
        <v>0</v>
      </c>
      <c r="BE7473" s="11">
        <v>0</v>
      </c>
      <c r="BF7473" s="11">
        <v>1</v>
      </c>
      <c r="BG7473" s="11">
        <v>0</v>
      </c>
      <c r="BH7473" s="11">
        <v>0</v>
      </c>
      <c r="BI7473" s="11">
        <v>0</v>
      </c>
      <c r="BJ7473" s="11">
        <v>0</v>
      </c>
      <c r="BK7473" s="11">
        <v>0</v>
      </c>
      <c r="BL7473" s="11">
        <v>0</v>
      </c>
      <c r="BM7473" s="11">
        <v>0</v>
      </c>
      <c r="BN7473" s="11">
        <v>0</v>
      </c>
      <c r="BO7473" s="11">
        <v>0</v>
      </c>
      <c r="BP7473" s="11">
        <v>0</v>
      </c>
      <c r="BQ7473" s="11">
        <v>0</v>
      </c>
      <c r="BR7473" s="11">
        <v>0</v>
      </c>
      <c r="BS7473" s="11">
        <v>0</v>
      </c>
      <c r="BT7473" s="11">
        <v>0</v>
      </c>
      <c r="BU7473" s="11">
        <v>1</v>
      </c>
      <c r="BV7473" s="11">
        <v>0</v>
      </c>
      <c r="BW7473" s="11">
        <v>0</v>
      </c>
      <c r="BX7473" s="11">
        <v>1</v>
      </c>
      <c r="BY7473" s="12">
        <v>0</v>
      </c>
      <c r="CB7473" t="str">
        <v>DEJAR</v>
      </c>
      <c r="CD7473" t="str">
        <v>DEJAR</v>
      </c>
      <c r="CF7473" t="str">
        <v>DEJAR</v>
      </c>
      <c r="CH7473" t="str">
        <v>DEJAR</v>
      </c>
      <c r="CJ7473" t="str">
        <v>DEJAR</v>
      </c>
      <c r="CL7473" t="str">
        <v>DEJAR</v>
      </c>
      <c r="CN7473" t="str">
        <v>DEJAR</v>
      </c>
      <c r="CP7473" t="str">
        <v>DEJAR</v>
      </c>
    </row>
    <row r="7474" spans="1:94" x14ac:dyDescent="0.3">
      <c r="A7474" s="7">
        <v>2</v>
      </c>
      <c r="B7474" s="8">
        <v>152.19999999999999</v>
      </c>
      <c r="C7474" s="8">
        <v>0</v>
      </c>
      <c r="D7474" s="8">
        <v>0</v>
      </c>
      <c r="E7474" s="8">
        <v>28</v>
      </c>
      <c r="F7474" s="8">
        <v>494.88</v>
      </c>
      <c r="G7474" s="8">
        <v>0</v>
      </c>
      <c r="H7474" s="8">
        <v>1.3793102999999999E-2</v>
      </c>
      <c r="I7474" s="8">
        <v>0</v>
      </c>
      <c r="J7474" s="8">
        <v>0</v>
      </c>
      <c r="K7474" s="8">
        <v>0</v>
      </c>
      <c r="L7474" s="8">
        <v>0</v>
      </c>
      <c r="M7474" s="8">
        <v>0</v>
      </c>
      <c r="N7474" s="8">
        <v>0</v>
      </c>
      <c r="O7474" s="8">
        <v>0</v>
      </c>
      <c r="P7474" s="8">
        <v>0</v>
      </c>
      <c r="Q7474" s="8">
        <v>0</v>
      </c>
      <c r="R7474" s="8">
        <v>0</v>
      </c>
      <c r="S7474" s="8">
        <v>1</v>
      </c>
      <c r="T7474" s="8">
        <v>0</v>
      </c>
      <c r="U7474" s="8">
        <v>0</v>
      </c>
      <c r="V7474" s="8">
        <v>0</v>
      </c>
      <c r="W7474" s="8">
        <v>1</v>
      </c>
      <c r="X7474" s="8">
        <v>0</v>
      </c>
      <c r="Y7474" s="8">
        <v>0</v>
      </c>
      <c r="Z7474" s="8">
        <v>0</v>
      </c>
      <c r="AA7474" s="8">
        <v>0</v>
      </c>
      <c r="AB7474" s="8">
        <v>0</v>
      </c>
      <c r="AC7474" s="8">
        <v>0</v>
      </c>
      <c r="AD7474" s="8">
        <v>0</v>
      </c>
      <c r="AE7474" s="8">
        <v>0</v>
      </c>
      <c r="AF7474" s="8">
        <v>0</v>
      </c>
      <c r="AG7474" s="8">
        <v>0</v>
      </c>
      <c r="AH7474" s="8">
        <v>0</v>
      </c>
      <c r="AI7474" s="8">
        <v>0</v>
      </c>
      <c r="AJ7474" s="8">
        <v>0</v>
      </c>
      <c r="AK7474" s="8">
        <v>0</v>
      </c>
      <c r="AL7474" s="8">
        <v>1</v>
      </c>
      <c r="AM7474" s="8">
        <v>0</v>
      </c>
      <c r="AN7474" s="8">
        <v>0</v>
      </c>
      <c r="AO7474" s="8">
        <v>0</v>
      </c>
      <c r="AP7474" s="8">
        <v>0</v>
      </c>
      <c r="AQ7474" s="8">
        <v>0</v>
      </c>
      <c r="AR7474" s="8">
        <v>0</v>
      </c>
      <c r="AS7474" s="8">
        <v>0</v>
      </c>
      <c r="AT7474" s="8">
        <v>0</v>
      </c>
      <c r="AU7474" s="8">
        <v>0</v>
      </c>
      <c r="AV7474" s="8">
        <v>0</v>
      </c>
      <c r="AW7474" s="8">
        <v>0</v>
      </c>
      <c r="AX7474" s="8">
        <v>1</v>
      </c>
      <c r="AY7474" s="8">
        <v>0</v>
      </c>
      <c r="AZ7474" s="8">
        <v>0</v>
      </c>
      <c r="BA7474" s="8">
        <v>1</v>
      </c>
      <c r="BB7474" s="8">
        <v>0</v>
      </c>
      <c r="BC7474" s="8">
        <v>0</v>
      </c>
      <c r="BD7474" s="8">
        <v>0</v>
      </c>
      <c r="BE7474" s="8">
        <v>0</v>
      </c>
      <c r="BF7474" s="8">
        <v>0</v>
      </c>
      <c r="BG7474" s="8">
        <v>0</v>
      </c>
      <c r="BH7474" s="8">
        <v>0</v>
      </c>
      <c r="BI7474" s="8">
        <v>0</v>
      </c>
      <c r="BJ7474" s="8">
        <v>0</v>
      </c>
      <c r="BK7474" s="8">
        <v>0</v>
      </c>
      <c r="BL7474" s="8">
        <v>0</v>
      </c>
      <c r="BM7474" s="8">
        <v>0</v>
      </c>
      <c r="BN7474" s="8">
        <v>0</v>
      </c>
      <c r="BO7474" s="8">
        <v>0</v>
      </c>
      <c r="BP7474" s="8">
        <v>0</v>
      </c>
      <c r="BQ7474" s="8">
        <v>0</v>
      </c>
      <c r="BR7474" s="8">
        <v>0</v>
      </c>
      <c r="BS7474" s="8">
        <v>0</v>
      </c>
      <c r="BT7474" s="8">
        <v>0</v>
      </c>
      <c r="BU7474" s="8">
        <v>1</v>
      </c>
      <c r="BV7474" s="8">
        <v>0</v>
      </c>
      <c r="BW7474" s="8">
        <v>0</v>
      </c>
      <c r="BX7474" s="8">
        <v>0</v>
      </c>
      <c r="BY7474" s="9">
        <v>0</v>
      </c>
      <c r="CB7474" t="str">
        <v>DEJAR</v>
      </c>
      <c r="CD7474" t="str">
        <v>DEJAR</v>
      </c>
      <c r="CF7474" t="str">
        <v>DEJAR</v>
      </c>
      <c r="CH7474" t="str">
        <v>DEJAR</v>
      </c>
      <c r="CJ7474" t="str">
        <v>DEJAR</v>
      </c>
      <c r="CL7474" t="str">
        <v>DEJAR</v>
      </c>
      <c r="CN7474" t="str">
        <v>DEJAR</v>
      </c>
      <c r="CP7474" t="str">
        <v>DEJAR</v>
      </c>
    </row>
    <row r="7475" spans="1:94" x14ac:dyDescent="0.3">
      <c r="A7475" s="10">
        <v>1</v>
      </c>
      <c r="B7475" s="11">
        <v>15.2</v>
      </c>
      <c r="C7475" s="11">
        <v>0</v>
      </c>
      <c r="D7475" s="11">
        <v>0</v>
      </c>
      <c r="E7475" s="11">
        <v>11</v>
      </c>
      <c r="F7475" s="11">
        <v>2016333333</v>
      </c>
      <c r="G7475" s="11">
        <v>5.5555559999999997E-3</v>
      </c>
      <c r="H7475" s="11">
        <v>0.05</v>
      </c>
      <c r="I7475" s="11">
        <v>3149043616</v>
      </c>
      <c r="J7475" s="11">
        <v>0</v>
      </c>
      <c r="K7475" s="11">
        <v>0</v>
      </c>
      <c r="L7475" s="11">
        <v>0</v>
      </c>
      <c r="M7475" s="11">
        <v>0</v>
      </c>
      <c r="N7475" s="11">
        <v>0</v>
      </c>
      <c r="O7475" s="11">
        <v>0</v>
      </c>
      <c r="P7475" s="11">
        <v>1</v>
      </c>
      <c r="Q7475" s="11">
        <v>0</v>
      </c>
      <c r="R7475" s="11">
        <v>0</v>
      </c>
      <c r="S7475" s="11">
        <v>0</v>
      </c>
      <c r="T7475" s="11">
        <v>0</v>
      </c>
      <c r="U7475" s="11">
        <v>0</v>
      </c>
      <c r="V7475" s="11">
        <v>0</v>
      </c>
      <c r="W7475" s="11">
        <v>0</v>
      </c>
      <c r="X7475" s="11">
        <v>1</v>
      </c>
      <c r="Y7475" s="11">
        <v>0</v>
      </c>
      <c r="Z7475" s="11">
        <v>0</v>
      </c>
      <c r="AA7475" s="11">
        <v>0</v>
      </c>
      <c r="AB7475" s="11">
        <v>0</v>
      </c>
      <c r="AC7475" s="11">
        <v>0</v>
      </c>
      <c r="AD7475" s="11">
        <v>0</v>
      </c>
      <c r="AE7475" s="11">
        <v>0</v>
      </c>
      <c r="AF7475" s="11">
        <v>1</v>
      </c>
      <c r="AG7475" s="11">
        <v>0</v>
      </c>
      <c r="AH7475" s="11">
        <v>0</v>
      </c>
      <c r="AI7475" s="11">
        <v>0</v>
      </c>
      <c r="AJ7475" s="11">
        <v>0</v>
      </c>
      <c r="AK7475" s="11">
        <v>0</v>
      </c>
      <c r="AL7475" s="11">
        <v>0</v>
      </c>
      <c r="AM7475" s="11">
        <v>0</v>
      </c>
      <c r="AN7475" s="11">
        <v>0</v>
      </c>
      <c r="AO7475" s="11">
        <v>0</v>
      </c>
      <c r="AP7475" s="11">
        <v>0</v>
      </c>
      <c r="AQ7475" s="11">
        <v>0</v>
      </c>
      <c r="AR7475" s="11">
        <v>0</v>
      </c>
      <c r="AS7475" s="11">
        <v>0</v>
      </c>
      <c r="AT7475" s="11">
        <v>0</v>
      </c>
      <c r="AU7475" s="11">
        <v>0</v>
      </c>
      <c r="AV7475" s="11">
        <v>1</v>
      </c>
      <c r="AW7475" s="11">
        <v>0</v>
      </c>
      <c r="AX7475" s="11">
        <v>0</v>
      </c>
      <c r="AY7475" s="11">
        <v>0</v>
      </c>
      <c r="AZ7475" s="11">
        <v>0</v>
      </c>
      <c r="BA7475" s="11">
        <v>0</v>
      </c>
      <c r="BB7475" s="11">
        <v>0</v>
      </c>
      <c r="BC7475" s="11">
        <v>0</v>
      </c>
      <c r="BD7475" s="11">
        <v>0</v>
      </c>
      <c r="BE7475" s="11">
        <v>0</v>
      </c>
      <c r="BF7475" s="11">
        <v>0</v>
      </c>
      <c r="BG7475" s="11">
        <v>0</v>
      </c>
      <c r="BH7475" s="11">
        <v>0</v>
      </c>
      <c r="BI7475" s="11">
        <v>0</v>
      </c>
      <c r="BJ7475" s="11">
        <v>0</v>
      </c>
      <c r="BK7475" s="11">
        <v>0</v>
      </c>
      <c r="BL7475" s="11">
        <v>0</v>
      </c>
      <c r="BM7475" s="11">
        <v>0</v>
      </c>
      <c r="BN7475" s="11">
        <v>0</v>
      </c>
      <c r="BO7475" s="11">
        <v>0</v>
      </c>
      <c r="BP7475" s="11">
        <v>0</v>
      </c>
      <c r="BQ7475" s="11">
        <v>0</v>
      </c>
      <c r="BR7475" s="11">
        <v>0</v>
      </c>
      <c r="BS7475" s="11">
        <v>0</v>
      </c>
      <c r="BT7475" s="11">
        <v>0</v>
      </c>
      <c r="BU7475" s="11">
        <v>0</v>
      </c>
      <c r="BV7475" s="11">
        <v>0</v>
      </c>
      <c r="BW7475" s="11">
        <v>1</v>
      </c>
      <c r="BX7475" s="11">
        <v>0</v>
      </c>
      <c r="BY7475" s="12">
        <v>1</v>
      </c>
      <c r="CB7475" t="str">
        <v>DEJAR</v>
      </c>
      <c r="CD7475" t="str">
        <v>DEJAR</v>
      </c>
      <c r="CF7475" t="str">
        <v>DEJAR</v>
      </c>
      <c r="CH7475" t="str">
        <v>DEJAR</v>
      </c>
      <c r="CJ7475" t="str">
        <v>DEJAR</v>
      </c>
      <c r="CL7475" t="str">
        <v>DEJAR</v>
      </c>
      <c r="CN7475" t="str">
        <v>DEJAR</v>
      </c>
      <c r="CP7475" t="str">
        <v>DEJAR</v>
      </c>
    </row>
    <row r="7476" spans="1:94" x14ac:dyDescent="0.3">
      <c r="A7476" s="7">
        <v>8</v>
      </c>
      <c r="B7476" s="8">
        <v>352.4</v>
      </c>
      <c r="C7476" s="8">
        <v>1</v>
      </c>
      <c r="D7476" s="8">
        <v>4973333333</v>
      </c>
      <c r="E7476" s="8">
        <v>12</v>
      </c>
      <c r="F7476" s="8">
        <v>309.7</v>
      </c>
      <c r="G7476" s="8">
        <v>1.1764706E-2</v>
      </c>
      <c r="H7476" s="8">
        <v>1.4705882E-2</v>
      </c>
      <c r="I7476" s="8">
        <v>0</v>
      </c>
      <c r="J7476" s="8">
        <v>0</v>
      </c>
      <c r="K7476" s="8">
        <v>0</v>
      </c>
      <c r="L7476" s="8">
        <v>0</v>
      </c>
      <c r="M7476" s="8">
        <v>0</v>
      </c>
      <c r="N7476" s="8">
        <v>0</v>
      </c>
      <c r="O7476" s="8">
        <v>0</v>
      </c>
      <c r="P7476" s="8">
        <v>0</v>
      </c>
      <c r="Q7476" s="8">
        <v>0</v>
      </c>
      <c r="R7476" s="8">
        <v>0</v>
      </c>
      <c r="S7476" s="8">
        <v>1</v>
      </c>
      <c r="T7476" s="8">
        <v>0</v>
      </c>
      <c r="U7476" s="8">
        <v>0</v>
      </c>
      <c r="V7476" s="8">
        <v>0</v>
      </c>
      <c r="W7476" s="8">
        <v>0</v>
      </c>
      <c r="X7476" s="8">
        <v>0</v>
      </c>
      <c r="Y7476" s="8">
        <v>1</v>
      </c>
      <c r="Z7476" s="8">
        <v>0</v>
      </c>
      <c r="AA7476" s="8">
        <v>0</v>
      </c>
      <c r="AB7476" s="8">
        <v>0</v>
      </c>
      <c r="AC7476" s="8">
        <v>0</v>
      </c>
      <c r="AD7476" s="8">
        <v>0</v>
      </c>
      <c r="AE7476" s="8">
        <v>0</v>
      </c>
      <c r="AF7476" s="8">
        <v>1</v>
      </c>
      <c r="AG7476" s="8">
        <v>0</v>
      </c>
      <c r="AH7476" s="8">
        <v>0</v>
      </c>
      <c r="AI7476" s="8">
        <v>0</v>
      </c>
      <c r="AJ7476" s="8">
        <v>0</v>
      </c>
      <c r="AK7476" s="8">
        <v>0</v>
      </c>
      <c r="AL7476" s="8">
        <v>0</v>
      </c>
      <c r="AM7476" s="8">
        <v>0</v>
      </c>
      <c r="AN7476" s="8">
        <v>0</v>
      </c>
      <c r="AO7476" s="8">
        <v>0</v>
      </c>
      <c r="AP7476" s="8">
        <v>0</v>
      </c>
      <c r="AQ7476" s="8">
        <v>0</v>
      </c>
      <c r="AR7476" s="8">
        <v>1</v>
      </c>
      <c r="AS7476" s="8">
        <v>0</v>
      </c>
      <c r="AT7476" s="8">
        <v>0</v>
      </c>
      <c r="AU7476" s="8">
        <v>0</v>
      </c>
      <c r="AV7476" s="8">
        <v>0</v>
      </c>
      <c r="AW7476" s="8">
        <v>0</v>
      </c>
      <c r="AX7476" s="8">
        <v>0</v>
      </c>
      <c r="AY7476" s="8">
        <v>0</v>
      </c>
      <c r="AZ7476" s="8">
        <v>0</v>
      </c>
      <c r="BA7476" s="8">
        <v>0</v>
      </c>
      <c r="BB7476" s="8">
        <v>0</v>
      </c>
      <c r="BC7476" s="8">
        <v>0</v>
      </c>
      <c r="BD7476" s="8">
        <v>1</v>
      </c>
      <c r="BE7476" s="8">
        <v>0</v>
      </c>
      <c r="BF7476" s="8">
        <v>0</v>
      </c>
      <c r="BG7476" s="8">
        <v>0</v>
      </c>
      <c r="BH7476" s="8">
        <v>0</v>
      </c>
      <c r="BI7476" s="8">
        <v>0</v>
      </c>
      <c r="BJ7476" s="8">
        <v>0</v>
      </c>
      <c r="BK7476" s="8">
        <v>0</v>
      </c>
      <c r="BL7476" s="8">
        <v>0</v>
      </c>
      <c r="BM7476" s="8">
        <v>0</v>
      </c>
      <c r="BN7476" s="8">
        <v>0</v>
      </c>
      <c r="BO7476" s="8">
        <v>0</v>
      </c>
      <c r="BP7476" s="8">
        <v>0</v>
      </c>
      <c r="BQ7476" s="8">
        <v>0</v>
      </c>
      <c r="BR7476" s="8">
        <v>0</v>
      </c>
      <c r="BS7476" s="8">
        <v>0</v>
      </c>
      <c r="BT7476" s="8">
        <v>0</v>
      </c>
      <c r="BU7476" s="8">
        <v>0</v>
      </c>
      <c r="BV7476" s="8">
        <v>0</v>
      </c>
      <c r="BW7476" s="8">
        <v>1</v>
      </c>
      <c r="BX7476" s="8">
        <v>0</v>
      </c>
      <c r="BY7476" s="9">
        <v>0</v>
      </c>
      <c r="CB7476" t="str">
        <v>DEJAR</v>
      </c>
      <c r="CD7476" t="str">
        <v>DEJAR</v>
      </c>
      <c r="CF7476" t="str">
        <v>QUITAR</v>
      </c>
      <c r="CH7476" t="str">
        <v>DEJAR</v>
      </c>
      <c r="CJ7476" t="str">
        <v>DEJAR</v>
      </c>
      <c r="CL7476" t="str">
        <v>DEJAR</v>
      </c>
      <c r="CN7476" t="str">
        <v>DEJAR</v>
      </c>
      <c r="CP7476" t="str">
        <v>DEJAR</v>
      </c>
    </row>
    <row r="7477" spans="1:94" x14ac:dyDescent="0.3">
      <c r="A7477" s="10">
        <v>3</v>
      </c>
      <c r="B7477" s="11">
        <v>167</v>
      </c>
      <c r="C7477" s="11">
        <v>0</v>
      </c>
      <c r="D7477" s="11">
        <v>0</v>
      </c>
      <c r="E7477" s="11">
        <v>42</v>
      </c>
      <c r="F7477" s="11">
        <v>1246.1199999999999</v>
      </c>
      <c r="G7477" s="11">
        <v>0</v>
      </c>
      <c r="H7477" s="11">
        <v>8.8888890000000005E-3</v>
      </c>
      <c r="I7477" s="11">
        <v>0</v>
      </c>
      <c r="J7477" s="11">
        <v>0</v>
      </c>
      <c r="K7477" s="11">
        <v>0</v>
      </c>
      <c r="L7477" s="11">
        <v>0</v>
      </c>
      <c r="M7477" s="11">
        <v>0</v>
      </c>
      <c r="N7477" s="11">
        <v>0</v>
      </c>
      <c r="O7477" s="11">
        <v>0</v>
      </c>
      <c r="P7477" s="11">
        <v>0</v>
      </c>
      <c r="Q7477" s="11">
        <v>0</v>
      </c>
      <c r="R7477" s="11">
        <v>1</v>
      </c>
      <c r="S7477" s="11">
        <v>0</v>
      </c>
      <c r="T7477" s="11">
        <v>0</v>
      </c>
      <c r="U7477" s="11">
        <v>0</v>
      </c>
      <c r="V7477" s="11">
        <v>0</v>
      </c>
      <c r="W7477" s="11">
        <v>0</v>
      </c>
      <c r="X7477" s="11">
        <v>1</v>
      </c>
      <c r="Y7477" s="11">
        <v>0</v>
      </c>
      <c r="Z7477" s="11">
        <v>0</v>
      </c>
      <c r="AA7477" s="11">
        <v>0</v>
      </c>
      <c r="AB7477" s="11">
        <v>0</v>
      </c>
      <c r="AC7477" s="11">
        <v>0</v>
      </c>
      <c r="AD7477" s="11">
        <v>0</v>
      </c>
      <c r="AE7477" s="11">
        <v>0</v>
      </c>
      <c r="AF7477" s="11">
        <v>0</v>
      </c>
      <c r="AG7477" s="11">
        <v>0</v>
      </c>
      <c r="AH7477" s="11">
        <v>1</v>
      </c>
      <c r="AI7477" s="11">
        <v>0</v>
      </c>
      <c r="AJ7477" s="11">
        <v>0</v>
      </c>
      <c r="AK7477" s="11">
        <v>0</v>
      </c>
      <c r="AL7477" s="11">
        <v>0</v>
      </c>
      <c r="AM7477" s="11">
        <v>0</v>
      </c>
      <c r="AN7477" s="11">
        <v>0</v>
      </c>
      <c r="AO7477" s="11">
        <v>0</v>
      </c>
      <c r="AP7477" s="11">
        <v>0</v>
      </c>
      <c r="AQ7477" s="11">
        <v>0</v>
      </c>
      <c r="AR7477" s="11">
        <v>1</v>
      </c>
      <c r="AS7477" s="11">
        <v>0</v>
      </c>
      <c r="AT7477" s="11">
        <v>0</v>
      </c>
      <c r="AU7477" s="11">
        <v>0</v>
      </c>
      <c r="AV7477" s="11">
        <v>0</v>
      </c>
      <c r="AW7477" s="11">
        <v>0</v>
      </c>
      <c r="AX7477" s="11">
        <v>0</v>
      </c>
      <c r="AY7477" s="11">
        <v>0</v>
      </c>
      <c r="AZ7477" s="11">
        <v>0</v>
      </c>
      <c r="BA7477" s="11">
        <v>0</v>
      </c>
      <c r="BB7477" s="11">
        <v>0</v>
      </c>
      <c r="BC7477" s="11">
        <v>1</v>
      </c>
      <c r="BD7477" s="11">
        <v>0</v>
      </c>
      <c r="BE7477" s="11">
        <v>0</v>
      </c>
      <c r="BF7477" s="11">
        <v>0</v>
      </c>
      <c r="BG7477" s="11">
        <v>0</v>
      </c>
      <c r="BH7477" s="11">
        <v>0</v>
      </c>
      <c r="BI7477" s="11">
        <v>0</v>
      </c>
      <c r="BJ7477" s="11">
        <v>0</v>
      </c>
      <c r="BK7477" s="11">
        <v>0</v>
      </c>
      <c r="BL7477" s="11">
        <v>0</v>
      </c>
      <c r="BM7477" s="11">
        <v>0</v>
      </c>
      <c r="BN7477" s="11">
        <v>0</v>
      </c>
      <c r="BO7477" s="11">
        <v>0</v>
      </c>
      <c r="BP7477" s="11">
        <v>0</v>
      </c>
      <c r="BQ7477" s="11">
        <v>0</v>
      </c>
      <c r="BR7477" s="11">
        <v>0</v>
      </c>
      <c r="BS7477" s="11">
        <v>0</v>
      </c>
      <c r="BT7477" s="11">
        <v>0</v>
      </c>
      <c r="BU7477" s="11">
        <v>0</v>
      </c>
      <c r="BV7477" s="11">
        <v>0</v>
      </c>
      <c r="BW7477" s="11">
        <v>1</v>
      </c>
      <c r="BX7477" s="11">
        <v>0</v>
      </c>
      <c r="BY7477" s="12">
        <v>0</v>
      </c>
      <c r="CB7477" t="str">
        <v>DEJAR</v>
      </c>
      <c r="CD7477" t="str">
        <v>DEJAR</v>
      </c>
      <c r="CF7477" t="str">
        <v>DEJAR</v>
      </c>
      <c r="CH7477" t="str">
        <v>DEJAR</v>
      </c>
      <c r="CJ7477" t="str">
        <v>DEJAR</v>
      </c>
      <c r="CL7477" t="str">
        <v>DEJAR</v>
      </c>
      <c r="CN7477" t="str">
        <v>DEJAR</v>
      </c>
      <c r="CP7477" t="str">
        <v>DEJAR</v>
      </c>
    </row>
    <row r="7478" spans="1:94" x14ac:dyDescent="0.3">
      <c r="A7478" s="7">
        <v>3</v>
      </c>
      <c r="B7478" s="8">
        <v>40.200000000000003</v>
      </c>
      <c r="C7478" s="8">
        <v>0</v>
      </c>
      <c r="D7478" s="8">
        <v>0</v>
      </c>
      <c r="E7478" s="8">
        <v>3</v>
      </c>
      <c r="F7478" s="8">
        <v>41.3</v>
      </c>
      <c r="G7478" s="8">
        <v>0</v>
      </c>
      <c r="H7478" s="8">
        <v>1.1111111E-2</v>
      </c>
      <c r="I7478" s="8">
        <v>0</v>
      </c>
      <c r="J7478" s="8">
        <v>0</v>
      </c>
      <c r="K7478" s="8">
        <v>0</v>
      </c>
      <c r="L7478" s="8">
        <v>0</v>
      </c>
      <c r="M7478" s="8">
        <v>0</v>
      </c>
      <c r="N7478" s="8">
        <v>0</v>
      </c>
      <c r="O7478" s="8">
        <v>0</v>
      </c>
      <c r="P7478" s="8">
        <v>0</v>
      </c>
      <c r="Q7478" s="8">
        <v>0</v>
      </c>
      <c r="R7478" s="8">
        <v>0</v>
      </c>
      <c r="S7478" s="8">
        <v>0</v>
      </c>
      <c r="T7478" s="8">
        <v>1</v>
      </c>
      <c r="U7478" s="8">
        <v>0</v>
      </c>
      <c r="V7478" s="8">
        <v>0</v>
      </c>
      <c r="W7478" s="8">
        <v>0</v>
      </c>
      <c r="X7478" s="8">
        <v>1</v>
      </c>
      <c r="Y7478" s="8">
        <v>0</v>
      </c>
      <c r="Z7478" s="8">
        <v>0</v>
      </c>
      <c r="AA7478" s="8">
        <v>0</v>
      </c>
      <c r="AB7478" s="8">
        <v>0</v>
      </c>
      <c r="AC7478" s="8">
        <v>0</v>
      </c>
      <c r="AD7478" s="8">
        <v>0</v>
      </c>
      <c r="AE7478" s="8">
        <v>0</v>
      </c>
      <c r="AF7478" s="8">
        <v>1</v>
      </c>
      <c r="AG7478" s="8">
        <v>0</v>
      </c>
      <c r="AH7478" s="8">
        <v>0</v>
      </c>
      <c r="AI7478" s="8">
        <v>0</v>
      </c>
      <c r="AJ7478" s="8">
        <v>0</v>
      </c>
      <c r="AK7478" s="8">
        <v>0</v>
      </c>
      <c r="AL7478" s="8">
        <v>0</v>
      </c>
      <c r="AM7478" s="8">
        <v>0</v>
      </c>
      <c r="AN7478" s="8">
        <v>0</v>
      </c>
      <c r="AO7478" s="8">
        <v>0</v>
      </c>
      <c r="AP7478" s="8">
        <v>0</v>
      </c>
      <c r="AQ7478" s="8">
        <v>0</v>
      </c>
      <c r="AR7478" s="8">
        <v>1</v>
      </c>
      <c r="AS7478" s="8">
        <v>0</v>
      </c>
      <c r="AT7478" s="8">
        <v>0</v>
      </c>
      <c r="AU7478" s="8">
        <v>0</v>
      </c>
      <c r="AV7478" s="8">
        <v>0</v>
      </c>
      <c r="AW7478" s="8">
        <v>0</v>
      </c>
      <c r="AX7478" s="8">
        <v>0</v>
      </c>
      <c r="AY7478" s="8">
        <v>0</v>
      </c>
      <c r="AZ7478" s="8">
        <v>0</v>
      </c>
      <c r="BA7478" s="8">
        <v>0</v>
      </c>
      <c r="BB7478" s="8">
        <v>0</v>
      </c>
      <c r="BC7478" s="8">
        <v>0</v>
      </c>
      <c r="BD7478" s="8">
        <v>0</v>
      </c>
      <c r="BE7478" s="8">
        <v>0</v>
      </c>
      <c r="BF7478" s="8">
        <v>0</v>
      </c>
      <c r="BG7478" s="8">
        <v>0</v>
      </c>
      <c r="BH7478" s="8">
        <v>0</v>
      </c>
      <c r="BI7478" s="8">
        <v>0</v>
      </c>
      <c r="BJ7478" s="8">
        <v>0</v>
      </c>
      <c r="BK7478" s="8">
        <v>0</v>
      </c>
      <c r="BL7478" s="8">
        <v>0</v>
      </c>
      <c r="BM7478" s="8">
        <v>0</v>
      </c>
      <c r="BN7478" s="8">
        <v>0</v>
      </c>
      <c r="BO7478" s="8">
        <v>0</v>
      </c>
      <c r="BP7478" s="8">
        <v>0</v>
      </c>
      <c r="BQ7478" s="8">
        <v>0</v>
      </c>
      <c r="BR7478" s="8">
        <v>0</v>
      </c>
      <c r="BS7478" s="8">
        <v>0</v>
      </c>
      <c r="BT7478" s="8">
        <v>0</v>
      </c>
      <c r="BU7478" s="8">
        <v>0</v>
      </c>
      <c r="BV7478" s="8">
        <v>0</v>
      </c>
      <c r="BW7478" s="8">
        <v>1</v>
      </c>
      <c r="BX7478" s="8">
        <v>1</v>
      </c>
      <c r="BY7478" s="9">
        <v>0</v>
      </c>
      <c r="CB7478" t="str">
        <v>DEJAR</v>
      </c>
      <c r="CD7478" t="str">
        <v>DEJAR</v>
      </c>
      <c r="CF7478" t="str">
        <v>DEJAR</v>
      </c>
      <c r="CH7478" t="str">
        <v>DEJAR</v>
      </c>
      <c r="CJ7478" t="str">
        <v>DEJAR</v>
      </c>
      <c r="CL7478" t="str">
        <v>DEJAR</v>
      </c>
      <c r="CN7478" t="str">
        <v>DEJAR</v>
      </c>
      <c r="CP7478" t="str">
        <v>DEJAR</v>
      </c>
    </row>
    <row r="7479" spans="1:94" x14ac:dyDescent="0.3">
      <c r="A7479" s="10">
        <v>4</v>
      </c>
      <c r="B7479" s="11">
        <v>174.8</v>
      </c>
      <c r="C7479" s="11">
        <v>0</v>
      </c>
      <c r="D7479" s="11">
        <v>0</v>
      </c>
      <c r="E7479" s="11">
        <v>16</v>
      </c>
      <c r="F7479" s="11">
        <v>237.5</v>
      </c>
      <c r="G7479" s="11">
        <v>0</v>
      </c>
      <c r="H7479" s="11">
        <v>1.1111111E-2</v>
      </c>
      <c r="I7479" s="11">
        <v>0</v>
      </c>
      <c r="J7479" s="11">
        <v>0</v>
      </c>
      <c r="K7479" s="11">
        <v>0</v>
      </c>
      <c r="L7479" s="11">
        <v>0</v>
      </c>
      <c r="M7479" s="11">
        <v>0</v>
      </c>
      <c r="N7479" s="11">
        <v>0</v>
      </c>
      <c r="O7479" s="11">
        <v>0</v>
      </c>
      <c r="P7479" s="11">
        <v>0</v>
      </c>
      <c r="Q7479" s="11">
        <v>0</v>
      </c>
      <c r="R7479" s="11">
        <v>0</v>
      </c>
      <c r="S7479" s="11">
        <v>1</v>
      </c>
      <c r="T7479" s="11">
        <v>0</v>
      </c>
      <c r="U7479" s="11">
        <v>0</v>
      </c>
      <c r="V7479" s="11">
        <v>0</v>
      </c>
      <c r="W7479" s="11">
        <v>0</v>
      </c>
      <c r="X7479" s="11">
        <v>0</v>
      </c>
      <c r="Y7479" s="11">
        <v>1</v>
      </c>
      <c r="Z7479" s="11">
        <v>0</v>
      </c>
      <c r="AA7479" s="11">
        <v>0</v>
      </c>
      <c r="AB7479" s="11">
        <v>0</v>
      </c>
      <c r="AC7479" s="11">
        <v>0</v>
      </c>
      <c r="AD7479" s="11">
        <v>0</v>
      </c>
      <c r="AE7479" s="11">
        <v>0</v>
      </c>
      <c r="AF7479" s="11">
        <v>1</v>
      </c>
      <c r="AG7479" s="11">
        <v>0</v>
      </c>
      <c r="AH7479" s="11">
        <v>0</v>
      </c>
      <c r="AI7479" s="11">
        <v>0</v>
      </c>
      <c r="AJ7479" s="11">
        <v>0</v>
      </c>
      <c r="AK7479" s="11">
        <v>0</v>
      </c>
      <c r="AL7479" s="11">
        <v>0</v>
      </c>
      <c r="AM7479" s="11">
        <v>0</v>
      </c>
      <c r="AN7479" s="11">
        <v>0</v>
      </c>
      <c r="AO7479" s="11">
        <v>0</v>
      </c>
      <c r="AP7479" s="11">
        <v>0</v>
      </c>
      <c r="AQ7479" s="11">
        <v>0</v>
      </c>
      <c r="AR7479" s="11">
        <v>0</v>
      </c>
      <c r="AS7479" s="11">
        <v>0</v>
      </c>
      <c r="AT7479" s="11">
        <v>0</v>
      </c>
      <c r="AU7479" s="11">
        <v>1</v>
      </c>
      <c r="AV7479" s="11">
        <v>0</v>
      </c>
      <c r="AW7479" s="11">
        <v>0</v>
      </c>
      <c r="AX7479" s="11">
        <v>0</v>
      </c>
      <c r="AY7479" s="11">
        <v>0</v>
      </c>
      <c r="AZ7479" s="11">
        <v>0</v>
      </c>
      <c r="BA7479" s="11">
        <v>0</v>
      </c>
      <c r="BB7479" s="11">
        <v>0</v>
      </c>
      <c r="BC7479" s="11">
        <v>0</v>
      </c>
      <c r="BD7479" s="11">
        <v>0</v>
      </c>
      <c r="BE7479" s="11">
        <v>0</v>
      </c>
      <c r="BF7479" s="11">
        <v>0</v>
      </c>
      <c r="BG7479" s="11">
        <v>0</v>
      </c>
      <c r="BH7479" s="11">
        <v>0</v>
      </c>
      <c r="BI7479" s="11">
        <v>0</v>
      </c>
      <c r="BJ7479" s="11">
        <v>0</v>
      </c>
      <c r="BK7479" s="11">
        <v>0</v>
      </c>
      <c r="BL7479" s="11">
        <v>0</v>
      </c>
      <c r="BM7479" s="11">
        <v>0</v>
      </c>
      <c r="BN7479" s="11">
        <v>0</v>
      </c>
      <c r="BO7479" s="11">
        <v>0</v>
      </c>
      <c r="BP7479" s="11">
        <v>0</v>
      </c>
      <c r="BQ7479" s="11">
        <v>0</v>
      </c>
      <c r="BR7479" s="11">
        <v>0</v>
      </c>
      <c r="BS7479" s="11">
        <v>0</v>
      </c>
      <c r="BT7479" s="11">
        <v>0</v>
      </c>
      <c r="BU7479" s="11">
        <v>1</v>
      </c>
      <c r="BV7479" s="11">
        <v>0</v>
      </c>
      <c r="BW7479" s="11">
        <v>0</v>
      </c>
      <c r="BX7479" s="11">
        <v>0</v>
      </c>
      <c r="BY7479" s="12">
        <v>0</v>
      </c>
      <c r="CB7479" t="str">
        <v>DEJAR</v>
      </c>
      <c r="CD7479" t="str">
        <v>DEJAR</v>
      </c>
      <c r="CF7479" t="str">
        <v>DEJAR</v>
      </c>
      <c r="CH7479" t="str">
        <v>DEJAR</v>
      </c>
      <c r="CJ7479" t="str">
        <v>DEJAR</v>
      </c>
      <c r="CL7479" t="str">
        <v>DEJAR</v>
      </c>
      <c r="CN7479" t="str">
        <v>DEJAR</v>
      </c>
      <c r="CP7479" t="str">
        <v>DEJAR</v>
      </c>
    </row>
    <row r="7480" spans="1:94" x14ac:dyDescent="0.3">
      <c r="A7480" s="7">
        <v>0</v>
      </c>
      <c r="B7480" s="8">
        <v>0</v>
      </c>
      <c r="C7480" s="8">
        <v>0</v>
      </c>
      <c r="D7480" s="8">
        <v>0</v>
      </c>
      <c r="E7480" s="8">
        <v>13</v>
      </c>
      <c r="F7480" s="8">
        <v>4724333333</v>
      </c>
      <c r="G7480" s="8">
        <v>0</v>
      </c>
      <c r="H7480" s="8">
        <v>4.395604E-3</v>
      </c>
      <c r="I7480" s="8">
        <v>0</v>
      </c>
      <c r="J7480" s="8">
        <v>0</v>
      </c>
      <c r="K7480" s="8">
        <v>0</v>
      </c>
      <c r="L7480" s="8">
        <v>0</v>
      </c>
      <c r="M7480" s="8">
        <v>0</v>
      </c>
      <c r="N7480" s="8">
        <v>0</v>
      </c>
      <c r="O7480" s="8">
        <v>0</v>
      </c>
      <c r="P7480" s="8">
        <v>0</v>
      </c>
      <c r="Q7480" s="8">
        <v>1</v>
      </c>
      <c r="R7480" s="8">
        <v>0</v>
      </c>
      <c r="S7480" s="8">
        <v>0</v>
      </c>
      <c r="T7480" s="8">
        <v>0</v>
      </c>
      <c r="U7480" s="8">
        <v>0</v>
      </c>
      <c r="V7480" s="8">
        <v>0</v>
      </c>
      <c r="W7480" s="8">
        <v>0</v>
      </c>
      <c r="X7480" s="8">
        <v>1</v>
      </c>
      <c r="Y7480" s="8">
        <v>0</v>
      </c>
      <c r="Z7480" s="8">
        <v>0</v>
      </c>
      <c r="AA7480" s="8">
        <v>0</v>
      </c>
      <c r="AB7480" s="8">
        <v>0</v>
      </c>
      <c r="AC7480" s="8">
        <v>0</v>
      </c>
      <c r="AD7480" s="8">
        <v>0</v>
      </c>
      <c r="AE7480" s="8">
        <v>0</v>
      </c>
      <c r="AF7480" s="8">
        <v>1</v>
      </c>
      <c r="AG7480" s="8">
        <v>0</v>
      </c>
      <c r="AH7480" s="8">
        <v>0</v>
      </c>
      <c r="AI7480" s="8">
        <v>0</v>
      </c>
      <c r="AJ7480" s="8">
        <v>0</v>
      </c>
      <c r="AK7480" s="8">
        <v>0</v>
      </c>
      <c r="AL7480" s="8">
        <v>0</v>
      </c>
      <c r="AM7480" s="8">
        <v>0</v>
      </c>
      <c r="AN7480" s="8">
        <v>0</v>
      </c>
      <c r="AO7480" s="8">
        <v>0</v>
      </c>
      <c r="AP7480" s="8">
        <v>0</v>
      </c>
      <c r="AQ7480" s="8">
        <v>0</v>
      </c>
      <c r="AR7480" s="8">
        <v>0</v>
      </c>
      <c r="AS7480" s="8">
        <v>0</v>
      </c>
      <c r="AT7480" s="8">
        <v>1</v>
      </c>
      <c r="AU7480" s="8">
        <v>0</v>
      </c>
      <c r="AV7480" s="8">
        <v>0</v>
      </c>
      <c r="AW7480" s="8">
        <v>0</v>
      </c>
      <c r="AX7480" s="8">
        <v>0</v>
      </c>
      <c r="AY7480" s="8">
        <v>0</v>
      </c>
      <c r="AZ7480" s="8">
        <v>0</v>
      </c>
      <c r="BA7480" s="8">
        <v>0</v>
      </c>
      <c r="BB7480" s="8">
        <v>0</v>
      </c>
      <c r="BC7480" s="8">
        <v>0</v>
      </c>
      <c r="BD7480" s="8">
        <v>0</v>
      </c>
      <c r="BE7480" s="8">
        <v>0</v>
      </c>
      <c r="BF7480" s="8">
        <v>0</v>
      </c>
      <c r="BG7480" s="8">
        <v>0</v>
      </c>
      <c r="BH7480" s="8">
        <v>0</v>
      </c>
      <c r="BI7480" s="8">
        <v>0</v>
      </c>
      <c r="BJ7480" s="8">
        <v>0</v>
      </c>
      <c r="BK7480" s="8">
        <v>0</v>
      </c>
      <c r="BL7480" s="8">
        <v>0</v>
      </c>
      <c r="BM7480" s="8">
        <v>0</v>
      </c>
      <c r="BN7480" s="8">
        <v>0</v>
      </c>
      <c r="BO7480" s="8">
        <v>0</v>
      </c>
      <c r="BP7480" s="8">
        <v>0</v>
      </c>
      <c r="BQ7480" s="8">
        <v>0</v>
      </c>
      <c r="BR7480" s="8">
        <v>0</v>
      </c>
      <c r="BS7480" s="8">
        <v>0</v>
      </c>
      <c r="BT7480" s="8">
        <v>0</v>
      </c>
      <c r="BU7480" s="8">
        <v>0</v>
      </c>
      <c r="BV7480" s="8">
        <v>0</v>
      </c>
      <c r="BW7480" s="8">
        <v>1</v>
      </c>
      <c r="BX7480" s="8">
        <v>0</v>
      </c>
      <c r="BY7480" s="9">
        <v>0</v>
      </c>
      <c r="CB7480" t="str">
        <v>DEJAR</v>
      </c>
      <c r="CD7480" t="str">
        <v>DEJAR</v>
      </c>
      <c r="CF7480" t="str">
        <v>DEJAR</v>
      </c>
      <c r="CH7480" t="str">
        <v>DEJAR</v>
      </c>
      <c r="CJ7480" t="str">
        <v>DEJAR</v>
      </c>
      <c r="CL7480" t="str">
        <v>DEJAR</v>
      </c>
      <c r="CN7480" t="str">
        <v>DEJAR</v>
      </c>
      <c r="CP7480" t="str">
        <v>DEJAR</v>
      </c>
    </row>
    <row r="7481" spans="1:94" x14ac:dyDescent="0.3">
      <c r="A7481" s="10">
        <v>0</v>
      </c>
      <c r="B7481" s="11">
        <v>0</v>
      </c>
      <c r="C7481" s="11">
        <v>0</v>
      </c>
      <c r="D7481" s="11">
        <v>0</v>
      </c>
      <c r="E7481" s="11">
        <v>36</v>
      </c>
      <c r="F7481" s="11">
        <v>6414083333</v>
      </c>
      <c r="G7481" s="11">
        <v>6.0925925999999998E-2</v>
      </c>
      <c r="H7481" s="11">
        <v>8.1375661000000002E-2</v>
      </c>
      <c r="I7481" s="11">
        <v>0</v>
      </c>
      <c r="J7481" s="11">
        <v>0</v>
      </c>
      <c r="K7481" s="11">
        <v>0</v>
      </c>
      <c r="L7481" s="11">
        <v>0</v>
      </c>
      <c r="M7481" s="11">
        <v>0</v>
      </c>
      <c r="N7481" s="11">
        <v>0</v>
      </c>
      <c r="O7481" s="11">
        <v>0</v>
      </c>
      <c r="P7481" s="11">
        <v>0</v>
      </c>
      <c r="Q7481" s="11">
        <v>1</v>
      </c>
      <c r="R7481" s="11">
        <v>0</v>
      </c>
      <c r="S7481" s="11">
        <v>0</v>
      </c>
      <c r="T7481" s="11">
        <v>0</v>
      </c>
      <c r="U7481" s="11">
        <v>0</v>
      </c>
      <c r="V7481" s="11">
        <v>0</v>
      </c>
      <c r="W7481" s="11">
        <v>0</v>
      </c>
      <c r="X7481" s="11">
        <v>0</v>
      </c>
      <c r="Y7481" s="11">
        <v>1</v>
      </c>
      <c r="Z7481" s="11">
        <v>0</v>
      </c>
      <c r="AA7481" s="11">
        <v>0</v>
      </c>
      <c r="AB7481" s="11">
        <v>0</v>
      </c>
      <c r="AC7481" s="11">
        <v>0</v>
      </c>
      <c r="AD7481" s="11">
        <v>0</v>
      </c>
      <c r="AE7481" s="11">
        <v>0</v>
      </c>
      <c r="AF7481" s="11">
        <v>1</v>
      </c>
      <c r="AG7481" s="11">
        <v>0</v>
      </c>
      <c r="AH7481" s="11">
        <v>0</v>
      </c>
      <c r="AI7481" s="11">
        <v>0</v>
      </c>
      <c r="AJ7481" s="11">
        <v>0</v>
      </c>
      <c r="AK7481" s="11">
        <v>0</v>
      </c>
      <c r="AL7481" s="11">
        <v>0</v>
      </c>
      <c r="AM7481" s="11">
        <v>0</v>
      </c>
      <c r="AN7481" s="11">
        <v>0</v>
      </c>
      <c r="AO7481" s="11">
        <v>0</v>
      </c>
      <c r="AP7481" s="11">
        <v>0</v>
      </c>
      <c r="AQ7481" s="11">
        <v>0</v>
      </c>
      <c r="AR7481" s="11">
        <v>0</v>
      </c>
      <c r="AS7481" s="11">
        <v>1</v>
      </c>
      <c r="AT7481" s="11">
        <v>0</v>
      </c>
      <c r="AU7481" s="11">
        <v>0</v>
      </c>
      <c r="AV7481" s="11">
        <v>0</v>
      </c>
      <c r="AW7481" s="11">
        <v>0</v>
      </c>
      <c r="AX7481" s="11">
        <v>0</v>
      </c>
      <c r="AY7481" s="11">
        <v>0</v>
      </c>
      <c r="AZ7481" s="11">
        <v>0</v>
      </c>
      <c r="BA7481" s="11">
        <v>0</v>
      </c>
      <c r="BB7481" s="11">
        <v>0</v>
      </c>
      <c r="BC7481" s="11">
        <v>0</v>
      </c>
      <c r="BD7481" s="11">
        <v>0</v>
      </c>
      <c r="BE7481" s="11">
        <v>0</v>
      </c>
      <c r="BF7481" s="11">
        <v>0</v>
      </c>
      <c r="BG7481" s="11">
        <v>0</v>
      </c>
      <c r="BH7481" s="11">
        <v>0</v>
      </c>
      <c r="BI7481" s="11">
        <v>0</v>
      </c>
      <c r="BJ7481" s="11">
        <v>0</v>
      </c>
      <c r="BK7481" s="11">
        <v>0</v>
      </c>
      <c r="BL7481" s="11">
        <v>0</v>
      </c>
      <c r="BM7481" s="11">
        <v>1</v>
      </c>
      <c r="BN7481" s="11">
        <v>0</v>
      </c>
      <c r="BO7481" s="11">
        <v>0</v>
      </c>
      <c r="BP7481" s="11">
        <v>0</v>
      </c>
      <c r="BQ7481" s="11">
        <v>0</v>
      </c>
      <c r="BR7481" s="11">
        <v>0</v>
      </c>
      <c r="BS7481" s="11">
        <v>0</v>
      </c>
      <c r="BT7481" s="11">
        <v>0</v>
      </c>
      <c r="BU7481" s="11">
        <v>0</v>
      </c>
      <c r="BV7481" s="11">
        <v>0</v>
      </c>
      <c r="BW7481" s="11">
        <v>1</v>
      </c>
      <c r="BX7481" s="11">
        <v>0</v>
      </c>
      <c r="BY7481" s="12">
        <v>0</v>
      </c>
      <c r="CB7481" t="str">
        <v>DEJAR</v>
      </c>
      <c r="CD7481" t="str">
        <v>DEJAR</v>
      </c>
      <c r="CF7481" t="str">
        <v>DEJAR</v>
      </c>
      <c r="CH7481" t="str">
        <v>DEJAR</v>
      </c>
      <c r="CJ7481" t="str">
        <v>DEJAR</v>
      </c>
      <c r="CL7481" t="str">
        <v>DEJAR</v>
      </c>
      <c r="CN7481" t="str">
        <v>DEJAR</v>
      </c>
      <c r="CP7481" t="str">
        <v>DEJAR</v>
      </c>
    </row>
    <row r="7482" spans="1:94" x14ac:dyDescent="0.3">
      <c r="A7482" s="7">
        <v>0</v>
      </c>
      <c r="B7482" s="8">
        <v>0</v>
      </c>
      <c r="C7482" s="8">
        <v>0</v>
      </c>
      <c r="D7482" s="8">
        <v>0</v>
      </c>
      <c r="E7482" s="8">
        <v>3</v>
      </c>
      <c r="F7482" s="8">
        <v>335</v>
      </c>
      <c r="G7482" s="8">
        <v>0</v>
      </c>
      <c r="H7482" s="8">
        <v>0.133333333</v>
      </c>
      <c r="I7482" s="8">
        <v>0</v>
      </c>
      <c r="J7482" s="8">
        <v>0</v>
      </c>
      <c r="K7482" s="8">
        <v>0</v>
      </c>
      <c r="L7482" s="8">
        <v>0</v>
      </c>
      <c r="M7482" s="8">
        <v>0</v>
      </c>
      <c r="N7482" s="8">
        <v>0</v>
      </c>
      <c r="O7482" s="8">
        <v>0</v>
      </c>
      <c r="P7482" s="8">
        <v>0</v>
      </c>
      <c r="Q7482" s="8">
        <v>0</v>
      </c>
      <c r="R7482" s="8">
        <v>1</v>
      </c>
      <c r="S7482" s="8">
        <v>0</v>
      </c>
      <c r="T7482" s="8">
        <v>0</v>
      </c>
      <c r="U7482" s="8">
        <v>0</v>
      </c>
      <c r="V7482" s="8">
        <v>0</v>
      </c>
      <c r="W7482" s="8">
        <v>0</v>
      </c>
      <c r="X7482" s="8">
        <v>0</v>
      </c>
      <c r="Y7482" s="8">
        <v>1</v>
      </c>
      <c r="Z7482" s="8">
        <v>0</v>
      </c>
      <c r="AA7482" s="8">
        <v>0</v>
      </c>
      <c r="AB7482" s="8">
        <v>0</v>
      </c>
      <c r="AC7482" s="8">
        <v>0</v>
      </c>
      <c r="AD7482" s="8">
        <v>0</v>
      </c>
      <c r="AE7482" s="8">
        <v>0</v>
      </c>
      <c r="AF7482" s="8">
        <v>1</v>
      </c>
      <c r="AG7482" s="8">
        <v>0</v>
      </c>
      <c r="AH7482" s="8">
        <v>0</v>
      </c>
      <c r="AI7482" s="8">
        <v>0</v>
      </c>
      <c r="AJ7482" s="8">
        <v>0</v>
      </c>
      <c r="AK7482" s="8">
        <v>0</v>
      </c>
      <c r="AL7482" s="8">
        <v>0</v>
      </c>
      <c r="AM7482" s="8">
        <v>0</v>
      </c>
      <c r="AN7482" s="8">
        <v>0</v>
      </c>
      <c r="AO7482" s="8">
        <v>0</v>
      </c>
      <c r="AP7482" s="8">
        <v>0</v>
      </c>
      <c r="AQ7482" s="8">
        <v>0</v>
      </c>
      <c r="AR7482" s="8">
        <v>0</v>
      </c>
      <c r="AS7482" s="8">
        <v>0</v>
      </c>
      <c r="AT7482" s="8">
        <v>1</v>
      </c>
      <c r="AU7482" s="8">
        <v>0</v>
      </c>
      <c r="AV7482" s="8">
        <v>0</v>
      </c>
      <c r="AW7482" s="8">
        <v>0</v>
      </c>
      <c r="AX7482" s="8">
        <v>0</v>
      </c>
      <c r="AY7482" s="8">
        <v>0</v>
      </c>
      <c r="AZ7482" s="8">
        <v>0</v>
      </c>
      <c r="BA7482" s="8">
        <v>0</v>
      </c>
      <c r="BB7482" s="8">
        <v>0</v>
      </c>
      <c r="BC7482" s="8">
        <v>0</v>
      </c>
      <c r="BD7482" s="8">
        <v>1</v>
      </c>
      <c r="BE7482" s="8">
        <v>0</v>
      </c>
      <c r="BF7482" s="8">
        <v>0</v>
      </c>
      <c r="BG7482" s="8">
        <v>0</v>
      </c>
      <c r="BH7482" s="8">
        <v>0</v>
      </c>
      <c r="BI7482" s="8">
        <v>0</v>
      </c>
      <c r="BJ7482" s="8">
        <v>0</v>
      </c>
      <c r="BK7482" s="8">
        <v>0</v>
      </c>
      <c r="BL7482" s="8">
        <v>0</v>
      </c>
      <c r="BM7482" s="8">
        <v>0</v>
      </c>
      <c r="BN7482" s="8">
        <v>0</v>
      </c>
      <c r="BO7482" s="8">
        <v>0</v>
      </c>
      <c r="BP7482" s="8">
        <v>0</v>
      </c>
      <c r="BQ7482" s="8">
        <v>0</v>
      </c>
      <c r="BR7482" s="8">
        <v>0</v>
      </c>
      <c r="BS7482" s="8">
        <v>0</v>
      </c>
      <c r="BT7482" s="8">
        <v>0</v>
      </c>
      <c r="BU7482" s="8">
        <v>0</v>
      </c>
      <c r="BV7482" s="8">
        <v>0</v>
      </c>
      <c r="BW7482" s="8">
        <v>1</v>
      </c>
      <c r="BX7482" s="8">
        <v>1</v>
      </c>
      <c r="BY7482" s="9">
        <v>0</v>
      </c>
      <c r="CB7482" t="str">
        <v>DEJAR</v>
      </c>
      <c r="CD7482" t="str">
        <v>DEJAR</v>
      </c>
      <c r="CF7482" t="str">
        <v>DEJAR</v>
      </c>
      <c r="CH7482" t="str">
        <v>DEJAR</v>
      </c>
      <c r="CJ7482" t="str">
        <v>DEJAR</v>
      </c>
      <c r="CL7482" t="str">
        <v>DEJAR</v>
      </c>
      <c r="CN7482" t="str">
        <v>DEJAR</v>
      </c>
      <c r="CP7482" t="str">
        <v>DEJAR</v>
      </c>
    </row>
    <row r="7483" spans="1:94" x14ac:dyDescent="0.3">
      <c r="A7483" s="10">
        <v>7</v>
      </c>
      <c r="B7483" s="11">
        <v>236.4</v>
      </c>
      <c r="C7483" s="11">
        <v>0</v>
      </c>
      <c r="D7483" s="11">
        <v>0</v>
      </c>
      <c r="E7483" s="11">
        <v>14</v>
      </c>
      <c r="F7483" s="11">
        <v>341.7</v>
      </c>
      <c r="G7483" s="11">
        <v>5.9649122999999998E-2</v>
      </c>
      <c r="H7483" s="11">
        <v>8.4210525999999994E-2</v>
      </c>
      <c r="I7483" s="11">
        <v>0</v>
      </c>
      <c r="J7483" s="11">
        <v>0</v>
      </c>
      <c r="K7483" s="11">
        <v>0</v>
      </c>
      <c r="L7483" s="11">
        <v>0</v>
      </c>
      <c r="M7483" s="11">
        <v>0</v>
      </c>
      <c r="N7483" s="11">
        <v>0</v>
      </c>
      <c r="O7483" s="11">
        <v>0</v>
      </c>
      <c r="P7483" s="11">
        <v>1</v>
      </c>
      <c r="Q7483" s="11">
        <v>0</v>
      </c>
      <c r="R7483" s="11">
        <v>0</v>
      </c>
      <c r="S7483" s="11">
        <v>0</v>
      </c>
      <c r="T7483" s="11">
        <v>0</v>
      </c>
      <c r="U7483" s="11">
        <v>0</v>
      </c>
      <c r="V7483" s="11">
        <v>0</v>
      </c>
      <c r="W7483" s="11">
        <v>0</v>
      </c>
      <c r="X7483" s="11">
        <v>0</v>
      </c>
      <c r="Y7483" s="11">
        <v>1</v>
      </c>
      <c r="Z7483" s="11">
        <v>0</v>
      </c>
      <c r="AA7483" s="11">
        <v>0</v>
      </c>
      <c r="AB7483" s="11">
        <v>0</v>
      </c>
      <c r="AC7483" s="11">
        <v>0</v>
      </c>
      <c r="AD7483" s="11">
        <v>0</v>
      </c>
      <c r="AE7483" s="11">
        <v>0</v>
      </c>
      <c r="AF7483" s="11">
        <v>1</v>
      </c>
      <c r="AG7483" s="11">
        <v>0</v>
      </c>
      <c r="AH7483" s="11">
        <v>0</v>
      </c>
      <c r="AI7483" s="11">
        <v>0</v>
      </c>
      <c r="AJ7483" s="11">
        <v>0</v>
      </c>
      <c r="AK7483" s="11">
        <v>0</v>
      </c>
      <c r="AL7483" s="11">
        <v>0</v>
      </c>
      <c r="AM7483" s="11">
        <v>0</v>
      </c>
      <c r="AN7483" s="11">
        <v>0</v>
      </c>
      <c r="AO7483" s="11">
        <v>0</v>
      </c>
      <c r="AP7483" s="11">
        <v>0</v>
      </c>
      <c r="AQ7483" s="11">
        <v>0</v>
      </c>
      <c r="AR7483" s="11">
        <v>0</v>
      </c>
      <c r="AS7483" s="11">
        <v>0</v>
      </c>
      <c r="AT7483" s="11">
        <v>0</v>
      </c>
      <c r="AU7483" s="11">
        <v>1</v>
      </c>
      <c r="AV7483" s="11">
        <v>0</v>
      </c>
      <c r="AW7483" s="11">
        <v>0</v>
      </c>
      <c r="AX7483" s="11">
        <v>0</v>
      </c>
      <c r="AY7483" s="11">
        <v>0</v>
      </c>
      <c r="AZ7483" s="11">
        <v>0</v>
      </c>
      <c r="BA7483" s="11">
        <v>0</v>
      </c>
      <c r="BB7483" s="11">
        <v>0</v>
      </c>
      <c r="BC7483" s="11">
        <v>1</v>
      </c>
      <c r="BD7483" s="11">
        <v>0</v>
      </c>
      <c r="BE7483" s="11">
        <v>0</v>
      </c>
      <c r="BF7483" s="11">
        <v>0</v>
      </c>
      <c r="BG7483" s="11">
        <v>0</v>
      </c>
      <c r="BH7483" s="11">
        <v>0</v>
      </c>
      <c r="BI7483" s="11">
        <v>0</v>
      </c>
      <c r="BJ7483" s="11">
        <v>0</v>
      </c>
      <c r="BK7483" s="11">
        <v>0</v>
      </c>
      <c r="BL7483" s="11">
        <v>0</v>
      </c>
      <c r="BM7483" s="11">
        <v>0</v>
      </c>
      <c r="BN7483" s="11">
        <v>0</v>
      </c>
      <c r="BO7483" s="11">
        <v>0</v>
      </c>
      <c r="BP7483" s="11">
        <v>0</v>
      </c>
      <c r="BQ7483" s="11">
        <v>0</v>
      </c>
      <c r="BR7483" s="11">
        <v>0</v>
      </c>
      <c r="BS7483" s="11">
        <v>0</v>
      </c>
      <c r="BT7483" s="11">
        <v>0</v>
      </c>
      <c r="BU7483" s="11">
        <v>0</v>
      </c>
      <c r="BV7483" s="11">
        <v>0</v>
      </c>
      <c r="BW7483" s="11">
        <v>1</v>
      </c>
      <c r="BX7483" s="11">
        <v>0</v>
      </c>
      <c r="BY7483" s="12">
        <v>0</v>
      </c>
      <c r="CB7483" t="str">
        <v>DEJAR</v>
      </c>
      <c r="CD7483" t="str">
        <v>DEJAR</v>
      </c>
      <c r="CF7483" t="str">
        <v>DEJAR</v>
      </c>
      <c r="CH7483" t="str">
        <v>DEJAR</v>
      </c>
      <c r="CJ7483" t="str">
        <v>DEJAR</v>
      </c>
      <c r="CL7483" t="str">
        <v>DEJAR</v>
      </c>
      <c r="CN7483" t="str">
        <v>DEJAR</v>
      </c>
      <c r="CP7483" t="str">
        <v>DEJAR</v>
      </c>
    </row>
    <row r="7484" spans="1:94" x14ac:dyDescent="0.3">
      <c r="A7484" s="7">
        <v>0</v>
      </c>
      <c r="B7484" s="8">
        <v>0</v>
      </c>
      <c r="C7484" s="8">
        <v>0</v>
      </c>
      <c r="D7484" s="8">
        <v>0</v>
      </c>
      <c r="E7484" s="8">
        <v>24</v>
      </c>
      <c r="F7484" s="8">
        <v>6079666667</v>
      </c>
      <c r="G7484" s="8">
        <v>0</v>
      </c>
      <c r="H7484" s="8">
        <v>4.1666669999999998E-3</v>
      </c>
      <c r="I7484" s="8">
        <v>1947465798</v>
      </c>
      <c r="J7484" s="8">
        <v>0</v>
      </c>
      <c r="K7484" s="8">
        <v>0</v>
      </c>
      <c r="L7484" s="8">
        <v>0</v>
      </c>
      <c r="M7484" s="8">
        <v>0</v>
      </c>
      <c r="N7484" s="8">
        <v>0</v>
      </c>
      <c r="O7484" s="8">
        <v>0</v>
      </c>
      <c r="P7484" s="8">
        <v>0</v>
      </c>
      <c r="Q7484" s="8">
        <v>0</v>
      </c>
      <c r="R7484" s="8">
        <v>0</v>
      </c>
      <c r="S7484" s="8">
        <v>0</v>
      </c>
      <c r="T7484" s="8">
        <v>0</v>
      </c>
      <c r="U7484" s="8">
        <v>1</v>
      </c>
      <c r="V7484" s="8">
        <v>0</v>
      </c>
      <c r="W7484" s="8">
        <v>0</v>
      </c>
      <c r="X7484" s="8">
        <v>0</v>
      </c>
      <c r="Y7484" s="8">
        <v>0</v>
      </c>
      <c r="Z7484" s="8">
        <v>1</v>
      </c>
      <c r="AA7484" s="8">
        <v>0</v>
      </c>
      <c r="AB7484" s="8">
        <v>0</v>
      </c>
      <c r="AC7484" s="8">
        <v>0</v>
      </c>
      <c r="AD7484" s="8">
        <v>0</v>
      </c>
      <c r="AE7484" s="8">
        <v>1</v>
      </c>
      <c r="AF7484" s="8">
        <v>0</v>
      </c>
      <c r="AG7484" s="8">
        <v>0</v>
      </c>
      <c r="AH7484" s="8">
        <v>0</v>
      </c>
      <c r="AI7484" s="8">
        <v>0</v>
      </c>
      <c r="AJ7484" s="8">
        <v>0</v>
      </c>
      <c r="AK7484" s="8">
        <v>0</v>
      </c>
      <c r="AL7484" s="8">
        <v>0</v>
      </c>
      <c r="AM7484" s="8">
        <v>0</v>
      </c>
      <c r="AN7484" s="8">
        <v>0</v>
      </c>
      <c r="AO7484" s="8">
        <v>0</v>
      </c>
      <c r="AP7484" s="8">
        <v>0</v>
      </c>
      <c r="AQ7484" s="8">
        <v>0</v>
      </c>
      <c r="AR7484" s="8">
        <v>1</v>
      </c>
      <c r="AS7484" s="8">
        <v>0</v>
      </c>
      <c r="AT7484" s="8">
        <v>0</v>
      </c>
      <c r="AU7484" s="8">
        <v>0</v>
      </c>
      <c r="AV7484" s="8">
        <v>0</v>
      </c>
      <c r="AW7484" s="8">
        <v>0</v>
      </c>
      <c r="AX7484" s="8">
        <v>0</v>
      </c>
      <c r="AY7484" s="8">
        <v>0</v>
      </c>
      <c r="AZ7484" s="8">
        <v>0</v>
      </c>
      <c r="BA7484" s="8">
        <v>0</v>
      </c>
      <c r="BB7484" s="8">
        <v>0</v>
      </c>
      <c r="BC7484" s="8">
        <v>0</v>
      </c>
      <c r="BD7484" s="8">
        <v>0</v>
      </c>
      <c r="BE7484" s="8">
        <v>0</v>
      </c>
      <c r="BF7484" s="8">
        <v>0</v>
      </c>
      <c r="BG7484" s="8">
        <v>0</v>
      </c>
      <c r="BH7484" s="8">
        <v>0</v>
      </c>
      <c r="BI7484" s="8">
        <v>0</v>
      </c>
      <c r="BJ7484" s="8">
        <v>0</v>
      </c>
      <c r="BK7484" s="8">
        <v>0</v>
      </c>
      <c r="BL7484" s="8">
        <v>0</v>
      </c>
      <c r="BM7484" s="8">
        <v>0</v>
      </c>
      <c r="BN7484" s="8">
        <v>0</v>
      </c>
      <c r="BO7484" s="8">
        <v>0</v>
      </c>
      <c r="BP7484" s="8">
        <v>0</v>
      </c>
      <c r="BQ7484" s="8">
        <v>0</v>
      </c>
      <c r="BR7484" s="8">
        <v>0</v>
      </c>
      <c r="BS7484" s="8">
        <v>0</v>
      </c>
      <c r="BT7484" s="8">
        <v>0</v>
      </c>
      <c r="BU7484" s="8">
        <v>1</v>
      </c>
      <c r="BV7484" s="8">
        <v>0</v>
      </c>
      <c r="BW7484" s="8">
        <v>0</v>
      </c>
      <c r="BX7484" s="8">
        <v>0</v>
      </c>
      <c r="BY7484" s="9">
        <v>1</v>
      </c>
      <c r="CB7484" t="str">
        <v>DEJAR</v>
      </c>
      <c r="CD7484" t="str">
        <v>DEJAR</v>
      </c>
      <c r="CF7484" t="str">
        <v>DEJAR</v>
      </c>
      <c r="CH7484" t="str">
        <v>DEJAR</v>
      </c>
      <c r="CJ7484" t="str">
        <v>DEJAR</v>
      </c>
      <c r="CL7484" t="str">
        <v>DEJAR</v>
      </c>
      <c r="CN7484" t="str">
        <v>DEJAR</v>
      </c>
      <c r="CP7484" t="str">
        <v>DEJAR</v>
      </c>
    </row>
    <row r="7485" spans="1:94" x14ac:dyDescent="0.3">
      <c r="A7485" s="10">
        <v>1</v>
      </c>
      <c r="B7485" s="11">
        <v>0</v>
      </c>
      <c r="C7485" s="11">
        <v>2</v>
      </c>
      <c r="D7485" s="11">
        <v>3026666667</v>
      </c>
      <c r="E7485" s="11">
        <v>33</v>
      </c>
      <c r="F7485" s="11">
        <v>835.3</v>
      </c>
      <c r="G7485" s="11">
        <v>5.7142859999999998E-3</v>
      </c>
      <c r="H7485" s="11">
        <v>2.8571428999999999E-2</v>
      </c>
      <c r="I7485" s="11">
        <v>2159096645</v>
      </c>
      <c r="J7485" s="11">
        <v>0</v>
      </c>
      <c r="K7485" s="11">
        <v>0</v>
      </c>
      <c r="L7485" s="11">
        <v>0</v>
      </c>
      <c r="M7485" s="11">
        <v>0</v>
      </c>
      <c r="N7485" s="11">
        <v>0</v>
      </c>
      <c r="O7485" s="11">
        <v>0</v>
      </c>
      <c r="P7485" s="11">
        <v>0</v>
      </c>
      <c r="Q7485" s="11">
        <v>0</v>
      </c>
      <c r="R7485" s="11">
        <v>0</v>
      </c>
      <c r="S7485" s="11">
        <v>0</v>
      </c>
      <c r="T7485" s="11">
        <v>1</v>
      </c>
      <c r="U7485" s="11">
        <v>0</v>
      </c>
      <c r="V7485" s="11">
        <v>0</v>
      </c>
      <c r="W7485" s="11">
        <v>0</v>
      </c>
      <c r="X7485" s="11">
        <v>1</v>
      </c>
      <c r="Y7485" s="11">
        <v>0</v>
      </c>
      <c r="Z7485" s="11">
        <v>0</v>
      </c>
      <c r="AA7485" s="11">
        <v>0</v>
      </c>
      <c r="AB7485" s="11">
        <v>0</v>
      </c>
      <c r="AC7485" s="11">
        <v>0</v>
      </c>
      <c r="AD7485" s="11">
        <v>0</v>
      </c>
      <c r="AE7485" s="11">
        <v>0</v>
      </c>
      <c r="AF7485" s="11">
        <v>0</v>
      </c>
      <c r="AG7485" s="11">
        <v>0</v>
      </c>
      <c r="AH7485" s="11">
        <v>0</v>
      </c>
      <c r="AI7485" s="11">
        <v>1</v>
      </c>
      <c r="AJ7485" s="11">
        <v>0</v>
      </c>
      <c r="AK7485" s="11">
        <v>0</v>
      </c>
      <c r="AL7485" s="11">
        <v>0</v>
      </c>
      <c r="AM7485" s="11">
        <v>0</v>
      </c>
      <c r="AN7485" s="11">
        <v>0</v>
      </c>
      <c r="AO7485" s="11">
        <v>0</v>
      </c>
      <c r="AP7485" s="11">
        <v>0</v>
      </c>
      <c r="AQ7485" s="11">
        <v>0</v>
      </c>
      <c r="AR7485" s="11">
        <v>1</v>
      </c>
      <c r="AS7485" s="11">
        <v>0</v>
      </c>
      <c r="AT7485" s="11">
        <v>0</v>
      </c>
      <c r="AU7485" s="11">
        <v>0</v>
      </c>
      <c r="AV7485" s="11">
        <v>0</v>
      </c>
      <c r="AW7485" s="11">
        <v>0</v>
      </c>
      <c r="AX7485" s="11">
        <v>0</v>
      </c>
      <c r="AY7485" s="11">
        <v>0</v>
      </c>
      <c r="AZ7485" s="11">
        <v>0</v>
      </c>
      <c r="BA7485" s="11">
        <v>1</v>
      </c>
      <c r="BB7485" s="11">
        <v>0</v>
      </c>
      <c r="BC7485" s="11">
        <v>0</v>
      </c>
      <c r="BD7485" s="11">
        <v>0</v>
      </c>
      <c r="BE7485" s="11">
        <v>0</v>
      </c>
      <c r="BF7485" s="11">
        <v>0</v>
      </c>
      <c r="BG7485" s="11">
        <v>0</v>
      </c>
      <c r="BH7485" s="11">
        <v>0</v>
      </c>
      <c r="BI7485" s="11">
        <v>0</v>
      </c>
      <c r="BJ7485" s="11">
        <v>0</v>
      </c>
      <c r="BK7485" s="11">
        <v>0</v>
      </c>
      <c r="BL7485" s="11">
        <v>0</v>
      </c>
      <c r="BM7485" s="11">
        <v>0</v>
      </c>
      <c r="BN7485" s="11">
        <v>0</v>
      </c>
      <c r="BO7485" s="11">
        <v>0</v>
      </c>
      <c r="BP7485" s="11">
        <v>0</v>
      </c>
      <c r="BQ7485" s="11">
        <v>0</v>
      </c>
      <c r="BR7485" s="11">
        <v>0</v>
      </c>
      <c r="BS7485" s="11">
        <v>0</v>
      </c>
      <c r="BT7485" s="11">
        <v>0</v>
      </c>
      <c r="BU7485" s="11">
        <v>0</v>
      </c>
      <c r="BV7485" s="11">
        <v>0</v>
      </c>
      <c r="BW7485" s="11">
        <v>1</v>
      </c>
      <c r="BX7485" s="11">
        <v>1</v>
      </c>
      <c r="BY7485" s="12">
        <v>1</v>
      </c>
      <c r="CB7485" t="str">
        <v>DEJAR</v>
      </c>
      <c r="CD7485" t="str">
        <v>DEJAR</v>
      </c>
      <c r="CF7485" t="str">
        <v>QUITAR</v>
      </c>
      <c r="CH7485" t="str">
        <v>DEJAR</v>
      </c>
      <c r="CJ7485" t="str">
        <v>DEJAR</v>
      </c>
      <c r="CL7485" t="str">
        <v>DEJAR</v>
      </c>
      <c r="CN7485" t="str">
        <v>DEJAR</v>
      </c>
      <c r="CP7485" t="str">
        <v>DEJAR</v>
      </c>
    </row>
    <row r="7486" spans="1:94" x14ac:dyDescent="0.3">
      <c r="A7486" s="7">
        <v>3</v>
      </c>
      <c r="B7486" s="8">
        <v>154</v>
      </c>
      <c r="C7486" s="8">
        <v>0</v>
      </c>
      <c r="D7486" s="8">
        <v>0</v>
      </c>
      <c r="E7486" s="8">
        <v>8</v>
      </c>
      <c r="F7486" s="8">
        <v>422.08</v>
      </c>
      <c r="G7486" s="8">
        <v>0</v>
      </c>
      <c r="H7486" s="8">
        <v>3.5185185000000001E-2</v>
      </c>
      <c r="I7486" s="8">
        <v>2793478267</v>
      </c>
      <c r="J7486" s="8">
        <v>0</v>
      </c>
      <c r="K7486" s="8">
        <v>0</v>
      </c>
      <c r="L7486" s="8">
        <v>0</v>
      </c>
      <c r="M7486" s="8">
        <v>0</v>
      </c>
      <c r="N7486" s="8">
        <v>0</v>
      </c>
      <c r="O7486" s="8">
        <v>0</v>
      </c>
      <c r="P7486" s="8">
        <v>0</v>
      </c>
      <c r="Q7486" s="8">
        <v>1</v>
      </c>
      <c r="R7486" s="8">
        <v>0</v>
      </c>
      <c r="S7486" s="8">
        <v>0</v>
      </c>
      <c r="T7486" s="8">
        <v>0</v>
      </c>
      <c r="U7486" s="8">
        <v>0</v>
      </c>
      <c r="V7486" s="8">
        <v>0</v>
      </c>
      <c r="W7486" s="8">
        <v>1</v>
      </c>
      <c r="X7486" s="8">
        <v>0</v>
      </c>
      <c r="Y7486" s="8">
        <v>0</v>
      </c>
      <c r="Z7486" s="8">
        <v>0</v>
      </c>
      <c r="AA7486" s="8">
        <v>0</v>
      </c>
      <c r="AB7486" s="8">
        <v>0</v>
      </c>
      <c r="AC7486" s="8">
        <v>0</v>
      </c>
      <c r="AD7486" s="8">
        <v>0</v>
      </c>
      <c r="AE7486" s="8">
        <v>1</v>
      </c>
      <c r="AF7486" s="8">
        <v>0</v>
      </c>
      <c r="AG7486" s="8">
        <v>0</v>
      </c>
      <c r="AH7486" s="8">
        <v>0</v>
      </c>
      <c r="AI7486" s="8">
        <v>0</v>
      </c>
      <c r="AJ7486" s="8">
        <v>0</v>
      </c>
      <c r="AK7486" s="8">
        <v>0</v>
      </c>
      <c r="AL7486" s="8">
        <v>0</v>
      </c>
      <c r="AM7486" s="8">
        <v>0</v>
      </c>
      <c r="AN7486" s="8">
        <v>0</v>
      </c>
      <c r="AO7486" s="8">
        <v>0</v>
      </c>
      <c r="AP7486" s="8">
        <v>0</v>
      </c>
      <c r="AQ7486" s="8">
        <v>0</v>
      </c>
      <c r="AR7486" s="8">
        <v>0</v>
      </c>
      <c r="AS7486" s="8">
        <v>0</v>
      </c>
      <c r="AT7486" s="8">
        <v>0</v>
      </c>
      <c r="AU7486" s="8">
        <v>1</v>
      </c>
      <c r="AV7486" s="8">
        <v>0</v>
      </c>
      <c r="AW7486" s="8">
        <v>0</v>
      </c>
      <c r="AX7486" s="8">
        <v>0</v>
      </c>
      <c r="AY7486" s="8">
        <v>0</v>
      </c>
      <c r="AZ7486" s="8">
        <v>0</v>
      </c>
      <c r="BA7486" s="8">
        <v>0</v>
      </c>
      <c r="BB7486" s="8">
        <v>0</v>
      </c>
      <c r="BC7486" s="8">
        <v>0</v>
      </c>
      <c r="BD7486" s="8">
        <v>1</v>
      </c>
      <c r="BE7486" s="8">
        <v>0</v>
      </c>
      <c r="BF7486" s="8">
        <v>0</v>
      </c>
      <c r="BG7486" s="8">
        <v>0</v>
      </c>
      <c r="BH7486" s="8">
        <v>0</v>
      </c>
      <c r="BI7486" s="8">
        <v>0</v>
      </c>
      <c r="BJ7486" s="8">
        <v>0</v>
      </c>
      <c r="BK7486" s="8">
        <v>0</v>
      </c>
      <c r="BL7486" s="8">
        <v>0</v>
      </c>
      <c r="BM7486" s="8">
        <v>0</v>
      </c>
      <c r="BN7486" s="8">
        <v>0</v>
      </c>
      <c r="BO7486" s="8">
        <v>0</v>
      </c>
      <c r="BP7486" s="8">
        <v>0</v>
      </c>
      <c r="BQ7486" s="8">
        <v>0</v>
      </c>
      <c r="BR7486" s="8">
        <v>0</v>
      </c>
      <c r="BS7486" s="8">
        <v>0</v>
      </c>
      <c r="BT7486" s="8">
        <v>0</v>
      </c>
      <c r="BU7486" s="8">
        <v>0</v>
      </c>
      <c r="BV7486" s="8">
        <v>0</v>
      </c>
      <c r="BW7486" s="8">
        <v>1</v>
      </c>
      <c r="BX7486" s="8">
        <v>0</v>
      </c>
      <c r="BY7486" s="9">
        <v>1</v>
      </c>
      <c r="CB7486" t="str">
        <v>DEJAR</v>
      </c>
      <c r="CD7486" t="str">
        <v>DEJAR</v>
      </c>
      <c r="CF7486" t="str">
        <v>DEJAR</v>
      </c>
      <c r="CH7486" t="str">
        <v>DEJAR</v>
      </c>
      <c r="CJ7486" t="str">
        <v>DEJAR</v>
      </c>
      <c r="CL7486" t="str">
        <v>DEJAR</v>
      </c>
      <c r="CN7486" t="str">
        <v>DEJAR</v>
      </c>
      <c r="CP7486" t="str">
        <v>DEJAR</v>
      </c>
    </row>
    <row r="7487" spans="1:94" x14ac:dyDescent="0.3">
      <c r="A7487" s="10">
        <v>2</v>
      </c>
      <c r="B7487" s="11">
        <v>22.8</v>
      </c>
      <c r="C7487" s="11">
        <v>0</v>
      </c>
      <c r="D7487" s="11">
        <v>0</v>
      </c>
      <c r="E7487" s="11">
        <v>81</v>
      </c>
      <c r="F7487" s="11">
        <v>1342.75</v>
      </c>
      <c r="G7487" s="11">
        <v>0</v>
      </c>
      <c r="H7487" s="11">
        <v>8.8607589999999993E-3</v>
      </c>
      <c r="I7487" s="11">
        <v>0</v>
      </c>
      <c r="J7487" s="11">
        <v>0</v>
      </c>
      <c r="K7487" s="11">
        <v>0</v>
      </c>
      <c r="L7487" s="11">
        <v>0</v>
      </c>
      <c r="M7487" s="11">
        <v>0</v>
      </c>
      <c r="N7487" s="11">
        <v>0</v>
      </c>
      <c r="O7487" s="11">
        <v>0</v>
      </c>
      <c r="P7487" s="11">
        <v>0</v>
      </c>
      <c r="Q7487" s="11">
        <v>0</v>
      </c>
      <c r="R7487" s="11">
        <v>0</v>
      </c>
      <c r="S7487" s="11">
        <v>1</v>
      </c>
      <c r="T7487" s="11">
        <v>0</v>
      </c>
      <c r="U7487" s="11">
        <v>0</v>
      </c>
      <c r="V7487" s="11">
        <v>0</v>
      </c>
      <c r="W7487" s="11">
        <v>1</v>
      </c>
      <c r="X7487" s="11">
        <v>0</v>
      </c>
      <c r="Y7487" s="11">
        <v>0</v>
      </c>
      <c r="Z7487" s="11">
        <v>0</v>
      </c>
      <c r="AA7487" s="11">
        <v>0</v>
      </c>
      <c r="AB7487" s="11">
        <v>0</v>
      </c>
      <c r="AC7487" s="11">
        <v>0</v>
      </c>
      <c r="AD7487" s="11">
        <v>0</v>
      </c>
      <c r="AE7487" s="11">
        <v>1</v>
      </c>
      <c r="AF7487" s="11">
        <v>0</v>
      </c>
      <c r="AG7487" s="11">
        <v>0</v>
      </c>
      <c r="AH7487" s="11">
        <v>0</v>
      </c>
      <c r="AI7487" s="11">
        <v>0</v>
      </c>
      <c r="AJ7487" s="11">
        <v>0</v>
      </c>
      <c r="AK7487" s="11">
        <v>0</v>
      </c>
      <c r="AL7487" s="11">
        <v>0</v>
      </c>
      <c r="AM7487" s="11">
        <v>0</v>
      </c>
      <c r="AN7487" s="11">
        <v>0</v>
      </c>
      <c r="AO7487" s="11">
        <v>0</v>
      </c>
      <c r="AP7487" s="11">
        <v>0</v>
      </c>
      <c r="AQ7487" s="11">
        <v>0</v>
      </c>
      <c r="AR7487" s="11">
        <v>1</v>
      </c>
      <c r="AS7487" s="11">
        <v>0</v>
      </c>
      <c r="AT7487" s="11">
        <v>0</v>
      </c>
      <c r="AU7487" s="11">
        <v>0</v>
      </c>
      <c r="AV7487" s="11">
        <v>0</v>
      </c>
      <c r="AW7487" s="11">
        <v>0</v>
      </c>
      <c r="AX7487" s="11">
        <v>0</v>
      </c>
      <c r="AY7487" s="11">
        <v>0</v>
      </c>
      <c r="AZ7487" s="11">
        <v>0</v>
      </c>
      <c r="BA7487" s="11">
        <v>0</v>
      </c>
      <c r="BB7487" s="11">
        <v>0</v>
      </c>
      <c r="BC7487" s="11">
        <v>1</v>
      </c>
      <c r="BD7487" s="11">
        <v>0</v>
      </c>
      <c r="BE7487" s="11">
        <v>0</v>
      </c>
      <c r="BF7487" s="11">
        <v>0</v>
      </c>
      <c r="BG7487" s="11">
        <v>0</v>
      </c>
      <c r="BH7487" s="11">
        <v>0</v>
      </c>
      <c r="BI7487" s="11">
        <v>0</v>
      </c>
      <c r="BJ7487" s="11">
        <v>0</v>
      </c>
      <c r="BK7487" s="11">
        <v>0</v>
      </c>
      <c r="BL7487" s="11">
        <v>0</v>
      </c>
      <c r="BM7487" s="11">
        <v>0</v>
      </c>
      <c r="BN7487" s="11">
        <v>0</v>
      </c>
      <c r="BO7487" s="11">
        <v>0</v>
      </c>
      <c r="BP7487" s="11">
        <v>0</v>
      </c>
      <c r="BQ7487" s="11">
        <v>0</v>
      </c>
      <c r="BR7487" s="11">
        <v>0</v>
      </c>
      <c r="BS7487" s="11">
        <v>0</v>
      </c>
      <c r="BT7487" s="11">
        <v>0</v>
      </c>
      <c r="BU7487" s="11">
        <v>0</v>
      </c>
      <c r="BV7487" s="11">
        <v>0</v>
      </c>
      <c r="BW7487" s="11">
        <v>1</v>
      </c>
      <c r="BX7487" s="11">
        <v>0</v>
      </c>
      <c r="BY7487" s="12">
        <v>1</v>
      </c>
      <c r="CB7487" t="str">
        <v>DEJAR</v>
      </c>
      <c r="CD7487" t="str">
        <v>DEJAR</v>
      </c>
      <c r="CF7487" t="str">
        <v>DEJAR</v>
      </c>
      <c r="CH7487" t="str">
        <v>DEJAR</v>
      </c>
      <c r="CJ7487" t="str">
        <v>DEJAR</v>
      </c>
      <c r="CL7487" t="str">
        <v>DEJAR</v>
      </c>
      <c r="CN7487" t="str">
        <v>DEJAR</v>
      </c>
      <c r="CP7487" t="str">
        <v>DEJAR</v>
      </c>
    </row>
    <row r="7488" spans="1:94" x14ac:dyDescent="0.3">
      <c r="A7488" s="7">
        <v>2</v>
      </c>
      <c r="B7488" s="8">
        <v>171.2</v>
      </c>
      <c r="C7488" s="8">
        <v>0</v>
      </c>
      <c r="D7488" s="8">
        <v>0</v>
      </c>
      <c r="E7488" s="8">
        <v>16</v>
      </c>
      <c r="F7488" s="8">
        <v>218</v>
      </c>
      <c r="G7488" s="8">
        <v>1.1111111E-2</v>
      </c>
      <c r="H7488" s="8">
        <v>3.3333333E-2</v>
      </c>
      <c r="I7488" s="8">
        <v>0</v>
      </c>
      <c r="J7488" s="8">
        <v>0</v>
      </c>
      <c r="K7488" s="8">
        <v>0</v>
      </c>
      <c r="L7488" s="8">
        <v>0</v>
      </c>
      <c r="M7488" s="8">
        <v>0</v>
      </c>
      <c r="N7488" s="8">
        <v>0</v>
      </c>
      <c r="O7488" s="8">
        <v>0</v>
      </c>
      <c r="P7488" s="8">
        <v>0</v>
      </c>
      <c r="Q7488" s="8">
        <v>0</v>
      </c>
      <c r="R7488" s="8">
        <v>0</v>
      </c>
      <c r="S7488" s="8">
        <v>0</v>
      </c>
      <c r="T7488" s="8">
        <v>1</v>
      </c>
      <c r="U7488" s="8">
        <v>0</v>
      </c>
      <c r="V7488" s="8">
        <v>0</v>
      </c>
      <c r="W7488" s="8">
        <v>1</v>
      </c>
      <c r="X7488" s="8">
        <v>0</v>
      </c>
      <c r="Y7488" s="8">
        <v>0</v>
      </c>
      <c r="Z7488" s="8">
        <v>0</v>
      </c>
      <c r="AA7488" s="8">
        <v>0</v>
      </c>
      <c r="AB7488" s="8">
        <v>0</v>
      </c>
      <c r="AC7488" s="8">
        <v>0</v>
      </c>
      <c r="AD7488" s="8">
        <v>0</v>
      </c>
      <c r="AE7488" s="8">
        <v>0</v>
      </c>
      <c r="AF7488" s="8">
        <v>1</v>
      </c>
      <c r="AG7488" s="8">
        <v>0</v>
      </c>
      <c r="AH7488" s="8">
        <v>0</v>
      </c>
      <c r="AI7488" s="8">
        <v>0</v>
      </c>
      <c r="AJ7488" s="8">
        <v>0</v>
      </c>
      <c r="AK7488" s="8">
        <v>0</v>
      </c>
      <c r="AL7488" s="8">
        <v>0</v>
      </c>
      <c r="AM7488" s="8">
        <v>0</v>
      </c>
      <c r="AN7488" s="8">
        <v>0</v>
      </c>
      <c r="AO7488" s="8">
        <v>0</v>
      </c>
      <c r="AP7488" s="8">
        <v>0</v>
      </c>
      <c r="AQ7488" s="8">
        <v>0</v>
      </c>
      <c r="AR7488" s="8">
        <v>0</v>
      </c>
      <c r="AS7488" s="8">
        <v>0</v>
      </c>
      <c r="AT7488" s="8">
        <v>0</v>
      </c>
      <c r="AU7488" s="8">
        <v>0</v>
      </c>
      <c r="AV7488" s="8">
        <v>0</v>
      </c>
      <c r="AW7488" s="8">
        <v>1</v>
      </c>
      <c r="AX7488" s="8">
        <v>0</v>
      </c>
      <c r="AY7488" s="8">
        <v>0</v>
      </c>
      <c r="AZ7488" s="8">
        <v>0</v>
      </c>
      <c r="BA7488" s="8">
        <v>0</v>
      </c>
      <c r="BB7488" s="8">
        <v>0</v>
      </c>
      <c r="BC7488" s="8">
        <v>0</v>
      </c>
      <c r="BD7488" s="8">
        <v>1</v>
      </c>
      <c r="BE7488" s="8">
        <v>0</v>
      </c>
      <c r="BF7488" s="8">
        <v>0</v>
      </c>
      <c r="BG7488" s="8">
        <v>0</v>
      </c>
      <c r="BH7488" s="8">
        <v>0</v>
      </c>
      <c r="BI7488" s="8">
        <v>0</v>
      </c>
      <c r="BJ7488" s="8">
        <v>0</v>
      </c>
      <c r="BK7488" s="8">
        <v>0</v>
      </c>
      <c r="BL7488" s="8">
        <v>0</v>
      </c>
      <c r="BM7488" s="8">
        <v>0</v>
      </c>
      <c r="BN7488" s="8">
        <v>0</v>
      </c>
      <c r="BO7488" s="8">
        <v>0</v>
      </c>
      <c r="BP7488" s="8">
        <v>0</v>
      </c>
      <c r="BQ7488" s="8">
        <v>0</v>
      </c>
      <c r="BR7488" s="8">
        <v>0</v>
      </c>
      <c r="BS7488" s="8">
        <v>0</v>
      </c>
      <c r="BT7488" s="8">
        <v>0</v>
      </c>
      <c r="BU7488" s="8">
        <v>0</v>
      </c>
      <c r="BV7488" s="8">
        <v>0</v>
      </c>
      <c r="BW7488" s="8">
        <v>1</v>
      </c>
      <c r="BX7488" s="8">
        <v>0</v>
      </c>
      <c r="BY7488" s="9">
        <v>0</v>
      </c>
      <c r="CB7488" t="str">
        <v>DEJAR</v>
      </c>
      <c r="CD7488" t="str">
        <v>DEJAR</v>
      </c>
      <c r="CF7488" t="str">
        <v>DEJAR</v>
      </c>
      <c r="CH7488" t="str">
        <v>DEJAR</v>
      </c>
      <c r="CJ7488" t="str">
        <v>DEJAR</v>
      </c>
      <c r="CL7488" t="str">
        <v>DEJAR</v>
      </c>
      <c r="CN7488" t="str">
        <v>DEJAR</v>
      </c>
      <c r="CP7488" t="str">
        <v>DEJAR</v>
      </c>
    </row>
    <row r="7489" spans="1:94" x14ac:dyDescent="0.3">
      <c r="A7489" s="10">
        <v>0</v>
      </c>
      <c r="B7489" s="11">
        <v>0</v>
      </c>
      <c r="C7489" s="11">
        <v>0</v>
      </c>
      <c r="D7489" s="11">
        <v>0</v>
      </c>
      <c r="E7489" s="11">
        <v>56</v>
      </c>
      <c r="F7489" s="11">
        <v>1294637143</v>
      </c>
      <c r="G7489" s="11">
        <v>7.4074070000000004E-3</v>
      </c>
      <c r="H7489" s="11">
        <v>3.345679E-2</v>
      </c>
      <c r="I7489" s="11">
        <v>0</v>
      </c>
      <c r="J7489" s="11">
        <v>0</v>
      </c>
      <c r="K7489" s="11">
        <v>0</v>
      </c>
      <c r="L7489" s="11">
        <v>0</v>
      </c>
      <c r="M7489" s="11">
        <v>0</v>
      </c>
      <c r="N7489" s="11">
        <v>0</v>
      </c>
      <c r="O7489" s="11">
        <v>0</v>
      </c>
      <c r="P7489" s="11">
        <v>0</v>
      </c>
      <c r="Q7489" s="11">
        <v>0</v>
      </c>
      <c r="R7489" s="11">
        <v>1</v>
      </c>
      <c r="S7489" s="11">
        <v>0</v>
      </c>
      <c r="T7489" s="11">
        <v>0</v>
      </c>
      <c r="U7489" s="11">
        <v>0</v>
      </c>
      <c r="V7489" s="11">
        <v>0</v>
      </c>
      <c r="W7489" s="11">
        <v>1</v>
      </c>
      <c r="X7489" s="11">
        <v>0</v>
      </c>
      <c r="Y7489" s="11">
        <v>0</v>
      </c>
      <c r="Z7489" s="11">
        <v>0</v>
      </c>
      <c r="AA7489" s="11">
        <v>0</v>
      </c>
      <c r="AB7489" s="11">
        <v>0</v>
      </c>
      <c r="AC7489" s="11">
        <v>0</v>
      </c>
      <c r="AD7489" s="11">
        <v>0</v>
      </c>
      <c r="AE7489" s="11">
        <v>1</v>
      </c>
      <c r="AF7489" s="11">
        <v>0</v>
      </c>
      <c r="AG7489" s="11">
        <v>0</v>
      </c>
      <c r="AH7489" s="11">
        <v>0</v>
      </c>
      <c r="AI7489" s="11">
        <v>0</v>
      </c>
      <c r="AJ7489" s="11">
        <v>0</v>
      </c>
      <c r="AK7489" s="11">
        <v>0</v>
      </c>
      <c r="AL7489" s="11">
        <v>0</v>
      </c>
      <c r="AM7489" s="11">
        <v>0</v>
      </c>
      <c r="AN7489" s="11">
        <v>0</v>
      </c>
      <c r="AO7489" s="11">
        <v>0</v>
      </c>
      <c r="AP7489" s="11">
        <v>0</v>
      </c>
      <c r="AQ7489" s="11">
        <v>0</v>
      </c>
      <c r="AR7489" s="11">
        <v>0</v>
      </c>
      <c r="AS7489" s="11">
        <v>0</v>
      </c>
      <c r="AT7489" s="11">
        <v>1</v>
      </c>
      <c r="AU7489" s="11">
        <v>0</v>
      </c>
      <c r="AV7489" s="11">
        <v>0</v>
      </c>
      <c r="AW7489" s="11">
        <v>0</v>
      </c>
      <c r="AX7489" s="11">
        <v>0</v>
      </c>
      <c r="AY7489" s="11">
        <v>0</v>
      </c>
      <c r="AZ7489" s="11">
        <v>0</v>
      </c>
      <c r="BA7489" s="11">
        <v>0</v>
      </c>
      <c r="BB7489" s="11">
        <v>0</v>
      </c>
      <c r="BC7489" s="11">
        <v>1</v>
      </c>
      <c r="BD7489" s="11">
        <v>0</v>
      </c>
      <c r="BE7489" s="11">
        <v>0</v>
      </c>
      <c r="BF7489" s="11">
        <v>0</v>
      </c>
      <c r="BG7489" s="11">
        <v>0</v>
      </c>
      <c r="BH7489" s="11">
        <v>0</v>
      </c>
      <c r="BI7489" s="11">
        <v>0</v>
      </c>
      <c r="BJ7489" s="11">
        <v>0</v>
      </c>
      <c r="BK7489" s="11">
        <v>0</v>
      </c>
      <c r="BL7489" s="11">
        <v>0</v>
      </c>
      <c r="BM7489" s="11">
        <v>0</v>
      </c>
      <c r="BN7489" s="11">
        <v>0</v>
      </c>
      <c r="BO7489" s="11">
        <v>0</v>
      </c>
      <c r="BP7489" s="11">
        <v>0</v>
      </c>
      <c r="BQ7489" s="11">
        <v>0</v>
      </c>
      <c r="BR7489" s="11">
        <v>0</v>
      </c>
      <c r="BS7489" s="11">
        <v>0</v>
      </c>
      <c r="BT7489" s="11">
        <v>0</v>
      </c>
      <c r="BU7489" s="11">
        <v>0</v>
      </c>
      <c r="BV7489" s="11">
        <v>0</v>
      </c>
      <c r="BW7489" s="11">
        <v>1</v>
      </c>
      <c r="BX7489" s="11">
        <v>0</v>
      </c>
      <c r="BY7489" s="12">
        <v>0</v>
      </c>
      <c r="CB7489" t="str">
        <v>DEJAR</v>
      </c>
      <c r="CD7489" t="str">
        <v>DEJAR</v>
      </c>
      <c r="CF7489" t="str">
        <v>DEJAR</v>
      </c>
      <c r="CH7489" t="str">
        <v>DEJAR</v>
      </c>
      <c r="CJ7489" t="str">
        <v>DEJAR</v>
      </c>
      <c r="CL7489" t="str">
        <v>DEJAR</v>
      </c>
      <c r="CN7489" t="str">
        <v>DEJAR</v>
      </c>
      <c r="CP7489" t="str">
        <v>DEJAR</v>
      </c>
    </row>
    <row r="7490" spans="1:94" x14ac:dyDescent="0.3">
      <c r="A7490" s="7">
        <v>3</v>
      </c>
      <c r="B7490" s="8">
        <v>86.6</v>
      </c>
      <c r="C7490" s="8">
        <v>0</v>
      </c>
      <c r="D7490" s="8">
        <v>0</v>
      </c>
      <c r="E7490" s="8">
        <v>35</v>
      </c>
      <c r="F7490" s="8">
        <v>5960333333</v>
      </c>
      <c r="G7490" s="8">
        <v>0</v>
      </c>
      <c r="H7490" s="8">
        <v>5.2631580000000004E-3</v>
      </c>
      <c r="I7490" s="8">
        <v>0</v>
      </c>
      <c r="J7490" s="8">
        <v>0</v>
      </c>
      <c r="K7490" s="8">
        <v>0</v>
      </c>
      <c r="L7490" s="8">
        <v>0</v>
      </c>
      <c r="M7490" s="8">
        <v>0</v>
      </c>
      <c r="N7490" s="8">
        <v>0</v>
      </c>
      <c r="O7490" s="8">
        <v>0</v>
      </c>
      <c r="P7490" s="8">
        <v>0</v>
      </c>
      <c r="Q7490" s="8">
        <v>0</v>
      </c>
      <c r="R7490" s="8">
        <v>0</v>
      </c>
      <c r="S7490" s="8">
        <v>0</v>
      </c>
      <c r="T7490" s="8">
        <v>1</v>
      </c>
      <c r="U7490" s="8">
        <v>0</v>
      </c>
      <c r="V7490" s="8">
        <v>0</v>
      </c>
      <c r="W7490" s="8">
        <v>0</v>
      </c>
      <c r="X7490" s="8">
        <v>1</v>
      </c>
      <c r="Y7490" s="8">
        <v>0</v>
      </c>
      <c r="Z7490" s="8">
        <v>0</v>
      </c>
      <c r="AA7490" s="8">
        <v>0</v>
      </c>
      <c r="AB7490" s="8">
        <v>0</v>
      </c>
      <c r="AC7490" s="8">
        <v>0</v>
      </c>
      <c r="AD7490" s="8">
        <v>0</v>
      </c>
      <c r="AE7490" s="8">
        <v>0</v>
      </c>
      <c r="AF7490" s="8">
        <v>0</v>
      </c>
      <c r="AG7490" s="8">
        <v>0</v>
      </c>
      <c r="AH7490" s="8">
        <v>0</v>
      </c>
      <c r="AI7490" s="8">
        <v>1</v>
      </c>
      <c r="AJ7490" s="8">
        <v>0</v>
      </c>
      <c r="AK7490" s="8">
        <v>0</v>
      </c>
      <c r="AL7490" s="8">
        <v>0</v>
      </c>
      <c r="AM7490" s="8">
        <v>0</v>
      </c>
      <c r="AN7490" s="8">
        <v>0</v>
      </c>
      <c r="AO7490" s="8">
        <v>0</v>
      </c>
      <c r="AP7490" s="8">
        <v>0</v>
      </c>
      <c r="AQ7490" s="8">
        <v>0</v>
      </c>
      <c r="AR7490" s="8">
        <v>1</v>
      </c>
      <c r="AS7490" s="8">
        <v>0</v>
      </c>
      <c r="AT7490" s="8">
        <v>0</v>
      </c>
      <c r="AU7490" s="8">
        <v>0</v>
      </c>
      <c r="AV7490" s="8">
        <v>0</v>
      </c>
      <c r="AW7490" s="8">
        <v>0</v>
      </c>
      <c r="AX7490" s="8">
        <v>0</v>
      </c>
      <c r="AY7490" s="8">
        <v>0</v>
      </c>
      <c r="AZ7490" s="8">
        <v>0</v>
      </c>
      <c r="BA7490" s="8">
        <v>0</v>
      </c>
      <c r="BB7490" s="8">
        <v>0</v>
      </c>
      <c r="BC7490" s="8">
        <v>0</v>
      </c>
      <c r="BD7490" s="8">
        <v>0</v>
      </c>
      <c r="BE7490" s="8">
        <v>0</v>
      </c>
      <c r="BF7490" s="8">
        <v>0</v>
      </c>
      <c r="BG7490" s="8">
        <v>0</v>
      </c>
      <c r="BH7490" s="8">
        <v>0</v>
      </c>
      <c r="BI7490" s="8">
        <v>0</v>
      </c>
      <c r="BJ7490" s="8">
        <v>0</v>
      </c>
      <c r="BK7490" s="8">
        <v>0</v>
      </c>
      <c r="BL7490" s="8">
        <v>0</v>
      </c>
      <c r="BM7490" s="8">
        <v>0</v>
      </c>
      <c r="BN7490" s="8">
        <v>0</v>
      </c>
      <c r="BO7490" s="8">
        <v>0</v>
      </c>
      <c r="BP7490" s="8">
        <v>0</v>
      </c>
      <c r="BQ7490" s="8">
        <v>0</v>
      </c>
      <c r="BR7490" s="8">
        <v>0</v>
      </c>
      <c r="BS7490" s="8">
        <v>0</v>
      </c>
      <c r="BT7490" s="8">
        <v>0</v>
      </c>
      <c r="BU7490" s="8">
        <v>1</v>
      </c>
      <c r="BV7490" s="8">
        <v>0</v>
      </c>
      <c r="BW7490" s="8">
        <v>0</v>
      </c>
      <c r="BX7490" s="8">
        <v>0</v>
      </c>
      <c r="BY7490" s="9">
        <v>0</v>
      </c>
      <c r="CB7490" t="str">
        <v>DEJAR</v>
      </c>
      <c r="CD7490" t="str">
        <v>DEJAR</v>
      </c>
      <c r="CF7490" t="str">
        <v>DEJAR</v>
      </c>
      <c r="CH7490" t="str">
        <v>DEJAR</v>
      </c>
      <c r="CJ7490" t="str">
        <v>DEJAR</v>
      </c>
      <c r="CL7490" t="str">
        <v>DEJAR</v>
      </c>
      <c r="CN7490" t="str">
        <v>DEJAR</v>
      </c>
      <c r="CP7490" t="str">
        <v>DEJAR</v>
      </c>
    </row>
    <row r="7491" spans="1:94" x14ac:dyDescent="0.3">
      <c r="A7491" s="10">
        <v>10</v>
      </c>
      <c r="B7491" s="11">
        <v>3676333333</v>
      </c>
      <c r="C7491" s="11">
        <v>5</v>
      </c>
      <c r="D7491" s="11">
        <v>74.5</v>
      </c>
      <c r="E7491" s="11">
        <v>181</v>
      </c>
      <c r="F7491" s="11">
        <v>4287960606</v>
      </c>
      <c r="G7491" s="11">
        <v>0</v>
      </c>
      <c r="H7491" s="11">
        <v>1.2467279E-2</v>
      </c>
      <c r="I7491" s="11">
        <v>4529635712</v>
      </c>
      <c r="J7491" s="11">
        <v>0</v>
      </c>
      <c r="K7491" s="11">
        <v>0</v>
      </c>
      <c r="L7491" s="11">
        <v>0</v>
      </c>
      <c r="M7491" s="11">
        <v>0</v>
      </c>
      <c r="N7491" s="11">
        <v>0</v>
      </c>
      <c r="O7491" s="11">
        <v>0</v>
      </c>
      <c r="P7491" s="11">
        <v>0</v>
      </c>
      <c r="Q7491" s="11">
        <v>0</v>
      </c>
      <c r="R7491" s="11">
        <v>0</v>
      </c>
      <c r="S7491" s="11">
        <v>0</v>
      </c>
      <c r="T7491" s="11">
        <v>1</v>
      </c>
      <c r="U7491" s="11">
        <v>0</v>
      </c>
      <c r="V7491" s="11">
        <v>0</v>
      </c>
      <c r="W7491" s="11">
        <v>0</v>
      </c>
      <c r="X7491" s="11">
        <v>1</v>
      </c>
      <c r="Y7491" s="11">
        <v>0</v>
      </c>
      <c r="Z7491" s="11">
        <v>0</v>
      </c>
      <c r="AA7491" s="11">
        <v>0</v>
      </c>
      <c r="AB7491" s="11">
        <v>0</v>
      </c>
      <c r="AC7491" s="11">
        <v>0</v>
      </c>
      <c r="AD7491" s="11">
        <v>0</v>
      </c>
      <c r="AE7491" s="11">
        <v>0</v>
      </c>
      <c r="AF7491" s="11">
        <v>1</v>
      </c>
      <c r="AG7491" s="11">
        <v>0</v>
      </c>
      <c r="AH7491" s="11">
        <v>0</v>
      </c>
      <c r="AI7491" s="11">
        <v>0</v>
      </c>
      <c r="AJ7491" s="11">
        <v>0</v>
      </c>
      <c r="AK7491" s="11">
        <v>0</v>
      </c>
      <c r="AL7491" s="11">
        <v>0</v>
      </c>
      <c r="AM7491" s="11">
        <v>0</v>
      </c>
      <c r="AN7491" s="11">
        <v>0</v>
      </c>
      <c r="AO7491" s="11">
        <v>0</v>
      </c>
      <c r="AP7491" s="11">
        <v>0</v>
      </c>
      <c r="AQ7491" s="11">
        <v>0</v>
      </c>
      <c r="AR7491" s="11">
        <v>0</v>
      </c>
      <c r="AS7491" s="11">
        <v>0</v>
      </c>
      <c r="AT7491" s="11">
        <v>0</v>
      </c>
      <c r="AU7491" s="11">
        <v>1</v>
      </c>
      <c r="AV7491" s="11">
        <v>0</v>
      </c>
      <c r="AW7491" s="11">
        <v>0</v>
      </c>
      <c r="AX7491" s="11">
        <v>0</v>
      </c>
      <c r="AY7491" s="11">
        <v>0</v>
      </c>
      <c r="AZ7491" s="11">
        <v>0</v>
      </c>
      <c r="BA7491" s="11">
        <v>1</v>
      </c>
      <c r="BB7491" s="11">
        <v>0</v>
      </c>
      <c r="BC7491" s="11">
        <v>0</v>
      </c>
      <c r="BD7491" s="11">
        <v>0</v>
      </c>
      <c r="BE7491" s="11">
        <v>0</v>
      </c>
      <c r="BF7491" s="11">
        <v>0</v>
      </c>
      <c r="BG7491" s="11">
        <v>0</v>
      </c>
      <c r="BH7491" s="11">
        <v>0</v>
      </c>
      <c r="BI7491" s="11">
        <v>0</v>
      </c>
      <c r="BJ7491" s="11">
        <v>0</v>
      </c>
      <c r="BK7491" s="11">
        <v>0</v>
      </c>
      <c r="BL7491" s="11">
        <v>0</v>
      </c>
      <c r="BM7491" s="11">
        <v>0</v>
      </c>
      <c r="BN7491" s="11">
        <v>0</v>
      </c>
      <c r="BO7491" s="11">
        <v>0</v>
      </c>
      <c r="BP7491" s="11">
        <v>0</v>
      </c>
      <c r="BQ7491" s="11">
        <v>0</v>
      </c>
      <c r="BR7491" s="11">
        <v>0</v>
      </c>
      <c r="BS7491" s="11">
        <v>0</v>
      </c>
      <c r="BT7491" s="11">
        <v>0</v>
      </c>
      <c r="BU7491" s="11">
        <v>0</v>
      </c>
      <c r="BV7491" s="11">
        <v>0</v>
      </c>
      <c r="BW7491" s="11">
        <v>1</v>
      </c>
      <c r="BX7491" s="11">
        <v>0</v>
      </c>
      <c r="BY7491" s="12">
        <v>0</v>
      </c>
      <c r="CB7491" t="str">
        <v>DEJAR</v>
      </c>
      <c r="CD7491" t="str">
        <v>DEJAR</v>
      </c>
      <c r="CF7491" t="str">
        <v>DEJAR</v>
      </c>
      <c r="CH7491" t="str">
        <v>DEJAR</v>
      </c>
      <c r="CJ7491" t="str">
        <v>DEJAR</v>
      </c>
      <c r="CL7491" t="str">
        <v>DEJAR</v>
      </c>
      <c r="CN7491" t="str">
        <v>DEJAR</v>
      </c>
      <c r="CP7491" t="str">
        <v>DEJAR</v>
      </c>
    </row>
    <row r="7492" spans="1:94" x14ac:dyDescent="0.3">
      <c r="A7492" s="7">
        <v>1</v>
      </c>
      <c r="B7492" s="8">
        <v>15.2</v>
      </c>
      <c r="C7492" s="8">
        <v>0</v>
      </c>
      <c r="D7492" s="8">
        <v>0</v>
      </c>
      <c r="E7492" s="8">
        <v>19</v>
      </c>
      <c r="F7492" s="8">
        <v>348.6</v>
      </c>
      <c r="G7492" s="8">
        <v>0</v>
      </c>
      <c r="H7492" s="8">
        <v>5.5555559999999997E-3</v>
      </c>
      <c r="I7492" s="8">
        <v>0</v>
      </c>
      <c r="J7492" s="8">
        <v>0</v>
      </c>
      <c r="K7492" s="8">
        <v>0</v>
      </c>
      <c r="L7492" s="8">
        <v>0</v>
      </c>
      <c r="M7492" s="8">
        <v>0</v>
      </c>
      <c r="N7492" s="8">
        <v>0</v>
      </c>
      <c r="O7492" s="8">
        <v>0</v>
      </c>
      <c r="P7492" s="8">
        <v>0</v>
      </c>
      <c r="Q7492" s="8">
        <v>0</v>
      </c>
      <c r="R7492" s="8">
        <v>1</v>
      </c>
      <c r="S7492" s="8">
        <v>0</v>
      </c>
      <c r="T7492" s="8">
        <v>0</v>
      </c>
      <c r="U7492" s="8">
        <v>0</v>
      </c>
      <c r="V7492" s="8">
        <v>0</v>
      </c>
      <c r="W7492" s="8">
        <v>0</v>
      </c>
      <c r="X7492" s="8">
        <v>1</v>
      </c>
      <c r="Y7492" s="8">
        <v>0</v>
      </c>
      <c r="Z7492" s="8">
        <v>0</v>
      </c>
      <c r="AA7492" s="8">
        <v>0</v>
      </c>
      <c r="AB7492" s="8">
        <v>0</v>
      </c>
      <c r="AC7492" s="8">
        <v>0</v>
      </c>
      <c r="AD7492" s="8">
        <v>0</v>
      </c>
      <c r="AE7492" s="8">
        <v>0</v>
      </c>
      <c r="AF7492" s="8">
        <v>1</v>
      </c>
      <c r="AG7492" s="8">
        <v>0</v>
      </c>
      <c r="AH7492" s="8">
        <v>0</v>
      </c>
      <c r="AI7492" s="8">
        <v>0</v>
      </c>
      <c r="AJ7492" s="8">
        <v>0</v>
      </c>
      <c r="AK7492" s="8">
        <v>0</v>
      </c>
      <c r="AL7492" s="8">
        <v>0</v>
      </c>
      <c r="AM7492" s="8">
        <v>0</v>
      </c>
      <c r="AN7492" s="8">
        <v>0</v>
      </c>
      <c r="AO7492" s="8">
        <v>0</v>
      </c>
      <c r="AP7492" s="8">
        <v>0</v>
      </c>
      <c r="AQ7492" s="8">
        <v>0</v>
      </c>
      <c r="AR7492" s="8">
        <v>0</v>
      </c>
      <c r="AS7492" s="8">
        <v>0</v>
      </c>
      <c r="AT7492" s="8">
        <v>0</v>
      </c>
      <c r="AU7492" s="8">
        <v>0</v>
      </c>
      <c r="AV7492" s="8">
        <v>0</v>
      </c>
      <c r="AW7492" s="8">
        <v>0</v>
      </c>
      <c r="AX7492" s="8">
        <v>1</v>
      </c>
      <c r="AY7492" s="8">
        <v>0</v>
      </c>
      <c r="AZ7492" s="8">
        <v>0</v>
      </c>
      <c r="BA7492" s="8">
        <v>0</v>
      </c>
      <c r="BB7492" s="8">
        <v>0</v>
      </c>
      <c r="BC7492" s="8">
        <v>1</v>
      </c>
      <c r="BD7492" s="8">
        <v>0</v>
      </c>
      <c r="BE7492" s="8">
        <v>0</v>
      </c>
      <c r="BF7492" s="8">
        <v>0</v>
      </c>
      <c r="BG7492" s="8">
        <v>0</v>
      </c>
      <c r="BH7492" s="8">
        <v>0</v>
      </c>
      <c r="BI7492" s="8">
        <v>0</v>
      </c>
      <c r="BJ7492" s="8">
        <v>0</v>
      </c>
      <c r="BK7492" s="8">
        <v>0</v>
      </c>
      <c r="BL7492" s="8">
        <v>0</v>
      </c>
      <c r="BM7492" s="8">
        <v>0</v>
      </c>
      <c r="BN7492" s="8">
        <v>0</v>
      </c>
      <c r="BO7492" s="8">
        <v>0</v>
      </c>
      <c r="BP7492" s="8">
        <v>0</v>
      </c>
      <c r="BQ7492" s="8">
        <v>0</v>
      </c>
      <c r="BR7492" s="8">
        <v>0</v>
      </c>
      <c r="BS7492" s="8">
        <v>0</v>
      </c>
      <c r="BT7492" s="8">
        <v>0</v>
      </c>
      <c r="BU7492" s="8">
        <v>0</v>
      </c>
      <c r="BV7492" s="8">
        <v>0</v>
      </c>
      <c r="BW7492" s="8">
        <v>1</v>
      </c>
      <c r="BX7492" s="8">
        <v>0</v>
      </c>
      <c r="BY7492" s="9">
        <v>1</v>
      </c>
      <c r="CB7492" t="str">
        <v>DEJAR</v>
      </c>
      <c r="CD7492" t="str">
        <v>DEJAR</v>
      </c>
      <c r="CF7492" t="str">
        <v>DEJAR</v>
      </c>
      <c r="CH7492" t="str">
        <v>DEJAR</v>
      </c>
      <c r="CJ7492" t="str">
        <v>DEJAR</v>
      </c>
      <c r="CL7492" t="str">
        <v>DEJAR</v>
      </c>
      <c r="CN7492" t="str">
        <v>DEJAR</v>
      </c>
      <c r="CP7492" t="str">
        <v>DEJAR</v>
      </c>
    </row>
    <row r="7493" spans="1:94" x14ac:dyDescent="0.3">
      <c r="A7493" s="10">
        <v>1</v>
      </c>
      <c r="B7493" s="11">
        <v>5</v>
      </c>
      <c r="C7493" s="11">
        <v>1</v>
      </c>
      <c r="D7493" s="11">
        <v>7</v>
      </c>
      <c r="E7493" s="11">
        <v>31</v>
      </c>
      <c r="F7493" s="11">
        <v>5610940141</v>
      </c>
      <c r="G7493" s="11">
        <v>3.4375000000000003E-2</v>
      </c>
      <c r="H7493" s="11">
        <v>5.2507716000000003E-2</v>
      </c>
      <c r="I7493" s="11">
        <v>0</v>
      </c>
      <c r="J7493" s="11">
        <v>0</v>
      </c>
      <c r="K7493" s="11">
        <v>0</v>
      </c>
      <c r="L7493" s="11">
        <v>0</v>
      </c>
      <c r="M7493" s="11">
        <v>0</v>
      </c>
      <c r="N7493" s="11">
        <v>0</v>
      </c>
      <c r="O7493" s="11">
        <v>0</v>
      </c>
      <c r="P7493" s="11">
        <v>0</v>
      </c>
      <c r="Q7493" s="11">
        <v>1</v>
      </c>
      <c r="R7493" s="11">
        <v>0</v>
      </c>
      <c r="S7493" s="11">
        <v>0</v>
      </c>
      <c r="T7493" s="11">
        <v>0</v>
      </c>
      <c r="U7493" s="11">
        <v>0</v>
      </c>
      <c r="V7493" s="11">
        <v>0</v>
      </c>
      <c r="W7493" s="11">
        <v>0</v>
      </c>
      <c r="X7493" s="11">
        <v>0</v>
      </c>
      <c r="Y7493" s="11">
        <v>1</v>
      </c>
      <c r="Z7493" s="11">
        <v>0</v>
      </c>
      <c r="AA7493" s="11">
        <v>0</v>
      </c>
      <c r="AB7493" s="11">
        <v>0</v>
      </c>
      <c r="AC7493" s="11">
        <v>0</v>
      </c>
      <c r="AD7493" s="11">
        <v>0</v>
      </c>
      <c r="AE7493" s="11">
        <v>0</v>
      </c>
      <c r="AF7493" s="11">
        <v>1</v>
      </c>
      <c r="AG7493" s="11">
        <v>0</v>
      </c>
      <c r="AH7493" s="11">
        <v>0</v>
      </c>
      <c r="AI7493" s="11">
        <v>0</v>
      </c>
      <c r="AJ7493" s="11">
        <v>0</v>
      </c>
      <c r="AK7493" s="11">
        <v>0</v>
      </c>
      <c r="AL7493" s="11">
        <v>0</v>
      </c>
      <c r="AM7493" s="11">
        <v>0</v>
      </c>
      <c r="AN7493" s="11">
        <v>0</v>
      </c>
      <c r="AO7493" s="11">
        <v>0</v>
      </c>
      <c r="AP7493" s="11">
        <v>0</v>
      </c>
      <c r="AQ7493" s="11">
        <v>0</v>
      </c>
      <c r="AR7493" s="11">
        <v>0</v>
      </c>
      <c r="AS7493" s="11">
        <v>0</v>
      </c>
      <c r="AT7493" s="11">
        <v>1</v>
      </c>
      <c r="AU7493" s="11">
        <v>0</v>
      </c>
      <c r="AV7493" s="11">
        <v>0</v>
      </c>
      <c r="AW7493" s="11">
        <v>0</v>
      </c>
      <c r="AX7493" s="11">
        <v>0</v>
      </c>
      <c r="AY7493" s="11">
        <v>0</v>
      </c>
      <c r="AZ7493" s="11">
        <v>0</v>
      </c>
      <c r="BA7493" s="11">
        <v>0</v>
      </c>
      <c r="BB7493" s="11">
        <v>0</v>
      </c>
      <c r="BC7493" s="11">
        <v>0</v>
      </c>
      <c r="BD7493" s="11">
        <v>0</v>
      </c>
      <c r="BE7493" s="11">
        <v>0</v>
      </c>
      <c r="BF7493" s="11">
        <v>0</v>
      </c>
      <c r="BG7493" s="11">
        <v>0</v>
      </c>
      <c r="BH7493" s="11">
        <v>0</v>
      </c>
      <c r="BI7493" s="11">
        <v>0</v>
      </c>
      <c r="BJ7493" s="11">
        <v>0</v>
      </c>
      <c r="BK7493" s="11">
        <v>0</v>
      </c>
      <c r="BL7493" s="11">
        <v>0</v>
      </c>
      <c r="BM7493" s="11">
        <v>1</v>
      </c>
      <c r="BN7493" s="11">
        <v>0</v>
      </c>
      <c r="BO7493" s="11">
        <v>0</v>
      </c>
      <c r="BP7493" s="11">
        <v>0</v>
      </c>
      <c r="BQ7493" s="11">
        <v>0</v>
      </c>
      <c r="BR7493" s="11">
        <v>0</v>
      </c>
      <c r="BS7493" s="11">
        <v>0</v>
      </c>
      <c r="BT7493" s="11">
        <v>0</v>
      </c>
      <c r="BU7493" s="11">
        <v>0</v>
      </c>
      <c r="BV7493" s="11">
        <v>0</v>
      </c>
      <c r="BW7493" s="11">
        <v>1</v>
      </c>
      <c r="BX7493" s="11">
        <v>0</v>
      </c>
      <c r="BY7493" s="12">
        <v>0</v>
      </c>
      <c r="CB7493" t="str">
        <v>DEJAR</v>
      </c>
      <c r="CD7493" t="str">
        <v>DEJAR</v>
      </c>
      <c r="CF7493" t="str">
        <v>DEJAR</v>
      </c>
      <c r="CH7493" t="str">
        <v>DEJAR</v>
      </c>
      <c r="CJ7493" t="str">
        <v>DEJAR</v>
      </c>
      <c r="CL7493" t="str">
        <v>DEJAR</v>
      </c>
      <c r="CN7493" t="str">
        <v>DEJAR</v>
      </c>
      <c r="CP7493" t="str">
        <v>DEJAR</v>
      </c>
    </row>
    <row r="7494" spans="1:94" x14ac:dyDescent="0.3">
      <c r="A7494" s="7">
        <v>3</v>
      </c>
      <c r="B7494" s="8">
        <v>196.4</v>
      </c>
      <c r="C7494" s="8">
        <v>0</v>
      </c>
      <c r="D7494" s="8">
        <v>0</v>
      </c>
      <c r="E7494" s="8">
        <v>9</v>
      </c>
      <c r="F7494" s="8">
        <v>397</v>
      </c>
      <c r="G7494" s="8">
        <v>2.7272727E-2</v>
      </c>
      <c r="H7494" s="8">
        <v>4.5454544999999999E-2</v>
      </c>
      <c r="I7494" s="8">
        <v>0</v>
      </c>
      <c r="J7494" s="8">
        <v>0</v>
      </c>
      <c r="K7494" s="8">
        <v>0</v>
      </c>
      <c r="L7494" s="8">
        <v>0</v>
      </c>
      <c r="M7494" s="8">
        <v>0</v>
      </c>
      <c r="N7494" s="8">
        <v>0</v>
      </c>
      <c r="O7494" s="8">
        <v>0</v>
      </c>
      <c r="P7494" s="8">
        <v>0</v>
      </c>
      <c r="Q7494" s="8">
        <v>0</v>
      </c>
      <c r="R7494" s="8">
        <v>0</v>
      </c>
      <c r="S7494" s="8">
        <v>1</v>
      </c>
      <c r="T7494" s="8">
        <v>0</v>
      </c>
      <c r="U7494" s="8">
        <v>0</v>
      </c>
      <c r="V7494" s="8">
        <v>0</v>
      </c>
      <c r="W7494" s="8">
        <v>0</v>
      </c>
      <c r="X7494" s="8">
        <v>0</v>
      </c>
      <c r="Y7494" s="8">
        <v>1</v>
      </c>
      <c r="Z7494" s="8">
        <v>0</v>
      </c>
      <c r="AA7494" s="8">
        <v>0</v>
      </c>
      <c r="AB7494" s="8">
        <v>0</v>
      </c>
      <c r="AC7494" s="8">
        <v>0</v>
      </c>
      <c r="AD7494" s="8">
        <v>0</v>
      </c>
      <c r="AE7494" s="8">
        <v>0</v>
      </c>
      <c r="AF7494" s="8">
        <v>1</v>
      </c>
      <c r="AG7494" s="8">
        <v>0</v>
      </c>
      <c r="AH7494" s="8">
        <v>0</v>
      </c>
      <c r="AI7494" s="8">
        <v>0</v>
      </c>
      <c r="AJ7494" s="8">
        <v>0</v>
      </c>
      <c r="AK7494" s="8">
        <v>0</v>
      </c>
      <c r="AL7494" s="8">
        <v>0</v>
      </c>
      <c r="AM7494" s="8">
        <v>0</v>
      </c>
      <c r="AN7494" s="8">
        <v>0</v>
      </c>
      <c r="AO7494" s="8">
        <v>0</v>
      </c>
      <c r="AP7494" s="8">
        <v>0</v>
      </c>
      <c r="AQ7494" s="8">
        <v>0</v>
      </c>
      <c r="AR7494" s="8">
        <v>0</v>
      </c>
      <c r="AS7494" s="8">
        <v>0</v>
      </c>
      <c r="AT7494" s="8">
        <v>0</v>
      </c>
      <c r="AU7494" s="8">
        <v>0</v>
      </c>
      <c r="AV7494" s="8">
        <v>0</v>
      </c>
      <c r="AW7494" s="8">
        <v>1</v>
      </c>
      <c r="AX7494" s="8">
        <v>0</v>
      </c>
      <c r="AY7494" s="8">
        <v>0</v>
      </c>
      <c r="AZ7494" s="8">
        <v>0</v>
      </c>
      <c r="BA7494" s="8">
        <v>0</v>
      </c>
      <c r="BB7494" s="8">
        <v>0</v>
      </c>
      <c r="BC7494" s="8">
        <v>0</v>
      </c>
      <c r="BD7494" s="8">
        <v>0</v>
      </c>
      <c r="BE7494" s="8">
        <v>0</v>
      </c>
      <c r="BF7494" s="8">
        <v>0</v>
      </c>
      <c r="BG7494" s="8">
        <v>0</v>
      </c>
      <c r="BH7494" s="8">
        <v>0</v>
      </c>
      <c r="BI7494" s="8">
        <v>0</v>
      </c>
      <c r="BJ7494" s="8">
        <v>0</v>
      </c>
      <c r="BK7494" s="8">
        <v>0</v>
      </c>
      <c r="BL7494" s="8">
        <v>0</v>
      </c>
      <c r="BM7494" s="8">
        <v>1</v>
      </c>
      <c r="BN7494" s="8">
        <v>0</v>
      </c>
      <c r="BO7494" s="8">
        <v>0</v>
      </c>
      <c r="BP7494" s="8">
        <v>0</v>
      </c>
      <c r="BQ7494" s="8">
        <v>0</v>
      </c>
      <c r="BR7494" s="8">
        <v>0</v>
      </c>
      <c r="BS7494" s="8">
        <v>0</v>
      </c>
      <c r="BT7494" s="8">
        <v>0</v>
      </c>
      <c r="BU7494" s="8">
        <v>0</v>
      </c>
      <c r="BV7494" s="8">
        <v>0</v>
      </c>
      <c r="BW7494" s="8">
        <v>1</v>
      </c>
      <c r="BX7494" s="8">
        <v>0</v>
      </c>
      <c r="BY7494" s="9">
        <v>0</v>
      </c>
      <c r="CB7494" t="str">
        <v>DEJAR</v>
      </c>
      <c r="CD7494" t="str">
        <v>DEJAR</v>
      </c>
      <c r="CF7494" t="str">
        <v>DEJAR</v>
      </c>
      <c r="CH7494" t="str">
        <v>DEJAR</v>
      </c>
      <c r="CJ7494" t="str">
        <v>DEJAR</v>
      </c>
      <c r="CL7494" t="str">
        <v>DEJAR</v>
      </c>
      <c r="CN7494" t="str">
        <v>DEJAR</v>
      </c>
      <c r="CP7494" t="str">
        <v>DEJAR</v>
      </c>
    </row>
    <row r="7495" spans="1:94" x14ac:dyDescent="0.3">
      <c r="A7495" s="10">
        <v>5</v>
      </c>
      <c r="B7495" s="11">
        <v>8316666667</v>
      </c>
      <c r="C7495" s="11">
        <v>0</v>
      </c>
      <c r="D7495" s="11">
        <v>0</v>
      </c>
      <c r="E7495" s="11">
        <v>18</v>
      </c>
      <c r="F7495" s="11">
        <v>5855666667</v>
      </c>
      <c r="G7495" s="11">
        <v>1.0526316000000001E-2</v>
      </c>
      <c r="H7495" s="11">
        <v>5.2631578999999998E-2</v>
      </c>
      <c r="I7495" s="11">
        <v>0</v>
      </c>
      <c r="J7495" s="11">
        <v>0</v>
      </c>
      <c r="K7495" s="11">
        <v>0</v>
      </c>
      <c r="L7495" s="11">
        <v>0</v>
      </c>
      <c r="M7495" s="11">
        <v>0</v>
      </c>
      <c r="N7495" s="11">
        <v>0</v>
      </c>
      <c r="O7495" s="11">
        <v>0</v>
      </c>
      <c r="P7495" s="11">
        <v>0</v>
      </c>
      <c r="Q7495" s="11">
        <v>1</v>
      </c>
      <c r="R7495" s="11">
        <v>0</v>
      </c>
      <c r="S7495" s="11">
        <v>0</v>
      </c>
      <c r="T7495" s="11">
        <v>0</v>
      </c>
      <c r="U7495" s="11">
        <v>0</v>
      </c>
      <c r="V7495" s="11">
        <v>0</v>
      </c>
      <c r="W7495" s="11">
        <v>0</v>
      </c>
      <c r="X7495" s="11">
        <v>1</v>
      </c>
      <c r="Y7495" s="11">
        <v>0</v>
      </c>
      <c r="Z7495" s="11">
        <v>0</v>
      </c>
      <c r="AA7495" s="11">
        <v>0</v>
      </c>
      <c r="AB7495" s="11">
        <v>0</v>
      </c>
      <c r="AC7495" s="11">
        <v>0</v>
      </c>
      <c r="AD7495" s="11">
        <v>0</v>
      </c>
      <c r="AE7495" s="11">
        <v>0</v>
      </c>
      <c r="AF7495" s="11">
        <v>1</v>
      </c>
      <c r="AG7495" s="11">
        <v>0</v>
      </c>
      <c r="AH7495" s="11">
        <v>0</v>
      </c>
      <c r="AI7495" s="11">
        <v>0</v>
      </c>
      <c r="AJ7495" s="11">
        <v>0</v>
      </c>
      <c r="AK7495" s="11">
        <v>0</v>
      </c>
      <c r="AL7495" s="11">
        <v>0</v>
      </c>
      <c r="AM7495" s="11">
        <v>0</v>
      </c>
      <c r="AN7495" s="11">
        <v>0</v>
      </c>
      <c r="AO7495" s="11">
        <v>0</v>
      </c>
      <c r="AP7495" s="11">
        <v>0</v>
      </c>
      <c r="AQ7495" s="11">
        <v>0</v>
      </c>
      <c r="AR7495" s="11">
        <v>0</v>
      </c>
      <c r="AS7495" s="11">
        <v>1</v>
      </c>
      <c r="AT7495" s="11">
        <v>0</v>
      </c>
      <c r="AU7495" s="11">
        <v>0</v>
      </c>
      <c r="AV7495" s="11">
        <v>0</v>
      </c>
      <c r="AW7495" s="11">
        <v>0</v>
      </c>
      <c r="AX7495" s="11">
        <v>0</v>
      </c>
      <c r="AY7495" s="11">
        <v>0</v>
      </c>
      <c r="AZ7495" s="11">
        <v>0</v>
      </c>
      <c r="BA7495" s="11">
        <v>0</v>
      </c>
      <c r="BB7495" s="11">
        <v>0</v>
      </c>
      <c r="BC7495" s="11">
        <v>0</v>
      </c>
      <c r="BD7495" s="11">
        <v>0</v>
      </c>
      <c r="BE7495" s="11">
        <v>0</v>
      </c>
      <c r="BF7495" s="11">
        <v>0</v>
      </c>
      <c r="BG7495" s="11">
        <v>0</v>
      </c>
      <c r="BH7495" s="11">
        <v>0</v>
      </c>
      <c r="BI7495" s="11">
        <v>0</v>
      </c>
      <c r="BJ7495" s="11">
        <v>0</v>
      </c>
      <c r="BK7495" s="11">
        <v>0</v>
      </c>
      <c r="BL7495" s="11">
        <v>0</v>
      </c>
      <c r="BM7495" s="11">
        <v>1</v>
      </c>
      <c r="BN7495" s="11">
        <v>0</v>
      </c>
      <c r="BO7495" s="11">
        <v>0</v>
      </c>
      <c r="BP7495" s="11">
        <v>0</v>
      </c>
      <c r="BQ7495" s="11">
        <v>0</v>
      </c>
      <c r="BR7495" s="11">
        <v>0</v>
      </c>
      <c r="BS7495" s="11">
        <v>0</v>
      </c>
      <c r="BT7495" s="11">
        <v>0</v>
      </c>
      <c r="BU7495" s="11">
        <v>0</v>
      </c>
      <c r="BV7495" s="11">
        <v>0</v>
      </c>
      <c r="BW7495" s="11">
        <v>1</v>
      </c>
      <c r="BX7495" s="11">
        <v>1</v>
      </c>
      <c r="BY7495" s="12">
        <v>0</v>
      </c>
      <c r="CB7495" t="str">
        <v>QUITAR</v>
      </c>
      <c r="CD7495" t="str">
        <v>DEJAR</v>
      </c>
      <c r="CF7495" t="str">
        <v>DEJAR</v>
      </c>
      <c r="CH7495" t="str">
        <v>DEJAR</v>
      </c>
      <c r="CJ7495" t="str">
        <v>DEJAR</v>
      </c>
      <c r="CL7495" t="str">
        <v>DEJAR</v>
      </c>
      <c r="CN7495" t="str">
        <v>DEJAR</v>
      </c>
      <c r="CP7495" t="str">
        <v>DEJAR</v>
      </c>
    </row>
    <row r="7496" spans="1:94" x14ac:dyDescent="0.3">
      <c r="A7496" s="7">
        <v>3</v>
      </c>
      <c r="B7496" s="8">
        <v>70.400000000000006</v>
      </c>
      <c r="C7496" s="8">
        <v>0</v>
      </c>
      <c r="D7496" s="8">
        <v>0</v>
      </c>
      <c r="E7496" s="8">
        <v>9</v>
      </c>
      <c r="F7496" s="8">
        <v>1440666667</v>
      </c>
      <c r="G7496" s="8">
        <v>0</v>
      </c>
      <c r="H7496" s="8">
        <v>0</v>
      </c>
      <c r="I7496" s="8">
        <v>0</v>
      </c>
      <c r="J7496" s="8">
        <v>0</v>
      </c>
      <c r="K7496" s="8">
        <v>0</v>
      </c>
      <c r="L7496" s="8">
        <v>0</v>
      </c>
      <c r="M7496" s="8">
        <v>0</v>
      </c>
      <c r="N7496" s="8">
        <v>0</v>
      </c>
      <c r="O7496" s="8">
        <v>0</v>
      </c>
      <c r="P7496" s="8">
        <v>0</v>
      </c>
      <c r="Q7496" s="8">
        <v>0</v>
      </c>
      <c r="R7496" s="8">
        <v>0</v>
      </c>
      <c r="S7496" s="8">
        <v>0</v>
      </c>
      <c r="T7496" s="8">
        <v>1</v>
      </c>
      <c r="U7496" s="8">
        <v>0</v>
      </c>
      <c r="V7496" s="8">
        <v>0</v>
      </c>
      <c r="W7496" s="8">
        <v>1</v>
      </c>
      <c r="X7496" s="8">
        <v>0</v>
      </c>
      <c r="Y7496" s="8">
        <v>0</v>
      </c>
      <c r="Z7496" s="8">
        <v>0</v>
      </c>
      <c r="AA7496" s="8">
        <v>0</v>
      </c>
      <c r="AB7496" s="8">
        <v>0</v>
      </c>
      <c r="AC7496" s="8">
        <v>0</v>
      </c>
      <c r="AD7496" s="8">
        <v>0</v>
      </c>
      <c r="AE7496" s="8">
        <v>1</v>
      </c>
      <c r="AF7496" s="8">
        <v>0</v>
      </c>
      <c r="AG7496" s="8">
        <v>0</v>
      </c>
      <c r="AH7496" s="8">
        <v>0</v>
      </c>
      <c r="AI7496" s="8">
        <v>0</v>
      </c>
      <c r="AJ7496" s="8">
        <v>0</v>
      </c>
      <c r="AK7496" s="8">
        <v>0</v>
      </c>
      <c r="AL7496" s="8">
        <v>0</v>
      </c>
      <c r="AM7496" s="8">
        <v>0</v>
      </c>
      <c r="AN7496" s="8">
        <v>0</v>
      </c>
      <c r="AO7496" s="8">
        <v>0</v>
      </c>
      <c r="AP7496" s="8">
        <v>0</v>
      </c>
      <c r="AQ7496" s="8">
        <v>0</v>
      </c>
      <c r="AR7496" s="8">
        <v>1</v>
      </c>
      <c r="AS7496" s="8">
        <v>0</v>
      </c>
      <c r="AT7496" s="8">
        <v>0</v>
      </c>
      <c r="AU7496" s="8">
        <v>0</v>
      </c>
      <c r="AV7496" s="8">
        <v>0</v>
      </c>
      <c r="AW7496" s="8">
        <v>0</v>
      </c>
      <c r="AX7496" s="8">
        <v>0</v>
      </c>
      <c r="AY7496" s="8">
        <v>0</v>
      </c>
      <c r="AZ7496" s="8">
        <v>0</v>
      </c>
      <c r="BA7496" s="8">
        <v>0</v>
      </c>
      <c r="BB7496" s="8">
        <v>0</v>
      </c>
      <c r="BC7496" s="8">
        <v>1</v>
      </c>
      <c r="BD7496" s="8">
        <v>0</v>
      </c>
      <c r="BE7496" s="8">
        <v>0</v>
      </c>
      <c r="BF7496" s="8">
        <v>0</v>
      </c>
      <c r="BG7496" s="8">
        <v>0</v>
      </c>
      <c r="BH7496" s="8">
        <v>0</v>
      </c>
      <c r="BI7496" s="8">
        <v>0</v>
      </c>
      <c r="BJ7496" s="8">
        <v>0</v>
      </c>
      <c r="BK7496" s="8">
        <v>0</v>
      </c>
      <c r="BL7496" s="8">
        <v>0</v>
      </c>
      <c r="BM7496" s="8">
        <v>0</v>
      </c>
      <c r="BN7496" s="8">
        <v>0</v>
      </c>
      <c r="BO7496" s="8">
        <v>0</v>
      </c>
      <c r="BP7496" s="8">
        <v>0</v>
      </c>
      <c r="BQ7496" s="8">
        <v>0</v>
      </c>
      <c r="BR7496" s="8">
        <v>0</v>
      </c>
      <c r="BS7496" s="8">
        <v>0</v>
      </c>
      <c r="BT7496" s="8">
        <v>0</v>
      </c>
      <c r="BU7496" s="8">
        <v>1</v>
      </c>
      <c r="BV7496" s="8">
        <v>0</v>
      </c>
      <c r="BW7496" s="8">
        <v>0</v>
      </c>
      <c r="BX7496" s="8">
        <v>0</v>
      </c>
      <c r="BY7496" s="9">
        <v>0</v>
      </c>
      <c r="CB7496" t="str">
        <v>DEJAR</v>
      </c>
      <c r="CD7496" t="str">
        <v>DEJAR</v>
      </c>
      <c r="CF7496" t="str">
        <v>DEJAR</v>
      </c>
      <c r="CH7496" t="str">
        <v>DEJAR</v>
      </c>
      <c r="CJ7496" t="str">
        <v>DEJAR</v>
      </c>
      <c r="CL7496" t="str">
        <v>DEJAR</v>
      </c>
      <c r="CN7496" t="str">
        <v>DEJAR</v>
      </c>
      <c r="CP7496" t="str">
        <v>DEJAR</v>
      </c>
    </row>
    <row r="7497" spans="1:94" x14ac:dyDescent="0.3">
      <c r="A7497" s="10">
        <v>0</v>
      </c>
      <c r="B7497" s="11">
        <v>0</v>
      </c>
      <c r="C7497" s="11">
        <v>0</v>
      </c>
      <c r="D7497" s="11">
        <v>0</v>
      </c>
      <c r="E7497" s="11">
        <v>48</v>
      </c>
      <c r="F7497" s="11">
        <v>3177366667</v>
      </c>
      <c r="G7497" s="11">
        <v>8.5106379999999992E-3</v>
      </c>
      <c r="H7497" s="11">
        <v>4.4680851000000001E-2</v>
      </c>
      <c r="I7497" s="11">
        <v>0</v>
      </c>
      <c r="J7497" s="11">
        <v>0</v>
      </c>
      <c r="K7497" s="11">
        <v>0</v>
      </c>
      <c r="L7497" s="11">
        <v>0</v>
      </c>
      <c r="M7497" s="11">
        <v>0</v>
      </c>
      <c r="N7497" s="11">
        <v>0</v>
      </c>
      <c r="O7497" s="11">
        <v>0</v>
      </c>
      <c r="P7497" s="11">
        <v>0</v>
      </c>
      <c r="Q7497" s="11">
        <v>1</v>
      </c>
      <c r="R7497" s="11">
        <v>0</v>
      </c>
      <c r="S7497" s="11">
        <v>0</v>
      </c>
      <c r="T7497" s="11">
        <v>0</v>
      </c>
      <c r="U7497" s="11">
        <v>0</v>
      </c>
      <c r="V7497" s="11">
        <v>0</v>
      </c>
      <c r="W7497" s="11">
        <v>0</v>
      </c>
      <c r="X7497" s="11">
        <v>1</v>
      </c>
      <c r="Y7497" s="11">
        <v>0</v>
      </c>
      <c r="Z7497" s="11">
        <v>0</v>
      </c>
      <c r="AA7497" s="11">
        <v>0</v>
      </c>
      <c r="AB7497" s="11">
        <v>0</v>
      </c>
      <c r="AC7497" s="11">
        <v>0</v>
      </c>
      <c r="AD7497" s="11">
        <v>0</v>
      </c>
      <c r="AE7497" s="11">
        <v>0</v>
      </c>
      <c r="AF7497" s="11">
        <v>1</v>
      </c>
      <c r="AG7497" s="11">
        <v>0</v>
      </c>
      <c r="AH7497" s="11">
        <v>0</v>
      </c>
      <c r="AI7497" s="11">
        <v>0</v>
      </c>
      <c r="AJ7497" s="11">
        <v>0</v>
      </c>
      <c r="AK7497" s="11">
        <v>0</v>
      </c>
      <c r="AL7497" s="11">
        <v>0</v>
      </c>
      <c r="AM7497" s="11">
        <v>0</v>
      </c>
      <c r="AN7497" s="11">
        <v>0</v>
      </c>
      <c r="AO7497" s="11">
        <v>0</v>
      </c>
      <c r="AP7497" s="11">
        <v>0</v>
      </c>
      <c r="AQ7497" s="11">
        <v>0</v>
      </c>
      <c r="AR7497" s="11">
        <v>0</v>
      </c>
      <c r="AS7497" s="11">
        <v>0</v>
      </c>
      <c r="AT7497" s="11">
        <v>0</v>
      </c>
      <c r="AU7497" s="11">
        <v>0</v>
      </c>
      <c r="AV7497" s="11">
        <v>1</v>
      </c>
      <c r="AW7497" s="11">
        <v>0</v>
      </c>
      <c r="AX7497" s="11">
        <v>0</v>
      </c>
      <c r="AY7497" s="11">
        <v>0</v>
      </c>
      <c r="AZ7497" s="11">
        <v>0</v>
      </c>
      <c r="BA7497" s="11">
        <v>1</v>
      </c>
      <c r="BB7497" s="11">
        <v>0</v>
      </c>
      <c r="BC7497" s="11">
        <v>0</v>
      </c>
      <c r="BD7497" s="11">
        <v>0</v>
      </c>
      <c r="BE7497" s="11">
        <v>0</v>
      </c>
      <c r="BF7497" s="11">
        <v>0</v>
      </c>
      <c r="BG7497" s="11">
        <v>0</v>
      </c>
      <c r="BH7497" s="11">
        <v>0</v>
      </c>
      <c r="BI7497" s="11">
        <v>0</v>
      </c>
      <c r="BJ7497" s="11">
        <v>0</v>
      </c>
      <c r="BK7497" s="11">
        <v>0</v>
      </c>
      <c r="BL7497" s="11">
        <v>0</v>
      </c>
      <c r="BM7497" s="11">
        <v>0</v>
      </c>
      <c r="BN7497" s="11">
        <v>0</v>
      </c>
      <c r="BO7497" s="11">
        <v>0</v>
      </c>
      <c r="BP7497" s="11">
        <v>0</v>
      </c>
      <c r="BQ7497" s="11">
        <v>0</v>
      </c>
      <c r="BR7497" s="11">
        <v>0</v>
      </c>
      <c r="BS7497" s="11">
        <v>0</v>
      </c>
      <c r="BT7497" s="11">
        <v>0</v>
      </c>
      <c r="BU7497" s="11">
        <v>0</v>
      </c>
      <c r="BV7497" s="11">
        <v>0</v>
      </c>
      <c r="BW7497" s="11">
        <v>1</v>
      </c>
      <c r="BX7497" s="11">
        <v>0</v>
      </c>
      <c r="BY7497" s="12">
        <v>0</v>
      </c>
      <c r="CB7497" t="str">
        <v>DEJAR</v>
      </c>
      <c r="CD7497" t="str">
        <v>DEJAR</v>
      </c>
      <c r="CF7497" t="str">
        <v>DEJAR</v>
      </c>
      <c r="CH7497" t="str">
        <v>DEJAR</v>
      </c>
      <c r="CJ7497" t="str">
        <v>DEJAR</v>
      </c>
      <c r="CL7497" t="str">
        <v>DEJAR</v>
      </c>
      <c r="CN7497" t="str">
        <v>DEJAR</v>
      </c>
      <c r="CP7497" t="str">
        <v>DEJAR</v>
      </c>
    </row>
    <row r="7498" spans="1:94" x14ac:dyDescent="0.3">
      <c r="A7498" s="7">
        <v>0</v>
      </c>
      <c r="B7498" s="8">
        <v>0</v>
      </c>
      <c r="C7498" s="8">
        <v>0</v>
      </c>
      <c r="D7498" s="8">
        <v>0</v>
      </c>
      <c r="E7498" s="8">
        <v>45</v>
      </c>
      <c r="F7498" s="8">
        <v>1970</v>
      </c>
      <c r="G7498" s="8">
        <v>1.9259259000000001E-2</v>
      </c>
      <c r="H7498" s="8">
        <v>3.7925925999999999E-2</v>
      </c>
      <c r="I7498" s="8">
        <v>0</v>
      </c>
      <c r="J7498" s="8">
        <v>0</v>
      </c>
      <c r="K7498" s="8">
        <v>0</v>
      </c>
      <c r="L7498" s="8">
        <v>0</v>
      </c>
      <c r="M7498" s="8">
        <v>0</v>
      </c>
      <c r="N7498" s="8">
        <v>0</v>
      </c>
      <c r="O7498" s="8">
        <v>0</v>
      </c>
      <c r="P7498" s="8">
        <v>1</v>
      </c>
      <c r="Q7498" s="8">
        <v>0</v>
      </c>
      <c r="R7498" s="8">
        <v>0</v>
      </c>
      <c r="S7498" s="8">
        <v>0</v>
      </c>
      <c r="T7498" s="8">
        <v>0</v>
      </c>
      <c r="U7498" s="8">
        <v>0</v>
      </c>
      <c r="V7498" s="8">
        <v>0</v>
      </c>
      <c r="W7498" s="8">
        <v>0</v>
      </c>
      <c r="X7498" s="8">
        <v>0</v>
      </c>
      <c r="Y7498" s="8">
        <v>0</v>
      </c>
      <c r="Z7498" s="8">
        <v>1</v>
      </c>
      <c r="AA7498" s="8">
        <v>0</v>
      </c>
      <c r="AB7498" s="8">
        <v>0</v>
      </c>
      <c r="AC7498" s="8">
        <v>0</v>
      </c>
      <c r="AD7498" s="8">
        <v>0</v>
      </c>
      <c r="AE7498" s="8">
        <v>1</v>
      </c>
      <c r="AF7498" s="8">
        <v>0</v>
      </c>
      <c r="AG7498" s="8">
        <v>0</v>
      </c>
      <c r="AH7498" s="8">
        <v>0</v>
      </c>
      <c r="AI7498" s="8">
        <v>0</v>
      </c>
      <c r="AJ7498" s="8">
        <v>0</v>
      </c>
      <c r="AK7498" s="8">
        <v>0</v>
      </c>
      <c r="AL7498" s="8">
        <v>0</v>
      </c>
      <c r="AM7498" s="8">
        <v>0</v>
      </c>
      <c r="AN7498" s="8">
        <v>0</v>
      </c>
      <c r="AO7498" s="8">
        <v>0</v>
      </c>
      <c r="AP7498" s="8">
        <v>0</v>
      </c>
      <c r="AQ7498" s="8">
        <v>0</v>
      </c>
      <c r="AR7498" s="8">
        <v>0</v>
      </c>
      <c r="AS7498" s="8">
        <v>0</v>
      </c>
      <c r="AT7498" s="8">
        <v>1</v>
      </c>
      <c r="AU7498" s="8">
        <v>0</v>
      </c>
      <c r="AV7498" s="8">
        <v>0</v>
      </c>
      <c r="AW7498" s="8">
        <v>0</v>
      </c>
      <c r="AX7498" s="8">
        <v>0</v>
      </c>
      <c r="AY7498" s="8">
        <v>0</v>
      </c>
      <c r="AZ7498" s="8">
        <v>0</v>
      </c>
      <c r="BA7498" s="8">
        <v>0</v>
      </c>
      <c r="BB7498" s="8">
        <v>0</v>
      </c>
      <c r="BC7498" s="8">
        <v>1</v>
      </c>
      <c r="BD7498" s="8">
        <v>0</v>
      </c>
      <c r="BE7498" s="8">
        <v>0</v>
      </c>
      <c r="BF7498" s="8">
        <v>0</v>
      </c>
      <c r="BG7498" s="8">
        <v>0</v>
      </c>
      <c r="BH7498" s="8">
        <v>0</v>
      </c>
      <c r="BI7498" s="8">
        <v>0</v>
      </c>
      <c r="BJ7498" s="8">
        <v>0</v>
      </c>
      <c r="BK7498" s="8">
        <v>0</v>
      </c>
      <c r="BL7498" s="8">
        <v>0</v>
      </c>
      <c r="BM7498" s="8">
        <v>0</v>
      </c>
      <c r="BN7498" s="8">
        <v>0</v>
      </c>
      <c r="BO7498" s="8">
        <v>0</v>
      </c>
      <c r="BP7498" s="8">
        <v>0</v>
      </c>
      <c r="BQ7498" s="8">
        <v>0</v>
      </c>
      <c r="BR7498" s="8">
        <v>0</v>
      </c>
      <c r="BS7498" s="8">
        <v>0</v>
      </c>
      <c r="BT7498" s="8">
        <v>0</v>
      </c>
      <c r="BU7498" s="8">
        <v>0</v>
      </c>
      <c r="BV7498" s="8">
        <v>0</v>
      </c>
      <c r="BW7498" s="8">
        <v>1</v>
      </c>
      <c r="BX7498" s="8">
        <v>0</v>
      </c>
      <c r="BY7498" s="9">
        <v>0</v>
      </c>
      <c r="CB7498" t="str">
        <v>DEJAR</v>
      </c>
      <c r="CD7498" t="str">
        <v>DEJAR</v>
      </c>
      <c r="CF7498" t="str">
        <v>DEJAR</v>
      </c>
      <c r="CH7498" t="str">
        <v>DEJAR</v>
      </c>
      <c r="CJ7498" t="str">
        <v>DEJAR</v>
      </c>
      <c r="CL7498" t="str">
        <v>DEJAR</v>
      </c>
      <c r="CN7498" t="str">
        <v>DEJAR</v>
      </c>
      <c r="CP7498" t="str">
        <v>DEJAR</v>
      </c>
    </row>
    <row r="7499" spans="1:94" x14ac:dyDescent="0.3">
      <c r="A7499" s="10">
        <v>4</v>
      </c>
      <c r="B7499" s="11">
        <v>138.1</v>
      </c>
      <c r="C7499" s="11">
        <v>0</v>
      </c>
      <c r="D7499" s="11">
        <v>0</v>
      </c>
      <c r="E7499" s="11">
        <v>20</v>
      </c>
      <c r="F7499" s="11">
        <v>1708.98</v>
      </c>
      <c r="G7499" s="11">
        <v>1.2500000000000001E-2</v>
      </c>
      <c r="H7499" s="11">
        <v>5.7936507999999998E-2</v>
      </c>
      <c r="I7499" s="11">
        <v>0</v>
      </c>
      <c r="J7499" s="11">
        <v>0</v>
      </c>
      <c r="K7499" s="11">
        <v>0</v>
      </c>
      <c r="L7499" s="11">
        <v>0</v>
      </c>
      <c r="M7499" s="11">
        <v>0</v>
      </c>
      <c r="N7499" s="11">
        <v>0</v>
      </c>
      <c r="O7499" s="11">
        <v>0</v>
      </c>
      <c r="P7499" s="11">
        <v>0</v>
      </c>
      <c r="Q7499" s="11">
        <v>0</v>
      </c>
      <c r="R7499" s="11">
        <v>0</v>
      </c>
      <c r="S7499" s="11">
        <v>1</v>
      </c>
      <c r="T7499" s="11">
        <v>0</v>
      </c>
      <c r="U7499" s="11">
        <v>0</v>
      </c>
      <c r="V7499" s="11">
        <v>0</v>
      </c>
      <c r="W7499" s="11">
        <v>0</v>
      </c>
      <c r="X7499" s="11">
        <v>0</v>
      </c>
      <c r="Y7499" s="11">
        <v>1</v>
      </c>
      <c r="Z7499" s="11">
        <v>0</v>
      </c>
      <c r="AA7499" s="11">
        <v>0</v>
      </c>
      <c r="AB7499" s="11">
        <v>0</v>
      </c>
      <c r="AC7499" s="11">
        <v>0</v>
      </c>
      <c r="AD7499" s="11">
        <v>0</v>
      </c>
      <c r="AE7499" s="11">
        <v>0</v>
      </c>
      <c r="AF7499" s="11">
        <v>0</v>
      </c>
      <c r="AG7499" s="11">
        <v>1</v>
      </c>
      <c r="AH7499" s="11">
        <v>0</v>
      </c>
      <c r="AI7499" s="11">
        <v>0</v>
      </c>
      <c r="AJ7499" s="11">
        <v>0</v>
      </c>
      <c r="AK7499" s="11">
        <v>0</v>
      </c>
      <c r="AL7499" s="11">
        <v>0</v>
      </c>
      <c r="AM7499" s="11">
        <v>0</v>
      </c>
      <c r="AN7499" s="11">
        <v>0</v>
      </c>
      <c r="AO7499" s="11">
        <v>0</v>
      </c>
      <c r="AP7499" s="11">
        <v>0</v>
      </c>
      <c r="AQ7499" s="11">
        <v>0</v>
      </c>
      <c r="AR7499" s="11">
        <v>0</v>
      </c>
      <c r="AS7499" s="11">
        <v>0</v>
      </c>
      <c r="AT7499" s="11">
        <v>0</v>
      </c>
      <c r="AU7499" s="11">
        <v>1</v>
      </c>
      <c r="AV7499" s="11">
        <v>0</v>
      </c>
      <c r="AW7499" s="11">
        <v>0</v>
      </c>
      <c r="AX7499" s="11">
        <v>0</v>
      </c>
      <c r="AY7499" s="11">
        <v>0</v>
      </c>
      <c r="AZ7499" s="11">
        <v>0</v>
      </c>
      <c r="BA7499" s="11">
        <v>0</v>
      </c>
      <c r="BB7499" s="11">
        <v>0</v>
      </c>
      <c r="BC7499" s="11">
        <v>0</v>
      </c>
      <c r="BD7499" s="11">
        <v>1</v>
      </c>
      <c r="BE7499" s="11">
        <v>0</v>
      </c>
      <c r="BF7499" s="11">
        <v>0</v>
      </c>
      <c r="BG7499" s="11">
        <v>0</v>
      </c>
      <c r="BH7499" s="11">
        <v>0</v>
      </c>
      <c r="BI7499" s="11">
        <v>0</v>
      </c>
      <c r="BJ7499" s="11">
        <v>0</v>
      </c>
      <c r="BK7499" s="11">
        <v>0</v>
      </c>
      <c r="BL7499" s="11">
        <v>0</v>
      </c>
      <c r="BM7499" s="11">
        <v>0</v>
      </c>
      <c r="BN7499" s="11">
        <v>0</v>
      </c>
      <c r="BO7499" s="11">
        <v>0</v>
      </c>
      <c r="BP7499" s="11">
        <v>0</v>
      </c>
      <c r="BQ7499" s="11">
        <v>0</v>
      </c>
      <c r="BR7499" s="11">
        <v>0</v>
      </c>
      <c r="BS7499" s="11">
        <v>0</v>
      </c>
      <c r="BT7499" s="11">
        <v>0</v>
      </c>
      <c r="BU7499" s="11">
        <v>0</v>
      </c>
      <c r="BV7499" s="11">
        <v>0</v>
      </c>
      <c r="BW7499" s="11">
        <v>1</v>
      </c>
      <c r="BX7499" s="11">
        <v>1</v>
      </c>
      <c r="BY7499" s="12">
        <v>0</v>
      </c>
      <c r="CB7499" t="str">
        <v>DEJAR</v>
      </c>
      <c r="CD7499" t="str">
        <v>DEJAR</v>
      </c>
      <c r="CF7499" t="str">
        <v>DEJAR</v>
      </c>
      <c r="CH7499" t="str">
        <v>DEJAR</v>
      </c>
      <c r="CJ7499" t="str">
        <v>DEJAR</v>
      </c>
      <c r="CL7499" t="str">
        <v>DEJAR</v>
      </c>
      <c r="CN7499" t="str">
        <v>DEJAR</v>
      </c>
      <c r="CP7499" t="str">
        <v>DEJAR</v>
      </c>
    </row>
    <row r="7500" spans="1:94" x14ac:dyDescent="0.3">
      <c r="A7500" s="7">
        <v>3</v>
      </c>
      <c r="B7500" s="8">
        <v>9310666667</v>
      </c>
      <c r="C7500" s="8">
        <v>4</v>
      </c>
      <c r="D7500" s="8">
        <v>87.6</v>
      </c>
      <c r="E7500" s="8">
        <v>32</v>
      </c>
      <c r="F7500" s="8">
        <v>8100816667</v>
      </c>
      <c r="G7500" s="8">
        <v>5.1282050000000003E-3</v>
      </c>
      <c r="H7500" s="8">
        <v>1.5099715E-2</v>
      </c>
      <c r="I7500" s="8">
        <v>1727062073</v>
      </c>
      <c r="J7500" s="8">
        <v>0</v>
      </c>
      <c r="K7500" s="8">
        <v>0</v>
      </c>
      <c r="L7500" s="8">
        <v>0</v>
      </c>
      <c r="M7500" s="8">
        <v>0</v>
      </c>
      <c r="N7500" s="8">
        <v>0</v>
      </c>
      <c r="O7500" s="8">
        <v>0</v>
      </c>
      <c r="P7500" s="8">
        <v>0</v>
      </c>
      <c r="Q7500" s="8">
        <v>0</v>
      </c>
      <c r="R7500" s="8">
        <v>0</v>
      </c>
      <c r="S7500" s="8">
        <v>0</v>
      </c>
      <c r="T7500" s="8">
        <v>0</v>
      </c>
      <c r="U7500" s="8">
        <v>1</v>
      </c>
      <c r="V7500" s="8">
        <v>0</v>
      </c>
      <c r="W7500" s="8">
        <v>1</v>
      </c>
      <c r="X7500" s="8">
        <v>0</v>
      </c>
      <c r="Y7500" s="8">
        <v>0</v>
      </c>
      <c r="Z7500" s="8">
        <v>0</v>
      </c>
      <c r="AA7500" s="8">
        <v>0</v>
      </c>
      <c r="AB7500" s="8">
        <v>0</v>
      </c>
      <c r="AC7500" s="8">
        <v>0</v>
      </c>
      <c r="AD7500" s="8">
        <v>0</v>
      </c>
      <c r="AE7500" s="8">
        <v>1</v>
      </c>
      <c r="AF7500" s="8">
        <v>0</v>
      </c>
      <c r="AG7500" s="8">
        <v>0</v>
      </c>
      <c r="AH7500" s="8">
        <v>0</v>
      </c>
      <c r="AI7500" s="8">
        <v>0</v>
      </c>
      <c r="AJ7500" s="8">
        <v>0</v>
      </c>
      <c r="AK7500" s="8">
        <v>0</v>
      </c>
      <c r="AL7500" s="8">
        <v>0</v>
      </c>
      <c r="AM7500" s="8">
        <v>0</v>
      </c>
      <c r="AN7500" s="8">
        <v>0</v>
      </c>
      <c r="AO7500" s="8">
        <v>0</v>
      </c>
      <c r="AP7500" s="8">
        <v>0</v>
      </c>
      <c r="AQ7500" s="8">
        <v>0</v>
      </c>
      <c r="AR7500" s="8">
        <v>0</v>
      </c>
      <c r="AS7500" s="8">
        <v>0</v>
      </c>
      <c r="AT7500" s="8">
        <v>0</v>
      </c>
      <c r="AU7500" s="8">
        <v>0</v>
      </c>
      <c r="AV7500" s="8">
        <v>1</v>
      </c>
      <c r="AW7500" s="8">
        <v>0</v>
      </c>
      <c r="AX7500" s="8">
        <v>0</v>
      </c>
      <c r="AY7500" s="8">
        <v>0</v>
      </c>
      <c r="AZ7500" s="8">
        <v>0</v>
      </c>
      <c r="BA7500" s="8">
        <v>0</v>
      </c>
      <c r="BB7500" s="8">
        <v>0</v>
      </c>
      <c r="BC7500" s="8">
        <v>0</v>
      </c>
      <c r="BD7500" s="8">
        <v>0</v>
      </c>
      <c r="BE7500" s="8">
        <v>0</v>
      </c>
      <c r="BF7500" s="8">
        <v>0</v>
      </c>
      <c r="BG7500" s="8">
        <v>0</v>
      </c>
      <c r="BH7500" s="8">
        <v>0</v>
      </c>
      <c r="BI7500" s="8">
        <v>0</v>
      </c>
      <c r="BJ7500" s="8">
        <v>0</v>
      </c>
      <c r="BK7500" s="8">
        <v>0</v>
      </c>
      <c r="BL7500" s="8">
        <v>0</v>
      </c>
      <c r="BM7500" s="8">
        <v>0</v>
      </c>
      <c r="BN7500" s="8">
        <v>0</v>
      </c>
      <c r="BO7500" s="8">
        <v>0</v>
      </c>
      <c r="BP7500" s="8">
        <v>0</v>
      </c>
      <c r="BQ7500" s="8">
        <v>0</v>
      </c>
      <c r="BR7500" s="8">
        <v>0</v>
      </c>
      <c r="BS7500" s="8">
        <v>0</v>
      </c>
      <c r="BT7500" s="8">
        <v>0</v>
      </c>
      <c r="BU7500" s="8">
        <v>0</v>
      </c>
      <c r="BV7500" s="8">
        <v>0</v>
      </c>
      <c r="BW7500" s="8">
        <v>1</v>
      </c>
      <c r="BX7500" s="8">
        <v>0</v>
      </c>
      <c r="BY7500" s="9">
        <v>1</v>
      </c>
      <c r="CB7500" t="str">
        <v>QUITAR</v>
      </c>
      <c r="CD7500" t="str">
        <v>DEJAR</v>
      </c>
      <c r="CF7500" t="str">
        <v>DEJAR</v>
      </c>
      <c r="CH7500" t="str">
        <v>DEJAR</v>
      </c>
      <c r="CJ7500" t="str">
        <v>DEJAR</v>
      </c>
      <c r="CL7500" t="str">
        <v>DEJAR</v>
      </c>
      <c r="CN7500" t="str">
        <v>DEJAR</v>
      </c>
      <c r="CP7500" t="str">
        <v>DEJAR</v>
      </c>
    </row>
    <row r="7501" spans="1:94" x14ac:dyDescent="0.3">
      <c r="A7501" s="10">
        <v>3</v>
      </c>
      <c r="B7501" s="11">
        <v>367032967</v>
      </c>
      <c r="C7501" s="11">
        <v>4</v>
      </c>
      <c r="D7501" s="11">
        <v>42.2</v>
      </c>
      <c r="E7501" s="11">
        <v>51</v>
      </c>
      <c r="F7501" s="11">
        <v>1187737297</v>
      </c>
      <c r="G7501" s="11">
        <v>2.4223602E-2</v>
      </c>
      <c r="H7501" s="11">
        <v>6.6119363E-2</v>
      </c>
      <c r="I7501" s="11">
        <v>6854149002</v>
      </c>
      <c r="J7501" s="11">
        <v>0</v>
      </c>
      <c r="K7501" s="11">
        <v>0</v>
      </c>
      <c r="L7501" s="11">
        <v>0</v>
      </c>
      <c r="M7501" s="11">
        <v>0</v>
      </c>
      <c r="N7501" s="11">
        <v>0</v>
      </c>
      <c r="O7501" s="11">
        <v>0</v>
      </c>
      <c r="P7501" s="11">
        <v>0</v>
      </c>
      <c r="Q7501" s="11">
        <v>0</v>
      </c>
      <c r="R7501" s="11">
        <v>0</v>
      </c>
      <c r="S7501" s="11">
        <v>0</v>
      </c>
      <c r="T7501" s="11">
        <v>1</v>
      </c>
      <c r="U7501" s="11">
        <v>0</v>
      </c>
      <c r="V7501" s="11">
        <v>0</v>
      </c>
      <c r="W7501" s="11">
        <v>0</v>
      </c>
      <c r="X7501" s="11">
        <v>0</v>
      </c>
      <c r="Y7501" s="11">
        <v>1</v>
      </c>
      <c r="Z7501" s="11">
        <v>0</v>
      </c>
      <c r="AA7501" s="11">
        <v>0</v>
      </c>
      <c r="AB7501" s="11">
        <v>0</v>
      </c>
      <c r="AC7501" s="11">
        <v>0</v>
      </c>
      <c r="AD7501" s="11">
        <v>0</v>
      </c>
      <c r="AE7501" s="11">
        <v>0</v>
      </c>
      <c r="AF7501" s="11">
        <v>1</v>
      </c>
      <c r="AG7501" s="11">
        <v>0</v>
      </c>
      <c r="AH7501" s="11">
        <v>0</v>
      </c>
      <c r="AI7501" s="11">
        <v>0</v>
      </c>
      <c r="AJ7501" s="11">
        <v>0</v>
      </c>
      <c r="AK7501" s="11">
        <v>0</v>
      </c>
      <c r="AL7501" s="11">
        <v>0</v>
      </c>
      <c r="AM7501" s="11">
        <v>0</v>
      </c>
      <c r="AN7501" s="11">
        <v>0</v>
      </c>
      <c r="AO7501" s="11">
        <v>0</v>
      </c>
      <c r="AP7501" s="11">
        <v>0</v>
      </c>
      <c r="AQ7501" s="11">
        <v>0</v>
      </c>
      <c r="AR7501" s="11">
        <v>1</v>
      </c>
      <c r="AS7501" s="11">
        <v>0</v>
      </c>
      <c r="AT7501" s="11">
        <v>0</v>
      </c>
      <c r="AU7501" s="11">
        <v>0</v>
      </c>
      <c r="AV7501" s="11">
        <v>0</v>
      </c>
      <c r="AW7501" s="11">
        <v>0</v>
      </c>
      <c r="AX7501" s="11">
        <v>0</v>
      </c>
      <c r="AY7501" s="11">
        <v>0</v>
      </c>
      <c r="AZ7501" s="11">
        <v>0</v>
      </c>
      <c r="BA7501" s="11">
        <v>1</v>
      </c>
      <c r="BB7501" s="11">
        <v>0</v>
      </c>
      <c r="BC7501" s="11">
        <v>0</v>
      </c>
      <c r="BD7501" s="11">
        <v>0</v>
      </c>
      <c r="BE7501" s="11">
        <v>0</v>
      </c>
      <c r="BF7501" s="11">
        <v>0</v>
      </c>
      <c r="BG7501" s="11">
        <v>0</v>
      </c>
      <c r="BH7501" s="11">
        <v>0</v>
      </c>
      <c r="BI7501" s="11">
        <v>0</v>
      </c>
      <c r="BJ7501" s="11">
        <v>0</v>
      </c>
      <c r="BK7501" s="11">
        <v>0</v>
      </c>
      <c r="BL7501" s="11">
        <v>0</v>
      </c>
      <c r="BM7501" s="11">
        <v>0</v>
      </c>
      <c r="BN7501" s="11">
        <v>0</v>
      </c>
      <c r="BO7501" s="11">
        <v>0</v>
      </c>
      <c r="BP7501" s="11">
        <v>0</v>
      </c>
      <c r="BQ7501" s="11">
        <v>0</v>
      </c>
      <c r="BR7501" s="11">
        <v>0</v>
      </c>
      <c r="BS7501" s="11">
        <v>0</v>
      </c>
      <c r="BT7501" s="11">
        <v>0</v>
      </c>
      <c r="BU7501" s="11">
        <v>0</v>
      </c>
      <c r="BV7501" s="11">
        <v>0</v>
      </c>
      <c r="BW7501" s="11">
        <v>1</v>
      </c>
      <c r="BX7501" s="11">
        <v>0</v>
      </c>
      <c r="BY7501" s="12">
        <v>0</v>
      </c>
      <c r="CB7501" t="str">
        <v>DEJAR</v>
      </c>
      <c r="CD7501" t="str">
        <v>DEJAR</v>
      </c>
      <c r="CF7501" t="str">
        <v>DEJAR</v>
      </c>
      <c r="CH7501" t="str">
        <v>DEJAR</v>
      </c>
      <c r="CJ7501" t="str">
        <v>DEJAR</v>
      </c>
      <c r="CL7501" t="str">
        <v>DEJAR</v>
      </c>
      <c r="CN7501" t="str">
        <v>DEJAR</v>
      </c>
      <c r="CP7501" t="str">
        <v>DEJAR</v>
      </c>
    </row>
    <row r="7502" spans="1:94" x14ac:dyDescent="0.3">
      <c r="A7502" s="7">
        <v>2</v>
      </c>
      <c r="B7502" s="8">
        <v>6</v>
      </c>
      <c r="C7502" s="8">
        <v>0</v>
      </c>
      <c r="D7502" s="8">
        <v>0</v>
      </c>
      <c r="E7502" s="8">
        <v>9</v>
      </c>
      <c r="F7502" s="8">
        <v>89.5</v>
      </c>
      <c r="G7502" s="8">
        <v>0</v>
      </c>
      <c r="H7502" s="8">
        <v>5.8333333000000001E-2</v>
      </c>
      <c r="I7502" s="8">
        <v>0</v>
      </c>
      <c r="J7502" s="8">
        <v>0</v>
      </c>
      <c r="K7502" s="8">
        <v>0</v>
      </c>
      <c r="L7502" s="8">
        <v>0</v>
      </c>
      <c r="M7502" s="8">
        <v>0</v>
      </c>
      <c r="N7502" s="8">
        <v>0</v>
      </c>
      <c r="O7502" s="8">
        <v>0</v>
      </c>
      <c r="P7502" s="8">
        <v>0</v>
      </c>
      <c r="Q7502" s="8">
        <v>0</v>
      </c>
      <c r="R7502" s="8">
        <v>0</v>
      </c>
      <c r="S7502" s="8">
        <v>1</v>
      </c>
      <c r="T7502" s="8">
        <v>0</v>
      </c>
      <c r="U7502" s="8">
        <v>0</v>
      </c>
      <c r="V7502" s="8">
        <v>0</v>
      </c>
      <c r="W7502" s="8">
        <v>1</v>
      </c>
      <c r="X7502" s="8">
        <v>0</v>
      </c>
      <c r="Y7502" s="8">
        <v>0</v>
      </c>
      <c r="Z7502" s="8">
        <v>0</v>
      </c>
      <c r="AA7502" s="8">
        <v>0</v>
      </c>
      <c r="AB7502" s="8">
        <v>0</v>
      </c>
      <c r="AC7502" s="8">
        <v>0</v>
      </c>
      <c r="AD7502" s="8">
        <v>0</v>
      </c>
      <c r="AE7502" s="8">
        <v>1</v>
      </c>
      <c r="AF7502" s="8">
        <v>0</v>
      </c>
      <c r="AG7502" s="8">
        <v>0</v>
      </c>
      <c r="AH7502" s="8">
        <v>0</v>
      </c>
      <c r="AI7502" s="8">
        <v>0</v>
      </c>
      <c r="AJ7502" s="8">
        <v>0</v>
      </c>
      <c r="AK7502" s="8">
        <v>0</v>
      </c>
      <c r="AL7502" s="8">
        <v>0</v>
      </c>
      <c r="AM7502" s="8">
        <v>0</v>
      </c>
      <c r="AN7502" s="8">
        <v>0</v>
      </c>
      <c r="AO7502" s="8">
        <v>0</v>
      </c>
      <c r="AP7502" s="8">
        <v>0</v>
      </c>
      <c r="AQ7502" s="8">
        <v>0</v>
      </c>
      <c r="AR7502" s="8">
        <v>0</v>
      </c>
      <c r="AS7502" s="8">
        <v>0</v>
      </c>
      <c r="AT7502" s="8">
        <v>0</v>
      </c>
      <c r="AU7502" s="8">
        <v>1</v>
      </c>
      <c r="AV7502" s="8">
        <v>0</v>
      </c>
      <c r="AW7502" s="8">
        <v>0</v>
      </c>
      <c r="AX7502" s="8">
        <v>0</v>
      </c>
      <c r="AY7502" s="8">
        <v>0</v>
      </c>
      <c r="AZ7502" s="8">
        <v>0</v>
      </c>
      <c r="BA7502" s="8">
        <v>0</v>
      </c>
      <c r="BB7502" s="8">
        <v>0</v>
      </c>
      <c r="BC7502" s="8">
        <v>0</v>
      </c>
      <c r="BD7502" s="8">
        <v>1</v>
      </c>
      <c r="BE7502" s="8">
        <v>0</v>
      </c>
      <c r="BF7502" s="8">
        <v>0</v>
      </c>
      <c r="BG7502" s="8">
        <v>0</v>
      </c>
      <c r="BH7502" s="8">
        <v>0</v>
      </c>
      <c r="BI7502" s="8">
        <v>0</v>
      </c>
      <c r="BJ7502" s="8">
        <v>0</v>
      </c>
      <c r="BK7502" s="8">
        <v>0</v>
      </c>
      <c r="BL7502" s="8">
        <v>0</v>
      </c>
      <c r="BM7502" s="8">
        <v>0</v>
      </c>
      <c r="BN7502" s="8">
        <v>0</v>
      </c>
      <c r="BO7502" s="8">
        <v>0</v>
      </c>
      <c r="BP7502" s="8">
        <v>0</v>
      </c>
      <c r="BQ7502" s="8">
        <v>0</v>
      </c>
      <c r="BR7502" s="8">
        <v>0</v>
      </c>
      <c r="BS7502" s="8">
        <v>0</v>
      </c>
      <c r="BT7502" s="8">
        <v>0</v>
      </c>
      <c r="BU7502" s="8">
        <v>0</v>
      </c>
      <c r="BV7502" s="8">
        <v>0</v>
      </c>
      <c r="BW7502" s="8">
        <v>1</v>
      </c>
      <c r="BX7502" s="8">
        <v>1</v>
      </c>
      <c r="BY7502" s="9">
        <v>1</v>
      </c>
      <c r="CB7502" t="str">
        <v>DEJAR</v>
      </c>
      <c r="CD7502" t="str">
        <v>DEJAR</v>
      </c>
      <c r="CF7502" t="str">
        <v>DEJAR</v>
      </c>
      <c r="CH7502" t="str">
        <v>DEJAR</v>
      </c>
      <c r="CJ7502" t="str">
        <v>DEJAR</v>
      </c>
      <c r="CL7502" t="str">
        <v>DEJAR</v>
      </c>
      <c r="CN7502" t="str">
        <v>DEJAR</v>
      </c>
      <c r="CP7502" t="str">
        <v>DEJAR</v>
      </c>
    </row>
    <row r="7503" spans="1:94" x14ac:dyDescent="0.3">
      <c r="A7503" s="10">
        <v>4</v>
      </c>
      <c r="B7503" s="11">
        <v>66.760000000000005</v>
      </c>
      <c r="C7503" s="11">
        <v>0</v>
      </c>
      <c r="D7503" s="11">
        <v>0</v>
      </c>
      <c r="E7503" s="11">
        <v>10</v>
      </c>
      <c r="F7503" s="11">
        <v>267.89999999999998</v>
      </c>
      <c r="G7503" s="11">
        <v>0</v>
      </c>
      <c r="H7503" s="11">
        <v>2.7777779999999998E-3</v>
      </c>
      <c r="I7503" s="11">
        <v>0</v>
      </c>
      <c r="J7503" s="11">
        <v>0</v>
      </c>
      <c r="K7503" s="11">
        <v>0</v>
      </c>
      <c r="L7503" s="11">
        <v>0</v>
      </c>
      <c r="M7503" s="11">
        <v>0</v>
      </c>
      <c r="N7503" s="11">
        <v>0</v>
      </c>
      <c r="O7503" s="11">
        <v>0</v>
      </c>
      <c r="P7503" s="11">
        <v>0</v>
      </c>
      <c r="Q7503" s="11">
        <v>0</v>
      </c>
      <c r="R7503" s="11">
        <v>1</v>
      </c>
      <c r="S7503" s="11">
        <v>0</v>
      </c>
      <c r="T7503" s="11">
        <v>0</v>
      </c>
      <c r="U7503" s="11">
        <v>0</v>
      </c>
      <c r="V7503" s="11">
        <v>0</v>
      </c>
      <c r="W7503" s="11">
        <v>0</v>
      </c>
      <c r="X7503" s="11">
        <v>1</v>
      </c>
      <c r="Y7503" s="11">
        <v>0</v>
      </c>
      <c r="Z7503" s="11">
        <v>0</v>
      </c>
      <c r="AA7503" s="11">
        <v>0</v>
      </c>
      <c r="AB7503" s="11">
        <v>0</v>
      </c>
      <c r="AC7503" s="11">
        <v>0</v>
      </c>
      <c r="AD7503" s="11">
        <v>0</v>
      </c>
      <c r="AE7503" s="11">
        <v>0</v>
      </c>
      <c r="AF7503" s="11">
        <v>1</v>
      </c>
      <c r="AG7503" s="11">
        <v>0</v>
      </c>
      <c r="AH7503" s="11">
        <v>0</v>
      </c>
      <c r="AI7503" s="11">
        <v>0</v>
      </c>
      <c r="AJ7503" s="11">
        <v>0</v>
      </c>
      <c r="AK7503" s="11">
        <v>0</v>
      </c>
      <c r="AL7503" s="11">
        <v>0</v>
      </c>
      <c r="AM7503" s="11">
        <v>0</v>
      </c>
      <c r="AN7503" s="11">
        <v>0</v>
      </c>
      <c r="AO7503" s="11">
        <v>0</v>
      </c>
      <c r="AP7503" s="11">
        <v>0</v>
      </c>
      <c r="AQ7503" s="11">
        <v>0</v>
      </c>
      <c r="AR7503" s="11">
        <v>0</v>
      </c>
      <c r="AS7503" s="11">
        <v>0</v>
      </c>
      <c r="AT7503" s="11">
        <v>0</v>
      </c>
      <c r="AU7503" s="11">
        <v>0</v>
      </c>
      <c r="AV7503" s="11">
        <v>0</v>
      </c>
      <c r="AW7503" s="11">
        <v>0</v>
      </c>
      <c r="AX7503" s="11">
        <v>1</v>
      </c>
      <c r="AY7503" s="11">
        <v>0</v>
      </c>
      <c r="AZ7503" s="11">
        <v>0</v>
      </c>
      <c r="BA7503" s="11">
        <v>0</v>
      </c>
      <c r="BB7503" s="11">
        <v>0</v>
      </c>
      <c r="BC7503" s="11">
        <v>0</v>
      </c>
      <c r="BD7503" s="11">
        <v>0</v>
      </c>
      <c r="BE7503" s="11">
        <v>0</v>
      </c>
      <c r="BF7503" s="11">
        <v>0</v>
      </c>
      <c r="BG7503" s="11">
        <v>0</v>
      </c>
      <c r="BH7503" s="11">
        <v>0</v>
      </c>
      <c r="BI7503" s="11">
        <v>0</v>
      </c>
      <c r="BJ7503" s="11">
        <v>0</v>
      </c>
      <c r="BK7503" s="11">
        <v>0</v>
      </c>
      <c r="BL7503" s="11">
        <v>0</v>
      </c>
      <c r="BM7503" s="11">
        <v>0</v>
      </c>
      <c r="BN7503" s="11">
        <v>0</v>
      </c>
      <c r="BO7503" s="11">
        <v>0</v>
      </c>
      <c r="BP7503" s="11">
        <v>0</v>
      </c>
      <c r="BQ7503" s="11">
        <v>0</v>
      </c>
      <c r="BR7503" s="11">
        <v>0</v>
      </c>
      <c r="BS7503" s="11">
        <v>0</v>
      </c>
      <c r="BT7503" s="11">
        <v>0</v>
      </c>
      <c r="BU7503" s="11">
        <v>1</v>
      </c>
      <c r="BV7503" s="11">
        <v>0</v>
      </c>
      <c r="BW7503" s="11">
        <v>0</v>
      </c>
      <c r="BX7503" s="11">
        <v>0</v>
      </c>
      <c r="BY7503" s="12">
        <v>0</v>
      </c>
      <c r="CB7503" t="str">
        <v>DEJAR</v>
      </c>
      <c r="CD7503" t="str">
        <v>DEJAR</v>
      </c>
      <c r="CF7503" t="str">
        <v>DEJAR</v>
      </c>
      <c r="CH7503" t="str">
        <v>DEJAR</v>
      </c>
      <c r="CJ7503" t="str">
        <v>DEJAR</v>
      </c>
      <c r="CL7503" t="str">
        <v>DEJAR</v>
      </c>
      <c r="CN7503" t="str">
        <v>DEJAR</v>
      </c>
      <c r="CP7503" t="str">
        <v>DEJAR</v>
      </c>
    </row>
    <row r="7504" spans="1:94" x14ac:dyDescent="0.3">
      <c r="A7504" s="7">
        <v>0</v>
      </c>
      <c r="B7504" s="8">
        <v>0</v>
      </c>
      <c r="C7504" s="8">
        <v>0</v>
      </c>
      <c r="D7504" s="8">
        <v>0</v>
      </c>
      <c r="E7504" s="8">
        <v>8</v>
      </c>
      <c r="F7504" s="8">
        <v>471.4</v>
      </c>
      <c r="G7504" s="8">
        <v>0</v>
      </c>
      <c r="H7504" s="8">
        <v>7.4999999999999997E-2</v>
      </c>
      <c r="I7504" s="8">
        <v>0</v>
      </c>
      <c r="J7504" s="8">
        <v>0</v>
      </c>
      <c r="K7504" s="8">
        <v>0</v>
      </c>
      <c r="L7504" s="8">
        <v>0</v>
      </c>
      <c r="M7504" s="8">
        <v>0</v>
      </c>
      <c r="N7504" s="8">
        <v>0</v>
      </c>
      <c r="O7504" s="8">
        <v>0</v>
      </c>
      <c r="P7504" s="8">
        <v>1</v>
      </c>
      <c r="Q7504" s="8">
        <v>0</v>
      </c>
      <c r="R7504" s="8">
        <v>0</v>
      </c>
      <c r="S7504" s="8">
        <v>0</v>
      </c>
      <c r="T7504" s="8">
        <v>0</v>
      </c>
      <c r="U7504" s="8">
        <v>0</v>
      </c>
      <c r="V7504" s="8">
        <v>0</v>
      </c>
      <c r="W7504" s="8">
        <v>0</v>
      </c>
      <c r="X7504" s="8">
        <v>1</v>
      </c>
      <c r="Y7504" s="8">
        <v>0</v>
      </c>
      <c r="Z7504" s="8">
        <v>0</v>
      </c>
      <c r="AA7504" s="8">
        <v>0</v>
      </c>
      <c r="AB7504" s="8">
        <v>0</v>
      </c>
      <c r="AC7504" s="8">
        <v>0</v>
      </c>
      <c r="AD7504" s="8">
        <v>0</v>
      </c>
      <c r="AE7504" s="8">
        <v>0</v>
      </c>
      <c r="AF7504" s="8">
        <v>0</v>
      </c>
      <c r="AG7504" s="8">
        <v>0</v>
      </c>
      <c r="AH7504" s="8">
        <v>0</v>
      </c>
      <c r="AI7504" s="8">
        <v>0</v>
      </c>
      <c r="AJ7504" s="8">
        <v>0</v>
      </c>
      <c r="AK7504" s="8">
        <v>1</v>
      </c>
      <c r="AL7504" s="8">
        <v>0</v>
      </c>
      <c r="AM7504" s="8">
        <v>0</v>
      </c>
      <c r="AN7504" s="8">
        <v>0</v>
      </c>
      <c r="AO7504" s="8">
        <v>0</v>
      </c>
      <c r="AP7504" s="8">
        <v>0</v>
      </c>
      <c r="AQ7504" s="8">
        <v>0</v>
      </c>
      <c r="AR7504" s="8">
        <v>0</v>
      </c>
      <c r="AS7504" s="8">
        <v>1</v>
      </c>
      <c r="AT7504" s="8">
        <v>0</v>
      </c>
      <c r="AU7504" s="8">
        <v>0</v>
      </c>
      <c r="AV7504" s="8">
        <v>0</v>
      </c>
      <c r="AW7504" s="8">
        <v>0</v>
      </c>
      <c r="AX7504" s="8">
        <v>0</v>
      </c>
      <c r="AY7504" s="8">
        <v>0</v>
      </c>
      <c r="AZ7504" s="8">
        <v>0</v>
      </c>
      <c r="BA7504" s="8">
        <v>1</v>
      </c>
      <c r="BB7504" s="8">
        <v>0</v>
      </c>
      <c r="BC7504" s="8">
        <v>0</v>
      </c>
      <c r="BD7504" s="8">
        <v>0</v>
      </c>
      <c r="BE7504" s="8">
        <v>0</v>
      </c>
      <c r="BF7504" s="8">
        <v>0</v>
      </c>
      <c r="BG7504" s="8">
        <v>0</v>
      </c>
      <c r="BH7504" s="8">
        <v>0</v>
      </c>
      <c r="BI7504" s="8">
        <v>0</v>
      </c>
      <c r="BJ7504" s="8">
        <v>0</v>
      </c>
      <c r="BK7504" s="8">
        <v>0</v>
      </c>
      <c r="BL7504" s="8">
        <v>0</v>
      </c>
      <c r="BM7504" s="8">
        <v>0</v>
      </c>
      <c r="BN7504" s="8">
        <v>0</v>
      </c>
      <c r="BO7504" s="8">
        <v>0</v>
      </c>
      <c r="BP7504" s="8">
        <v>0</v>
      </c>
      <c r="BQ7504" s="8">
        <v>0</v>
      </c>
      <c r="BR7504" s="8">
        <v>0</v>
      </c>
      <c r="BS7504" s="8">
        <v>0</v>
      </c>
      <c r="BT7504" s="8">
        <v>0</v>
      </c>
      <c r="BU7504" s="8">
        <v>0</v>
      </c>
      <c r="BV7504" s="8">
        <v>0</v>
      </c>
      <c r="BW7504" s="8">
        <v>1</v>
      </c>
      <c r="BX7504" s="8">
        <v>0</v>
      </c>
      <c r="BY7504" s="9">
        <v>0</v>
      </c>
      <c r="CB7504" t="str">
        <v>DEJAR</v>
      </c>
      <c r="CD7504" t="str">
        <v>DEJAR</v>
      </c>
      <c r="CF7504" t="str">
        <v>DEJAR</v>
      </c>
      <c r="CH7504" t="str">
        <v>DEJAR</v>
      </c>
      <c r="CJ7504" t="str">
        <v>DEJAR</v>
      </c>
      <c r="CL7504" t="str">
        <v>DEJAR</v>
      </c>
      <c r="CN7504" t="str">
        <v>DEJAR</v>
      </c>
      <c r="CP7504" t="str">
        <v>DEJAR</v>
      </c>
    </row>
    <row r="7505" spans="1:94" x14ac:dyDescent="0.3">
      <c r="A7505" s="10">
        <v>4</v>
      </c>
      <c r="B7505" s="11">
        <v>60.2</v>
      </c>
      <c r="C7505" s="11">
        <v>0</v>
      </c>
      <c r="D7505" s="11">
        <v>0</v>
      </c>
      <c r="E7505" s="11">
        <v>13</v>
      </c>
      <c r="F7505" s="11">
        <v>4098371212</v>
      </c>
      <c r="G7505" s="11">
        <v>0</v>
      </c>
      <c r="H7505" s="11">
        <v>5.8823529999999999E-3</v>
      </c>
      <c r="I7505" s="11">
        <v>2010126693</v>
      </c>
      <c r="J7505" s="11">
        <v>0</v>
      </c>
      <c r="K7505" s="11">
        <v>0</v>
      </c>
      <c r="L7505" s="11">
        <v>0</v>
      </c>
      <c r="M7505" s="11">
        <v>0</v>
      </c>
      <c r="N7505" s="11">
        <v>0</v>
      </c>
      <c r="O7505" s="11">
        <v>0</v>
      </c>
      <c r="P7505" s="11">
        <v>0</v>
      </c>
      <c r="Q7505" s="11">
        <v>0</v>
      </c>
      <c r="R7505" s="11">
        <v>0</v>
      </c>
      <c r="S7505" s="11">
        <v>0</v>
      </c>
      <c r="T7505" s="11">
        <v>1</v>
      </c>
      <c r="U7505" s="11">
        <v>0</v>
      </c>
      <c r="V7505" s="11">
        <v>0</v>
      </c>
      <c r="W7505" s="11">
        <v>1</v>
      </c>
      <c r="X7505" s="11">
        <v>0</v>
      </c>
      <c r="Y7505" s="11">
        <v>0</v>
      </c>
      <c r="Z7505" s="11">
        <v>0</v>
      </c>
      <c r="AA7505" s="11">
        <v>0</v>
      </c>
      <c r="AB7505" s="11">
        <v>0</v>
      </c>
      <c r="AC7505" s="11">
        <v>0</v>
      </c>
      <c r="AD7505" s="11">
        <v>0</v>
      </c>
      <c r="AE7505" s="11">
        <v>1</v>
      </c>
      <c r="AF7505" s="11">
        <v>0</v>
      </c>
      <c r="AG7505" s="11">
        <v>0</v>
      </c>
      <c r="AH7505" s="11">
        <v>0</v>
      </c>
      <c r="AI7505" s="11">
        <v>0</v>
      </c>
      <c r="AJ7505" s="11">
        <v>0</v>
      </c>
      <c r="AK7505" s="11">
        <v>0</v>
      </c>
      <c r="AL7505" s="11">
        <v>0</v>
      </c>
      <c r="AM7505" s="11">
        <v>0</v>
      </c>
      <c r="AN7505" s="11">
        <v>0</v>
      </c>
      <c r="AO7505" s="11">
        <v>0</v>
      </c>
      <c r="AP7505" s="11">
        <v>0</v>
      </c>
      <c r="AQ7505" s="11">
        <v>0</v>
      </c>
      <c r="AR7505" s="11">
        <v>0</v>
      </c>
      <c r="AS7505" s="11">
        <v>0</v>
      </c>
      <c r="AT7505" s="11">
        <v>0</v>
      </c>
      <c r="AU7505" s="11">
        <v>1</v>
      </c>
      <c r="AV7505" s="11">
        <v>0</v>
      </c>
      <c r="AW7505" s="11">
        <v>0</v>
      </c>
      <c r="AX7505" s="11">
        <v>0</v>
      </c>
      <c r="AY7505" s="11">
        <v>0</v>
      </c>
      <c r="AZ7505" s="11">
        <v>0</v>
      </c>
      <c r="BA7505" s="11">
        <v>0</v>
      </c>
      <c r="BB7505" s="11">
        <v>0</v>
      </c>
      <c r="BC7505" s="11">
        <v>0</v>
      </c>
      <c r="BD7505" s="11">
        <v>0</v>
      </c>
      <c r="BE7505" s="11">
        <v>0</v>
      </c>
      <c r="BF7505" s="11">
        <v>0</v>
      </c>
      <c r="BG7505" s="11">
        <v>0</v>
      </c>
      <c r="BH7505" s="11">
        <v>0</v>
      </c>
      <c r="BI7505" s="11">
        <v>0</v>
      </c>
      <c r="BJ7505" s="11">
        <v>0</v>
      </c>
      <c r="BK7505" s="11">
        <v>0</v>
      </c>
      <c r="BL7505" s="11">
        <v>0</v>
      </c>
      <c r="BM7505" s="11">
        <v>0</v>
      </c>
      <c r="BN7505" s="11">
        <v>0</v>
      </c>
      <c r="BO7505" s="11">
        <v>0</v>
      </c>
      <c r="BP7505" s="11">
        <v>0</v>
      </c>
      <c r="BQ7505" s="11">
        <v>0</v>
      </c>
      <c r="BR7505" s="11">
        <v>0</v>
      </c>
      <c r="BS7505" s="11">
        <v>0</v>
      </c>
      <c r="BT7505" s="11">
        <v>0</v>
      </c>
      <c r="BU7505" s="11">
        <v>1</v>
      </c>
      <c r="BV7505" s="11">
        <v>0</v>
      </c>
      <c r="BW7505" s="11">
        <v>0</v>
      </c>
      <c r="BX7505" s="11">
        <v>0</v>
      </c>
      <c r="BY7505" s="12">
        <v>1</v>
      </c>
      <c r="CB7505" t="str">
        <v>DEJAR</v>
      </c>
      <c r="CD7505" t="str">
        <v>DEJAR</v>
      </c>
      <c r="CF7505" t="str">
        <v>DEJAR</v>
      </c>
      <c r="CH7505" t="str">
        <v>DEJAR</v>
      </c>
      <c r="CJ7505" t="str">
        <v>DEJAR</v>
      </c>
      <c r="CL7505" t="str">
        <v>DEJAR</v>
      </c>
      <c r="CN7505" t="str">
        <v>DEJAR</v>
      </c>
      <c r="CP7505" t="str">
        <v>DEJAR</v>
      </c>
    </row>
    <row r="7506" spans="1:94" x14ac:dyDescent="0.3">
      <c r="A7506" s="7">
        <v>6</v>
      </c>
      <c r="B7506" s="8">
        <v>2459333333</v>
      </c>
      <c r="C7506" s="8">
        <v>2</v>
      </c>
      <c r="D7506" s="8">
        <v>15.2</v>
      </c>
      <c r="E7506" s="8">
        <v>27</v>
      </c>
      <c r="F7506" s="8">
        <v>1333.8</v>
      </c>
      <c r="G7506" s="8">
        <v>1.2903226E-2</v>
      </c>
      <c r="H7506" s="8">
        <v>2.9032257999999998E-2</v>
      </c>
      <c r="I7506" s="8">
        <v>4945717395</v>
      </c>
      <c r="J7506" s="8">
        <v>0</v>
      </c>
      <c r="K7506" s="8">
        <v>0</v>
      </c>
      <c r="L7506" s="8">
        <v>0</v>
      </c>
      <c r="M7506" s="8">
        <v>0</v>
      </c>
      <c r="N7506" s="8">
        <v>0</v>
      </c>
      <c r="O7506" s="8">
        <v>0</v>
      </c>
      <c r="P7506" s="8">
        <v>0</v>
      </c>
      <c r="Q7506" s="8">
        <v>0</v>
      </c>
      <c r="R7506" s="8">
        <v>0</v>
      </c>
      <c r="S7506" s="8">
        <v>0</v>
      </c>
      <c r="T7506" s="8">
        <v>0</v>
      </c>
      <c r="U7506" s="8">
        <v>1</v>
      </c>
      <c r="V7506" s="8">
        <v>0</v>
      </c>
      <c r="W7506" s="8">
        <v>0</v>
      </c>
      <c r="X7506" s="8">
        <v>1</v>
      </c>
      <c r="Y7506" s="8">
        <v>0</v>
      </c>
      <c r="Z7506" s="8">
        <v>0</v>
      </c>
      <c r="AA7506" s="8">
        <v>0</v>
      </c>
      <c r="AB7506" s="8">
        <v>0</v>
      </c>
      <c r="AC7506" s="8">
        <v>0</v>
      </c>
      <c r="AD7506" s="8">
        <v>0</v>
      </c>
      <c r="AE7506" s="8">
        <v>0</v>
      </c>
      <c r="AF7506" s="8">
        <v>1</v>
      </c>
      <c r="AG7506" s="8">
        <v>0</v>
      </c>
      <c r="AH7506" s="8">
        <v>0</v>
      </c>
      <c r="AI7506" s="8">
        <v>0</v>
      </c>
      <c r="AJ7506" s="8">
        <v>0</v>
      </c>
      <c r="AK7506" s="8">
        <v>0</v>
      </c>
      <c r="AL7506" s="8">
        <v>0</v>
      </c>
      <c r="AM7506" s="8">
        <v>0</v>
      </c>
      <c r="AN7506" s="8">
        <v>0</v>
      </c>
      <c r="AO7506" s="8">
        <v>0</v>
      </c>
      <c r="AP7506" s="8">
        <v>0</v>
      </c>
      <c r="AQ7506" s="8">
        <v>0</v>
      </c>
      <c r="AR7506" s="8">
        <v>0</v>
      </c>
      <c r="AS7506" s="8">
        <v>0</v>
      </c>
      <c r="AT7506" s="8">
        <v>0</v>
      </c>
      <c r="AU7506" s="8">
        <v>0</v>
      </c>
      <c r="AV7506" s="8">
        <v>0</v>
      </c>
      <c r="AW7506" s="8">
        <v>0</v>
      </c>
      <c r="AX7506" s="8">
        <v>0</v>
      </c>
      <c r="AY7506" s="8">
        <v>0</v>
      </c>
      <c r="AZ7506" s="8">
        <v>1</v>
      </c>
      <c r="BA7506" s="8">
        <v>0</v>
      </c>
      <c r="BB7506" s="8">
        <v>0</v>
      </c>
      <c r="BC7506" s="8">
        <v>0</v>
      </c>
      <c r="BD7506" s="8">
        <v>0</v>
      </c>
      <c r="BE7506" s="8">
        <v>0</v>
      </c>
      <c r="BF7506" s="8">
        <v>1</v>
      </c>
      <c r="BG7506" s="8">
        <v>0</v>
      </c>
      <c r="BH7506" s="8">
        <v>0</v>
      </c>
      <c r="BI7506" s="8">
        <v>0</v>
      </c>
      <c r="BJ7506" s="8">
        <v>0</v>
      </c>
      <c r="BK7506" s="8">
        <v>0</v>
      </c>
      <c r="BL7506" s="8">
        <v>0</v>
      </c>
      <c r="BM7506" s="8">
        <v>0</v>
      </c>
      <c r="BN7506" s="8">
        <v>0</v>
      </c>
      <c r="BO7506" s="8">
        <v>0</v>
      </c>
      <c r="BP7506" s="8">
        <v>0</v>
      </c>
      <c r="BQ7506" s="8">
        <v>0</v>
      </c>
      <c r="BR7506" s="8">
        <v>0</v>
      </c>
      <c r="BS7506" s="8">
        <v>0</v>
      </c>
      <c r="BT7506" s="8">
        <v>0</v>
      </c>
      <c r="BU7506" s="8">
        <v>0</v>
      </c>
      <c r="BV7506" s="8">
        <v>0</v>
      </c>
      <c r="BW7506" s="8">
        <v>1</v>
      </c>
      <c r="BX7506" s="8">
        <v>0</v>
      </c>
      <c r="BY7506" s="9">
        <v>0</v>
      </c>
      <c r="CB7506" t="str">
        <v>DEJAR</v>
      </c>
      <c r="CD7506" t="str">
        <v>DEJAR</v>
      </c>
      <c r="CF7506" t="str">
        <v>DEJAR</v>
      </c>
      <c r="CH7506" t="str">
        <v>DEJAR</v>
      </c>
      <c r="CJ7506" t="str">
        <v>DEJAR</v>
      </c>
      <c r="CL7506" t="str">
        <v>DEJAR</v>
      </c>
      <c r="CN7506" t="str">
        <v>DEJAR</v>
      </c>
      <c r="CP7506" t="str">
        <v>DEJAR</v>
      </c>
    </row>
    <row r="7507" spans="1:94" x14ac:dyDescent="0.3">
      <c r="A7507" s="10">
        <v>7</v>
      </c>
      <c r="B7507" s="11">
        <v>285.7</v>
      </c>
      <c r="C7507" s="11">
        <v>0</v>
      </c>
      <c r="D7507" s="11">
        <v>0</v>
      </c>
      <c r="E7507" s="11">
        <v>28</v>
      </c>
      <c r="F7507" s="11">
        <v>5879228571</v>
      </c>
      <c r="G7507" s="11">
        <v>0</v>
      </c>
      <c r="H7507" s="11">
        <v>9.6296300000000001E-3</v>
      </c>
      <c r="I7507" s="11">
        <v>1057326688</v>
      </c>
      <c r="J7507" s="11">
        <v>0</v>
      </c>
      <c r="K7507" s="11">
        <v>0</v>
      </c>
      <c r="L7507" s="11">
        <v>0</v>
      </c>
      <c r="M7507" s="11">
        <v>0</v>
      </c>
      <c r="N7507" s="11">
        <v>0</v>
      </c>
      <c r="O7507" s="11">
        <v>0</v>
      </c>
      <c r="P7507" s="11">
        <v>0</v>
      </c>
      <c r="Q7507" s="11">
        <v>0</v>
      </c>
      <c r="R7507" s="11">
        <v>0</v>
      </c>
      <c r="S7507" s="11">
        <v>0</v>
      </c>
      <c r="T7507" s="11">
        <v>0</v>
      </c>
      <c r="U7507" s="11">
        <v>1</v>
      </c>
      <c r="V7507" s="11">
        <v>0</v>
      </c>
      <c r="W7507" s="11">
        <v>1</v>
      </c>
      <c r="X7507" s="11">
        <v>0</v>
      </c>
      <c r="Y7507" s="11">
        <v>0</v>
      </c>
      <c r="Z7507" s="11">
        <v>0</v>
      </c>
      <c r="AA7507" s="11">
        <v>0</v>
      </c>
      <c r="AB7507" s="11">
        <v>0</v>
      </c>
      <c r="AC7507" s="11">
        <v>0</v>
      </c>
      <c r="AD7507" s="11">
        <v>0</v>
      </c>
      <c r="AE7507" s="11">
        <v>1</v>
      </c>
      <c r="AF7507" s="11">
        <v>0</v>
      </c>
      <c r="AG7507" s="11">
        <v>0</v>
      </c>
      <c r="AH7507" s="11">
        <v>0</v>
      </c>
      <c r="AI7507" s="11">
        <v>0</v>
      </c>
      <c r="AJ7507" s="11">
        <v>0</v>
      </c>
      <c r="AK7507" s="11">
        <v>0</v>
      </c>
      <c r="AL7507" s="11">
        <v>0</v>
      </c>
      <c r="AM7507" s="11">
        <v>0</v>
      </c>
      <c r="AN7507" s="11">
        <v>0</v>
      </c>
      <c r="AO7507" s="11">
        <v>0</v>
      </c>
      <c r="AP7507" s="11">
        <v>0</v>
      </c>
      <c r="AQ7507" s="11">
        <v>0</v>
      </c>
      <c r="AR7507" s="11">
        <v>0</v>
      </c>
      <c r="AS7507" s="11">
        <v>0</v>
      </c>
      <c r="AT7507" s="11">
        <v>0</v>
      </c>
      <c r="AU7507" s="11">
        <v>0</v>
      </c>
      <c r="AV7507" s="11">
        <v>0</v>
      </c>
      <c r="AW7507" s="11">
        <v>1</v>
      </c>
      <c r="AX7507" s="11">
        <v>0</v>
      </c>
      <c r="AY7507" s="11">
        <v>0</v>
      </c>
      <c r="AZ7507" s="11">
        <v>0</v>
      </c>
      <c r="BA7507" s="11">
        <v>0</v>
      </c>
      <c r="BB7507" s="11">
        <v>0</v>
      </c>
      <c r="BC7507" s="11">
        <v>1</v>
      </c>
      <c r="BD7507" s="11">
        <v>0</v>
      </c>
      <c r="BE7507" s="11">
        <v>0</v>
      </c>
      <c r="BF7507" s="11">
        <v>0</v>
      </c>
      <c r="BG7507" s="11">
        <v>0</v>
      </c>
      <c r="BH7507" s="11">
        <v>0</v>
      </c>
      <c r="BI7507" s="11">
        <v>0</v>
      </c>
      <c r="BJ7507" s="11">
        <v>0</v>
      </c>
      <c r="BK7507" s="11">
        <v>0</v>
      </c>
      <c r="BL7507" s="11">
        <v>0</v>
      </c>
      <c r="BM7507" s="11">
        <v>0</v>
      </c>
      <c r="BN7507" s="11">
        <v>0</v>
      </c>
      <c r="BO7507" s="11">
        <v>0</v>
      </c>
      <c r="BP7507" s="11">
        <v>0</v>
      </c>
      <c r="BQ7507" s="11">
        <v>0</v>
      </c>
      <c r="BR7507" s="11">
        <v>0</v>
      </c>
      <c r="BS7507" s="11">
        <v>0</v>
      </c>
      <c r="BT7507" s="11">
        <v>0</v>
      </c>
      <c r="BU7507" s="11">
        <v>0</v>
      </c>
      <c r="BV7507" s="11">
        <v>0</v>
      </c>
      <c r="BW7507" s="11">
        <v>1</v>
      </c>
      <c r="BX7507" s="11">
        <v>0</v>
      </c>
      <c r="BY7507" s="12">
        <v>1</v>
      </c>
      <c r="CB7507" t="str">
        <v>DEJAR</v>
      </c>
      <c r="CD7507" t="str">
        <v>DEJAR</v>
      </c>
      <c r="CF7507" t="str">
        <v>DEJAR</v>
      </c>
      <c r="CH7507" t="str">
        <v>DEJAR</v>
      </c>
      <c r="CJ7507" t="str">
        <v>DEJAR</v>
      </c>
      <c r="CL7507" t="str">
        <v>DEJAR</v>
      </c>
      <c r="CN7507" t="str">
        <v>DEJAR</v>
      </c>
      <c r="CP7507" t="str">
        <v>DEJAR</v>
      </c>
    </row>
    <row r="7508" spans="1:94" x14ac:dyDescent="0.3">
      <c r="A7508" s="7">
        <v>0</v>
      </c>
      <c r="B7508" s="8">
        <v>0</v>
      </c>
      <c r="C7508" s="8">
        <v>0</v>
      </c>
      <c r="D7508" s="8">
        <v>0</v>
      </c>
      <c r="E7508" s="8">
        <v>23</v>
      </c>
      <c r="F7508" s="8">
        <v>9973142857</v>
      </c>
      <c r="G7508" s="8">
        <v>0</v>
      </c>
      <c r="H7508" s="8">
        <v>3.9130434999999998E-2</v>
      </c>
      <c r="I7508" s="8">
        <v>0</v>
      </c>
      <c r="J7508" s="8">
        <v>0</v>
      </c>
      <c r="K7508" s="8">
        <v>0</v>
      </c>
      <c r="L7508" s="8">
        <v>0</v>
      </c>
      <c r="M7508" s="8">
        <v>0</v>
      </c>
      <c r="N7508" s="8">
        <v>0</v>
      </c>
      <c r="O7508" s="8">
        <v>0</v>
      </c>
      <c r="P7508" s="8">
        <v>1</v>
      </c>
      <c r="Q7508" s="8">
        <v>0</v>
      </c>
      <c r="R7508" s="8">
        <v>0</v>
      </c>
      <c r="S7508" s="8">
        <v>0</v>
      </c>
      <c r="T7508" s="8">
        <v>0</v>
      </c>
      <c r="U7508" s="8">
        <v>0</v>
      </c>
      <c r="V7508" s="8">
        <v>0</v>
      </c>
      <c r="W7508" s="8">
        <v>1</v>
      </c>
      <c r="X7508" s="8">
        <v>0</v>
      </c>
      <c r="Y7508" s="8">
        <v>0</v>
      </c>
      <c r="Z7508" s="8">
        <v>0</v>
      </c>
      <c r="AA7508" s="8">
        <v>0</v>
      </c>
      <c r="AB7508" s="8">
        <v>0</v>
      </c>
      <c r="AC7508" s="8">
        <v>0</v>
      </c>
      <c r="AD7508" s="8">
        <v>0</v>
      </c>
      <c r="AE7508" s="8">
        <v>1</v>
      </c>
      <c r="AF7508" s="8">
        <v>0</v>
      </c>
      <c r="AG7508" s="8">
        <v>0</v>
      </c>
      <c r="AH7508" s="8">
        <v>0</v>
      </c>
      <c r="AI7508" s="8">
        <v>0</v>
      </c>
      <c r="AJ7508" s="8">
        <v>0</v>
      </c>
      <c r="AK7508" s="8">
        <v>0</v>
      </c>
      <c r="AL7508" s="8">
        <v>0</v>
      </c>
      <c r="AM7508" s="8">
        <v>0</v>
      </c>
      <c r="AN7508" s="8">
        <v>0</v>
      </c>
      <c r="AO7508" s="8">
        <v>0</v>
      </c>
      <c r="AP7508" s="8">
        <v>0</v>
      </c>
      <c r="AQ7508" s="8">
        <v>0</v>
      </c>
      <c r="AR7508" s="8">
        <v>0</v>
      </c>
      <c r="AS7508" s="8">
        <v>0</v>
      </c>
      <c r="AT7508" s="8">
        <v>1</v>
      </c>
      <c r="AU7508" s="8">
        <v>0</v>
      </c>
      <c r="AV7508" s="8">
        <v>0</v>
      </c>
      <c r="AW7508" s="8">
        <v>0</v>
      </c>
      <c r="AX7508" s="8">
        <v>0</v>
      </c>
      <c r="AY7508" s="8">
        <v>0</v>
      </c>
      <c r="AZ7508" s="8">
        <v>0</v>
      </c>
      <c r="BA7508" s="8">
        <v>0</v>
      </c>
      <c r="BB7508" s="8">
        <v>0</v>
      </c>
      <c r="BC7508" s="8">
        <v>0</v>
      </c>
      <c r="BD7508" s="8">
        <v>0</v>
      </c>
      <c r="BE7508" s="8">
        <v>0</v>
      </c>
      <c r="BF7508" s="8">
        <v>0</v>
      </c>
      <c r="BG7508" s="8">
        <v>0</v>
      </c>
      <c r="BH7508" s="8">
        <v>0</v>
      </c>
      <c r="BI7508" s="8">
        <v>0</v>
      </c>
      <c r="BJ7508" s="8">
        <v>0</v>
      </c>
      <c r="BK7508" s="8">
        <v>0</v>
      </c>
      <c r="BL7508" s="8">
        <v>0</v>
      </c>
      <c r="BM7508" s="8">
        <v>0</v>
      </c>
      <c r="BN7508" s="8">
        <v>0</v>
      </c>
      <c r="BO7508" s="8">
        <v>1</v>
      </c>
      <c r="BP7508" s="8">
        <v>0</v>
      </c>
      <c r="BQ7508" s="8">
        <v>0</v>
      </c>
      <c r="BR7508" s="8">
        <v>0</v>
      </c>
      <c r="BS7508" s="8">
        <v>0</v>
      </c>
      <c r="BT7508" s="8">
        <v>0</v>
      </c>
      <c r="BU7508" s="8">
        <v>0</v>
      </c>
      <c r="BV7508" s="8">
        <v>0</v>
      </c>
      <c r="BW7508" s="8">
        <v>1</v>
      </c>
      <c r="BX7508" s="8">
        <v>1</v>
      </c>
      <c r="BY7508" s="9">
        <v>0</v>
      </c>
      <c r="CB7508" t="str">
        <v>DEJAR</v>
      </c>
      <c r="CD7508" t="str">
        <v>DEJAR</v>
      </c>
      <c r="CF7508" t="str">
        <v>DEJAR</v>
      </c>
      <c r="CH7508" t="str">
        <v>QUITAR</v>
      </c>
      <c r="CJ7508" t="str">
        <v>DEJAR</v>
      </c>
      <c r="CL7508" t="str">
        <v>DEJAR</v>
      </c>
      <c r="CN7508" t="str">
        <v>DEJAR</v>
      </c>
      <c r="CP7508" t="str">
        <v>DEJAR</v>
      </c>
    </row>
    <row r="7509" spans="1:94" x14ac:dyDescent="0.3">
      <c r="A7509" s="10">
        <v>5</v>
      </c>
      <c r="B7509" s="11">
        <v>81.599999999999994</v>
      </c>
      <c r="C7509" s="11">
        <v>0</v>
      </c>
      <c r="D7509" s="11">
        <v>0</v>
      </c>
      <c r="E7509" s="11">
        <v>16</v>
      </c>
      <c r="F7509" s="11">
        <v>308.7</v>
      </c>
      <c r="G7509" s="11">
        <v>9.5238100000000006E-3</v>
      </c>
      <c r="H7509" s="11">
        <v>1.9047618999999998E-2</v>
      </c>
      <c r="I7509" s="11">
        <v>0</v>
      </c>
      <c r="J7509" s="11">
        <v>0</v>
      </c>
      <c r="K7509" s="11">
        <v>0</v>
      </c>
      <c r="L7509" s="11">
        <v>0</v>
      </c>
      <c r="M7509" s="11">
        <v>0</v>
      </c>
      <c r="N7509" s="11">
        <v>0</v>
      </c>
      <c r="O7509" s="11">
        <v>0</v>
      </c>
      <c r="P7509" s="11">
        <v>0</v>
      </c>
      <c r="Q7509" s="11">
        <v>0</v>
      </c>
      <c r="R7509" s="11">
        <v>0</v>
      </c>
      <c r="S7509" s="11">
        <v>1</v>
      </c>
      <c r="T7509" s="11">
        <v>0</v>
      </c>
      <c r="U7509" s="11">
        <v>0</v>
      </c>
      <c r="V7509" s="11">
        <v>0</v>
      </c>
      <c r="W7509" s="11">
        <v>0</v>
      </c>
      <c r="X7509" s="11">
        <v>1</v>
      </c>
      <c r="Y7509" s="11">
        <v>0</v>
      </c>
      <c r="Z7509" s="11">
        <v>0</v>
      </c>
      <c r="AA7509" s="11">
        <v>0</v>
      </c>
      <c r="AB7509" s="11">
        <v>0</v>
      </c>
      <c r="AC7509" s="11">
        <v>0</v>
      </c>
      <c r="AD7509" s="11">
        <v>0</v>
      </c>
      <c r="AE7509" s="11">
        <v>0</v>
      </c>
      <c r="AF7509" s="11">
        <v>0</v>
      </c>
      <c r="AG7509" s="11">
        <v>0</v>
      </c>
      <c r="AH7509" s="11">
        <v>1</v>
      </c>
      <c r="AI7509" s="11">
        <v>0</v>
      </c>
      <c r="AJ7509" s="11">
        <v>0</v>
      </c>
      <c r="AK7509" s="11">
        <v>0</v>
      </c>
      <c r="AL7509" s="11">
        <v>0</v>
      </c>
      <c r="AM7509" s="11">
        <v>0</v>
      </c>
      <c r="AN7509" s="11">
        <v>0</v>
      </c>
      <c r="AO7509" s="11">
        <v>0</v>
      </c>
      <c r="AP7509" s="11">
        <v>0</v>
      </c>
      <c r="AQ7509" s="11">
        <v>0</v>
      </c>
      <c r="AR7509" s="11">
        <v>0</v>
      </c>
      <c r="AS7509" s="11">
        <v>1</v>
      </c>
      <c r="AT7509" s="11">
        <v>0</v>
      </c>
      <c r="AU7509" s="11">
        <v>0</v>
      </c>
      <c r="AV7509" s="11">
        <v>0</v>
      </c>
      <c r="AW7509" s="11">
        <v>0</v>
      </c>
      <c r="AX7509" s="11">
        <v>0</v>
      </c>
      <c r="AY7509" s="11">
        <v>0</v>
      </c>
      <c r="AZ7509" s="11">
        <v>0</v>
      </c>
      <c r="BA7509" s="11">
        <v>0</v>
      </c>
      <c r="BB7509" s="11">
        <v>0</v>
      </c>
      <c r="BC7509" s="11">
        <v>0</v>
      </c>
      <c r="BD7509" s="11">
        <v>0</v>
      </c>
      <c r="BE7509" s="11">
        <v>1</v>
      </c>
      <c r="BF7509" s="11">
        <v>0</v>
      </c>
      <c r="BG7509" s="11">
        <v>0</v>
      </c>
      <c r="BH7509" s="11">
        <v>0</v>
      </c>
      <c r="BI7509" s="11">
        <v>0</v>
      </c>
      <c r="BJ7509" s="11">
        <v>0</v>
      </c>
      <c r="BK7509" s="11">
        <v>0</v>
      </c>
      <c r="BL7509" s="11">
        <v>0</v>
      </c>
      <c r="BM7509" s="11">
        <v>0</v>
      </c>
      <c r="BN7509" s="11">
        <v>0</v>
      </c>
      <c r="BO7509" s="11">
        <v>0</v>
      </c>
      <c r="BP7509" s="11">
        <v>0</v>
      </c>
      <c r="BQ7509" s="11">
        <v>0</v>
      </c>
      <c r="BR7509" s="11">
        <v>0</v>
      </c>
      <c r="BS7509" s="11">
        <v>0</v>
      </c>
      <c r="BT7509" s="11">
        <v>0</v>
      </c>
      <c r="BU7509" s="11">
        <v>1</v>
      </c>
      <c r="BV7509" s="11">
        <v>0</v>
      </c>
      <c r="BW7509" s="11">
        <v>0</v>
      </c>
      <c r="BX7509" s="11">
        <v>0</v>
      </c>
      <c r="BY7509" s="12">
        <v>0</v>
      </c>
      <c r="CB7509" t="str">
        <v>DEJAR</v>
      </c>
      <c r="CD7509" t="str">
        <v>DEJAR</v>
      </c>
      <c r="CF7509" t="str">
        <v>DEJAR</v>
      </c>
      <c r="CH7509" t="str">
        <v>DEJAR</v>
      </c>
      <c r="CJ7509" t="str">
        <v>DEJAR</v>
      </c>
      <c r="CL7509" t="str">
        <v>DEJAR</v>
      </c>
      <c r="CN7509" t="str">
        <v>DEJAR</v>
      </c>
      <c r="CP7509" t="str">
        <v>DEJAR</v>
      </c>
    </row>
    <row r="7510" spans="1:94" x14ac:dyDescent="0.3">
      <c r="A7510" s="7">
        <v>6</v>
      </c>
      <c r="B7510" s="8">
        <v>262.02</v>
      </c>
      <c r="C7510" s="8">
        <v>0</v>
      </c>
      <c r="D7510" s="8">
        <v>0</v>
      </c>
      <c r="E7510" s="8">
        <v>25</v>
      </c>
      <c r="F7510" s="8">
        <v>6884533333</v>
      </c>
      <c r="G7510" s="8">
        <v>0</v>
      </c>
      <c r="H7510" s="8">
        <v>2.5904762000000001E-2</v>
      </c>
      <c r="I7510" s="8">
        <v>2368830117</v>
      </c>
      <c r="J7510" s="8">
        <v>0</v>
      </c>
      <c r="K7510" s="8">
        <v>0</v>
      </c>
      <c r="L7510" s="8">
        <v>0</v>
      </c>
      <c r="M7510" s="8">
        <v>0</v>
      </c>
      <c r="N7510" s="8">
        <v>0</v>
      </c>
      <c r="O7510" s="8">
        <v>0</v>
      </c>
      <c r="P7510" s="8">
        <v>0</v>
      </c>
      <c r="Q7510" s="8">
        <v>0</v>
      </c>
      <c r="R7510" s="8">
        <v>0</v>
      </c>
      <c r="S7510" s="8">
        <v>1</v>
      </c>
      <c r="T7510" s="8">
        <v>0</v>
      </c>
      <c r="U7510" s="8">
        <v>0</v>
      </c>
      <c r="V7510" s="8">
        <v>0</v>
      </c>
      <c r="W7510" s="8">
        <v>0</v>
      </c>
      <c r="X7510" s="8">
        <v>1</v>
      </c>
      <c r="Y7510" s="8">
        <v>0</v>
      </c>
      <c r="Z7510" s="8">
        <v>0</v>
      </c>
      <c r="AA7510" s="8">
        <v>0</v>
      </c>
      <c r="AB7510" s="8">
        <v>0</v>
      </c>
      <c r="AC7510" s="8">
        <v>0</v>
      </c>
      <c r="AD7510" s="8">
        <v>0</v>
      </c>
      <c r="AE7510" s="8">
        <v>0</v>
      </c>
      <c r="AF7510" s="8">
        <v>1</v>
      </c>
      <c r="AG7510" s="8">
        <v>0</v>
      </c>
      <c r="AH7510" s="8">
        <v>0</v>
      </c>
      <c r="AI7510" s="8">
        <v>0</v>
      </c>
      <c r="AJ7510" s="8">
        <v>0</v>
      </c>
      <c r="AK7510" s="8">
        <v>0</v>
      </c>
      <c r="AL7510" s="8">
        <v>0</v>
      </c>
      <c r="AM7510" s="8">
        <v>0</v>
      </c>
      <c r="AN7510" s="8">
        <v>0</v>
      </c>
      <c r="AO7510" s="8">
        <v>0</v>
      </c>
      <c r="AP7510" s="8">
        <v>0</v>
      </c>
      <c r="AQ7510" s="8">
        <v>0</v>
      </c>
      <c r="AR7510" s="8">
        <v>0</v>
      </c>
      <c r="AS7510" s="8">
        <v>0</v>
      </c>
      <c r="AT7510" s="8">
        <v>1</v>
      </c>
      <c r="AU7510" s="8">
        <v>0</v>
      </c>
      <c r="AV7510" s="8">
        <v>0</v>
      </c>
      <c r="AW7510" s="8">
        <v>0</v>
      </c>
      <c r="AX7510" s="8">
        <v>0</v>
      </c>
      <c r="AY7510" s="8">
        <v>0</v>
      </c>
      <c r="AZ7510" s="8">
        <v>0</v>
      </c>
      <c r="BA7510" s="8">
        <v>0</v>
      </c>
      <c r="BB7510" s="8">
        <v>0</v>
      </c>
      <c r="BC7510" s="8">
        <v>0</v>
      </c>
      <c r="BD7510" s="8">
        <v>0</v>
      </c>
      <c r="BE7510" s="8">
        <v>0</v>
      </c>
      <c r="BF7510" s="8">
        <v>0</v>
      </c>
      <c r="BG7510" s="8">
        <v>0</v>
      </c>
      <c r="BH7510" s="8">
        <v>0</v>
      </c>
      <c r="BI7510" s="8">
        <v>0</v>
      </c>
      <c r="BJ7510" s="8">
        <v>0</v>
      </c>
      <c r="BK7510" s="8">
        <v>0</v>
      </c>
      <c r="BL7510" s="8">
        <v>0</v>
      </c>
      <c r="BM7510" s="8">
        <v>0</v>
      </c>
      <c r="BN7510" s="8">
        <v>0</v>
      </c>
      <c r="BO7510" s="8">
        <v>0</v>
      </c>
      <c r="BP7510" s="8">
        <v>0</v>
      </c>
      <c r="BQ7510" s="8">
        <v>0</v>
      </c>
      <c r="BR7510" s="8">
        <v>0</v>
      </c>
      <c r="BS7510" s="8">
        <v>0</v>
      </c>
      <c r="BT7510" s="8">
        <v>0</v>
      </c>
      <c r="BU7510" s="8">
        <v>0</v>
      </c>
      <c r="BV7510" s="8">
        <v>0</v>
      </c>
      <c r="BW7510" s="8">
        <v>1</v>
      </c>
      <c r="BX7510" s="8">
        <v>0</v>
      </c>
      <c r="BY7510" s="9">
        <v>0</v>
      </c>
      <c r="CB7510" t="str">
        <v>DEJAR</v>
      </c>
      <c r="CD7510" t="str">
        <v>DEJAR</v>
      </c>
      <c r="CF7510" t="str">
        <v>DEJAR</v>
      </c>
      <c r="CH7510" t="str">
        <v>DEJAR</v>
      </c>
      <c r="CJ7510" t="str">
        <v>DEJAR</v>
      </c>
      <c r="CL7510" t="str">
        <v>DEJAR</v>
      </c>
      <c r="CN7510" t="str">
        <v>DEJAR</v>
      </c>
      <c r="CP7510" t="str">
        <v>DEJAR</v>
      </c>
    </row>
    <row r="7511" spans="1:94" x14ac:dyDescent="0.3">
      <c r="A7511" s="10">
        <v>2</v>
      </c>
      <c r="B7511" s="11">
        <v>126</v>
      </c>
      <c r="C7511" s="11">
        <v>0</v>
      </c>
      <c r="D7511" s="11">
        <v>0</v>
      </c>
      <c r="E7511" s="11">
        <v>2</v>
      </c>
      <c r="F7511" s="11">
        <v>14.35</v>
      </c>
      <c r="G7511" s="11">
        <v>0</v>
      </c>
      <c r="H7511" s="11">
        <v>0.05</v>
      </c>
      <c r="I7511" s="11">
        <v>0</v>
      </c>
      <c r="J7511" s="11">
        <v>0</v>
      </c>
      <c r="K7511" s="11">
        <v>0</v>
      </c>
      <c r="L7511" s="11">
        <v>0</v>
      </c>
      <c r="M7511" s="11">
        <v>0</v>
      </c>
      <c r="N7511" s="11">
        <v>0</v>
      </c>
      <c r="O7511" s="11">
        <v>0</v>
      </c>
      <c r="P7511" s="11">
        <v>0</v>
      </c>
      <c r="Q7511" s="11">
        <v>0</v>
      </c>
      <c r="R7511" s="11">
        <v>1</v>
      </c>
      <c r="S7511" s="11">
        <v>0</v>
      </c>
      <c r="T7511" s="11">
        <v>0</v>
      </c>
      <c r="U7511" s="11">
        <v>0</v>
      </c>
      <c r="V7511" s="11">
        <v>0</v>
      </c>
      <c r="W7511" s="11">
        <v>0</v>
      </c>
      <c r="X7511" s="11">
        <v>0</v>
      </c>
      <c r="Y7511" s="11">
        <v>1</v>
      </c>
      <c r="Z7511" s="11">
        <v>0</v>
      </c>
      <c r="AA7511" s="11">
        <v>0</v>
      </c>
      <c r="AB7511" s="11">
        <v>0</v>
      </c>
      <c r="AC7511" s="11">
        <v>0</v>
      </c>
      <c r="AD7511" s="11">
        <v>0</v>
      </c>
      <c r="AE7511" s="11">
        <v>0</v>
      </c>
      <c r="AF7511" s="11">
        <v>1</v>
      </c>
      <c r="AG7511" s="11">
        <v>0</v>
      </c>
      <c r="AH7511" s="11">
        <v>0</v>
      </c>
      <c r="AI7511" s="11">
        <v>0</v>
      </c>
      <c r="AJ7511" s="11">
        <v>0</v>
      </c>
      <c r="AK7511" s="11">
        <v>0</v>
      </c>
      <c r="AL7511" s="11">
        <v>0</v>
      </c>
      <c r="AM7511" s="11">
        <v>0</v>
      </c>
      <c r="AN7511" s="11">
        <v>0</v>
      </c>
      <c r="AO7511" s="11">
        <v>0</v>
      </c>
      <c r="AP7511" s="11">
        <v>0</v>
      </c>
      <c r="AQ7511" s="11">
        <v>0</v>
      </c>
      <c r="AR7511" s="11">
        <v>0</v>
      </c>
      <c r="AS7511" s="11">
        <v>0</v>
      </c>
      <c r="AT7511" s="11">
        <v>0</v>
      </c>
      <c r="AU7511" s="11">
        <v>0</v>
      </c>
      <c r="AV7511" s="11">
        <v>0</v>
      </c>
      <c r="AW7511" s="11">
        <v>1</v>
      </c>
      <c r="AX7511" s="11">
        <v>0</v>
      </c>
      <c r="AY7511" s="11">
        <v>0</v>
      </c>
      <c r="AZ7511" s="11">
        <v>0</v>
      </c>
      <c r="BA7511" s="11">
        <v>0</v>
      </c>
      <c r="BB7511" s="11">
        <v>0</v>
      </c>
      <c r="BC7511" s="11">
        <v>0</v>
      </c>
      <c r="BD7511" s="11">
        <v>0</v>
      </c>
      <c r="BE7511" s="11">
        <v>1</v>
      </c>
      <c r="BF7511" s="11">
        <v>0</v>
      </c>
      <c r="BG7511" s="11">
        <v>0</v>
      </c>
      <c r="BH7511" s="11">
        <v>0</v>
      </c>
      <c r="BI7511" s="11">
        <v>0</v>
      </c>
      <c r="BJ7511" s="11">
        <v>0</v>
      </c>
      <c r="BK7511" s="11">
        <v>0</v>
      </c>
      <c r="BL7511" s="11">
        <v>0</v>
      </c>
      <c r="BM7511" s="11">
        <v>0</v>
      </c>
      <c r="BN7511" s="11">
        <v>0</v>
      </c>
      <c r="BO7511" s="11">
        <v>0</v>
      </c>
      <c r="BP7511" s="11">
        <v>0</v>
      </c>
      <c r="BQ7511" s="11">
        <v>0</v>
      </c>
      <c r="BR7511" s="11">
        <v>0</v>
      </c>
      <c r="BS7511" s="11">
        <v>0</v>
      </c>
      <c r="BT7511" s="11">
        <v>0</v>
      </c>
      <c r="BU7511" s="11">
        <v>1</v>
      </c>
      <c r="BV7511" s="11">
        <v>0</v>
      </c>
      <c r="BW7511" s="11">
        <v>0</v>
      </c>
      <c r="BX7511" s="11">
        <v>1</v>
      </c>
      <c r="BY7511" s="12">
        <v>0</v>
      </c>
      <c r="CB7511" t="str">
        <v>DEJAR</v>
      </c>
      <c r="CD7511" t="str">
        <v>DEJAR</v>
      </c>
      <c r="CF7511" t="str">
        <v>DEJAR</v>
      </c>
      <c r="CH7511" t="str">
        <v>DEJAR</v>
      </c>
      <c r="CJ7511" t="str">
        <v>DEJAR</v>
      </c>
      <c r="CL7511" t="str">
        <v>DEJAR</v>
      </c>
      <c r="CN7511" t="str">
        <v>DEJAR</v>
      </c>
      <c r="CP7511" t="str">
        <v>DEJAR</v>
      </c>
    </row>
    <row r="7512" spans="1:94" x14ac:dyDescent="0.3">
      <c r="A7512" s="7">
        <v>1</v>
      </c>
      <c r="B7512" s="8">
        <v>22.2</v>
      </c>
      <c r="C7512" s="8">
        <v>0</v>
      </c>
      <c r="D7512" s="8">
        <v>0</v>
      </c>
      <c r="E7512" s="8">
        <v>34</v>
      </c>
      <c r="F7512" s="8">
        <v>781.8</v>
      </c>
      <c r="G7512" s="8">
        <v>1.7142857000000001E-2</v>
      </c>
      <c r="H7512" s="8">
        <v>2.8571428999999999E-2</v>
      </c>
      <c r="I7512" s="8">
        <v>0</v>
      </c>
      <c r="J7512" s="8">
        <v>0</v>
      </c>
      <c r="K7512" s="8">
        <v>0</v>
      </c>
      <c r="L7512" s="8">
        <v>0</v>
      </c>
      <c r="M7512" s="8">
        <v>0</v>
      </c>
      <c r="N7512" s="8">
        <v>0</v>
      </c>
      <c r="O7512" s="8">
        <v>0</v>
      </c>
      <c r="P7512" s="8">
        <v>0</v>
      </c>
      <c r="Q7512" s="8">
        <v>0</v>
      </c>
      <c r="R7512" s="8">
        <v>0</v>
      </c>
      <c r="S7512" s="8">
        <v>0</v>
      </c>
      <c r="T7512" s="8">
        <v>1</v>
      </c>
      <c r="U7512" s="8">
        <v>0</v>
      </c>
      <c r="V7512" s="8">
        <v>0</v>
      </c>
      <c r="W7512" s="8">
        <v>0</v>
      </c>
      <c r="X7512" s="8">
        <v>1</v>
      </c>
      <c r="Y7512" s="8">
        <v>0</v>
      </c>
      <c r="Z7512" s="8">
        <v>0</v>
      </c>
      <c r="AA7512" s="8">
        <v>0</v>
      </c>
      <c r="AB7512" s="8">
        <v>0</v>
      </c>
      <c r="AC7512" s="8">
        <v>0</v>
      </c>
      <c r="AD7512" s="8">
        <v>0</v>
      </c>
      <c r="AE7512" s="8">
        <v>0</v>
      </c>
      <c r="AF7512" s="8">
        <v>1</v>
      </c>
      <c r="AG7512" s="8">
        <v>0</v>
      </c>
      <c r="AH7512" s="8">
        <v>0</v>
      </c>
      <c r="AI7512" s="8">
        <v>0</v>
      </c>
      <c r="AJ7512" s="8">
        <v>0</v>
      </c>
      <c r="AK7512" s="8">
        <v>0</v>
      </c>
      <c r="AL7512" s="8">
        <v>0</v>
      </c>
      <c r="AM7512" s="8">
        <v>0</v>
      </c>
      <c r="AN7512" s="8">
        <v>0</v>
      </c>
      <c r="AO7512" s="8">
        <v>0</v>
      </c>
      <c r="AP7512" s="8">
        <v>0</v>
      </c>
      <c r="AQ7512" s="8">
        <v>0</v>
      </c>
      <c r="AR7512" s="8">
        <v>0</v>
      </c>
      <c r="AS7512" s="8">
        <v>0</v>
      </c>
      <c r="AT7512" s="8">
        <v>0</v>
      </c>
      <c r="AU7512" s="8">
        <v>0</v>
      </c>
      <c r="AV7512" s="8">
        <v>0</v>
      </c>
      <c r="AW7512" s="8">
        <v>1</v>
      </c>
      <c r="AX7512" s="8">
        <v>0</v>
      </c>
      <c r="AY7512" s="8">
        <v>0</v>
      </c>
      <c r="AZ7512" s="8">
        <v>0</v>
      </c>
      <c r="BA7512" s="8">
        <v>1</v>
      </c>
      <c r="BB7512" s="8">
        <v>0</v>
      </c>
      <c r="BC7512" s="8">
        <v>0</v>
      </c>
      <c r="BD7512" s="8">
        <v>0</v>
      </c>
      <c r="BE7512" s="8">
        <v>0</v>
      </c>
      <c r="BF7512" s="8">
        <v>0</v>
      </c>
      <c r="BG7512" s="8">
        <v>0</v>
      </c>
      <c r="BH7512" s="8">
        <v>0</v>
      </c>
      <c r="BI7512" s="8">
        <v>0</v>
      </c>
      <c r="BJ7512" s="8">
        <v>0</v>
      </c>
      <c r="BK7512" s="8">
        <v>0</v>
      </c>
      <c r="BL7512" s="8">
        <v>0</v>
      </c>
      <c r="BM7512" s="8">
        <v>0</v>
      </c>
      <c r="BN7512" s="8">
        <v>0</v>
      </c>
      <c r="BO7512" s="8">
        <v>0</v>
      </c>
      <c r="BP7512" s="8">
        <v>0</v>
      </c>
      <c r="BQ7512" s="8">
        <v>0</v>
      </c>
      <c r="BR7512" s="8">
        <v>0</v>
      </c>
      <c r="BS7512" s="8">
        <v>0</v>
      </c>
      <c r="BT7512" s="8">
        <v>0</v>
      </c>
      <c r="BU7512" s="8">
        <v>0</v>
      </c>
      <c r="BV7512" s="8">
        <v>0</v>
      </c>
      <c r="BW7512" s="8">
        <v>1</v>
      </c>
      <c r="BX7512" s="8">
        <v>1</v>
      </c>
      <c r="BY7512" s="9">
        <v>0</v>
      </c>
      <c r="CB7512" t="str">
        <v>DEJAR</v>
      </c>
      <c r="CD7512" t="str">
        <v>DEJAR</v>
      </c>
      <c r="CF7512" t="str">
        <v>DEJAR</v>
      </c>
      <c r="CH7512" t="str">
        <v>DEJAR</v>
      </c>
      <c r="CJ7512" t="str">
        <v>DEJAR</v>
      </c>
      <c r="CL7512" t="str">
        <v>DEJAR</v>
      </c>
      <c r="CN7512" t="str">
        <v>DEJAR</v>
      </c>
      <c r="CP7512" t="str">
        <v>DEJAR</v>
      </c>
    </row>
    <row r="7513" spans="1:94" x14ac:dyDescent="0.3">
      <c r="A7513" s="10">
        <v>4</v>
      </c>
      <c r="B7513" s="11">
        <v>76.400000000000006</v>
      </c>
      <c r="C7513" s="11">
        <v>0</v>
      </c>
      <c r="D7513" s="11">
        <v>0</v>
      </c>
      <c r="E7513" s="11">
        <v>2</v>
      </c>
      <c r="F7513" s="11">
        <v>49.4</v>
      </c>
      <c r="G7513" s="11">
        <v>0</v>
      </c>
      <c r="H7513" s="11">
        <v>3.3333333E-2</v>
      </c>
      <c r="I7513" s="11">
        <v>1677416803</v>
      </c>
      <c r="J7513" s="11">
        <v>0</v>
      </c>
      <c r="K7513" s="11">
        <v>0</v>
      </c>
      <c r="L7513" s="11">
        <v>0</v>
      </c>
      <c r="M7513" s="11">
        <v>0</v>
      </c>
      <c r="N7513" s="11">
        <v>0</v>
      </c>
      <c r="O7513" s="11">
        <v>0</v>
      </c>
      <c r="P7513" s="11">
        <v>0</v>
      </c>
      <c r="Q7513" s="11">
        <v>0</v>
      </c>
      <c r="R7513" s="11">
        <v>0</v>
      </c>
      <c r="S7513" s="11">
        <v>0</v>
      </c>
      <c r="T7513" s="11">
        <v>1</v>
      </c>
      <c r="U7513" s="11">
        <v>0</v>
      </c>
      <c r="V7513" s="11">
        <v>0</v>
      </c>
      <c r="W7513" s="11">
        <v>0</v>
      </c>
      <c r="X7513" s="11">
        <v>1</v>
      </c>
      <c r="Y7513" s="11">
        <v>0</v>
      </c>
      <c r="Z7513" s="11">
        <v>0</v>
      </c>
      <c r="AA7513" s="11">
        <v>0</v>
      </c>
      <c r="AB7513" s="11">
        <v>0</v>
      </c>
      <c r="AC7513" s="11">
        <v>0</v>
      </c>
      <c r="AD7513" s="11">
        <v>0</v>
      </c>
      <c r="AE7513" s="11">
        <v>0</v>
      </c>
      <c r="AF7513" s="11">
        <v>1</v>
      </c>
      <c r="AG7513" s="11">
        <v>0</v>
      </c>
      <c r="AH7513" s="11">
        <v>0</v>
      </c>
      <c r="AI7513" s="11">
        <v>0</v>
      </c>
      <c r="AJ7513" s="11">
        <v>0</v>
      </c>
      <c r="AK7513" s="11">
        <v>0</v>
      </c>
      <c r="AL7513" s="11">
        <v>0</v>
      </c>
      <c r="AM7513" s="11">
        <v>0</v>
      </c>
      <c r="AN7513" s="11">
        <v>0</v>
      </c>
      <c r="AO7513" s="11">
        <v>0</v>
      </c>
      <c r="AP7513" s="11">
        <v>0</v>
      </c>
      <c r="AQ7513" s="11">
        <v>0</v>
      </c>
      <c r="AR7513" s="11">
        <v>0</v>
      </c>
      <c r="AS7513" s="11">
        <v>0</v>
      </c>
      <c r="AT7513" s="11">
        <v>0</v>
      </c>
      <c r="AU7513" s="11">
        <v>0</v>
      </c>
      <c r="AV7513" s="11">
        <v>0</v>
      </c>
      <c r="AW7513" s="11">
        <v>1</v>
      </c>
      <c r="AX7513" s="11">
        <v>0</v>
      </c>
      <c r="AY7513" s="11">
        <v>0</v>
      </c>
      <c r="AZ7513" s="11">
        <v>0</v>
      </c>
      <c r="BA7513" s="11">
        <v>0</v>
      </c>
      <c r="BB7513" s="11">
        <v>0</v>
      </c>
      <c r="BC7513" s="11">
        <v>0</v>
      </c>
      <c r="BD7513" s="11">
        <v>0</v>
      </c>
      <c r="BE7513" s="11">
        <v>0</v>
      </c>
      <c r="BF7513" s="11">
        <v>0</v>
      </c>
      <c r="BG7513" s="11">
        <v>0</v>
      </c>
      <c r="BH7513" s="11">
        <v>0</v>
      </c>
      <c r="BI7513" s="11">
        <v>0</v>
      </c>
      <c r="BJ7513" s="11">
        <v>0</v>
      </c>
      <c r="BK7513" s="11">
        <v>0</v>
      </c>
      <c r="BL7513" s="11">
        <v>0</v>
      </c>
      <c r="BM7513" s="11">
        <v>0</v>
      </c>
      <c r="BN7513" s="11">
        <v>0</v>
      </c>
      <c r="BO7513" s="11">
        <v>0</v>
      </c>
      <c r="BP7513" s="11">
        <v>0</v>
      </c>
      <c r="BQ7513" s="11">
        <v>0</v>
      </c>
      <c r="BR7513" s="11">
        <v>0</v>
      </c>
      <c r="BS7513" s="11">
        <v>0</v>
      </c>
      <c r="BT7513" s="11">
        <v>0</v>
      </c>
      <c r="BU7513" s="11">
        <v>0</v>
      </c>
      <c r="BV7513" s="11">
        <v>0</v>
      </c>
      <c r="BW7513" s="11">
        <v>1</v>
      </c>
      <c r="BX7513" s="11">
        <v>0</v>
      </c>
      <c r="BY7513" s="12">
        <v>1</v>
      </c>
      <c r="CB7513" t="str">
        <v>DEJAR</v>
      </c>
      <c r="CD7513" t="str">
        <v>DEJAR</v>
      </c>
      <c r="CF7513" t="str">
        <v>DEJAR</v>
      </c>
      <c r="CH7513" t="str">
        <v>DEJAR</v>
      </c>
      <c r="CJ7513" t="str">
        <v>DEJAR</v>
      </c>
      <c r="CL7513" t="str">
        <v>DEJAR</v>
      </c>
      <c r="CN7513" t="str">
        <v>DEJAR</v>
      </c>
      <c r="CP7513" t="str">
        <v>DEJAR</v>
      </c>
    </row>
    <row r="7514" spans="1:94" x14ac:dyDescent="0.3">
      <c r="A7514" s="7">
        <v>3</v>
      </c>
      <c r="B7514" s="8">
        <v>94.7</v>
      </c>
      <c r="C7514" s="8">
        <v>0</v>
      </c>
      <c r="D7514" s="8">
        <v>0</v>
      </c>
      <c r="E7514" s="8">
        <v>20</v>
      </c>
      <c r="F7514" s="8">
        <v>3666166667</v>
      </c>
      <c r="G7514" s="8">
        <v>9.0909089999999994E-3</v>
      </c>
      <c r="H7514" s="8">
        <v>4.5454550000000003E-3</v>
      </c>
      <c r="I7514" s="8">
        <v>0</v>
      </c>
      <c r="J7514" s="8">
        <v>0</v>
      </c>
      <c r="K7514" s="8">
        <v>0</v>
      </c>
      <c r="L7514" s="8">
        <v>0</v>
      </c>
      <c r="M7514" s="8">
        <v>0</v>
      </c>
      <c r="N7514" s="8">
        <v>0</v>
      </c>
      <c r="O7514" s="8">
        <v>0</v>
      </c>
      <c r="P7514" s="8">
        <v>0</v>
      </c>
      <c r="Q7514" s="8">
        <v>1</v>
      </c>
      <c r="R7514" s="8">
        <v>0</v>
      </c>
      <c r="S7514" s="8">
        <v>0</v>
      </c>
      <c r="T7514" s="8">
        <v>0</v>
      </c>
      <c r="U7514" s="8">
        <v>0</v>
      </c>
      <c r="V7514" s="8">
        <v>0</v>
      </c>
      <c r="W7514" s="8">
        <v>1</v>
      </c>
      <c r="X7514" s="8">
        <v>0</v>
      </c>
      <c r="Y7514" s="8">
        <v>0</v>
      </c>
      <c r="Z7514" s="8">
        <v>0</v>
      </c>
      <c r="AA7514" s="8">
        <v>0</v>
      </c>
      <c r="AB7514" s="8">
        <v>0</v>
      </c>
      <c r="AC7514" s="8">
        <v>0</v>
      </c>
      <c r="AD7514" s="8">
        <v>0</v>
      </c>
      <c r="AE7514" s="8">
        <v>1</v>
      </c>
      <c r="AF7514" s="8">
        <v>0</v>
      </c>
      <c r="AG7514" s="8">
        <v>0</v>
      </c>
      <c r="AH7514" s="8">
        <v>0</v>
      </c>
      <c r="AI7514" s="8">
        <v>0</v>
      </c>
      <c r="AJ7514" s="8">
        <v>0</v>
      </c>
      <c r="AK7514" s="8">
        <v>0</v>
      </c>
      <c r="AL7514" s="8">
        <v>0</v>
      </c>
      <c r="AM7514" s="8">
        <v>0</v>
      </c>
      <c r="AN7514" s="8">
        <v>0</v>
      </c>
      <c r="AO7514" s="8">
        <v>0</v>
      </c>
      <c r="AP7514" s="8">
        <v>0</v>
      </c>
      <c r="AQ7514" s="8">
        <v>0</v>
      </c>
      <c r="AR7514" s="8">
        <v>0</v>
      </c>
      <c r="AS7514" s="8">
        <v>1</v>
      </c>
      <c r="AT7514" s="8">
        <v>0</v>
      </c>
      <c r="AU7514" s="8">
        <v>0</v>
      </c>
      <c r="AV7514" s="8">
        <v>0</v>
      </c>
      <c r="AW7514" s="8">
        <v>0</v>
      </c>
      <c r="AX7514" s="8">
        <v>0</v>
      </c>
      <c r="AY7514" s="8">
        <v>0</v>
      </c>
      <c r="AZ7514" s="8">
        <v>0</v>
      </c>
      <c r="BA7514" s="8">
        <v>0</v>
      </c>
      <c r="BB7514" s="8">
        <v>0</v>
      </c>
      <c r="BC7514" s="8">
        <v>0</v>
      </c>
      <c r="BD7514" s="8">
        <v>1</v>
      </c>
      <c r="BE7514" s="8">
        <v>0</v>
      </c>
      <c r="BF7514" s="8">
        <v>0</v>
      </c>
      <c r="BG7514" s="8">
        <v>0</v>
      </c>
      <c r="BH7514" s="8">
        <v>0</v>
      </c>
      <c r="BI7514" s="8">
        <v>0</v>
      </c>
      <c r="BJ7514" s="8">
        <v>0</v>
      </c>
      <c r="BK7514" s="8">
        <v>0</v>
      </c>
      <c r="BL7514" s="8">
        <v>0</v>
      </c>
      <c r="BM7514" s="8">
        <v>0</v>
      </c>
      <c r="BN7514" s="8">
        <v>0</v>
      </c>
      <c r="BO7514" s="8">
        <v>0</v>
      </c>
      <c r="BP7514" s="8">
        <v>0</v>
      </c>
      <c r="BQ7514" s="8">
        <v>0</v>
      </c>
      <c r="BR7514" s="8">
        <v>0</v>
      </c>
      <c r="BS7514" s="8">
        <v>0</v>
      </c>
      <c r="BT7514" s="8">
        <v>0</v>
      </c>
      <c r="BU7514" s="8">
        <v>1</v>
      </c>
      <c r="BV7514" s="8">
        <v>0</v>
      </c>
      <c r="BW7514" s="8">
        <v>0</v>
      </c>
      <c r="BX7514" s="8">
        <v>0</v>
      </c>
      <c r="BY7514" s="9">
        <v>0</v>
      </c>
      <c r="CB7514" t="str">
        <v>DEJAR</v>
      </c>
      <c r="CD7514" t="str">
        <v>DEJAR</v>
      </c>
      <c r="CF7514" t="str">
        <v>DEJAR</v>
      </c>
      <c r="CH7514" t="str">
        <v>DEJAR</v>
      </c>
      <c r="CJ7514" t="str">
        <v>DEJAR</v>
      </c>
      <c r="CL7514" t="str">
        <v>DEJAR</v>
      </c>
      <c r="CN7514" t="str">
        <v>DEJAR</v>
      </c>
      <c r="CP7514" t="str">
        <v>DEJAR</v>
      </c>
    </row>
    <row r="7515" spans="1:94" x14ac:dyDescent="0.3">
      <c r="A7515" s="10">
        <v>3</v>
      </c>
      <c r="B7515" s="11">
        <v>1490666667</v>
      </c>
      <c r="C7515" s="11">
        <v>0</v>
      </c>
      <c r="D7515" s="11">
        <v>0</v>
      </c>
      <c r="E7515" s="11">
        <v>19</v>
      </c>
      <c r="F7515" s="11">
        <v>2856166667</v>
      </c>
      <c r="G7515" s="11">
        <v>1.9047618999999998E-2</v>
      </c>
      <c r="H7515" s="11">
        <v>1.9047618999999998E-2</v>
      </c>
      <c r="I7515" s="11">
        <v>0</v>
      </c>
      <c r="J7515" s="11">
        <v>0</v>
      </c>
      <c r="K7515" s="11">
        <v>0</v>
      </c>
      <c r="L7515" s="11">
        <v>0</v>
      </c>
      <c r="M7515" s="11">
        <v>0</v>
      </c>
      <c r="N7515" s="11">
        <v>0</v>
      </c>
      <c r="O7515" s="11">
        <v>0</v>
      </c>
      <c r="P7515" s="11">
        <v>0</v>
      </c>
      <c r="Q7515" s="11">
        <v>0</v>
      </c>
      <c r="R7515" s="11">
        <v>0</v>
      </c>
      <c r="S7515" s="11">
        <v>0</v>
      </c>
      <c r="T7515" s="11">
        <v>0</v>
      </c>
      <c r="U7515" s="11">
        <v>1</v>
      </c>
      <c r="V7515" s="11">
        <v>0</v>
      </c>
      <c r="W7515" s="11">
        <v>0</v>
      </c>
      <c r="X7515" s="11">
        <v>0</v>
      </c>
      <c r="Y7515" s="11">
        <v>1</v>
      </c>
      <c r="Z7515" s="11">
        <v>0</v>
      </c>
      <c r="AA7515" s="11">
        <v>0</v>
      </c>
      <c r="AB7515" s="11">
        <v>0</v>
      </c>
      <c r="AC7515" s="11">
        <v>0</v>
      </c>
      <c r="AD7515" s="11">
        <v>0</v>
      </c>
      <c r="AE7515" s="11">
        <v>0</v>
      </c>
      <c r="AF7515" s="11">
        <v>1</v>
      </c>
      <c r="AG7515" s="11">
        <v>0</v>
      </c>
      <c r="AH7515" s="11">
        <v>0</v>
      </c>
      <c r="AI7515" s="11">
        <v>0</v>
      </c>
      <c r="AJ7515" s="11">
        <v>0</v>
      </c>
      <c r="AK7515" s="11">
        <v>0</v>
      </c>
      <c r="AL7515" s="11">
        <v>0</v>
      </c>
      <c r="AM7515" s="11">
        <v>0</v>
      </c>
      <c r="AN7515" s="11">
        <v>0</v>
      </c>
      <c r="AO7515" s="11">
        <v>0</v>
      </c>
      <c r="AP7515" s="11">
        <v>0</v>
      </c>
      <c r="AQ7515" s="11">
        <v>0</v>
      </c>
      <c r="AR7515" s="11">
        <v>1</v>
      </c>
      <c r="AS7515" s="11">
        <v>0</v>
      </c>
      <c r="AT7515" s="11">
        <v>0</v>
      </c>
      <c r="AU7515" s="11">
        <v>0</v>
      </c>
      <c r="AV7515" s="11">
        <v>0</v>
      </c>
      <c r="AW7515" s="11">
        <v>0</v>
      </c>
      <c r="AX7515" s="11">
        <v>0</v>
      </c>
      <c r="AY7515" s="11">
        <v>0</v>
      </c>
      <c r="AZ7515" s="11">
        <v>0</v>
      </c>
      <c r="BA7515" s="11">
        <v>0</v>
      </c>
      <c r="BB7515" s="11">
        <v>0</v>
      </c>
      <c r="BC7515" s="11">
        <v>0</v>
      </c>
      <c r="BD7515" s="11">
        <v>0</v>
      </c>
      <c r="BE7515" s="11">
        <v>0</v>
      </c>
      <c r="BF7515" s="11">
        <v>0</v>
      </c>
      <c r="BG7515" s="11">
        <v>0</v>
      </c>
      <c r="BH7515" s="11">
        <v>0</v>
      </c>
      <c r="BI7515" s="11">
        <v>0</v>
      </c>
      <c r="BJ7515" s="11">
        <v>0</v>
      </c>
      <c r="BK7515" s="11">
        <v>0</v>
      </c>
      <c r="BL7515" s="11">
        <v>0</v>
      </c>
      <c r="BM7515" s="11">
        <v>0</v>
      </c>
      <c r="BN7515" s="11">
        <v>0</v>
      </c>
      <c r="BO7515" s="11">
        <v>0</v>
      </c>
      <c r="BP7515" s="11">
        <v>0</v>
      </c>
      <c r="BQ7515" s="11">
        <v>0</v>
      </c>
      <c r="BR7515" s="11">
        <v>0</v>
      </c>
      <c r="BS7515" s="11">
        <v>0</v>
      </c>
      <c r="BT7515" s="11">
        <v>0</v>
      </c>
      <c r="BU7515" s="11">
        <v>0</v>
      </c>
      <c r="BV7515" s="11">
        <v>0</v>
      </c>
      <c r="BW7515" s="11">
        <v>1</v>
      </c>
      <c r="BX7515" s="11">
        <v>0</v>
      </c>
      <c r="BY7515" s="12">
        <v>0</v>
      </c>
      <c r="CB7515" t="str">
        <v>DEJAR</v>
      </c>
      <c r="CD7515" t="str">
        <v>DEJAR</v>
      </c>
      <c r="CF7515" t="str">
        <v>DEJAR</v>
      </c>
      <c r="CH7515" t="str">
        <v>DEJAR</v>
      </c>
      <c r="CJ7515" t="str">
        <v>DEJAR</v>
      </c>
      <c r="CL7515" t="str">
        <v>DEJAR</v>
      </c>
      <c r="CN7515" t="str">
        <v>DEJAR</v>
      </c>
      <c r="CP7515" t="str">
        <v>DEJAR</v>
      </c>
    </row>
    <row r="7516" spans="1:94" x14ac:dyDescent="0.3">
      <c r="A7516" s="7">
        <v>0</v>
      </c>
      <c r="B7516" s="8">
        <v>0</v>
      </c>
      <c r="C7516" s="8">
        <v>0</v>
      </c>
      <c r="D7516" s="8">
        <v>0</v>
      </c>
      <c r="E7516" s="8">
        <v>9</v>
      </c>
      <c r="F7516" s="8">
        <v>101.6</v>
      </c>
      <c r="G7516" s="8">
        <v>4.4444444E-2</v>
      </c>
      <c r="H7516" s="8">
        <v>7.7777778000000006E-2</v>
      </c>
      <c r="I7516" s="8">
        <v>0</v>
      </c>
      <c r="J7516" s="8">
        <v>0</v>
      </c>
      <c r="K7516" s="8">
        <v>0</v>
      </c>
      <c r="L7516" s="8">
        <v>0</v>
      </c>
      <c r="M7516" s="8">
        <v>0</v>
      </c>
      <c r="N7516" s="8">
        <v>0</v>
      </c>
      <c r="O7516" s="8">
        <v>0</v>
      </c>
      <c r="P7516" s="8">
        <v>1</v>
      </c>
      <c r="Q7516" s="8">
        <v>0</v>
      </c>
      <c r="R7516" s="8">
        <v>0</v>
      </c>
      <c r="S7516" s="8">
        <v>0</v>
      </c>
      <c r="T7516" s="8">
        <v>0</v>
      </c>
      <c r="U7516" s="8">
        <v>0</v>
      </c>
      <c r="V7516" s="8">
        <v>0</v>
      </c>
      <c r="W7516" s="8">
        <v>0</v>
      </c>
      <c r="X7516" s="8">
        <v>1</v>
      </c>
      <c r="Y7516" s="8">
        <v>0</v>
      </c>
      <c r="Z7516" s="8">
        <v>0</v>
      </c>
      <c r="AA7516" s="8">
        <v>0</v>
      </c>
      <c r="AB7516" s="8">
        <v>0</v>
      </c>
      <c r="AC7516" s="8">
        <v>0</v>
      </c>
      <c r="AD7516" s="8">
        <v>0</v>
      </c>
      <c r="AE7516" s="8">
        <v>0</v>
      </c>
      <c r="AF7516" s="8">
        <v>1</v>
      </c>
      <c r="AG7516" s="8">
        <v>0</v>
      </c>
      <c r="AH7516" s="8">
        <v>0</v>
      </c>
      <c r="AI7516" s="8">
        <v>0</v>
      </c>
      <c r="AJ7516" s="8">
        <v>0</v>
      </c>
      <c r="AK7516" s="8">
        <v>0</v>
      </c>
      <c r="AL7516" s="8">
        <v>0</v>
      </c>
      <c r="AM7516" s="8">
        <v>0</v>
      </c>
      <c r="AN7516" s="8">
        <v>0</v>
      </c>
      <c r="AO7516" s="8">
        <v>0</v>
      </c>
      <c r="AP7516" s="8">
        <v>0</v>
      </c>
      <c r="AQ7516" s="8">
        <v>0</v>
      </c>
      <c r="AR7516" s="8">
        <v>0</v>
      </c>
      <c r="AS7516" s="8">
        <v>0</v>
      </c>
      <c r="AT7516" s="8">
        <v>1</v>
      </c>
      <c r="AU7516" s="8">
        <v>0</v>
      </c>
      <c r="AV7516" s="8">
        <v>0</v>
      </c>
      <c r="AW7516" s="8">
        <v>0</v>
      </c>
      <c r="AX7516" s="8">
        <v>0</v>
      </c>
      <c r="AY7516" s="8">
        <v>0</v>
      </c>
      <c r="AZ7516" s="8">
        <v>0</v>
      </c>
      <c r="BA7516" s="8">
        <v>1</v>
      </c>
      <c r="BB7516" s="8">
        <v>0</v>
      </c>
      <c r="BC7516" s="8">
        <v>0</v>
      </c>
      <c r="BD7516" s="8">
        <v>0</v>
      </c>
      <c r="BE7516" s="8">
        <v>0</v>
      </c>
      <c r="BF7516" s="8">
        <v>0</v>
      </c>
      <c r="BG7516" s="8">
        <v>0</v>
      </c>
      <c r="BH7516" s="8">
        <v>0</v>
      </c>
      <c r="BI7516" s="8">
        <v>0</v>
      </c>
      <c r="BJ7516" s="8">
        <v>0</v>
      </c>
      <c r="BK7516" s="8">
        <v>0</v>
      </c>
      <c r="BL7516" s="8">
        <v>0</v>
      </c>
      <c r="BM7516" s="8">
        <v>0</v>
      </c>
      <c r="BN7516" s="8">
        <v>0</v>
      </c>
      <c r="BO7516" s="8">
        <v>0</v>
      </c>
      <c r="BP7516" s="8">
        <v>0</v>
      </c>
      <c r="BQ7516" s="8">
        <v>0</v>
      </c>
      <c r="BR7516" s="8">
        <v>0</v>
      </c>
      <c r="BS7516" s="8">
        <v>0</v>
      </c>
      <c r="BT7516" s="8">
        <v>0</v>
      </c>
      <c r="BU7516" s="8">
        <v>0</v>
      </c>
      <c r="BV7516" s="8">
        <v>0</v>
      </c>
      <c r="BW7516" s="8">
        <v>1</v>
      </c>
      <c r="BX7516" s="8">
        <v>0</v>
      </c>
      <c r="BY7516" s="9">
        <v>0</v>
      </c>
      <c r="CB7516" t="str">
        <v>DEJAR</v>
      </c>
      <c r="CD7516" t="str">
        <v>DEJAR</v>
      </c>
      <c r="CF7516" t="str">
        <v>DEJAR</v>
      </c>
      <c r="CH7516" t="str">
        <v>DEJAR</v>
      </c>
      <c r="CJ7516" t="str">
        <v>DEJAR</v>
      </c>
      <c r="CL7516" t="str">
        <v>DEJAR</v>
      </c>
      <c r="CN7516" t="str">
        <v>DEJAR</v>
      </c>
      <c r="CP7516" t="str">
        <v>DEJAR</v>
      </c>
    </row>
    <row r="7517" spans="1:94" x14ac:dyDescent="0.3">
      <c r="A7517" s="10">
        <v>6</v>
      </c>
      <c r="B7517" s="11">
        <v>132.22</v>
      </c>
      <c r="C7517" s="11">
        <v>3</v>
      </c>
      <c r="D7517" s="11">
        <v>18</v>
      </c>
      <c r="E7517" s="11">
        <v>22</v>
      </c>
      <c r="F7517" s="11">
        <v>4188444444</v>
      </c>
      <c r="G7517" s="11">
        <v>0</v>
      </c>
      <c r="H7517" s="11">
        <v>1.020408E-3</v>
      </c>
      <c r="I7517" s="11">
        <v>0</v>
      </c>
      <c r="J7517" s="11">
        <v>0</v>
      </c>
      <c r="K7517" s="11">
        <v>0</v>
      </c>
      <c r="L7517" s="11">
        <v>0</v>
      </c>
      <c r="M7517" s="11">
        <v>0</v>
      </c>
      <c r="N7517" s="11">
        <v>0</v>
      </c>
      <c r="O7517" s="11">
        <v>0</v>
      </c>
      <c r="P7517" s="11">
        <v>0</v>
      </c>
      <c r="Q7517" s="11">
        <v>0</v>
      </c>
      <c r="R7517" s="11">
        <v>0</v>
      </c>
      <c r="S7517" s="11">
        <v>0</v>
      </c>
      <c r="T7517" s="11">
        <v>1</v>
      </c>
      <c r="U7517" s="11">
        <v>0</v>
      </c>
      <c r="V7517" s="11">
        <v>0</v>
      </c>
      <c r="W7517" s="11">
        <v>0</v>
      </c>
      <c r="X7517" s="11">
        <v>1</v>
      </c>
      <c r="Y7517" s="11">
        <v>0</v>
      </c>
      <c r="Z7517" s="11">
        <v>0</v>
      </c>
      <c r="AA7517" s="11">
        <v>0</v>
      </c>
      <c r="AB7517" s="11">
        <v>0</v>
      </c>
      <c r="AC7517" s="11">
        <v>0</v>
      </c>
      <c r="AD7517" s="11">
        <v>0</v>
      </c>
      <c r="AE7517" s="11">
        <v>0</v>
      </c>
      <c r="AF7517" s="11">
        <v>1</v>
      </c>
      <c r="AG7517" s="11">
        <v>0</v>
      </c>
      <c r="AH7517" s="11">
        <v>0</v>
      </c>
      <c r="AI7517" s="11">
        <v>0</v>
      </c>
      <c r="AJ7517" s="11">
        <v>0</v>
      </c>
      <c r="AK7517" s="11">
        <v>0</v>
      </c>
      <c r="AL7517" s="11">
        <v>0</v>
      </c>
      <c r="AM7517" s="11">
        <v>0</v>
      </c>
      <c r="AN7517" s="11">
        <v>0</v>
      </c>
      <c r="AO7517" s="11">
        <v>0</v>
      </c>
      <c r="AP7517" s="11">
        <v>0</v>
      </c>
      <c r="AQ7517" s="11">
        <v>0</v>
      </c>
      <c r="AR7517" s="11">
        <v>1</v>
      </c>
      <c r="AS7517" s="11">
        <v>0</v>
      </c>
      <c r="AT7517" s="11">
        <v>0</v>
      </c>
      <c r="AU7517" s="11">
        <v>0</v>
      </c>
      <c r="AV7517" s="11">
        <v>0</v>
      </c>
      <c r="AW7517" s="11">
        <v>0</v>
      </c>
      <c r="AX7517" s="11">
        <v>0</v>
      </c>
      <c r="AY7517" s="11">
        <v>0</v>
      </c>
      <c r="AZ7517" s="11">
        <v>0</v>
      </c>
      <c r="BA7517" s="11">
        <v>0</v>
      </c>
      <c r="BB7517" s="11">
        <v>0</v>
      </c>
      <c r="BC7517" s="11">
        <v>0</v>
      </c>
      <c r="BD7517" s="11">
        <v>0</v>
      </c>
      <c r="BE7517" s="11">
        <v>0</v>
      </c>
      <c r="BF7517" s="11">
        <v>0</v>
      </c>
      <c r="BG7517" s="11">
        <v>0</v>
      </c>
      <c r="BH7517" s="11">
        <v>0</v>
      </c>
      <c r="BI7517" s="11">
        <v>0</v>
      </c>
      <c r="BJ7517" s="11">
        <v>0</v>
      </c>
      <c r="BK7517" s="11">
        <v>0</v>
      </c>
      <c r="BL7517" s="11">
        <v>0</v>
      </c>
      <c r="BM7517" s="11">
        <v>0</v>
      </c>
      <c r="BN7517" s="11">
        <v>0</v>
      </c>
      <c r="BO7517" s="11">
        <v>0</v>
      </c>
      <c r="BP7517" s="11">
        <v>0</v>
      </c>
      <c r="BQ7517" s="11">
        <v>0</v>
      </c>
      <c r="BR7517" s="11">
        <v>0</v>
      </c>
      <c r="BS7517" s="11">
        <v>0</v>
      </c>
      <c r="BT7517" s="11">
        <v>0</v>
      </c>
      <c r="BU7517" s="11">
        <v>1</v>
      </c>
      <c r="BV7517" s="11">
        <v>0</v>
      </c>
      <c r="BW7517" s="11">
        <v>0</v>
      </c>
      <c r="BX7517" s="11">
        <v>1</v>
      </c>
      <c r="BY7517" s="12">
        <v>0</v>
      </c>
      <c r="CB7517" t="str">
        <v>DEJAR</v>
      </c>
      <c r="CD7517" t="str">
        <v>DEJAR</v>
      </c>
      <c r="CF7517" t="str">
        <v>DEJAR</v>
      </c>
      <c r="CH7517" t="str">
        <v>DEJAR</v>
      </c>
      <c r="CJ7517" t="str">
        <v>DEJAR</v>
      </c>
      <c r="CL7517" t="str">
        <v>DEJAR</v>
      </c>
      <c r="CN7517" t="str">
        <v>DEJAR</v>
      </c>
      <c r="CP7517" t="str">
        <v>DEJAR</v>
      </c>
    </row>
    <row r="7518" spans="1:94" x14ac:dyDescent="0.3">
      <c r="A7518" s="7">
        <v>7</v>
      </c>
      <c r="B7518" s="8">
        <v>421.25</v>
      </c>
      <c r="C7518" s="8">
        <v>0</v>
      </c>
      <c r="D7518" s="8">
        <v>0</v>
      </c>
      <c r="E7518" s="8">
        <v>59</v>
      </c>
      <c r="F7518" s="8">
        <v>1945896667</v>
      </c>
      <c r="G7518" s="8">
        <v>1.2239583E-2</v>
      </c>
      <c r="H7518" s="8">
        <v>1.0578704E-2</v>
      </c>
      <c r="I7518" s="8">
        <v>2852919049</v>
      </c>
      <c r="J7518" s="8">
        <v>0</v>
      </c>
      <c r="K7518" s="8">
        <v>0</v>
      </c>
      <c r="L7518" s="8">
        <v>0</v>
      </c>
      <c r="M7518" s="8">
        <v>0</v>
      </c>
      <c r="N7518" s="8">
        <v>0</v>
      </c>
      <c r="O7518" s="8">
        <v>0</v>
      </c>
      <c r="P7518" s="8">
        <v>1</v>
      </c>
      <c r="Q7518" s="8">
        <v>0</v>
      </c>
      <c r="R7518" s="8">
        <v>0</v>
      </c>
      <c r="S7518" s="8">
        <v>0</v>
      </c>
      <c r="T7518" s="8">
        <v>0</v>
      </c>
      <c r="U7518" s="8">
        <v>0</v>
      </c>
      <c r="V7518" s="8">
        <v>0</v>
      </c>
      <c r="W7518" s="8">
        <v>0</v>
      </c>
      <c r="X7518" s="8">
        <v>1</v>
      </c>
      <c r="Y7518" s="8">
        <v>0</v>
      </c>
      <c r="Z7518" s="8">
        <v>0</v>
      </c>
      <c r="AA7518" s="8">
        <v>0</v>
      </c>
      <c r="AB7518" s="8">
        <v>0</v>
      </c>
      <c r="AC7518" s="8">
        <v>0</v>
      </c>
      <c r="AD7518" s="8">
        <v>0</v>
      </c>
      <c r="AE7518" s="8">
        <v>0</v>
      </c>
      <c r="AF7518" s="8">
        <v>0</v>
      </c>
      <c r="AG7518" s="8">
        <v>0</v>
      </c>
      <c r="AH7518" s="8">
        <v>0</v>
      </c>
      <c r="AI7518" s="8">
        <v>0</v>
      </c>
      <c r="AJ7518" s="8">
        <v>1</v>
      </c>
      <c r="AK7518" s="8">
        <v>0</v>
      </c>
      <c r="AL7518" s="8">
        <v>0</v>
      </c>
      <c r="AM7518" s="8">
        <v>0</v>
      </c>
      <c r="AN7518" s="8">
        <v>0</v>
      </c>
      <c r="AO7518" s="8">
        <v>0</v>
      </c>
      <c r="AP7518" s="8">
        <v>0</v>
      </c>
      <c r="AQ7518" s="8">
        <v>0</v>
      </c>
      <c r="AR7518" s="8">
        <v>1</v>
      </c>
      <c r="AS7518" s="8">
        <v>0</v>
      </c>
      <c r="AT7518" s="8">
        <v>0</v>
      </c>
      <c r="AU7518" s="8">
        <v>0</v>
      </c>
      <c r="AV7518" s="8">
        <v>0</v>
      </c>
      <c r="AW7518" s="8">
        <v>0</v>
      </c>
      <c r="AX7518" s="8">
        <v>0</v>
      </c>
      <c r="AY7518" s="8">
        <v>0</v>
      </c>
      <c r="AZ7518" s="8">
        <v>0</v>
      </c>
      <c r="BA7518" s="8">
        <v>0</v>
      </c>
      <c r="BB7518" s="8">
        <v>0</v>
      </c>
      <c r="BC7518" s="8">
        <v>0</v>
      </c>
      <c r="BD7518" s="8">
        <v>0</v>
      </c>
      <c r="BE7518" s="8">
        <v>0</v>
      </c>
      <c r="BF7518" s="8">
        <v>0</v>
      </c>
      <c r="BG7518" s="8">
        <v>0</v>
      </c>
      <c r="BH7518" s="8">
        <v>0</v>
      </c>
      <c r="BI7518" s="8">
        <v>0</v>
      </c>
      <c r="BJ7518" s="8">
        <v>0</v>
      </c>
      <c r="BK7518" s="8">
        <v>0</v>
      </c>
      <c r="BL7518" s="8">
        <v>0</v>
      </c>
      <c r="BM7518" s="8">
        <v>0</v>
      </c>
      <c r="BN7518" s="8">
        <v>0</v>
      </c>
      <c r="BO7518" s="8">
        <v>0</v>
      </c>
      <c r="BP7518" s="8">
        <v>0</v>
      </c>
      <c r="BQ7518" s="8">
        <v>0</v>
      </c>
      <c r="BR7518" s="8">
        <v>0</v>
      </c>
      <c r="BS7518" s="8">
        <v>0</v>
      </c>
      <c r="BT7518" s="8">
        <v>1</v>
      </c>
      <c r="BU7518" s="8">
        <v>0</v>
      </c>
      <c r="BV7518" s="8">
        <v>0</v>
      </c>
      <c r="BW7518" s="8">
        <v>1</v>
      </c>
      <c r="BX7518" s="8">
        <v>0</v>
      </c>
      <c r="BY7518" s="9">
        <v>1</v>
      </c>
      <c r="CB7518" t="str">
        <v>DEJAR</v>
      </c>
      <c r="CD7518" t="str">
        <v>DEJAR</v>
      </c>
      <c r="CF7518" t="str">
        <v>DEJAR</v>
      </c>
      <c r="CH7518" t="str">
        <v>DEJAR</v>
      </c>
      <c r="CJ7518" t="str">
        <v>DEJAR</v>
      </c>
      <c r="CL7518" t="str">
        <v>DEJAR</v>
      </c>
      <c r="CN7518" t="str">
        <v>DEJAR</v>
      </c>
      <c r="CP7518" t="str">
        <v>DEJAR</v>
      </c>
    </row>
    <row r="7519" spans="1:94" x14ac:dyDescent="0.3">
      <c r="A7519" s="10">
        <v>3</v>
      </c>
      <c r="B7519" s="11">
        <v>73.2</v>
      </c>
      <c r="C7519" s="11">
        <v>5</v>
      </c>
      <c r="D7519" s="11">
        <v>1242666667</v>
      </c>
      <c r="E7519" s="11">
        <v>10</v>
      </c>
      <c r="F7519" s="11">
        <v>239.7</v>
      </c>
      <c r="G7519" s="11">
        <v>0</v>
      </c>
      <c r="H7519" s="11">
        <v>2.5000000000000001E-3</v>
      </c>
      <c r="I7519" s="11">
        <v>0</v>
      </c>
      <c r="J7519" s="11">
        <v>0</v>
      </c>
      <c r="K7519" s="11">
        <v>0</v>
      </c>
      <c r="L7519" s="11">
        <v>0</v>
      </c>
      <c r="M7519" s="11">
        <v>0</v>
      </c>
      <c r="N7519" s="11">
        <v>0</v>
      </c>
      <c r="O7519" s="11">
        <v>0</v>
      </c>
      <c r="P7519" s="11">
        <v>0</v>
      </c>
      <c r="Q7519" s="11">
        <v>0</v>
      </c>
      <c r="R7519" s="11">
        <v>0</v>
      </c>
      <c r="S7519" s="11">
        <v>1</v>
      </c>
      <c r="T7519" s="11">
        <v>0</v>
      </c>
      <c r="U7519" s="11">
        <v>0</v>
      </c>
      <c r="V7519" s="11">
        <v>0</v>
      </c>
      <c r="W7519" s="11">
        <v>0</v>
      </c>
      <c r="X7519" s="11">
        <v>1</v>
      </c>
      <c r="Y7519" s="11">
        <v>0</v>
      </c>
      <c r="Z7519" s="11">
        <v>0</v>
      </c>
      <c r="AA7519" s="11">
        <v>0</v>
      </c>
      <c r="AB7519" s="11">
        <v>0</v>
      </c>
      <c r="AC7519" s="11">
        <v>0</v>
      </c>
      <c r="AD7519" s="11">
        <v>0</v>
      </c>
      <c r="AE7519" s="11">
        <v>0</v>
      </c>
      <c r="AF7519" s="11">
        <v>1</v>
      </c>
      <c r="AG7519" s="11">
        <v>0</v>
      </c>
      <c r="AH7519" s="11">
        <v>0</v>
      </c>
      <c r="AI7519" s="11">
        <v>0</v>
      </c>
      <c r="AJ7519" s="11">
        <v>0</v>
      </c>
      <c r="AK7519" s="11">
        <v>0</v>
      </c>
      <c r="AL7519" s="11">
        <v>0</v>
      </c>
      <c r="AM7519" s="11">
        <v>0</v>
      </c>
      <c r="AN7519" s="11">
        <v>0</v>
      </c>
      <c r="AO7519" s="11">
        <v>0</v>
      </c>
      <c r="AP7519" s="11">
        <v>0</v>
      </c>
      <c r="AQ7519" s="11">
        <v>0</v>
      </c>
      <c r="AR7519" s="11">
        <v>0</v>
      </c>
      <c r="AS7519" s="11">
        <v>0</v>
      </c>
      <c r="AT7519" s="11">
        <v>0</v>
      </c>
      <c r="AU7519" s="11">
        <v>0</v>
      </c>
      <c r="AV7519" s="11">
        <v>1</v>
      </c>
      <c r="AW7519" s="11">
        <v>0</v>
      </c>
      <c r="AX7519" s="11">
        <v>0</v>
      </c>
      <c r="AY7519" s="11">
        <v>0</v>
      </c>
      <c r="AZ7519" s="11">
        <v>0</v>
      </c>
      <c r="BA7519" s="11">
        <v>1</v>
      </c>
      <c r="BB7519" s="11">
        <v>0</v>
      </c>
      <c r="BC7519" s="11">
        <v>0</v>
      </c>
      <c r="BD7519" s="11">
        <v>0</v>
      </c>
      <c r="BE7519" s="11">
        <v>0</v>
      </c>
      <c r="BF7519" s="11">
        <v>0</v>
      </c>
      <c r="BG7519" s="11">
        <v>0</v>
      </c>
      <c r="BH7519" s="11">
        <v>0</v>
      </c>
      <c r="BI7519" s="11">
        <v>0</v>
      </c>
      <c r="BJ7519" s="11">
        <v>0</v>
      </c>
      <c r="BK7519" s="11">
        <v>0</v>
      </c>
      <c r="BL7519" s="11">
        <v>0</v>
      </c>
      <c r="BM7519" s="11">
        <v>0</v>
      </c>
      <c r="BN7519" s="11">
        <v>0</v>
      </c>
      <c r="BO7519" s="11">
        <v>0</v>
      </c>
      <c r="BP7519" s="11">
        <v>0</v>
      </c>
      <c r="BQ7519" s="11">
        <v>0</v>
      </c>
      <c r="BR7519" s="11">
        <v>0</v>
      </c>
      <c r="BS7519" s="11">
        <v>0</v>
      </c>
      <c r="BT7519" s="11">
        <v>0</v>
      </c>
      <c r="BU7519" s="11">
        <v>1</v>
      </c>
      <c r="BV7519" s="11">
        <v>0</v>
      </c>
      <c r="BW7519" s="11">
        <v>0</v>
      </c>
      <c r="BX7519" s="11">
        <v>0</v>
      </c>
      <c r="BY7519" s="12">
        <v>0</v>
      </c>
      <c r="CB7519" t="str">
        <v>DEJAR</v>
      </c>
      <c r="CD7519" t="str">
        <v>DEJAR</v>
      </c>
      <c r="CF7519" t="str">
        <v>DEJAR</v>
      </c>
      <c r="CH7519" t="str">
        <v>DEJAR</v>
      </c>
      <c r="CJ7519" t="str">
        <v>DEJAR</v>
      </c>
      <c r="CL7519" t="str">
        <v>DEJAR</v>
      </c>
      <c r="CN7519" t="str">
        <v>DEJAR</v>
      </c>
      <c r="CP7519" t="str">
        <v>DEJAR</v>
      </c>
    </row>
    <row r="7520" spans="1:94" x14ac:dyDescent="0.3">
      <c r="A7520" s="7">
        <v>7</v>
      </c>
      <c r="B7520" s="8">
        <v>1157272727</v>
      </c>
      <c r="C7520" s="8">
        <v>0</v>
      </c>
      <c r="D7520" s="8">
        <v>0</v>
      </c>
      <c r="E7520" s="8">
        <v>43</v>
      </c>
      <c r="F7520" s="8">
        <v>2660283333</v>
      </c>
      <c r="G7520" s="8">
        <v>3.0612245E-2</v>
      </c>
      <c r="H7520" s="8">
        <v>5.5782313E-2</v>
      </c>
      <c r="I7520" s="8">
        <v>0</v>
      </c>
      <c r="J7520" s="8">
        <v>0</v>
      </c>
      <c r="K7520" s="8">
        <v>0</v>
      </c>
      <c r="L7520" s="8">
        <v>0</v>
      </c>
      <c r="M7520" s="8">
        <v>0</v>
      </c>
      <c r="N7520" s="8">
        <v>0</v>
      </c>
      <c r="O7520" s="8">
        <v>0</v>
      </c>
      <c r="P7520" s="8">
        <v>0</v>
      </c>
      <c r="Q7520" s="8">
        <v>1</v>
      </c>
      <c r="R7520" s="8">
        <v>0</v>
      </c>
      <c r="S7520" s="8">
        <v>0</v>
      </c>
      <c r="T7520" s="8">
        <v>0</v>
      </c>
      <c r="U7520" s="8">
        <v>0</v>
      </c>
      <c r="V7520" s="8">
        <v>0</v>
      </c>
      <c r="W7520" s="8">
        <v>0</v>
      </c>
      <c r="X7520" s="8">
        <v>1</v>
      </c>
      <c r="Y7520" s="8">
        <v>0</v>
      </c>
      <c r="Z7520" s="8">
        <v>0</v>
      </c>
      <c r="AA7520" s="8">
        <v>0</v>
      </c>
      <c r="AB7520" s="8">
        <v>0</v>
      </c>
      <c r="AC7520" s="8">
        <v>0</v>
      </c>
      <c r="AD7520" s="8">
        <v>0</v>
      </c>
      <c r="AE7520" s="8">
        <v>0</v>
      </c>
      <c r="AF7520" s="8">
        <v>1</v>
      </c>
      <c r="AG7520" s="8">
        <v>0</v>
      </c>
      <c r="AH7520" s="8">
        <v>0</v>
      </c>
      <c r="AI7520" s="8">
        <v>0</v>
      </c>
      <c r="AJ7520" s="8">
        <v>0</v>
      </c>
      <c r="AK7520" s="8">
        <v>0</v>
      </c>
      <c r="AL7520" s="8">
        <v>0</v>
      </c>
      <c r="AM7520" s="8">
        <v>0</v>
      </c>
      <c r="AN7520" s="8">
        <v>0</v>
      </c>
      <c r="AO7520" s="8">
        <v>0</v>
      </c>
      <c r="AP7520" s="8">
        <v>0</v>
      </c>
      <c r="AQ7520" s="8">
        <v>0</v>
      </c>
      <c r="AR7520" s="8">
        <v>0</v>
      </c>
      <c r="AS7520" s="8">
        <v>1</v>
      </c>
      <c r="AT7520" s="8">
        <v>0</v>
      </c>
      <c r="AU7520" s="8">
        <v>0</v>
      </c>
      <c r="AV7520" s="8">
        <v>0</v>
      </c>
      <c r="AW7520" s="8">
        <v>0</v>
      </c>
      <c r="AX7520" s="8">
        <v>0</v>
      </c>
      <c r="AY7520" s="8">
        <v>0</v>
      </c>
      <c r="AZ7520" s="8">
        <v>0</v>
      </c>
      <c r="BA7520" s="8">
        <v>0</v>
      </c>
      <c r="BB7520" s="8">
        <v>0</v>
      </c>
      <c r="BC7520" s="8">
        <v>0</v>
      </c>
      <c r="BD7520" s="8">
        <v>0</v>
      </c>
      <c r="BE7520" s="8">
        <v>0</v>
      </c>
      <c r="BF7520" s="8">
        <v>0</v>
      </c>
      <c r="BG7520" s="8">
        <v>0</v>
      </c>
      <c r="BH7520" s="8">
        <v>0</v>
      </c>
      <c r="BI7520" s="8">
        <v>0</v>
      </c>
      <c r="BJ7520" s="8">
        <v>0</v>
      </c>
      <c r="BK7520" s="8">
        <v>0</v>
      </c>
      <c r="BL7520" s="8">
        <v>0</v>
      </c>
      <c r="BM7520" s="8">
        <v>1</v>
      </c>
      <c r="BN7520" s="8">
        <v>0</v>
      </c>
      <c r="BO7520" s="8">
        <v>0</v>
      </c>
      <c r="BP7520" s="8">
        <v>0</v>
      </c>
      <c r="BQ7520" s="8">
        <v>0</v>
      </c>
      <c r="BR7520" s="8">
        <v>0</v>
      </c>
      <c r="BS7520" s="8">
        <v>0</v>
      </c>
      <c r="BT7520" s="8">
        <v>0</v>
      </c>
      <c r="BU7520" s="8">
        <v>0</v>
      </c>
      <c r="BV7520" s="8">
        <v>0</v>
      </c>
      <c r="BW7520" s="8">
        <v>1</v>
      </c>
      <c r="BX7520" s="8">
        <v>0</v>
      </c>
      <c r="BY7520" s="9">
        <v>0</v>
      </c>
      <c r="CB7520" t="str">
        <v>DEJAR</v>
      </c>
      <c r="CD7520" t="str">
        <v>DEJAR</v>
      </c>
      <c r="CF7520" t="str">
        <v>DEJAR</v>
      </c>
      <c r="CH7520" t="str">
        <v>DEJAR</v>
      </c>
      <c r="CJ7520" t="str">
        <v>DEJAR</v>
      </c>
      <c r="CL7520" t="str">
        <v>DEJAR</v>
      </c>
      <c r="CN7520" t="str">
        <v>DEJAR</v>
      </c>
      <c r="CP7520" t="str">
        <v>DEJAR</v>
      </c>
    </row>
    <row r="7521" spans="1:94" x14ac:dyDescent="0.3">
      <c r="A7521" s="10">
        <v>6</v>
      </c>
      <c r="B7521" s="11">
        <v>473.7</v>
      </c>
      <c r="C7521" s="11">
        <v>1</v>
      </c>
      <c r="D7521" s="11">
        <v>42.4</v>
      </c>
      <c r="E7521" s="11">
        <v>47</v>
      </c>
      <c r="F7521" s="11">
        <v>2101691541</v>
      </c>
      <c r="G7521" s="11">
        <v>7.4358970000000003E-3</v>
      </c>
      <c r="H7521" s="11">
        <v>2.0615519999999998E-2</v>
      </c>
      <c r="I7521" s="11">
        <v>0</v>
      </c>
      <c r="J7521" s="11">
        <v>0</v>
      </c>
      <c r="K7521" s="11">
        <v>0</v>
      </c>
      <c r="L7521" s="11">
        <v>0</v>
      </c>
      <c r="M7521" s="11">
        <v>0</v>
      </c>
      <c r="N7521" s="11">
        <v>0</v>
      </c>
      <c r="O7521" s="11">
        <v>0</v>
      </c>
      <c r="P7521" s="11">
        <v>0</v>
      </c>
      <c r="Q7521" s="11">
        <v>1</v>
      </c>
      <c r="R7521" s="11">
        <v>0</v>
      </c>
      <c r="S7521" s="11">
        <v>0</v>
      </c>
      <c r="T7521" s="11">
        <v>0</v>
      </c>
      <c r="U7521" s="11">
        <v>0</v>
      </c>
      <c r="V7521" s="11">
        <v>0</v>
      </c>
      <c r="W7521" s="11">
        <v>0</v>
      </c>
      <c r="X7521" s="11">
        <v>0</v>
      </c>
      <c r="Y7521" s="11">
        <v>1</v>
      </c>
      <c r="Z7521" s="11">
        <v>0</v>
      </c>
      <c r="AA7521" s="11">
        <v>0</v>
      </c>
      <c r="AB7521" s="11">
        <v>0</v>
      </c>
      <c r="AC7521" s="11">
        <v>0</v>
      </c>
      <c r="AD7521" s="11">
        <v>0</v>
      </c>
      <c r="AE7521" s="11">
        <v>0</v>
      </c>
      <c r="AF7521" s="11">
        <v>0</v>
      </c>
      <c r="AG7521" s="11">
        <v>1</v>
      </c>
      <c r="AH7521" s="11">
        <v>0</v>
      </c>
      <c r="AI7521" s="11">
        <v>0</v>
      </c>
      <c r="AJ7521" s="11">
        <v>0</v>
      </c>
      <c r="AK7521" s="11">
        <v>0</v>
      </c>
      <c r="AL7521" s="11">
        <v>0</v>
      </c>
      <c r="AM7521" s="11">
        <v>0</v>
      </c>
      <c r="AN7521" s="11">
        <v>0</v>
      </c>
      <c r="AO7521" s="11">
        <v>0</v>
      </c>
      <c r="AP7521" s="11">
        <v>0</v>
      </c>
      <c r="AQ7521" s="11">
        <v>0</v>
      </c>
      <c r="AR7521" s="11">
        <v>0</v>
      </c>
      <c r="AS7521" s="11">
        <v>0</v>
      </c>
      <c r="AT7521" s="11">
        <v>0</v>
      </c>
      <c r="AU7521" s="11">
        <v>0</v>
      </c>
      <c r="AV7521" s="11">
        <v>0</v>
      </c>
      <c r="AW7521" s="11">
        <v>0</v>
      </c>
      <c r="AX7521" s="11">
        <v>0</v>
      </c>
      <c r="AY7521" s="11">
        <v>1</v>
      </c>
      <c r="AZ7521" s="11">
        <v>0</v>
      </c>
      <c r="BA7521" s="11">
        <v>1</v>
      </c>
      <c r="BB7521" s="11">
        <v>0</v>
      </c>
      <c r="BC7521" s="11">
        <v>0</v>
      </c>
      <c r="BD7521" s="11">
        <v>0</v>
      </c>
      <c r="BE7521" s="11">
        <v>0</v>
      </c>
      <c r="BF7521" s="11">
        <v>0</v>
      </c>
      <c r="BG7521" s="11">
        <v>0</v>
      </c>
      <c r="BH7521" s="11">
        <v>0</v>
      </c>
      <c r="BI7521" s="11">
        <v>0</v>
      </c>
      <c r="BJ7521" s="11">
        <v>0</v>
      </c>
      <c r="BK7521" s="11">
        <v>0</v>
      </c>
      <c r="BL7521" s="11">
        <v>0</v>
      </c>
      <c r="BM7521" s="11">
        <v>0</v>
      </c>
      <c r="BN7521" s="11">
        <v>0</v>
      </c>
      <c r="BO7521" s="11">
        <v>0</v>
      </c>
      <c r="BP7521" s="11">
        <v>0</v>
      </c>
      <c r="BQ7521" s="11">
        <v>0</v>
      </c>
      <c r="BR7521" s="11">
        <v>0</v>
      </c>
      <c r="BS7521" s="11">
        <v>0</v>
      </c>
      <c r="BT7521" s="11">
        <v>0</v>
      </c>
      <c r="BU7521" s="11">
        <v>0</v>
      </c>
      <c r="BV7521" s="11">
        <v>0</v>
      </c>
      <c r="BW7521" s="11">
        <v>1</v>
      </c>
      <c r="BX7521" s="11">
        <v>1</v>
      </c>
      <c r="BY7521" s="12">
        <v>0</v>
      </c>
      <c r="CB7521" t="str">
        <v>DEJAR</v>
      </c>
      <c r="CD7521" t="str">
        <v>DEJAR</v>
      </c>
      <c r="CF7521" t="str">
        <v>DEJAR</v>
      </c>
      <c r="CH7521" t="str">
        <v>DEJAR</v>
      </c>
      <c r="CJ7521" t="str">
        <v>DEJAR</v>
      </c>
      <c r="CL7521" t="str">
        <v>DEJAR</v>
      </c>
      <c r="CN7521" t="str">
        <v>DEJAR</v>
      </c>
      <c r="CP7521" t="str">
        <v>DEJAR</v>
      </c>
    </row>
    <row r="7522" spans="1:94" x14ac:dyDescent="0.3">
      <c r="A7522" s="7">
        <v>0</v>
      </c>
      <c r="B7522" s="8">
        <v>0</v>
      </c>
      <c r="C7522" s="8">
        <v>0</v>
      </c>
      <c r="D7522" s="8">
        <v>0</v>
      </c>
      <c r="E7522" s="8">
        <v>3</v>
      </c>
      <c r="F7522" s="8">
        <v>60.4</v>
      </c>
      <c r="G7522" s="8">
        <v>6.6666666999999999E-2</v>
      </c>
      <c r="H7522" s="8">
        <v>0.133333333</v>
      </c>
      <c r="I7522" s="8">
        <v>0</v>
      </c>
      <c r="J7522" s="8">
        <v>0</v>
      </c>
      <c r="K7522" s="8">
        <v>0</v>
      </c>
      <c r="L7522" s="8">
        <v>0</v>
      </c>
      <c r="M7522" s="8">
        <v>0</v>
      </c>
      <c r="N7522" s="8">
        <v>0</v>
      </c>
      <c r="O7522" s="8">
        <v>0</v>
      </c>
      <c r="P7522" s="8">
        <v>1</v>
      </c>
      <c r="Q7522" s="8">
        <v>0</v>
      </c>
      <c r="R7522" s="8">
        <v>0</v>
      </c>
      <c r="S7522" s="8">
        <v>0</v>
      </c>
      <c r="T7522" s="8">
        <v>0</v>
      </c>
      <c r="U7522" s="8">
        <v>0</v>
      </c>
      <c r="V7522" s="8">
        <v>0</v>
      </c>
      <c r="W7522" s="8">
        <v>0</v>
      </c>
      <c r="X7522" s="8">
        <v>0</v>
      </c>
      <c r="Y7522" s="8">
        <v>1</v>
      </c>
      <c r="Z7522" s="8">
        <v>0</v>
      </c>
      <c r="AA7522" s="8">
        <v>0</v>
      </c>
      <c r="AB7522" s="8">
        <v>0</v>
      </c>
      <c r="AC7522" s="8">
        <v>0</v>
      </c>
      <c r="AD7522" s="8">
        <v>0</v>
      </c>
      <c r="AE7522" s="8">
        <v>0</v>
      </c>
      <c r="AF7522" s="8">
        <v>1</v>
      </c>
      <c r="AG7522" s="8">
        <v>0</v>
      </c>
      <c r="AH7522" s="8">
        <v>0</v>
      </c>
      <c r="AI7522" s="8">
        <v>0</v>
      </c>
      <c r="AJ7522" s="8">
        <v>0</v>
      </c>
      <c r="AK7522" s="8">
        <v>0</v>
      </c>
      <c r="AL7522" s="8">
        <v>0</v>
      </c>
      <c r="AM7522" s="8">
        <v>0</v>
      </c>
      <c r="AN7522" s="8">
        <v>0</v>
      </c>
      <c r="AO7522" s="8">
        <v>0</v>
      </c>
      <c r="AP7522" s="8">
        <v>0</v>
      </c>
      <c r="AQ7522" s="8">
        <v>0</v>
      </c>
      <c r="AR7522" s="8">
        <v>0</v>
      </c>
      <c r="AS7522" s="8">
        <v>1</v>
      </c>
      <c r="AT7522" s="8">
        <v>0</v>
      </c>
      <c r="AU7522" s="8">
        <v>0</v>
      </c>
      <c r="AV7522" s="8">
        <v>0</v>
      </c>
      <c r="AW7522" s="8">
        <v>0</v>
      </c>
      <c r="AX7522" s="8">
        <v>0</v>
      </c>
      <c r="AY7522" s="8">
        <v>0</v>
      </c>
      <c r="AZ7522" s="8">
        <v>0</v>
      </c>
      <c r="BA7522" s="8">
        <v>1</v>
      </c>
      <c r="BB7522" s="8">
        <v>0</v>
      </c>
      <c r="BC7522" s="8">
        <v>0</v>
      </c>
      <c r="BD7522" s="8">
        <v>0</v>
      </c>
      <c r="BE7522" s="8">
        <v>0</v>
      </c>
      <c r="BF7522" s="8">
        <v>0</v>
      </c>
      <c r="BG7522" s="8">
        <v>0</v>
      </c>
      <c r="BH7522" s="8">
        <v>0</v>
      </c>
      <c r="BI7522" s="8">
        <v>0</v>
      </c>
      <c r="BJ7522" s="8">
        <v>0</v>
      </c>
      <c r="BK7522" s="8">
        <v>0</v>
      </c>
      <c r="BL7522" s="8">
        <v>0</v>
      </c>
      <c r="BM7522" s="8">
        <v>0</v>
      </c>
      <c r="BN7522" s="8">
        <v>0</v>
      </c>
      <c r="BO7522" s="8">
        <v>0</v>
      </c>
      <c r="BP7522" s="8">
        <v>0</v>
      </c>
      <c r="BQ7522" s="8">
        <v>0</v>
      </c>
      <c r="BR7522" s="8">
        <v>0</v>
      </c>
      <c r="BS7522" s="8">
        <v>0</v>
      </c>
      <c r="BT7522" s="8">
        <v>0</v>
      </c>
      <c r="BU7522" s="8">
        <v>0</v>
      </c>
      <c r="BV7522" s="8">
        <v>0</v>
      </c>
      <c r="BW7522" s="8">
        <v>1</v>
      </c>
      <c r="BX7522" s="8">
        <v>0</v>
      </c>
      <c r="BY7522" s="9">
        <v>0</v>
      </c>
      <c r="CB7522" t="str">
        <v>DEJAR</v>
      </c>
      <c r="CD7522" t="str">
        <v>DEJAR</v>
      </c>
      <c r="CF7522" t="str">
        <v>DEJAR</v>
      </c>
      <c r="CH7522" t="str">
        <v>DEJAR</v>
      </c>
      <c r="CJ7522" t="str">
        <v>DEJAR</v>
      </c>
      <c r="CL7522" t="str">
        <v>DEJAR</v>
      </c>
      <c r="CN7522" t="str">
        <v>DEJAR</v>
      </c>
      <c r="CP7522" t="str">
        <v>DEJAR</v>
      </c>
    </row>
    <row r="7523" spans="1:94" x14ac:dyDescent="0.3">
      <c r="A7523" s="10">
        <v>0</v>
      </c>
      <c r="B7523" s="11">
        <v>0</v>
      </c>
      <c r="C7523" s="11">
        <v>0</v>
      </c>
      <c r="D7523" s="11">
        <v>0</v>
      </c>
      <c r="E7523" s="11">
        <v>14</v>
      </c>
      <c r="F7523" s="11">
        <v>4068666667</v>
      </c>
      <c r="G7523" s="11">
        <v>2.1428571E-2</v>
      </c>
      <c r="H7523" s="11">
        <v>7.9761904999999994E-2</v>
      </c>
      <c r="I7523" s="11">
        <v>0</v>
      </c>
      <c r="J7523" s="11">
        <v>0</v>
      </c>
      <c r="K7523" s="11">
        <v>0</v>
      </c>
      <c r="L7523" s="11">
        <v>0</v>
      </c>
      <c r="M7523" s="11">
        <v>0</v>
      </c>
      <c r="N7523" s="11">
        <v>0</v>
      </c>
      <c r="O7523" s="11">
        <v>0</v>
      </c>
      <c r="P7523" s="11">
        <v>0</v>
      </c>
      <c r="Q7523" s="11">
        <v>1</v>
      </c>
      <c r="R7523" s="11">
        <v>0</v>
      </c>
      <c r="S7523" s="11">
        <v>0</v>
      </c>
      <c r="T7523" s="11">
        <v>0</v>
      </c>
      <c r="U7523" s="11">
        <v>0</v>
      </c>
      <c r="V7523" s="11">
        <v>0</v>
      </c>
      <c r="W7523" s="11">
        <v>0</v>
      </c>
      <c r="X7523" s="11">
        <v>0</v>
      </c>
      <c r="Y7523" s="11">
        <v>0</v>
      </c>
      <c r="Z7523" s="11">
        <v>1</v>
      </c>
      <c r="AA7523" s="11">
        <v>0</v>
      </c>
      <c r="AB7523" s="11">
        <v>0</v>
      </c>
      <c r="AC7523" s="11">
        <v>0</v>
      </c>
      <c r="AD7523" s="11">
        <v>0</v>
      </c>
      <c r="AE7523" s="11">
        <v>0</v>
      </c>
      <c r="AF7523" s="11">
        <v>0</v>
      </c>
      <c r="AG7523" s="11">
        <v>0</v>
      </c>
      <c r="AH7523" s="11">
        <v>0</v>
      </c>
      <c r="AI7523" s="11">
        <v>1</v>
      </c>
      <c r="AJ7523" s="11">
        <v>0</v>
      </c>
      <c r="AK7523" s="11">
        <v>0</v>
      </c>
      <c r="AL7523" s="11">
        <v>0</v>
      </c>
      <c r="AM7523" s="11">
        <v>0</v>
      </c>
      <c r="AN7523" s="11">
        <v>0</v>
      </c>
      <c r="AO7523" s="11">
        <v>0</v>
      </c>
      <c r="AP7523" s="11">
        <v>0</v>
      </c>
      <c r="AQ7523" s="11">
        <v>0</v>
      </c>
      <c r="AR7523" s="11">
        <v>0</v>
      </c>
      <c r="AS7523" s="11">
        <v>0</v>
      </c>
      <c r="AT7523" s="11">
        <v>1</v>
      </c>
      <c r="AU7523" s="11">
        <v>0</v>
      </c>
      <c r="AV7523" s="11">
        <v>0</v>
      </c>
      <c r="AW7523" s="11">
        <v>0</v>
      </c>
      <c r="AX7523" s="11">
        <v>0</v>
      </c>
      <c r="AY7523" s="11">
        <v>0</v>
      </c>
      <c r="AZ7523" s="11">
        <v>0</v>
      </c>
      <c r="BA7523" s="11">
        <v>0</v>
      </c>
      <c r="BB7523" s="11">
        <v>0</v>
      </c>
      <c r="BC7523" s="11">
        <v>1</v>
      </c>
      <c r="BD7523" s="11">
        <v>0</v>
      </c>
      <c r="BE7523" s="11">
        <v>0</v>
      </c>
      <c r="BF7523" s="11">
        <v>0</v>
      </c>
      <c r="BG7523" s="11">
        <v>0</v>
      </c>
      <c r="BH7523" s="11">
        <v>0</v>
      </c>
      <c r="BI7523" s="11">
        <v>0</v>
      </c>
      <c r="BJ7523" s="11">
        <v>0</v>
      </c>
      <c r="BK7523" s="11">
        <v>0</v>
      </c>
      <c r="BL7523" s="11">
        <v>0</v>
      </c>
      <c r="BM7523" s="11">
        <v>0</v>
      </c>
      <c r="BN7523" s="11">
        <v>0</v>
      </c>
      <c r="BO7523" s="11">
        <v>0</v>
      </c>
      <c r="BP7523" s="11">
        <v>0</v>
      </c>
      <c r="BQ7523" s="11">
        <v>0</v>
      </c>
      <c r="BR7523" s="11">
        <v>0</v>
      </c>
      <c r="BS7523" s="11">
        <v>0</v>
      </c>
      <c r="BT7523" s="11">
        <v>0</v>
      </c>
      <c r="BU7523" s="11">
        <v>0</v>
      </c>
      <c r="BV7523" s="11">
        <v>0</v>
      </c>
      <c r="BW7523" s="11">
        <v>1</v>
      </c>
      <c r="BX7523" s="11">
        <v>0</v>
      </c>
      <c r="BY7523" s="12">
        <v>0</v>
      </c>
      <c r="CB7523" t="str">
        <v>DEJAR</v>
      </c>
      <c r="CD7523" t="str">
        <v>DEJAR</v>
      </c>
      <c r="CF7523" t="str">
        <v>DEJAR</v>
      </c>
      <c r="CH7523" t="str">
        <v>DEJAR</v>
      </c>
      <c r="CJ7523" t="str">
        <v>DEJAR</v>
      </c>
      <c r="CL7523" t="str">
        <v>DEJAR</v>
      </c>
      <c r="CN7523" t="str">
        <v>DEJAR</v>
      </c>
      <c r="CP7523" t="str">
        <v>DEJAR</v>
      </c>
    </row>
    <row r="7524" spans="1:94" x14ac:dyDescent="0.3">
      <c r="A7524" s="7">
        <v>8</v>
      </c>
      <c r="B7524" s="8">
        <v>203.6</v>
      </c>
      <c r="C7524" s="8">
        <v>1</v>
      </c>
      <c r="D7524" s="8">
        <v>0</v>
      </c>
      <c r="E7524" s="8">
        <v>42</v>
      </c>
      <c r="F7524" s="8">
        <v>1052.4000000000001</v>
      </c>
      <c r="G7524" s="8">
        <v>0</v>
      </c>
      <c r="H7524" s="8">
        <v>4.5454550000000003E-3</v>
      </c>
      <c r="I7524" s="8">
        <v>3735725827</v>
      </c>
      <c r="J7524" s="8">
        <v>0</v>
      </c>
      <c r="K7524" s="8">
        <v>0</v>
      </c>
      <c r="L7524" s="8">
        <v>0</v>
      </c>
      <c r="M7524" s="8">
        <v>0</v>
      </c>
      <c r="N7524" s="8">
        <v>0</v>
      </c>
      <c r="O7524" s="8">
        <v>0</v>
      </c>
      <c r="P7524" s="8">
        <v>0</v>
      </c>
      <c r="Q7524" s="8">
        <v>0</v>
      </c>
      <c r="R7524" s="8">
        <v>0</v>
      </c>
      <c r="S7524" s="8">
        <v>0</v>
      </c>
      <c r="T7524" s="8">
        <v>0</v>
      </c>
      <c r="U7524" s="8">
        <v>1</v>
      </c>
      <c r="V7524" s="8">
        <v>0</v>
      </c>
      <c r="W7524" s="8">
        <v>0</v>
      </c>
      <c r="X7524" s="8">
        <v>1</v>
      </c>
      <c r="Y7524" s="8">
        <v>0</v>
      </c>
      <c r="Z7524" s="8">
        <v>0</v>
      </c>
      <c r="AA7524" s="8">
        <v>0</v>
      </c>
      <c r="AB7524" s="8">
        <v>0</v>
      </c>
      <c r="AC7524" s="8">
        <v>0</v>
      </c>
      <c r="AD7524" s="8">
        <v>0</v>
      </c>
      <c r="AE7524" s="8">
        <v>0</v>
      </c>
      <c r="AF7524" s="8">
        <v>1</v>
      </c>
      <c r="AG7524" s="8">
        <v>0</v>
      </c>
      <c r="AH7524" s="8">
        <v>0</v>
      </c>
      <c r="AI7524" s="8">
        <v>0</v>
      </c>
      <c r="AJ7524" s="8">
        <v>0</v>
      </c>
      <c r="AK7524" s="8">
        <v>0</v>
      </c>
      <c r="AL7524" s="8">
        <v>0</v>
      </c>
      <c r="AM7524" s="8">
        <v>0</v>
      </c>
      <c r="AN7524" s="8">
        <v>0</v>
      </c>
      <c r="AO7524" s="8">
        <v>0</v>
      </c>
      <c r="AP7524" s="8">
        <v>0</v>
      </c>
      <c r="AQ7524" s="8">
        <v>0</v>
      </c>
      <c r="AR7524" s="8">
        <v>0</v>
      </c>
      <c r="AS7524" s="8">
        <v>0</v>
      </c>
      <c r="AT7524" s="8">
        <v>0</v>
      </c>
      <c r="AU7524" s="8">
        <v>0</v>
      </c>
      <c r="AV7524" s="8">
        <v>1</v>
      </c>
      <c r="AW7524" s="8">
        <v>0</v>
      </c>
      <c r="AX7524" s="8">
        <v>0</v>
      </c>
      <c r="AY7524" s="8">
        <v>0</v>
      </c>
      <c r="AZ7524" s="8">
        <v>0</v>
      </c>
      <c r="BA7524" s="8">
        <v>0</v>
      </c>
      <c r="BB7524" s="8">
        <v>0</v>
      </c>
      <c r="BC7524" s="8">
        <v>0</v>
      </c>
      <c r="BD7524" s="8">
        <v>0</v>
      </c>
      <c r="BE7524" s="8">
        <v>0</v>
      </c>
      <c r="BF7524" s="8">
        <v>0</v>
      </c>
      <c r="BG7524" s="8">
        <v>0</v>
      </c>
      <c r="BH7524" s="8">
        <v>0</v>
      </c>
      <c r="BI7524" s="8">
        <v>0</v>
      </c>
      <c r="BJ7524" s="8">
        <v>0</v>
      </c>
      <c r="BK7524" s="8">
        <v>0</v>
      </c>
      <c r="BL7524" s="8">
        <v>0</v>
      </c>
      <c r="BM7524" s="8">
        <v>0</v>
      </c>
      <c r="BN7524" s="8">
        <v>0</v>
      </c>
      <c r="BO7524" s="8">
        <v>0</v>
      </c>
      <c r="BP7524" s="8">
        <v>0</v>
      </c>
      <c r="BQ7524" s="8">
        <v>0</v>
      </c>
      <c r="BR7524" s="8">
        <v>0</v>
      </c>
      <c r="BS7524" s="8">
        <v>0</v>
      </c>
      <c r="BT7524" s="8">
        <v>0</v>
      </c>
      <c r="BU7524" s="8">
        <v>0</v>
      </c>
      <c r="BV7524" s="8">
        <v>0</v>
      </c>
      <c r="BW7524" s="8">
        <v>1</v>
      </c>
      <c r="BX7524" s="8">
        <v>0</v>
      </c>
      <c r="BY7524" s="9">
        <v>1</v>
      </c>
      <c r="CB7524" t="str">
        <v>DEJAR</v>
      </c>
      <c r="CD7524" t="str">
        <v>DEJAR</v>
      </c>
      <c r="CF7524" t="str">
        <v>DEJAR</v>
      </c>
      <c r="CH7524" t="str">
        <v>DEJAR</v>
      </c>
      <c r="CJ7524" t="str">
        <v>DEJAR</v>
      </c>
      <c r="CL7524" t="str">
        <v>DEJAR</v>
      </c>
      <c r="CN7524" t="str">
        <v>DEJAR</v>
      </c>
      <c r="CP7524" t="str">
        <v>DEJAR</v>
      </c>
    </row>
    <row r="7525" spans="1:94" x14ac:dyDescent="0.3">
      <c r="A7525" s="10">
        <v>3</v>
      </c>
      <c r="B7525" s="11">
        <v>72.400000000000006</v>
      </c>
      <c r="C7525" s="11">
        <v>0</v>
      </c>
      <c r="D7525" s="11">
        <v>0</v>
      </c>
      <c r="E7525" s="11">
        <v>3</v>
      </c>
      <c r="F7525" s="11">
        <v>86.6</v>
      </c>
      <c r="G7525" s="11">
        <v>0</v>
      </c>
      <c r="H7525" s="11">
        <v>3.3333333E-2</v>
      </c>
      <c r="I7525" s="11">
        <v>0</v>
      </c>
      <c r="J7525" s="11">
        <v>0</v>
      </c>
      <c r="K7525" s="11">
        <v>0</v>
      </c>
      <c r="L7525" s="11">
        <v>0</v>
      </c>
      <c r="M7525" s="11">
        <v>0</v>
      </c>
      <c r="N7525" s="11">
        <v>0</v>
      </c>
      <c r="O7525" s="11">
        <v>0</v>
      </c>
      <c r="P7525" s="11">
        <v>1</v>
      </c>
      <c r="Q7525" s="11">
        <v>0</v>
      </c>
      <c r="R7525" s="11">
        <v>0</v>
      </c>
      <c r="S7525" s="11">
        <v>0</v>
      </c>
      <c r="T7525" s="11">
        <v>0</v>
      </c>
      <c r="U7525" s="11">
        <v>0</v>
      </c>
      <c r="V7525" s="11">
        <v>0</v>
      </c>
      <c r="W7525" s="11">
        <v>1</v>
      </c>
      <c r="X7525" s="11">
        <v>0</v>
      </c>
      <c r="Y7525" s="11">
        <v>0</v>
      </c>
      <c r="Z7525" s="11">
        <v>0</v>
      </c>
      <c r="AA7525" s="11">
        <v>0</v>
      </c>
      <c r="AB7525" s="11">
        <v>0</v>
      </c>
      <c r="AC7525" s="11">
        <v>0</v>
      </c>
      <c r="AD7525" s="11">
        <v>0</v>
      </c>
      <c r="AE7525" s="11">
        <v>1</v>
      </c>
      <c r="AF7525" s="11">
        <v>0</v>
      </c>
      <c r="AG7525" s="11">
        <v>0</v>
      </c>
      <c r="AH7525" s="11">
        <v>0</v>
      </c>
      <c r="AI7525" s="11">
        <v>0</v>
      </c>
      <c r="AJ7525" s="11">
        <v>0</v>
      </c>
      <c r="AK7525" s="11">
        <v>0</v>
      </c>
      <c r="AL7525" s="11">
        <v>0</v>
      </c>
      <c r="AM7525" s="11">
        <v>0</v>
      </c>
      <c r="AN7525" s="11">
        <v>0</v>
      </c>
      <c r="AO7525" s="11">
        <v>0</v>
      </c>
      <c r="AP7525" s="11">
        <v>0</v>
      </c>
      <c r="AQ7525" s="11">
        <v>0</v>
      </c>
      <c r="AR7525" s="11">
        <v>0</v>
      </c>
      <c r="AS7525" s="11">
        <v>0</v>
      </c>
      <c r="AT7525" s="11">
        <v>0</v>
      </c>
      <c r="AU7525" s="11">
        <v>0</v>
      </c>
      <c r="AV7525" s="11">
        <v>0</v>
      </c>
      <c r="AW7525" s="11">
        <v>0</v>
      </c>
      <c r="AX7525" s="11">
        <v>1</v>
      </c>
      <c r="AY7525" s="11">
        <v>0</v>
      </c>
      <c r="AZ7525" s="11">
        <v>0</v>
      </c>
      <c r="BA7525" s="11">
        <v>0</v>
      </c>
      <c r="BB7525" s="11">
        <v>0</v>
      </c>
      <c r="BC7525" s="11">
        <v>1</v>
      </c>
      <c r="BD7525" s="11">
        <v>0</v>
      </c>
      <c r="BE7525" s="11">
        <v>0</v>
      </c>
      <c r="BF7525" s="11">
        <v>0</v>
      </c>
      <c r="BG7525" s="11">
        <v>0</v>
      </c>
      <c r="BH7525" s="11">
        <v>0</v>
      </c>
      <c r="BI7525" s="11">
        <v>0</v>
      </c>
      <c r="BJ7525" s="11">
        <v>0</v>
      </c>
      <c r="BK7525" s="11">
        <v>0</v>
      </c>
      <c r="BL7525" s="11">
        <v>0</v>
      </c>
      <c r="BM7525" s="11">
        <v>0</v>
      </c>
      <c r="BN7525" s="11">
        <v>0</v>
      </c>
      <c r="BO7525" s="11">
        <v>0</v>
      </c>
      <c r="BP7525" s="11">
        <v>0</v>
      </c>
      <c r="BQ7525" s="11">
        <v>0</v>
      </c>
      <c r="BR7525" s="11">
        <v>0</v>
      </c>
      <c r="BS7525" s="11">
        <v>0</v>
      </c>
      <c r="BT7525" s="11">
        <v>0</v>
      </c>
      <c r="BU7525" s="11">
        <v>0</v>
      </c>
      <c r="BV7525" s="11">
        <v>0</v>
      </c>
      <c r="BW7525" s="11">
        <v>1</v>
      </c>
      <c r="BX7525" s="11">
        <v>1</v>
      </c>
      <c r="BY7525" s="12">
        <v>1</v>
      </c>
      <c r="CB7525" t="str">
        <v>DEJAR</v>
      </c>
      <c r="CD7525" t="str">
        <v>DEJAR</v>
      </c>
      <c r="CF7525" t="str">
        <v>DEJAR</v>
      </c>
      <c r="CH7525" t="str">
        <v>DEJAR</v>
      </c>
      <c r="CJ7525" t="str">
        <v>DEJAR</v>
      </c>
      <c r="CL7525" t="str">
        <v>DEJAR</v>
      </c>
      <c r="CN7525" t="str">
        <v>DEJAR</v>
      </c>
      <c r="CP7525" t="str">
        <v>DEJAR</v>
      </c>
    </row>
    <row r="7526" spans="1:94" x14ac:dyDescent="0.3">
      <c r="A7526" s="7">
        <v>3</v>
      </c>
      <c r="B7526" s="8">
        <v>140</v>
      </c>
      <c r="C7526" s="8">
        <v>0</v>
      </c>
      <c r="D7526" s="8">
        <v>0</v>
      </c>
      <c r="E7526" s="8">
        <v>26</v>
      </c>
      <c r="F7526" s="8">
        <v>1629438095</v>
      </c>
      <c r="G7526" s="8">
        <v>0</v>
      </c>
      <c r="H7526" s="8">
        <v>4.9382719999999996E-3</v>
      </c>
      <c r="I7526" s="8">
        <v>0</v>
      </c>
      <c r="J7526" s="8">
        <v>0</v>
      </c>
      <c r="K7526" s="8">
        <v>0</v>
      </c>
      <c r="L7526" s="8">
        <v>0</v>
      </c>
      <c r="M7526" s="8">
        <v>0</v>
      </c>
      <c r="N7526" s="8">
        <v>0</v>
      </c>
      <c r="O7526" s="8">
        <v>0</v>
      </c>
      <c r="P7526" s="8">
        <v>0</v>
      </c>
      <c r="Q7526" s="8">
        <v>0</v>
      </c>
      <c r="R7526" s="8">
        <v>0</v>
      </c>
      <c r="S7526" s="8">
        <v>0</v>
      </c>
      <c r="T7526" s="8">
        <v>0</v>
      </c>
      <c r="U7526" s="8">
        <v>1</v>
      </c>
      <c r="V7526" s="8">
        <v>0</v>
      </c>
      <c r="W7526" s="8">
        <v>0</v>
      </c>
      <c r="X7526" s="8">
        <v>0</v>
      </c>
      <c r="Y7526" s="8">
        <v>0</v>
      </c>
      <c r="Z7526" s="8">
        <v>1</v>
      </c>
      <c r="AA7526" s="8">
        <v>0</v>
      </c>
      <c r="AB7526" s="8">
        <v>0</v>
      </c>
      <c r="AC7526" s="8">
        <v>0</v>
      </c>
      <c r="AD7526" s="8">
        <v>0</v>
      </c>
      <c r="AE7526" s="8">
        <v>0</v>
      </c>
      <c r="AF7526" s="8">
        <v>0</v>
      </c>
      <c r="AG7526" s="8">
        <v>0</v>
      </c>
      <c r="AH7526" s="8">
        <v>0</v>
      </c>
      <c r="AI7526" s="8">
        <v>1</v>
      </c>
      <c r="AJ7526" s="8">
        <v>0</v>
      </c>
      <c r="AK7526" s="8">
        <v>0</v>
      </c>
      <c r="AL7526" s="8">
        <v>0</v>
      </c>
      <c r="AM7526" s="8">
        <v>0</v>
      </c>
      <c r="AN7526" s="8">
        <v>0</v>
      </c>
      <c r="AO7526" s="8">
        <v>0</v>
      </c>
      <c r="AP7526" s="8">
        <v>0</v>
      </c>
      <c r="AQ7526" s="8">
        <v>0</v>
      </c>
      <c r="AR7526" s="8">
        <v>0</v>
      </c>
      <c r="AS7526" s="8">
        <v>1</v>
      </c>
      <c r="AT7526" s="8">
        <v>0</v>
      </c>
      <c r="AU7526" s="8">
        <v>0</v>
      </c>
      <c r="AV7526" s="8">
        <v>0</v>
      </c>
      <c r="AW7526" s="8">
        <v>0</v>
      </c>
      <c r="AX7526" s="8">
        <v>0</v>
      </c>
      <c r="AY7526" s="8">
        <v>0</v>
      </c>
      <c r="AZ7526" s="8">
        <v>0</v>
      </c>
      <c r="BA7526" s="8">
        <v>0</v>
      </c>
      <c r="BB7526" s="8">
        <v>0</v>
      </c>
      <c r="BC7526" s="8">
        <v>0</v>
      </c>
      <c r="BD7526" s="8">
        <v>0</v>
      </c>
      <c r="BE7526" s="8">
        <v>0</v>
      </c>
      <c r="BF7526" s="8">
        <v>0</v>
      </c>
      <c r="BG7526" s="8">
        <v>0</v>
      </c>
      <c r="BH7526" s="8">
        <v>0</v>
      </c>
      <c r="BI7526" s="8">
        <v>0</v>
      </c>
      <c r="BJ7526" s="8">
        <v>0</v>
      </c>
      <c r="BK7526" s="8">
        <v>0</v>
      </c>
      <c r="BL7526" s="8">
        <v>0</v>
      </c>
      <c r="BM7526" s="8">
        <v>0</v>
      </c>
      <c r="BN7526" s="8">
        <v>0</v>
      </c>
      <c r="BO7526" s="8">
        <v>0</v>
      </c>
      <c r="BP7526" s="8">
        <v>0</v>
      </c>
      <c r="BQ7526" s="8">
        <v>0</v>
      </c>
      <c r="BR7526" s="8">
        <v>0</v>
      </c>
      <c r="BS7526" s="8">
        <v>0</v>
      </c>
      <c r="BT7526" s="8">
        <v>0</v>
      </c>
      <c r="BU7526" s="8">
        <v>0</v>
      </c>
      <c r="BV7526" s="8">
        <v>0</v>
      </c>
      <c r="BW7526" s="8">
        <v>1</v>
      </c>
      <c r="BX7526" s="8">
        <v>1</v>
      </c>
      <c r="BY7526" s="9">
        <v>0</v>
      </c>
      <c r="CB7526" t="str">
        <v>DEJAR</v>
      </c>
      <c r="CD7526" t="str">
        <v>DEJAR</v>
      </c>
      <c r="CF7526" t="str">
        <v>DEJAR</v>
      </c>
      <c r="CH7526" t="str">
        <v>DEJAR</v>
      </c>
      <c r="CJ7526" t="str">
        <v>DEJAR</v>
      </c>
      <c r="CL7526" t="str">
        <v>DEJAR</v>
      </c>
      <c r="CN7526" t="str">
        <v>DEJAR</v>
      </c>
      <c r="CP7526" t="str">
        <v>DEJAR</v>
      </c>
    </row>
    <row r="7527" spans="1:94" x14ac:dyDescent="0.3">
      <c r="A7527" s="10">
        <v>7</v>
      </c>
      <c r="B7527" s="11">
        <v>107.75</v>
      </c>
      <c r="C7527" s="11">
        <v>1</v>
      </c>
      <c r="D7527" s="11">
        <v>1021.6</v>
      </c>
      <c r="E7527" s="11">
        <v>33</v>
      </c>
      <c r="F7527" s="11">
        <v>1454.75</v>
      </c>
      <c r="G7527" s="11">
        <v>4.7619050000000003E-3</v>
      </c>
      <c r="H7527" s="11">
        <v>9.6825399999999999E-3</v>
      </c>
      <c r="I7527" s="11">
        <v>4018975207</v>
      </c>
      <c r="J7527" s="11">
        <v>0</v>
      </c>
      <c r="K7527" s="11">
        <v>0</v>
      </c>
      <c r="L7527" s="11">
        <v>0</v>
      </c>
      <c r="M7527" s="11">
        <v>0</v>
      </c>
      <c r="N7527" s="11">
        <v>0</v>
      </c>
      <c r="O7527" s="11">
        <v>0</v>
      </c>
      <c r="P7527" s="11">
        <v>0</v>
      </c>
      <c r="Q7527" s="11">
        <v>0</v>
      </c>
      <c r="R7527" s="11">
        <v>0</v>
      </c>
      <c r="S7527" s="11">
        <v>0</v>
      </c>
      <c r="T7527" s="11">
        <v>1</v>
      </c>
      <c r="U7527" s="11">
        <v>0</v>
      </c>
      <c r="V7527" s="11">
        <v>0</v>
      </c>
      <c r="W7527" s="11">
        <v>0</v>
      </c>
      <c r="X7527" s="11">
        <v>0</v>
      </c>
      <c r="Y7527" s="11">
        <v>1</v>
      </c>
      <c r="Z7527" s="11">
        <v>0</v>
      </c>
      <c r="AA7527" s="11">
        <v>0</v>
      </c>
      <c r="AB7527" s="11">
        <v>0</v>
      </c>
      <c r="AC7527" s="11">
        <v>0</v>
      </c>
      <c r="AD7527" s="11">
        <v>0</v>
      </c>
      <c r="AE7527" s="11">
        <v>0</v>
      </c>
      <c r="AF7527" s="11">
        <v>1</v>
      </c>
      <c r="AG7527" s="11">
        <v>0</v>
      </c>
      <c r="AH7527" s="11">
        <v>0</v>
      </c>
      <c r="AI7527" s="11">
        <v>0</v>
      </c>
      <c r="AJ7527" s="11">
        <v>0</v>
      </c>
      <c r="AK7527" s="11">
        <v>0</v>
      </c>
      <c r="AL7527" s="11">
        <v>0</v>
      </c>
      <c r="AM7527" s="11">
        <v>0</v>
      </c>
      <c r="AN7527" s="11">
        <v>0</v>
      </c>
      <c r="AO7527" s="11">
        <v>0</v>
      </c>
      <c r="AP7527" s="11">
        <v>0</v>
      </c>
      <c r="AQ7527" s="11">
        <v>0</v>
      </c>
      <c r="AR7527" s="11">
        <v>1</v>
      </c>
      <c r="AS7527" s="11">
        <v>0</v>
      </c>
      <c r="AT7527" s="11">
        <v>0</v>
      </c>
      <c r="AU7527" s="11">
        <v>0</v>
      </c>
      <c r="AV7527" s="11">
        <v>0</v>
      </c>
      <c r="AW7527" s="11">
        <v>0</v>
      </c>
      <c r="AX7527" s="11">
        <v>0</v>
      </c>
      <c r="AY7527" s="11">
        <v>0</v>
      </c>
      <c r="AZ7527" s="11">
        <v>0</v>
      </c>
      <c r="BA7527" s="11">
        <v>0</v>
      </c>
      <c r="BB7527" s="11">
        <v>0</v>
      </c>
      <c r="BC7527" s="11">
        <v>0</v>
      </c>
      <c r="BD7527" s="11">
        <v>1</v>
      </c>
      <c r="BE7527" s="11">
        <v>0</v>
      </c>
      <c r="BF7527" s="11">
        <v>0</v>
      </c>
      <c r="BG7527" s="11">
        <v>0</v>
      </c>
      <c r="BH7527" s="11">
        <v>0</v>
      </c>
      <c r="BI7527" s="11">
        <v>0</v>
      </c>
      <c r="BJ7527" s="11">
        <v>0</v>
      </c>
      <c r="BK7527" s="11">
        <v>0</v>
      </c>
      <c r="BL7527" s="11">
        <v>0</v>
      </c>
      <c r="BM7527" s="11">
        <v>0</v>
      </c>
      <c r="BN7527" s="11">
        <v>0</v>
      </c>
      <c r="BO7527" s="11">
        <v>0</v>
      </c>
      <c r="BP7527" s="11">
        <v>0</v>
      </c>
      <c r="BQ7527" s="11">
        <v>0</v>
      </c>
      <c r="BR7527" s="11">
        <v>0</v>
      </c>
      <c r="BS7527" s="11">
        <v>0</v>
      </c>
      <c r="BT7527" s="11">
        <v>0</v>
      </c>
      <c r="BU7527" s="11">
        <v>0</v>
      </c>
      <c r="BV7527" s="11">
        <v>0</v>
      </c>
      <c r="BW7527" s="11">
        <v>1</v>
      </c>
      <c r="BX7527" s="11">
        <v>1</v>
      </c>
      <c r="BY7527" s="12">
        <v>0</v>
      </c>
      <c r="CB7527" t="str">
        <v>DEJAR</v>
      </c>
      <c r="CD7527" t="str">
        <v>DEJAR</v>
      </c>
      <c r="CF7527" t="str">
        <v>DEJAR</v>
      </c>
      <c r="CH7527" t="str">
        <v>DEJAR</v>
      </c>
      <c r="CJ7527" t="str">
        <v>DEJAR</v>
      </c>
      <c r="CL7527" t="str">
        <v>DEJAR</v>
      </c>
      <c r="CN7527" t="str">
        <v>DEJAR</v>
      </c>
      <c r="CP7527" t="str">
        <v>DEJAR</v>
      </c>
    </row>
    <row r="7528" spans="1:94" x14ac:dyDescent="0.3">
      <c r="A7528" s="7">
        <v>0</v>
      </c>
      <c r="B7528" s="8">
        <v>0</v>
      </c>
      <c r="C7528" s="8">
        <v>1</v>
      </c>
      <c r="D7528" s="8">
        <v>56.4</v>
      </c>
      <c r="E7528" s="8">
        <v>14</v>
      </c>
      <c r="F7528" s="8">
        <v>1037579088</v>
      </c>
      <c r="G7528" s="8">
        <v>0</v>
      </c>
      <c r="H7528" s="8">
        <v>2.6666667000000002E-2</v>
      </c>
      <c r="I7528" s="8">
        <v>4592878029</v>
      </c>
      <c r="J7528" s="8">
        <v>0</v>
      </c>
      <c r="K7528" s="8">
        <v>0</v>
      </c>
      <c r="L7528" s="8">
        <v>0</v>
      </c>
      <c r="M7528" s="8">
        <v>0</v>
      </c>
      <c r="N7528" s="8">
        <v>0</v>
      </c>
      <c r="O7528" s="8">
        <v>0</v>
      </c>
      <c r="P7528" s="8">
        <v>0</v>
      </c>
      <c r="Q7528" s="8">
        <v>0</v>
      </c>
      <c r="R7528" s="8">
        <v>0</v>
      </c>
      <c r="S7528" s="8">
        <v>0</v>
      </c>
      <c r="T7528" s="8">
        <v>0</v>
      </c>
      <c r="U7528" s="8">
        <v>1</v>
      </c>
      <c r="V7528" s="8">
        <v>0</v>
      </c>
      <c r="W7528" s="8">
        <v>0</v>
      </c>
      <c r="X7528" s="8">
        <v>1</v>
      </c>
      <c r="Y7528" s="8">
        <v>0</v>
      </c>
      <c r="Z7528" s="8">
        <v>0</v>
      </c>
      <c r="AA7528" s="8">
        <v>0</v>
      </c>
      <c r="AB7528" s="8">
        <v>0</v>
      </c>
      <c r="AC7528" s="8">
        <v>0</v>
      </c>
      <c r="AD7528" s="8">
        <v>0</v>
      </c>
      <c r="AE7528" s="8">
        <v>0</v>
      </c>
      <c r="AF7528" s="8">
        <v>1</v>
      </c>
      <c r="AG7528" s="8">
        <v>0</v>
      </c>
      <c r="AH7528" s="8">
        <v>0</v>
      </c>
      <c r="AI7528" s="8">
        <v>0</v>
      </c>
      <c r="AJ7528" s="8">
        <v>0</v>
      </c>
      <c r="AK7528" s="8">
        <v>0</v>
      </c>
      <c r="AL7528" s="8">
        <v>0</v>
      </c>
      <c r="AM7528" s="8">
        <v>0</v>
      </c>
      <c r="AN7528" s="8">
        <v>0</v>
      </c>
      <c r="AO7528" s="8">
        <v>0</v>
      </c>
      <c r="AP7528" s="8">
        <v>0</v>
      </c>
      <c r="AQ7528" s="8">
        <v>0</v>
      </c>
      <c r="AR7528" s="8">
        <v>0</v>
      </c>
      <c r="AS7528" s="8">
        <v>1</v>
      </c>
      <c r="AT7528" s="8">
        <v>0</v>
      </c>
      <c r="AU7528" s="8">
        <v>0</v>
      </c>
      <c r="AV7528" s="8">
        <v>0</v>
      </c>
      <c r="AW7528" s="8">
        <v>0</v>
      </c>
      <c r="AX7528" s="8">
        <v>0</v>
      </c>
      <c r="AY7528" s="8">
        <v>0</v>
      </c>
      <c r="AZ7528" s="8">
        <v>0</v>
      </c>
      <c r="BA7528" s="8">
        <v>0</v>
      </c>
      <c r="BB7528" s="8">
        <v>0</v>
      </c>
      <c r="BC7528" s="8">
        <v>0</v>
      </c>
      <c r="BD7528" s="8">
        <v>0</v>
      </c>
      <c r="BE7528" s="8">
        <v>0</v>
      </c>
      <c r="BF7528" s="8">
        <v>0</v>
      </c>
      <c r="BG7528" s="8">
        <v>0</v>
      </c>
      <c r="BH7528" s="8">
        <v>0</v>
      </c>
      <c r="BI7528" s="8">
        <v>0</v>
      </c>
      <c r="BJ7528" s="8">
        <v>0</v>
      </c>
      <c r="BK7528" s="8">
        <v>0</v>
      </c>
      <c r="BL7528" s="8">
        <v>0</v>
      </c>
      <c r="BM7528" s="8">
        <v>0</v>
      </c>
      <c r="BN7528" s="8">
        <v>0</v>
      </c>
      <c r="BO7528" s="8">
        <v>0</v>
      </c>
      <c r="BP7528" s="8">
        <v>0</v>
      </c>
      <c r="BQ7528" s="8">
        <v>0</v>
      </c>
      <c r="BR7528" s="8">
        <v>0</v>
      </c>
      <c r="BS7528" s="8">
        <v>0</v>
      </c>
      <c r="BT7528" s="8">
        <v>1</v>
      </c>
      <c r="BU7528" s="8">
        <v>0</v>
      </c>
      <c r="BV7528" s="8">
        <v>0</v>
      </c>
      <c r="BW7528" s="8">
        <v>1</v>
      </c>
      <c r="BX7528" s="8">
        <v>0</v>
      </c>
      <c r="BY7528" s="9">
        <v>1</v>
      </c>
      <c r="CB7528" t="str">
        <v>DEJAR</v>
      </c>
      <c r="CD7528" t="str">
        <v>DEJAR</v>
      </c>
      <c r="CF7528" t="str">
        <v>DEJAR</v>
      </c>
      <c r="CH7528" t="str">
        <v>DEJAR</v>
      </c>
      <c r="CJ7528" t="str">
        <v>DEJAR</v>
      </c>
      <c r="CL7528" t="str">
        <v>DEJAR</v>
      </c>
      <c r="CN7528" t="str">
        <v>DEJAR</v>
      </c>
      <c r="CP7528" t="str">
        <v>DEJAR</v>
      </c>
    </row>
    <row r="7529" spans="1:94" x14ac:dyDescent="0.3">
      <c r="A7529" s="10">
        <v>3</v>
      </c>
      <c r="B7529" s="11">
        <v>31.2</v>
      </c>
      <c r="C7529" s="11">
        <v>0</v>
      </c>
      <c r="D7529" s="11">
        <v>0</v>
      </c>
      <c r="E7529" s="11">
        <v>4</v>
      </c>
      <c r="F7529" s="11">
        <v>36.200000000000003</v>
      </c>
      <c r="G7529" s="11">
        <v>2.8571428999999999E-2</v>
      </c>
      <c r="H7529" s="11">
        <v>5.7142856999999998E-2</v>
      </c>
      <c r="I7529" s="11">
        <v>0</v>
      </c>
      <c r="J7529" s="11">
        <v>0</v>
      </c>
      <c r="K7529" s="11">
        <v>0</v>
      </c>
      <c r="L7529" s="11">
        <v>0</v>
      </c>
      <c r="M7529" s="11">
        <v>0</v>
      </c>
      <c r="N7529" s="11">
        <v>0</v>
      </c>
      <c r="O7529" s="11">
        <v>0</v>
      </c>
      <c r="P7529" s="11">
        <v>1</v>
      </c>
      <c r="Q7529" s="11">
        <v>0</v>
      </c>
      <c r="R7529" s="11">
        <v>0</v>
      </c>
      <c r="S7529" s="11">
        <v>0</v>
      </c>
      <c r="T7529" s="11">
        <v>0</v>
      </c>
      <c r="U7529" s="11">
        <v>0</v>
      </c>
      <c r="V7529" s="11">
        <v>0</v>
      </c>
      <c r="W7529" s="11">
        <v>0</v>
      </c>
      <c r="X7529" s="11">
        <v>1</v>
      </c>
      <c r="Y7529" s="11">
        <v>0</v>
      </c>
      <c r="Z7529" s="11">
        <v>0</v>
      </c>
      <c r="AA7529" s="11">
        <v>0</v>
      </c>
      <c r="AB7529" s="11">
        <v>0</v>
      </c>
      <c r="AC7529" s="11">
        <v>0</v>
      </c>
      <c r="AD7529" s="11">
        <v>0</v>
      </c>
      <c r="AE7529" s="11">
        <v>0</v>
      </c>
      <c r="AF7529" s="11">
        <v>1</v>
      </c>
      <c r="AG7529" s="11">
        <v>0</v>
      </c>
      <c r="AH7529" s="11">
        <v>0</v>
      </c>
      <c r="AI7529" s="11">
        <v>0</v>
      </c>
      <c r="AJ7529" s="11">
        <v>0</v>
      </c>
      <c r="AK7529" s="11">
        <v>0</v>
      </c>
      <c r="AL7529" s="11">
        <v>0</v>
      </c>
      <c r="AM7529" s="11">
        <v>0</v>
      </c>
      <c r="AN7529" s="11">
        <v>0</v>
      </c>
      <c r="AO7529" s="11">
        <v>0</v>
      </c>
      <c r="AP7529" s="11">
        <v>0</v>
      </c>
      <c r="AQ7529" s="11">
        <v>0</v>
      </c>
      <c r="AR7529" s="11">
        <v>0</v>
      </c>
      <c r="AS7529" s="11">
        <v>0</v>
      </c>
      <c r="AT7529" s="11">
        <v>1</v>
      </c>
      <c r="AU7529" s="11">
        <v>0</v>
      </c>
      <c r="AV7529" s="11">
        <v>0</v>
      </c>
      <c r="AW7529" s="11">
        <v>0</v>
      </c>
      <c r="AX7529" s="11">
        <v>0</v>
      </c>
      <c r="AY7529" s="11">
        <v>0</v>
      </c>
      <c r="AZ7529" s="11">
        <v>0</v>
      </c>
      <c r="BA7529" s="11">
        <v>0</v>
      </c>
      <c r="BB7529" s="11">
        <v>0</v>
      </c>
      <c r="BC7529" s="11">
        <v>0</v>
      </c>
      <c r="BD7529" s="11">
        <v>0</v>
      </c>
      <c r="BE7529" s="11">
        <v>0</v>
      </c>
      <c r="BF7529" s="11">
        <v>0</v>
      </c>
      <c r="BG7529" s="11">
        <v>0</v>
      </c>
      <c r="BH7529" s="11">
        <v>0</v>
      </c>
      <c r="BI7529" s="11">
        <v>0</v>
      </c>
      <c r="BJ7529" s="11">
        <v>0</v>
      </c>
      <c r="BK7529" s="11">
        <v>0</v>
      </c>
      <c r="BL7529" s="11">
        <v>0</v>
      </c>
      <c r="BM7529" s="11">
        <v>0</v>
      </c>
      <c r="BN7529" s="11">
        <v>0</v>
      </c>
      <c r="BO7529" s="11">
        <v>0</v>
      </c>
      <c r="BP7529" s="11">
        <v>0</v>
      </c>
      <c r="BQ7529" s="11">
        <v>0</v>
      </c>
      <c r="BR7529" s="11">
        <v>0</v>
      </c>
      <c r="BS7529" s="11">
        <v>0</v>
      </c>
      <c r="BT7529" s="11">
        <v>0</v>
      </c>
      <c r="BU7529" s="11">
        <v>0</v>
      </c>
      <c r="BV7529" s="11">
        <v>0</v>
      </c>
      <c r="BW7529" s="11">
        <v>1</v>
      </c>
      <c r="BX7529" s="11">
        <v>0</v>
      </c>
      <c r="BY7529" s="12">
        <v>0</v>
      </c>
      <c r="CB7529" t="str">
        <v>DEJAR</v>
      </c>
      <c r="CD7529" t="str">
        <v>DEJAR</v>
      </c>
      <c r="CF7529" t="str">
        <v>DEJAR</v>
      </c>
      <c r="CH7529" t="str">
        <v>DEJAR</v>
      </c>
      <c r="CJ7529" t="str">
        <v>DEJAR</v>
      </c>
      <c r="CL7529" t="str">
        <v>DEJAR</v>
      </c>
      <c r="CN7529" t="str">
        <v>DEJAR</v>
      </c>
      <c r="CP7529" t="str">
        <v>DEJAR</v>
      </c>
    </row>
    <row r="7530" spans="1:94" x14ac:dyDescent="0.3">
      <c r="A7530" s="7">
        <v>0</v>
      </c>
      <c r="B7530" s="8">
        <v>0</v>
      </c>
      <c r="C7530" s="8">
        <v>0</v>
      </c>
      <c r="D7530" s="8">
        <v>0</v>
      </c>
      <c r="E7530" s="8">
        <v>25</v>
      </c>
      <c r="F7530" s="8">
        <v>7018833333</v>
      </c>
      <c r="G7530" s="8">
        <v>0</v>
      </c>
      <c r="H7530" s="8">
        <v>2.3333333000000001E-2</v>
      </c>
      <c r="I7530" s="8">
        <v>0</v>
      </c>
      <c r="J7530" s="8">
        <v>0</v>
      </c>
      <c r="K7530" s="8">
        <v>0</v>
      </c>
      <c r="L7530" s="8">
        <v>0</v>
      </c>
      <c r="M7530" s="8">
        <v>0</v>
      </c>
      <c r="N7530" s="8">
        <v>0</v>
      </c>
      <c r="O7530" s="8">
        <v>0</v>
      </c>
      <c r="P7530" s="8">
        <v>0</v>
      </c>
      <c r="Q7530" s="8">
        <v>0</v>
      </c>
      <c r="R7530" s="8">
        <v>0</v>
      </c>
      <c r="S7530" s="8">
        <v>1</v>
      </c>
      <c r="T7530" s="8">
        <v>0</v>
      </c>
      <c r="U7530" s="8">
        <v>0</v>
      </c>
      <c r="V7530" s="8">
        <v>0</v>
      </c>
      <c r="W7530" s="8">
        <v>0</v>
      </c>
      <c r="X7530" s="8">
        <v>1</v>
      </c>
      <c r="Y7530" s="8">
        <v>0</v>
      </c>
      <c r="Z7530" s="8">
        <v>0</v>
      </c>
      <c r="AA7530" s="8">
        <v>0</v>
      </c>
      <c r="AB7530" s="8">
        <v>0</v>
      </c>
      <c r="AC7530" s="8">
        <v>0</v>
      </c>
      <c r="AD7530" s="8">
        <v>0</v>
      </c>
      <c r="AE7530" s="8">
        <v>0</v>
      </c>
      <c r="AF7530" s="8">
        <v>1</v>
      </c>
      <c r="AG7530" s="8">
        <v>0</v>
      </c>
      <c r="AH7530" s="8">
        <v>0</v>
      </c>
      <c r="AI7530" s="8">
        <v>0</v>
      </c>
      <c r="AJ7530" s="8">
        <v>0</v>
      </c>
      <c r="AK7530" s="8">
        <v>0</v>
      </c>
      <c r="AL7530" s="8">
        <v>0</v>
      </c>
      <c r="AM7530" s="8">
        <v>0</v>
      </c>
      <c r="AN7530" s="8">
        <v>0</v>
      </c>
      <c r="AO7530" s="8">
        <v>0</v>
      </c>
      <c r="AP7530" s="8">
        <v>0</v>
      </c>
      <c r="AQ7530" s="8">
        <v>0</v>
      </c>
      <c r="AR7530" s="8">
        <v>1</v>
      </c>
      <c r="AS7530" s="8">
        <v>0</v>
      </c>
      <c r="AT7530" s="8">
        <v>0</v>
      </c>
      <c r="AU7530" s="8">
        <v>0</v>
      </c>
      <c r="AV7530" s="8">
        <v>0</v>
      </c>
      <c r="AW7530" s="8">
        <v>0</v>
      </c>
      <c r="AX7530" s="8">
        <v>0</v>
      </c>
      <c r="AY7530" s="8">
        <v>0</v>
      </c>
      <c r="AZ7530" s="8">
        <v>0</v>
      </c>
      <c r="BA7530" s="8">
        <v>0</v>
      </c>
      <c r="BB7530" s="8">
        <v>0</v>
      </c>
      <c r="BC7530" s="8">
        <v>0</v>
      </c>
      <c r="BD7530" s="8">
        <v>0</v>
      </c>
      <c r="BE7530" s="8">
        <v>0</v>
      </c>
      <c r="BF7530" s="8">
        <v>0</v>
      </c>
      <c r="BG7530" s="8">
        <v>0</v>
      </c>
      <c r="BH7530" s="8">
        <v>0</v>
      </c>
      <c r="BI7530" s="8">
        <v>0</v>
      </c>
      <c r="BJ7530" s="8">
        <v>0</v>
      </c>
      <c r="BK7530" s="8">
        <v>0</v>
      </c>
      <c r="BL7530" s="8">
        <v>0</v>
      </c>
      <c r="BM7530" s="8">
        <v>0</v>
      </c>
      <c r="BN7530" s="8">
        <v>0</v>
      </c>
      <c r="BO7530" s="8">
        <v>0</v>
      </c>
      <c r="BP7530" s="8">
        <v>0</v>
      </c>
      <c r="BQ7530" s="8">
        <v>0</v>
      </c>
      <c r="BR7530" s="8">
        <v>0</v>
      </c>
      <c r="BS7530" s="8">
        <v>0</v>
      </c>
      <c r="BT7530" s="8">
        <v>0</v>
      </c>
      <c r="BU7530" s="8">
        <v>0</v>
      </c>
      <c r="BV7530" s="8">
        <v>0</v>
      </c>
      <c r="BW7530" s="8">
        <v>1</v>
      </c>
      <c r="BX7530" s="8">
        <v>0</v>
      </c>
      <c r="BY7530" s="9">
        <v>0</v>
      </c>
      <c r="CB7530" t="str">
        <v>DEJAR</v>
      </c>
      <c r="CD7530" t="str">
        <v>DEJAR</v>
      </c>
      <c r="CF7530" t="str">
        <v>DEJAR</v>
      </c>
      <c r="CH7530" t="str">
        <v>DEJAR</v>
      </c>
      <c r="CJ7530" t="str">
        <v>DEJAR</v>
      </c>
      <c r="CL7530" t="str">
        <v>DEJAR</v>
      </c>
      <c r="CN7530" t="str">
        <v>DEJAR</v>
      </c>
      <c r="CP7530" t="str">
        <v>DEJAR</v>
      </c>
    </row>
    <row r="7531" spans="1:94" x14ac:dyDescent="0.3">
      <c r="A7531" s="10">
        <v>16</v>
      </c>
      <c r="B7531" s="11">
        <v>590925</v>
      </c>
      <c r="C7531" s="11">
        <v>0</v>
      </c>
      <c r="D7531" s="11">
        <v>0</v>
      </c>
      <c r="E7531" s="11">
        <v>54</v>
      </c>
      <c r="F7531" s="11">
        <v>2214230303</v>
      </c>
      <c r="G7531" s="11">
        <v>9.3749999999999997E-3</v>
      </c>
      <c r="H7531" s="11">
        <v>3.1076388999999999E-2</v>
      </c>
      <c r="I7531" s="11">
        <v>1288569678</v>
      </c>
      <c r="J7531" s="11">
        <v>0</v>
      </c>
      <c r="K7531" s="11">
        <v>0</v>
      </c>
      <c r="L7531" s="11">
        <v>0</v>
      </c>
      <c r="M7531" s="11">
        <v>0</v>
      </c>
      <c r="N7531" s="11">
        <v>0</v>
      </c>
      <c r="O7531" s="11">
        <v>0</v>
      </c>
      <c r="P7531" s="11">
        <v>0</v>
      </c>
      <c r="Q7531" s="11">
        <v>0</v>
      </c>
      <c r="R7531" s="11">
        <v>0</v>
      </c>
      <c r="S7531" s="11">
        <v>0</v>
      </c>
      <c r="T7531" s="11">
        <v>1</v>
      </c>
      <c r="U7531" s="11">
        <v>0</v>
      </c>
      <c r="V7531" s="11">
        <v>0</v>
      </c>
      <c r="W7531" s="11">
        <v>0</v>
      </c>
      <c r="X7531" s="11">
        <v>1</v>
      </c>
      <c r="Y7531" s="11">
        <v>0</v>
      </c>
      <c r="Z7531" s="11">
        <v>0</v>
      </c>
      <c r="AA7531" s="11">
        <v>0</v>
      </c>
      <c r="AB7531" s="11">
        <v>0</v>
      </c>
      <c r="AC7531" s="11">
        <v>0</v>
      </c>
      <c r="AD7531" s="11">
        <v>0</v>
      </c>
      <c r="AE7531" s="11">
        <v>0</v>
      </c>
      <c r="AF7531" s="11">
        <v>0</v>
      </c>
      <c r="AG7531" s="11">
        <v>0</v>
      </c>
      <c r="AH7531" s="11">
        <v>1</v>
      </c>
      <c r="AI7531" s="11">
        <v>0</v>
      </c>
      <c r="AJ7531" s="11">
        <v>0</v>
      </c>
      <c r="AK7531" s="11">
        <v>0</v>
      </c>
      <c r="AL7531" s="11">
        <v>0</v>
      </c>
      <c r="AM7531" s="11">
        <v>0</v>
      </c>
      <c r="AN7531" s="11">
        <v>0</v>
      </c>
      <c r="AO7531" s="11">
        <v>0</v>
      </c>
      <c r="AP7531" s="11">
        <v>0</v>
      </c>
      <c r="AQ7531" s="11">
        <v>0</v>
      </c>
      <c r="AR7531" s="11">
        <v>0</v>
      </c>
      <c r="AS7531" s="11">
        <v>0</v>
      </c>
      <c r="AT7531" s="11">
        <v>0</v>
      </c>
      <c r="AU7531" s="11">
        <v>0</v>
      </c>
      <c r="AV7531" s="11">
        <v>0</v>
      </c>
      <c r="AW7531" s="11">
        <v>0</v>
      </c>
      <c r="AX7531" s="11">
        <v>0</v>
      </c>
      <c r="AY7531" s="11">
        <v>1</v>
      </c>
      <c r="AZ7531" s="11">
        <v>0</v>
      </c>
      <c r="BA7531" s="11">
        <v>1</v>
      </c>
      <c r="BB7531" s="11">
        <v>0</v>
      </c>
      <c r="BC7531" s="11">
        <v>0</v>
      </c>
      <c r="BD7531" s="11">
        <v>0</v>
      </c>
      <c r="BE7531" s="11">
        <v>0</v>
      </c>
      <c r="BF7531" s="11">
        <v>0</v>
      </c>
      <c r="BG7531" s="11">
        <v>0</v>
      </c>
      <c r="BH7531" s="11">
        <v>0</v>
      </c>
      <c r="BI7531" s="11">
        <v>0</v>
      </c>
      <c r="BJ7531" s="11">
        <v>0</v>
      </c>
      <c r="BK7531" s="11">
        <v>0</v>
      </c>
      <c r="BL7531" s="11">
        <v>0</v>
      </c>
      <c r="BM7531" s="11">
        <v>0</v>
      </c>
      <c r="BN7531" s="11">
        <v>0</v>
      </c>
      <c r="BO7531" s="11">
        <v>0</v>
      </c>
      <c r="BP7531" s="11">
        <v>0</v>
      </c>
      <c r="BQ7531" s="11">
        <v>0</v>
      </c>
      <c r="BR7531" s="11">
        <v>0</v>
      </c>
      <c r="BS7531" s="11">
        <v>0</v>
      </c>
      <c r="BT7531" s="11">
        <v>0</v>
      </c>
      <c r="BU7531" s="11">
        <v>0</v>
      </c>
      <c r="BV7531" s="11">
        <v>0</v>
      </c>
      <c r="BW7531" s="11">
        <v>1</v>
      </c>
      <c r="BX7531" s="11">
        <v>0</v>
      </c>
      <c r="BY7531" s="12">
        <v>0</v>
      </c>
      <c r="CB7531" t="str">
        <v>DEJAR</v>
      </c>
      <c r="CD7531" t="str">
        <v>DEJAR</v>
      </c>
      <c r="CF7531" t="str">
        <v>DEJAR</v>
      </c>
      <c r="CH7531" t="str">
        <v>DEJAR</v>
      </c>
      <c r="CJ7531" t="str">
        <v>DEJAR</v>
      </c>
      <c r="CL7531" t="str">
        <v>DEJAR</v>
      </c>
      <c r="CN7531" t="str">
        <v>DEJAR</v>
      </c>
      <c r="CP7531" t="str">
        <v>DEJAR</v>
      </c>
    </row>
    <row r="7532" spans="1:94" x14ac:dyDescent="0.3">
      <c r="A7532" s="7">
        <v>0</v>
      </c>
      <c r="B7532" s="8">
        <v>0</v>
      </c>
      <c r="C7532" s="8">
        <v>0</v>
      </c>
      <c r="D7532" s="8">
        <v>0</v>
      </c>
      <c r="E7532" s="8">
        <v>7</v>
      </c>
      <c r="F7532" s="8">
        <v>728.8</v>
      </c>
      <c r="G7532" s="8">
        <v>0</v>
      </c>
      <c r="H7532" s="8">
        <v>0</v>
      </c>
      <c r="I7532" s="8">
        <v>589241766</v>
      </c>
      <c r="J7532" s="8">
        <v>0</v>
      </c>
      <c r="K7532" s="8">
        <v>0</v>
      </c>
      <c r="L7532" s="8">
        <v>0</v>
      </c>
      <c r="M7532" s="8">
        <v>0</v>
      </c>
      <c r="N7532" s="8">
        <v>0</v>
      </c>
      <c r="O7532" s="8">
        <v>0</v>
      </c>
      <c r="P7532" s="8">
        <v>0</v>
      </c>
      <c r="Q7532" s="8">
        <v>0</v>
      </c>
      <c r="R7532" s="8">
        <v>1</v>
      </c>
      <c r="S7532" s="8">
        <v>0</v>
      </c>
      <c r="T7532" s="8">
        <v>0</v>
      </c>
      <c r="U7532" s="8">
        <v>0</v>
      </c>
      <c r="V7532" s="8">
        <v>0</v>
      </c>
      <c r="W7532" s="8">
        <v>0</v>
      </c>
      <c r="X7532" s="8">
        <v>0</v>
      </c>
      <c r="Y7532" s="8">
        <v>0</v>
      </c>
      <c r="Z7532" s="8">
        <v>1</v>
      </c>
      <c r="AA7532" s="8">
        <v>0</v>
      </c>
      <c r="AB7532" s="8">
        <v>0</v>
      </c>
      <c r="AC7532" s="8">
        <v>0</v>
      </c>
      <c r="AD7532" s="8">
        <v>0</v>
      </c>
      <c r="AE7532" s="8">
        <v>0</v>
      </c>
      <c r="AF7532" s="8">
        <v>1</v>
      </c>
      <c r="AG7532" s="8">
        <v>0</v>
      </c>
      <c r="AH7532" s="8">
        <v>0</v>
      </c>
      <c r="AI7532" s="8">
        <v>0</v>
      </c>
      <c r="AJ7532" s="8">
        <v>0</v>
      </c>
      <c r="AK7532" s="8">
        <v>0</v>
      </c>
      <c r="AL7532" s="8">
        <v>0</v>
      </c>
      <c r="AM7532" s="8">
        <v>0</v>
      </c>
      <c r="AN7532" s="8">
        <v>0</v>
      </c>
      <c r="AO7532" s="8">
        <v>0</v>
      </c>
      <c r="AP7532" s="8">
        <v>0</v>
      </c>
      <c r="AQ7532" s="8">
        <v>0</v>
      </c>
      <c r="AR7532" s="8">
        <v>1</v>
      </c>
      <c r="AS7532" s="8">
        <v>0</v>
      </c>
      <c r="AT7532" s="8">
        <v>0</v>
      </c>
      <c r="AU7532" s="8">
        <v>0</v>
      </c>
      <c r="AV7532" s="8">
        <v>0</v>
      </c>
      <c r="AW7532" s="8">
        <v>0</v>
      </c>
      <c r="AX7532" s="8">
        <v>0</v>
      </c>
      <c r="AY7532" s="8">
        <v>0</v>
      </c>
      <c r="AZ7532" s="8">
        <v>0</v>
      </c>
      <c r="BA7532" s="8">
        <v>0</v>
      </c>
      <c r="BB7532" s="8">
        <v>0</v>
      </c>
      <c r="BC7532" s="8">
        <v>0</v>
      </c>
      <c r="BD7532" s="8">
        <v>0</v>
      </c>
      <c r="BE7532" s="8">
        <v>0</v>
      </c>
      <c r="BF7532" s="8">
        <v>0</v>
      </c>
      <c r="BG7532" s="8">
        <v>0</v>
      </c>
      <c r="BH7532" s="8">
        <v>0</v>
      </c>
      <c r="BI7532" s="8">
        <v>0</v>
      </c>
      <c r="BJ7532" s="8">
        <v>0</v>
      </c>
      <c r="BK7532" s="8">
        <v>0</v>
      </c>
      <c r="BL7532" s="8">
        <v>0</v>
      </c>
      <c r="BM7532" s="8">
        <v>0</v>
      </c>
      <c r="BN7532" s="8">
        <v>0</v>
      </c>
      <c r="BO7532" s="8">
        <v>0</v>
      </c>
      <c r="BP7532" s="8">
        <v>0</v>
      </c>
      <c r="BQ7532" s="8">
        <v>0</v>
      </c>
      <c r="BR7532" s="8">
        <v>0</v>
      </c>
      <c r="BS7532" s="8">
        <v>0</v>
      </c>
      <c r="BT7532" s="8">
        <v>0</v>
      </c>
      <c r="BU7532" s="8">
        <v>0</v>
      </c>
      <c r="BV7532" s="8">
        <v>0</v>
      </c>
      <c r="BW7532" s="8">
        <v>1</v>
      </c>
      <c r="BX7532" s="8">
        <v>0</v>
      </c>
      <c r="BY7532" s="9">
        <v>1</v>
      </c>
      <c r="CB7532" t="str">
        <v>DEJAR</v>
      </c>
      <c r="CD7532" t="str">
        <v>DEJAR</v>
      </c>
      <c r="CF7532" t="str">
        <v>DEJAR</v>
      </c>
      <c r="CH7532" t="str">
        <v>DEJAR</v>
      </c>
      <c r="CJ7532" t="str">
        <v>DEJAR</v>
      </c>
      <c r="CL7532" t="str">
        <v>DEJAR</v>
      </c>
      <c r="CN7532" t="str">
        <v>DEJAR</v>
      </c>
      <c r="CP7532" t="str">
        <v>DEJAR</v>
      </c>
    </row>
    <row r="7533" spans="1:94" x14ac:dyDescent="0.3">
      <c r="A7533" s="10">
        <v>0</v>
      </c>
      <c r="B7533" s="11">
        <v>0</v>
      </c>
      <c r="C7533" s="11">
        <v>0</v>
      </c>
      <c r="D7533" s="11">
        <v>0</v>
      </c>
      <c r="E7533" s="11">
        <v>22</v>
      </c>
      <c r="F7533" s="11">
        <v>8488407143</v>
      </c>
      <c r="G7533" s="11">
        <v>0</v>
      </c>
      <c r="H7533" s="11">
        <v>9.5238100000000006E-3</v>
      </c>
      <c r="I7533" s="11">
        <v>0</v>
      </c>
      <c r="J7533" s="11">
        <v>0</v>
      </c>
      <c r="K7533" s="11">
        <v>0</v>
      </c>
      <c r="L7533" s="11">
        <v>0</v>
      </c>
      <c r="M7533" s="11">
        <v>0</v>
      </c>
      <c r="N7533" s="11">
        <v>0</v>
      </c>
      <c r="O7533" s="11">
        <v>0</v>
      </c>
      <c r="P7533" s="11">
        <v>1</v>
      </c>
      <c r="Q7533" s="11">
        <v>0</v>
      </c>
      <c r="R7533" s="11">
        <v>0</v>
      </c>
      <c r="S7533" s="11">
        <v>0</v>
      </c>
      <c r="T7533" s="11">
        <v>0</v>
      </c>
      <c r="U7533" s="11">
        <v>0</v>
      </c>
      <c r="V7533" s="11">
        <v>0</v>
      </c>
      <c r="W7533" s="11">
        <v>0</v>
      </c>
      <c r="X7533" s="11">
        <v>1</v>
      </c>
      <c r="Y7533" s="11">
        <v>0</v>
      </c>
      <c r="Z7533" s="11">
        <v>0</v>
      </c>
      <c r="AA7533" s="11">
        <v>0</v>
      </c>
      <c r="AB7533" s="11">
        <v>0</v>
      </c>
      <c r="AC7533" s="11">
        <v>0</v>
      </c>
      <c r="AD7533" s="11">
        <v>0</v>
      </c>
      <c r="AE7533" s="11">
        <v>0</v>
      </c>
      <c r="AF7533" s="11">
        <v>0</v>
      </c>
      <c r="AG7533" s="11">
        <v>0</v>
      </c>
      <c r="AH7533" s="11">
        <v>1</v>
      </c>
      <c r="AI7533" s="11">
        <v>0</v>
      </c>
      <c r="AJ7533" s="11">
        <v>0</v>
      </c>
      <c r="AK7533" s="11">
        <v>0</v>
      </c>
      <c r="AL7533" s="11">
        <v>0</v>
      </c>
      <c r="AM7533" s="11">
        <v>0</v>
      </c>
      <c r="AN7533" s="11">
        <v>0</v>
      </c>
      <c r="AO7533" s="11">
        <v>0</v>
      </c>
      <c r="AP7533" s="11">
        <v>0</v>
      </c>
      <c r="AQ7533" s="11">
        <v>0</v>
      </c>
      <c r="AR7533" s="11">
        <v>0</v>
      </c>
      <c r="AS7533" s="11">
        <v>0</v>
      </c>
      <c r="AT7533" s="11">
        <v>1</v>
      </c>
      <c r="AU7533" s="11">
        <v>0</v>
      </c>
      <c r="AV7533" s="11">
        <v>0</v>
      </c>
      <c r="AW7533" s="11">
        <v>0</v>
      </c>
      <c r="AX7533" s="11">
        <v>0</v>
      </c>
      <c r="AY7533" s="11">
        <v>0</v>
      </c>
      <c r="AZ7533" s="11">
        <v>0</v>
      </c>
      <c r="BA7533" s="11">
        <v>0</v>
      </c>
      <c r="BB7533" s="11">
        <v>0</v>
      </c>
      <c r="BC7533" s="11">
        <v>0</v>
      </c>
      <c r="BD7533" s="11">
        <v>0</v>
      </c>
      <c r="BE7533" s="11">
        <v>0</v>
      </c>
      <c r="BF7533" s="11">
        <v>0</v>
      </c>
      <c r="BG7533" s="11">
        <v>0</v>
      </c>
      <c r="BH7533" s="11">
        <v>0</v>
      </c>
      <c r="BI7533" s="11">
        <v>0</v>
      </c>
      <c r="BJ7533" s="11">
        <v>0</v>
      </c>
      <c r="BK7533" s="11">
        <v>0</v>
      </c>
      <c r="BL7533" s="11">
        <v>0</v>
      </c>
      <c r="BM7533" s="11">
        <v>0</v>
      </c>
      <c r="BN7533" s="11">
        <v>0</v>
      </c>
      <c r="BO7533" s="11">
        <v>0</v>
      </c>
      <c r="BP7533" s="11">
        <v>0</v>
      </c>
      <c r="BQ7533" s="11">
        <v>0</v>
      </c>
      <c r="BR7533" s="11">
        <v>0</v>
      </c>
      <c r="BS7533" s="11">
        <v>0</v>
      </c>
      <c r="BT7533" s="11">
        <v>0</v>
      </c>
      <c r="BU7533" s="11">
        <v>0</v>
      </c>
      <c r="BV7533" s="11">
        <v>0</v>
      </c>
      <c r="BW7533" s="11">
        <v>1</v>
      </c>
      <c r="BX7533" s="11">
        <v>0</v>
      </c>
      <c r="BY7533" s="12">
        <v>0</v>
      </c>
      <c r="CB7533" t="str">
        <v>DEJAR</v>
      </c>
      <c r="CD7533" t="str">
        <v>DEJAR</v>
      </c>
      <c r="CF7533" t="str">
        <v>DEJAR</v>
      </c>
      <c r="CH7533" t="str">
        <v>DEJAR</v>
      </c>
      <c r="CJ7533" t="str">
        <v>DEJAR</v>
      </c>
      <c r="CL7533" t="str">
        <v>DEJAR</v>
      </c>
      <c r="CN7533" t="str">
        <v>DEJAR</v>
      </c>
      <c r="CP7533" t="str">
        <v>DEJAR</v>
      </c>
    </row>
    <row r="7534" spans="1:94" x14ac:dyDescent="0.3">
      <c r="A7534" s="7">
        <v>5</v>
      </c>
      <c r="B7534" s="8">
        <v>46.5</v>
      </c>
      <c r="C7534" s="8">
        <v>0</v>
      </c>
      <c r="D7534" s="8">
        <v>0</v>
      </c>
      <c r="E7534" s="8">
        <v>94</v>
      </c>
      <c r="F7534" s="8">
        <v>1729716667</v>
      </c>
      <c r="G7534" s="8">
        <v>5.0505050000000003E-3</v>
      </c>
      <c r="H7534" s="8">
        <v>2.5420874999999999E-2</v>
      </c>
      <c r="I7534" s="8">
        <v>6322599996</v>
      </c>
      <c r="J7534" s="8">
        <v>0</v>
      </c>
      <c r="K7534" s="8">
        <v>0</v>
      </c>
      <c r="L7534" s="8">
        <v>0</v>
      </c>
      <c r="M7534" s="8">
        <v>0</v>
      </c>
      <c r="N7534" s="8">
        <v>0</v>
      </c>
      <c r="O7534" s="8">
        <v>0</v>
      </c>
      <c r="P7534" s="8">
        <v>0</v>
      </c>
      <c r="Q7534" s="8">
        <v>0</v>
      </c>
      <c r="R7534" s="8">
        <v>1</v>
      </c>
      <c r="S7534" s="8">
        <v>0</v>
      </c>
      <c r="T7534" s="8">
        <v>0</v>
      </c>
      <c r="U7534" s="8">
        <v>0</v>
      </c>
      <c r="V7534" s="8">
        <v>0</v>
      </c>
      <c r="W7534" s="8">
        <v>0</v>
      </c>
      <c r="X7534" s="8">
        <v>1</v>
      </c>
      <c r="Y7534" s="8">
        <v>0</v>
      </c>
      <c r="Z7534" s="8">
        <v>0</v>
      </c>
      <c r="AA7534" s="8">
        <v>0</v>
      </c>
      <c r="AB7534" s="8">
        <v>0</v>
      </c>
      <c r="AC7534" s="8">
        <v>0</v>
      </c>
      <c r="AD7534" s="8">
        <v>0</v>
      </c>
      <c r="AE7534" s="8">
        <v>0</v>
      </c>
      <c r="AF7534" s="8">
        <v>1</v>
      </c>
      <c r="AG7534" s="8">
        <v>0</v>
      </c>
      <c r="AH7534" s="8">
        <v>0</v>
      </c>
      <c r="AI7534" s="8">
        <v>0</v>
      </c>
      <c r="AJ7534" s="8">
        <v>0</v>
      </c>
      <c r="AK7534" s="8">
        <v>0</v>
      </c>
      <c r="AL7534" s="8">
        <v>0</v>
      </c>
      <c r="AM7534" s="8">
        <v>0</v>
      </c>
      <c r="AN7534" s="8">
        <v>0</v>
      </c>
      <c r="AO7534" s="8">
        <v>0</v>
      </c>
      <c r="AP7534" s="8">
        <v>0</v>
      </c>
      <c r="AQ7534" s="8">
        <v>0</v>
      </c>
      <c r="AR7534" s="8">
        <v>0</v>
      </c>
      <c r="AS7534" s="8">
        <v>0</v>
      </c>
      <c r="AT7534" s="8">
        <v>0</v>
      </c>
      <c r="AU7534" s="8">
        <v>0</v>
      </c>
      <c r="AV7534" s="8">
        <v>0</v>
      </c>
      <c r="AW7534" s="8">
        <v>0</v>
      </c>
      <c r="AX7534" s="8">
        <v>0</v>
      </c>
      <c r="AY7534" s="8">
        <v>1</v>
      </c>
      <c r="AZ7534" s="8">
        <v>0</v>
      </c>
      <c r="BA7534" s="8">
        <v>1</v>
      </c>
      <c r="BB7534" s="8">
        <v>0</v>
      </c>
      <c r="BC7534" s="8">
        <v>0</v>
      </c>
      <c r="BD7534" s="8">
        <v>0</v>
      </c>
      <c r="BE7534" s="8">
        <v>0</v>
      </c>
      <c r="BF7534" s="8">
        <v>0</v>
      </c>
      <c r="BG7534" s="8">
        <v>0</v>
      </c>
      <c r="BH7534" s="8">
        <v>0</v>
      </c>
      <c r="BI7534" s="8">
        <v>0</v>
      </c>
      <c r="BJ7534" s="8">
        <v>0</v>
      </c>
      <c r="BK7534" s="8">
        <v>0</v>
      </c>
      <c r="BL7534" s="8">
        <v>0</v>
      </c>
      <c r="BM7534" s="8">
        <v>0</v>
      </c>
      <c r="BN7534" s="8">
        <v>0</v>
      </c>
      <c r="BO7534" s="8">
        <v>0</v>
      </c>
      <c r="BP7534" s="8">
        <v>0</v>
      </c>
      <c r="BQ7534" s="8">
        <v>0</v>
      </c>
      <c r="BR7534" s="8">
        <v>0</v>
      </c>
      <c r="BS7534" s="8">
        <v>0</v>
      </c>
      <c r="BT7534" s="8">
        <v>0</v>
      </c>
      <c r="BU7534" s="8">
        <v>0</v>
      </c>
      <c r="BV7534" s="8">
        <v>0</v>
      </c>
      <c r="BW7534" s="8">
        <v>1</v>
      </c>
      <c r="BX7534" s="8">
        <v>0</v>
      </c>
      <c r="BY7534" s="9">
        <v>0</v>
      </c>
      <c r="CB7534" t="str">
        <v>DEJAR</v>
      </c>
      <c r="CD7534" t="str">
        <v>DEJAR</v>
      </c>
      <c r="CF7534" t="str">
        <v>DEJAR</v>
      </c>
      <c r="CH7534" t="str">
        <v>DEJAR</v>
      </c>
      <c r="CJ7534" t="str">
        <v>DEJAR</v>
      </c>
      <c r="CL7534" t="str">
        <v>DEJAR</v>
      </c>
      <c r="CN7534" t="str">
        <v>DEJAR</v>
      </c>
      <c r="CP7534" t="str">
        <v>DEJAR</v>
      </c>
    </row>
    <row r="7535" spans="1:94" x14ac:dyDescent="0.3">
      <c r="A7535" s="10">
        <v>0</v>
      </c>
      <c r="B7535" s="11">
        <v>0</v>
      </c>
      <c r="C7535" s="11">
        <v>0</v>
      </c>
      <c r="D7535" s="11">
        <v>0</v>
      </c>
      <c r="E7535" s="11">
        <v>1</v>
      </c>
      <c r="F7535" s="11">
        <v>0</v>
      </c>
      <c r="G7535" s="11">
        <v>0.2</v>
      </c>
      <c r="H7535" s="11">
        <v>0.2</v>
      </c>
      <c r="I7535" s="11">
        <v>0</v>
      </c>
      <c r="J7535" s="11">
        <v>0</v>
      </c>
      <c r="K7535" s="11">
        <v>0</v>
      </c>
      <c r="L7535" s="11">
        <v>0</v>
      </c>
      <c r="M7535" s="11">
        <v>0</v>
      </c>
      <c r="N7535" s="11">
        <v>0</v>
      </c>
      <c r="O7535" s="11">
        <v>0</v>
      </c>
      <c r="P7535" s="11">
        <v>1</v>
      </c>
      <c r="Q7535" s="11">
        <v>0</v>
      </c>
      <c r="R7535" s="11">
        <v>0</v>
      </c>
      <c r="S7535" s="11">
        <v>0</v>
      </c>
      <c r="T7535" s="11">
        <v>0</v>
      </c>
      <c r="U7535" s="11">
        <v>0</v>
      </c>
      <c r="V7535" s="11">
        <v>0</v>
      </c>
      <c r="W7535" s="11">
        <v>1</v>
      </c>
      <c r="X7535" s="11">
        <v>0</v>
      </c>
      <c r="Y7535" s="11">
        <v>0</v>
      </c>
      <c r="Z7535" s="11">
        <v>0</v>
      </c>
      <c r="AA7535" s="11">
        <v>0</v>
      </c>
      <c r="AB7535" s="11">
        <v>0</v>
      </c>
      <c r="AC7535" s="11">
        <v>0</v>
      </c>
      <c r="AD7535" s="11">
        <v>0</v>
      </c>
      <c r="AE7535" s="11">
        <v>1</v>
      </c>
      <c r="AF7535" s="11">
        <v>0</v>
      </c>
      <c r="AG7535" s="11">
        <v>0</v>
      </c>
      <c r="AH7535" s="11">
        <v>0</v>
      </c>
      <c r="AI7535" s="11">
        <v>0</v>
      </c>
      <c r="AJ7535" s="11">
        <v>0</v>
      </c>
      <c r="AK7535" s="11">
        <v>0</v>
      </c>
      <c r="AL7535" s="11">
        <v>0</v>
      </c>
      <c r="AM7535" s="11">
        <v>0</v>
      </c>
      <c r="AN7535" s="11">
        <v>0</v>
      </c>
      <c r="AO7535" s="11">
        <v>0</v>
      </c>
      <c r="AP7535" s="11">
        <v>0</v>
      </c>
      <c r="AQ7535" s="11">
        <v>0</v>
      </c>
      <c r="AR7535" s="11">
        <v>0</v>
      </c>
      <c r="AS7535" s="11">
        <v>0</v>
      </c>
      <c r="AT7535" s="11">
        <v>0</v>
      </c>
      <c r="AU7535" s="11">
        <v>0</v>
      </c>
      <c r="AV7535" s="11">
        <v>0</v>
      </c>
      <c r="AW7535" s="11">
        <v>0</v>
      </c>
      <c r="AX7535" s="11">
        <v>0</v>
      </c>
      <c r="AY7535" s="11">
        <v>0</v>
      </c>
      <c r="AZ7535" s="11">
        <v>1</v>
      </c>
      <c r="BA7535" s="11">
        <v>0</v>
      </c>
      <c r="BB7535" s="11">
        <v>0</v>
      </c>
      <c r="BC7535" s="11">
        <v>0</v>
      </c>
      <c r="BD7535" s="11">
        <v>0</v>
      </c>
      <c r="BE7535" s="11">
        <v>1</v>
      </c>
      <c r="BF7535" s="11">
        <v>0</v>
      </c>
      <c r="BG7535" s="11">
        <v>0</v>
      </c>
      <c r="BH7535" s="11">
        <v>0</v>
      </c>
      <c r="BI7535" s="11">
        <v>0</v>
      </c>
      <c r="BJ7535" s="11">
        <v>0</v>
      </c>
      <c r="BK7535" s="11">
        <v>0</v>
      </c>
      <c r="BL7535" s="11">
        <v>0</v>
      </c>
      <c r="BM7535" s="11">
        <v>0</v>
      </c>
      <c r="BN7535" s="11">
        <v>0</v>
      </c>
      <c r="BO7535" s="11">
        <v>0</v>
      </c>
      <c r="BP7535" s="11">
        <v>0</v>
      </c>
      <c r="BQ7535" s="11">
        <v>0</v>
      </c>
      <c r="BR7535" s="11">
        <v>0</v>
      </c>
      <c r="BS7535" s="11">
        <v>0</v>
      </c>
      <c r="BT7535" s="11">
        <v>0</v>
      </c>
      <c r="BU7535" s="11">
        <v>0</v>
      </c>
      <c r="BV7535" s="11">
        <v>0</v>
      </c>
      <c r="BW7535" s="11">
        <v>1</v>
      </c>
      <c r="BX7535" s="11">
        <v>0</v>
      </c>
      <c r="BY7535" s="12">
        <v>0</v>
      </c>
      <c r="CB7535" t="str">
        <v>DEJAR</v>
      </c>
      <c r="CD7535" t="str">
        <v>DEJAR</v>
      </c>
      <c r="CF7535" t="str">
        <v>DEJAR</v>
      </c>
      <c r="CH7535" t="str">
        <v>DEJAR</v>
      </c>
      <c r="CJ7535" t="str">
        <v>DEJAR</v>
      </c>
      <c r="CL7535" t="str">
        <v>DEJAR</v>
      </c>
      <c r="CN7535" t="str">
        <v>DEJAR</v>
      </c>
      <c r="CP7535" t="str">
        <v>DEJAR</v>
      </c>
    </row>
    <row r="7536" spans="1:94" x14ac:dyDescent="0.3">
      <c r="A7536" s="7">
        <v>0</v>
      </c>
      <c r="B7536" s="8">
        <v>0</v>
      </c>
      <c r="C7536" s="8">
        <v>0</v>
      </c>
      <c r="D7536" s="8">
        <v>0</v>
      </c>
      <c r="E7536" s="8">
        <v>2</v>
      </c>
      <c r="F7536" s="8">
        <v>29.2</v>
      </c>
      <c r="G7536" s="8">
        <v>0</v>
      </c>
      <c r="H7536" s="8">
        <v>0.05</v>
      </c>
      <c r="I7536" s="8">
        <v>0</v>
      </c>
      <c r="J7536" s="8">
        <v>0</v>
      </c>
      <c r="K7536" s="8">
        <v>0</v>
      </c>
      <c r="L7536" s="8">
        <v>0</v>
      </c>
      <c r="M7536" s="8">
        <v>0</v>
      </c>
      <c r="N7536" s="8">
        <v>0</v>
      </c>
      <c r="O7536" s="8">
        <v>0</v>
      </c>
      <c r="P7536" s="8">
        <v>0</v>
      </c>
      <c r="Q7536" s="8">
        <v>1</v>
      </c>
      <c r="R7536" s="8">
        <v>0</v>
      </c>
      <c r="S7536" s="8">
        <v>0</v>
      </c>
      <c r="T7536" s="8">
        <v>0</v>
      </c>
      <c r="U7536" s="8">
        <v>0</v>
      </c>
      <c r="V7536" s="8">
        <v>0</v>
      </c>
      <c r="W7536" s="8">
        <v>1</v>
      </c>
      <c r="X7536" s="8">
        <v>0</v>
      </c>
      <c r="Y7536" s="8">
        <v>0</v>
      </c>
      <c r="Z7536" s="8">
        <v>0</v>
      </c>
      <c r="AA7536" s="8">
        <v>0</v>
      </c>
      <c r="AB7536" s="8">
        <v>0</v>
      </c>
      <c r="AC7536" s="8">
        <v>0</v>
      </c>
      <c r="AD7536" s="8">
        <v>0</v>
      </c>
      <c r="AE7536" s="8">
        <v>1</v>
      </c>
      <c r="AF7536" s="8">
        <v>0</v>
      </c>
      <c r="AG7536" s="8">
        <v>0</v>
      </c>
      <c r="AH7536" s="8">
        <v>0</v>
      </c>
      <c r="AI7536" s="8">
        <v>0</v>
      </c>
      <c r="AJ7536" s="8">
        <v>0</v>
      </c>
      <c r="AK7536" s="8">
        <v>0</v>
      </c>
      <c r="AL7536" s="8">
        <v>0</v>
      </c>
      <c r="AM7536" s="8">
        <v>0</v>
      </c>
      <c r="AN7536" s="8">
        <v>0</v>
      </c>
      <c r="AO7536" s="8">
        <v>0</v>
      </c>
      <c r="AP7536" s="8">
        <v>0</v>
      </c>
      <c r="AQ7536" s="8">
        <v>0</v>
      </c>
      <c r="AR7536" s="8">
        <v>0</v>
      </c>
      <c r="AS7536" s="8">
        <v>0</v>
      </c>
      <c r="AT7536" s="8">
        <v>0</v>
      </c>
      <c r="AU7536" s="8">
        <v>1</v>
      </c>
      <c r="AV7536" s="8">
        <v>0</v>
      </c>
      <c r="AW7536" s="8">
        <v>0</v>
      </c>
      <c r="AX7536" s="8">
        <v>0</v>
      </c>
      <c r="AY7536" s="8">
        <v>0</v>
      </c>
      <c r="AZ7536" s="8">
        <v>0</v>
      </c>
      <c r="BA7536" s="8">
        <v>0</v>
      </c>
      <c r="BB7536" s="8">
        <v>0</v>
      </c>
      <c r="BC7536" s="8">
        <v>1</v>
      </c>
      <c r="BD7536" s="8">
        <v>0</v>
      </c>
      <c r="BE7536" s="8">
        <v>0</v>
      </c>
      <c r="BF7536" s="8">
        <v>0</v>
      </c>
      <c r="BG7536" s="8">
        <v>0</v>
      </c>
      <c r="BH7536" s="8">
        <v>0</v>
      </c>
      <c r="BI7536" s="8">
        <v>0</v>
      </c>
      <c r="BJ7536" s="8">
        <v>0</v>
      </c>
      <c r="BK7536" s="8">
        <v>0</v>
      </c>
      <c r="BL7536" s="8">
        <v>0</v>
      </c>
      <c r="BM7536" s="8">
        <v>0</v>
      </c>
      <c r="BN7536" s="8">
        <v>0</v>
      </c>
      <c r="BO7536" s="8">
        <v>0</v>
      </c>
      <c r="BP7536" s="8">
        <v>0</v>
      </c>
      <c r="BQ7536" s="8">
        <v>0</v>
      </c>
      <c r="BR7536" s="8">
        <v>0</v>
      </c>
      <c r="BS7536" s="8">
        <v>0</v>
      </c>
      <c r="BT7536" s="8">
        <v>0</v>
      </c>
      <c r="BU7536" s="8">
        <v>0</v>
      </c>
      <c r="BV7536" s="8">
        <v>0</v>
      </c>
      <c r="BW7536" s="8">
        <v>1</v>
      </c>
      <c r="BX7536" s="8">
        <v>0</v>
      </c>
      <c r="BY7536" s="9">
        <v>0</v>
      </c>
      <c r="CB7536" t="str">
        <v>DEJAR</v>
      </c>
      <c r="CD7536" t="str">
        <v>DEJAR</v>
      </c>
      <c r="CF7536" t="str">
        <v>DEJAR</v>
      </c>
      <c r="CH7536" t="str">
        <v>DEJAR</v>
      </c>
      <c r="CJ7536" t="str">
        <v>DEJAR</v>
      </c>
      <c r="CL7536" t="str">
        <v>DEJAR</v>
      </c>
      <c r="CN7536" t="str">
        <v>DEJAR</v>
      </c>
      <c r="CP7536" t="str">
        <v>DEJAR</v>
      </c>
    </row>
    <row r="7537" spans="1:94" x14ac:dyDescent="0.3">
      <c r="A7537" s="10">
        <v>3</v>
      </c>
      <c r="B7537" s="11">
        <v>37.299999999999997</v>
      </c>
      <c r="C7537" s="11">
        <v>0</v>
      </c>
      <c r="D7537" s="11">
        <v>0</v>
      </c>
      <c r="E7537" s="11">
        <v>19</v>
      </c>
      <c r="F7537" s="11">
        <v>317.8</v>
      </c>
      <c r="G7537" s="11">
        <v>1.8181817999999999E-2</v>
      </c>
      <c r="H7537" s="11">
        <v>4.5454544999999999E-2</v>
      </c>
      <c r="I7537" s="11">
        <v>0</v>
      </c>
      <c r="J7537" s="11">
        <v>0</v>
      </c>
      <c r="K7537" s="11">
        <v>0</v>
      </c>
      <c r="L7537" s="11">
        <v>0</v>
      </c>
      <c r="M7537" s="11">
        <v>0</v>
      </c>
      <c r="N7537" s="11">
        <v>0</v>
      </c>
      <c r="O7537" s="11">
        <v>0</v>
      </c>
      <c r="P7537" s="11">
        <v>0</v>
      </c>
      <c r="Q7537" s="11">
        <v>1</v>
      </c>
      <c r="R7537" s="11">
        <v>0</v>
      </c>
      <c r="S7537" s="11">
        <v>0</v>
      </c>
      <c r="T7537" s="11">
        <v>0</v>
      </c>
      <c r="U7537" s="11">
        <v>0</v>
      </c>
      <c r="V7537" s="11">
        <v>0</v>
      </c>
      <c r="W7537" s="11">
        <v>0</v>
      </c>
      <c r="X7537" s="11">
        <v>1</v>
      </c>
      <c r="Y7537" s="11">
        <v>0</v>
      </c>
      <c r="Z7537" s="11">
        <v>0</v>
      </c>
      <c r="AA7537" s="11">
        <v>0</v>
      </c>
      <c r="AB7537" s="11">
        <v>0</v>
      </c>
      <c r="AC7537" s="11">
        <v>0</v>
      </c>
      <c r="AD7537" s="11">
        <v>0</v>
      </c>
      <c r="AE7537" s="11">
        <v>0</v>
      </c>
      <c r="AF7537" s="11">
        <v>1</v>
      </c>
      <c r="AG7537" s="11">
        <v>0</v>
      </c>
      <c r="AH7537" s="11">
        <v>0</v>
      </c>
      <c r="AI7537" s="11">
        <v>0</v>
      </c>
      <c r="AJ7537" s="11">
        <v>0</v>
      </c>
      <c r="AK7537" s="11">
        <v>0</v>
      </c>
      <c r="AL7537" s="11">
        <v>0</v>
      </c>
      <c r="AM7537" s="11">
        <v>0</v>
      </c>
      <c r="AN7537" s="11">
        <v>0</v>
      </c>
      <c r="AO7537" s="11">
        <v>0</v>
      </c>
      <c r="AP7537" s="11">
        <v>0</v>
      </c>
      <c r="AQ7537" s="11">
        <v>0</v>
      </c>
      <c r="AR7537" s="11">
        <v>0</v>
      </c>
      <c r="AS7537" s="11">
        <v>0</v>
      </c>
      <c r="AT7537" s="11">
        <v>0</v>
      </c>
      <c r="AU7537" s="11">
        <v>0</v>
      </c>
      <c r="AV7537" s="11">
        <v>0</v>
      </c>
      <c r="AW7537" s="11">
        <v>0</v>
      </c>
      <c r="AX7537" s="11">
        <v>1</v>
      </c>
      <c r="AY7537" s="11">
        <v>0</v>
      </c>
      <c r="AZ7537" s="11">
        <v>0</v>
      </c>
      <c r="BA7537" s="11">
        <v>0</v>
      </c>
      <c r="BB7537" s="11">
        <v>0</v>
      </c>
      <c r="BC7537" s="11">
        <v>0</v>
      </c>
      <c r="BD7537" s="11">
        <v>1</v>
      </c>
      <c r="BE7537" s="11">
        <v>0</v>
      </c>
      <c r="BF7537" s="11">
        <v>0</v>
      </c>
      <c r="BG7537" s="11">
        <v>0</v>
      </c>
      <c r="BH7537" s="11">
        <v>0</v>
      </c>
      <c r="BI7537" s="11">
        <v>0</v>
      </c>
      <c r="BJ7537" s="11">
        <v>0</v>
      </c>
      <c r="BK7537" s="11">
        <v>0</v>
      </c>
      <c r="BL7537" s="11">
        <v>0</v>
      </c>
      <c r="BM7537" s="11">
        <v>0</v>
      </c>
      <c r="BN7537" s="11">
        <v>0</v>
      </c>
      <c r="BO7537" s="11">
        <v>0</v>
      </c>
      <c r="BP7537" s="11">
        <v>0</v>
      </c>
      <c r="BQ7537" s="11">
        <v>0</v>
      </c>
      <c r="BR7537" s="11">
        <v>0</v>
      </c>
      <c r="BS7537" s="11">
        <v>0</v>
      </c>
      <c r="BT7537" s="11">
        <v>0</v>
      </c>
      <c r="BU7537" s="11">
        <v>0</v>
      </c>
      <c r="BV7537" s="11">
        <v>0</v>
      </c>
      <c r="BW7537" s="11">
        <v>1</v>
      </c>
      <c r="BX7537" s="11">
        <v>0</v>
      </c>
      <c r="BY7537" s="12">
        <v>0</v>
      </c>
      <c r="CB7537" t="str">
        <v>DEJAR</v>
      </c>
      <c r="CD7537" t="str">
        <v>DEJAR</v>
      </c>
      <c r="CF7537" t="str">
        <v>DEJAR</v>
      </c>
      <c r="CH7537" t="str">
        <v>DEJAR</v>
      </c>
      <c r="CJ7537" t="str">
        <v>DEJAR</v>
      </c>
      <c r="CL7537" t="str">
        <v>DEJAR</v>
      </c>
      <c r="CN7537" t="str">
        <v>DEJAR</v>
      </c>
      <c r="CP7537" t="str">
        <v>DEJAR</v>
      </c>
    </row>
    <row r="7538" spans="1:94" x14ac:dyDescent="0.3">
      <c r="A7538" s="7">
        <v>4</v>
      </c>
      <c r="B7538" s="8">
        <v>49.2</v>
      </c>
      <c r="C7538" s="8">
        <v>0</v>
      </c>
      <c r="D7538" s="8">
        <v>0</v>
      </c>
      <c r="E7538" s="8">
        <v>3</v>
      </c>
      <c r="F7538" s="8">
        <v>22</v>
      </c>
      <c r="G7538" s="8">
        <v>0</v>
      </c>
      <c r="H7538" s="8">
        <v>2.5000000000000001E-2</v>
      </c>
      <c r="I7538" s="8">
        <v>0</v>
      </c>
      <c r="J7538" s="8">
        <v>0</v>
      </c>
      <c r="K7538" s="8">
        <v>0</v>
      </c>
      <c r="L7538" s="8">
        <v>0</v>
      </c>
      <c r="M7538" s="8">
        <v>0</v>
      </c>
      <c r="N7538" s="8">
        <v>0</v>
      </c>
      <c r="O7538" s="8">
        <v>0</v>
      </c>
      <c r="P7538" s="8">
        <v>0</v>
      </c>
      <c r="Q7538" s="8">
        <v>0</v>
      </c>
      <c r="R7538" s="8">
        <v>0</v>
      </c>
      <c r="S7538" s="8">
        <v>0</v>
      </c>
      <c r="T7538" s="8">
        <v>0</v>
      </c>
      <c r="U7538" s="8">
        <v>1</v>
      </c>
      <c r="V7538" s="8">
        <v>0</v>
      </c>
      <c r="W7538" s="8">
        <v>0</v>
      </c>
      <c r="X7538" s="8">
        <v>1</v>
      </c>
      <c r="Y7538" s="8">
        <v>0</v>
      </c>
      <c r="Z7538" s="8">
        <v>0</v>
      </c>
      <c r="AA7538" s="8">
        <v>0</v>
      </c>
      <c r="AB7538" s="8">
        <v>0</v>
      </c>
      <c r="AC7538" s="8">
        <v>0</v>
      </c>
      <c r="AD7538" s="8">
        <v>0</v>
      </c>
      <c r="AE7538" s="8">
        <v>0</v>
      </c>
      <c r="AF7538" s="8">
        <v>1</v>
      </c>
      <c r="AG7538" s="8">
        <v>0</v>
      </c>
      <c r="AH7538" s="8">
        <v>0</v>
      </c>
      <c r="AI7538" s="8">
        <v>0</v>
      </c>
      <c r="AJ7538" s="8">
        <v>0</v>
      </c>
      <c r="AK7538" s="8">
        <v>0</v>
      </c>
      <c r="AL7538" s="8">
        <v>0</v>
      </c>
      <c r="AM7538" s="8">
        <v>0</v>
      </c>
      <c r="AN7538" s="8">
        <v>0</v>
      </c>
      <c r="AO7538" s="8">
        <v>0</v>
      </c>
      <c r="AP7538" s="8">
        <v>0</v>
      </c>
      <c r="AQ7538" s="8">
        <v>0</v>
      </c>
      <c r="AR7538" s="8">
        <v>0</v>
      </c>
      <c r="AS7538" s="8">
        <v>0</v>
      </c>
      <c r="AT7538" s="8">
        <v>1</v>
      </c>
      <c r="AU7538" s="8">
        <v>0</v>
      </c>
      <c r="AV7538" s="8">
        <v>0</v>
      </c>
      <c r="AW7538" s="8">
        <v>0</v>
      </c>
      <c r="AX7538" s="8">
        <v>0</v>
      </c>
      <c r="AY7538" s="8">
        <v>0</v>
      </c>
      <c r="AZ7538" s="8">
        <v>0</v>
      </c>
      <c r="BA7538" s="8">
        <v>0</v>
      </c>
      <c r="BB7538" s="8">
        <v>0</v>
      </c>
      <c r="BC7538" s="8">
        <v>0</v>
      </c>
      <c r="BD7538" s="8">
        <v>0</v>
      </c>
      <c r="BE7538" s="8">
        <v>0</v>
      </c>
      <c r="BF7538" s="8">
        <v>0</v>
      </c>
      <c r="BG7538" s="8">
        <v>0</v>
      </c>
      <c r="BH7538" s="8">
        <v>0</v>
      </c>
      <c r="BI7538" s="8">
        <v>0</v>
      </c>
      <c r="BJ7538" s="8">
        <v>0</v>
      </c>
      <c r="BK7538" s="8">
        <v>0</v>
      </c>
      <c r="BL7538" s="8">
        <v>0</v>
      </c>
      <c r="BM7538" s="8">
        <v>0</v>
      </c>
      <c r="BN7538" s="8">
        <v>0</v>
      </c>
      <c r="BO7538" s="8">
        <v>0</v>
      </c>
      <c r="BP7538" s="8">
        <v>0</v>
      </c>
      <c r="BQ7538" s="8">
        <v>0</v>
      </c>
      <c r="BR7538" s="8">
        <v>0</v>
      </c>
      <c r="BS7538" s="8">
        <v>0</v>
      </c>
      <c r="BT7538" s="8">
        <v>0</v>
      </c>
      <c r="BU7538" s="8">
        <v>1</v>
      </c>
      <c r="BV7538" s="8">
        <v>0</v>
      </c>
      <c r="BW7538" s="8">
        <v>0</v>
      </c>
      <c r="BX7538" s="8">
        <v>0</v>
      </c>
      <c r="BY7538" s="9">
        <v>1</v>
      </c>
      <c r="CB7538" t="str">
        <v>DEJAR</v>
      </c>
      <c r="CD7538" t="str">
        <v>DEJAR</v>
      </c>
      <c r="CF7538" t="str">
        <v>DEJAR</v>
      </c>
      <c r="CH7538" t="str">
        <v>DEJAR</v>
      </c>
      <c r="CJ7538" t="str">
        <v>DEJAR</v>
      </c>
      <c r="CL7538" t="str">
        <v>DEJAR</v>
      </c>
      <c r="CN7538" t="str">
        <v>DEJAR</v>
      </c>
      <c r="CP7538" t="str">
        <v>DEJAR</v>
      </c>
    </row>
    <row r="7539" spans="1:94" x14ac:dyDescent="0.3">
      <c r="A7539" s="10">
        <v>3</v>
      </c>
      <c r="B7539" s="11">
        <v>52.9</v>
      </c>
      <c r="C7539" s="11">
        <v>0</v>
      </c>
      <c r="D7539" s="11">
        <v>0</v>
      </c>
      <c r="E7539" s="11">
        <v>8</v>
      </c>
      <c r="F7539" s="11">
        <v>278.58</v>
      </c>
      <c r="G7539" s="11">
        <v>0</v>
      </c>
      <c r="H7539" s="11">
        <v>0.01</v>
      </c>
      <c r="I7539" s="11">
        <v>2618180656</v>
      </c>
      <c r="J7539" s="11">
        <v>0</v>
      </c>
      <c r="K7539" s="11">
        <v>0</v>
      </c>
      <c r="L7539" s="11">
        <v>0</v>
      </c>
      <c r="M7539" s="11">
        <v>0</v>
      </c>
      <c r="N7539" s="11">
        <v>0</v>
      </c>
      <c r="O7539" s="11">
        <v>0</v>
      </c>
      <c r="P7539" s="11">
        <v>0</v>
      </c>
      <c r="Q7539" s="11">
        <v>1</v>
      </c>
      <c r="R7539" s="11">
        <v>0</v>
      </c>
      <c r="S7539" s="11">
        <v>0</v>
      </c>
      <c r="T7539" s="11">
        <v>0</v>
      </c>
      <c r="U7539" s="11">
        <v>0</v>
      </c>
      <c r="V7539" s="11">
        <v>0</v>
      </c>
      <c r="W7539" s="11">
        <v>1</v>
      </c>
      <c r="X7539" s="11">
        <v>0</v>
      </c>
      <c r="Y7539" s="11">
        <v>0</v>
      </c>
      <c r="Z7539" s="11">
        <v>0</v>
      </c>
      <c r="AA7539" s="11">
        <v>0</v>
      </c>
      <c r="AB7539" s="11">
        <v>0</v>
      </c>
      <c r="AC7539" s="11">
        <v>0</v>
      </c>
      <c r="AD7539" s="11">
        <v>0</v>
      </c>
      <c r="AE7539" s="11">
        <v>1</v>
      </c>
      <c r="AF7539" s="11">
        <v>0</v>
      </c>
      <c r="AG7539" s="11">
        <v>0</v>
      </c>
      <c r="AH7539" s="11">
        <v>0</v>
      </c>
      <c r="AI7539" s="11">
        <v>0</v>
      </c>
      <c r="AJ7539" s="11">
        <v>0</v>
      </c>
      <c r="AK7539" s="11">
        <v>0</v>
      </c>
      <c r="AL7539" s="11">
        <v>0</v>
      </c>
      <c r="AM7539" s="11">
        <v>0</v>
      </c>
      <c r="AN7539" s="11">
        <v>0</v>
      </c>
      <c r="AO7539" s="11">
        <v>0</v>
      </c>
      <c r="AP7539" s="11">
        <v>0</v>
      </c>
      <c r="AQ7539" s="11">
        <v>0</v>
      </c>
      <c r="AR7539" s="11">
        <v>1</v>
      </c>
      <c r="AS7539" s="11">
        <v>0</v>
      </c>
      <c r="AT7539" s="11">
        <v>0</v>
      </c>
      <c r="AU7539" s="11">
        <v>0</v>
      </c>
      <c r="AV7539" s="11">
        <v>0</v>
      </c>
      <c r="AW7539" s="11">
        <v>0</v>
      </c>
      <c r="AX7539" s="11">
        <v>0</v>
      </c>
      <c r="AY7539" s="11">
        <v>0</v>
      </c>
      <c r="AZ7539" s="11">
        <v>0</v>
      </c>
      <c r="BA7539" s="11">
        <v>0</v>
      </c>
      <c r="BB7539" s="11">
        <v>0</v>
      </c>
      <c r="BC7539" s="11">
        <v>0</v>
      </c>
      <c r="BD7539" s="11">
        <v>0</v>
      </c>
      <c r="BE7539" s="11">
        <v>0</v>
      </c>
      <c r="BF7539" s="11">
        <v>0</v>
      </c>
      <c r="BG7539" s="11">
        <v>0</v>
      </c>
      <c r="BH7539" s="11">
        <v>0</v>
      </c>
      <c r="BI7539" s="11">
        <v>0</v>
      </c>
      <c r="BJ7539" s="11">
        <v>0</v>
      </c>
      <c r="BK7539" s="11">
        <v>0</v>
      </c>
      <c r="BL7539" s="11">
        <v>0</v>
      </c>
      <c r="BM7539" s="11">
        <v>0</v>
      </c>
      <c r="BN7539" s="11">
        <v>0</v>
      </c>
      <c r="BO7539" s="11">
        <v>0</v>
      </c>
      <c r="BP7539" s="11">
        <v>0</v>
      </c>
      <c r="BQ7539" s="11">
        <v>0</v>
      </c>
      <c r="BR7539" s="11">
        <v>0</v>
      </c>
      <c r="BS7539" s="11">
        <v>0</v>
      </c>
      <c r="BT7539" s="11">
        <v>0</v>
      </c>
      <c r="BU7539" s="11">
        <v>1</v>
      </c>
      <c r="BV7539" s="11">
        <v>0</v>
      </c>
      <c r="BW7539" s="11">
        <v>0</v>
      </c>
      <c r="BX7539" s="11">
        <v>0</v>
      </c>
      <c r="BY7539" s="12">
        <v>0</v>
      </c>
      <c r="CB7539" t="str">
        <v>DEJAR</v>
      </c>
      <c r="CD7539" t="str">
        <v>DEJAR</v>
      </c>
      <c r="CF7539" t="str">
        <v>DEJAR</v>
      </c>
      <c r="CH7539" t="str">
        <v>DEJAR</v>
      </c>
      <c r="CJ7539" t="str">
        <v>DEJAR</v>
      </c>
      <c r="CL7539" t="str">
        <v>DEJAR</v>
      </c>
      <c r="CN7539" t="str">
        <v>DEJAR</v>
      </c>
      <c r="CP7539" t="str">
        <v>DEJAR</v>
      </c>
    </row>
    <row r="7540" spans="1:94" x14ac:dyDescent="0.3">
      <c r="A7540" s="7">
        <v>9</v>
      </c>
      <c r="B7540" s="8">
        <v>201.85</v>
      </c>
      <c r="C7540" s="8">
        <v>2</v>
      </c>
      <c r="D7540" s="8">
        <v>20.6</v>
      </c>
      <c r="E7540" s="8">
        <v>43</v>
      </c>
      <c r="F7540" s="8">
        <v>145893619</v>
      </c>
      <c r="G7540" s="8">
        <v>0</v>
      </c>
      <c r="H7540" s="8">
        <v>9.5238100000000006E-3</v>
      </c>
      <c r="I7540" s="8">
        <v>0</v>
      </c>
      <c r="J7540" s="8">
        <v>0</v>
      </c>
      <c r="K7540" s="8">
        <v>0</v>
      </c>
      <c r="L7540" s="8">
        <v>0</v>
      </c>
      <c r="M7540" s="8">
        <v>0</v>
      </c>
      <c r="N7540" s="8">
        <v>0</v>
      </c>
      <c r="O7540" s="8">
        <v>0</v>
      </c>
      <c r="P7540" s="8">
        <v>0</v>
      </c>
      <c r="Q7540" s="8">
        <v>0</v>
      </c>
      <c r="R7540" s="8">
        <v>1</v>
      </c>
      <c r="S7540" s="8">
        <v>0</v>
      </c>
      <c r="T7540" s="8">
        <v>0</v>
      </c>
      <c r="U7540" s="8">
        <v>0</v>
      </c>
      <c r="V7540" s="8">
        <v>0</v>
      </c>
      <c r="W7540" s="8">
        <v>0</v>
      </c>
      <c r="X7540" s="8">
        <v>0</v>
      </c>
      <c r="Y7540" s="8">
        <v>1</v>
      </c>
      <c r="Z7540" s="8">
        <v>0</v>
      </c>
      <c r="AA7540" s="8">
        <v>0</v>
      </c>
      <c r="AB7540" s="8">
        <v>0</v>
      </c>
      <c r="AC7540" s="8">
        <v>0</v>
      </c>
      <c r="AD7540" s="8">
        <v>0</v>
      </c>
      <c r="AE7540" s="8">
        <v>0</v>
      </c>
      <c r="AF7540" s="8">
        <v>1</v>
      </c>
      <c r="AG7540" s="8">
        <v>0</v>
      </c>
      <c r="AH7540" s="8">
        <v>0</v>
      </c>
      <c r="AI7540" s="8">
        <v>0</v>
      </c>
      <c r="AJ7540" s="8">
        <v>0</v>
      </c>
      <c r="AK7540" s="8">
        <v>0</v>
      </c>
      <c r="AL7540" s="8">
        <v>0</v>
      </c>
      <c r="AM7540" s="8">
        <v>0</v>
      </c>
      <c r="AN7540" s="8">
        <v>0</v>
      </c>
      <c r="AO7540" s="8">
        <v>0</v>
      </c>
      <c r="AP7540" s="8">
        <v>0</v>
      </c>
      <c r="AQ7540" s="8">
        <v>0</v>
      </c>
      <c r="AR7540" s="8">
        <v>0</v>
      </c>
      <c r="AS7540" s="8">
        <v>0</v>
      </c>
      <c r="AT7540" s="8">
        <v>1</v>
      </c>
      <c r="AU7540" s="8">
        <v>0</v>
      </c>
      <c r="AV7540" s="8">
        <v>0</v>
      </c>
      <c r="AW7540" s="8">
        <v>0</v>
      </c>
      <c r="AX7540" s="8">
        <v>0</v>
      </c>
      <c r="AY7540" s="8">
        <v>0</v>
      </c>
      <c r="AZ7540" s="8">
        <v>0</v>
      </c>
      <c r="BA7540" s="8">
        <v>1</v>
      </c>
      <c r="BB7540" s="8">
        <v>0</v>
      </c>
      <c r="BC7540" s="8">
        <v>0</v>
      </c>
      <c r="BD7540" s="8">
        <v>0</v>
      </c>
      <c r="BE7540" s="8">
        <v>0</v>
      </c>
      <c r="BF7540" s="8">
        <v>0</v>
      </c>
      <c r="BG7540" s="8">
        <v>0</v>
      </c>
      <c r="BH7540" s="8">
        <v>0</v>
      </c>
      <c r="BI7540" s="8">
        <v>0</v>
      </c>
      <c r="BJ7540" s="8">
        <v>0</v>
      </c>
      <c r="BK7540" s="8">
        <v>0</v>
      </c>
      <c r="BL7540" s="8">
        <v>0</v>
      </c>
      <c r="BM7540" s="8">
        <v>0</v>
      </c>
      <c r="BN7540" s="8">
        <v>0</v>
      </c>
      <c r="BO7540" s="8">
        <v>0</v>
      </c>
      <c r="BP7540" s="8">
        <v>0</v>
      </c>
      <c r="BQ7540" s="8">
        <v>0</v>
      </c>
      <c r="BR7540" s="8">
        <v>0</v>
      </c>
      <c r="BS7540" s="8">
        <v>0</v>
      </c>
      <c r="BT7540" s="8">
        <v>0</v>
      </c>
      <c r="BU7540" s="8">
        <v>1</v>
      </c>
      <c r="BV7540" s="8">
        <v>0</v>
      </c>
      <c r="BW7540" s="8">
        <v>0</v>
      </c>
      <c r="BX7540" s="8">
        <v>0</v>
      </c>
      <c r="BY7540" s="9">
        <v>0</v>
      </c>
      <c r="CB7540" t="str">
        <v>DEJAR</v>
      </c>
      <c r="CD7540" t="str">
        <v>DEJAR</v>
      </c>
      <c r="CF7540" t="str">
        <v>DEJAR</v>
      </c>
      <c r="CH7540" t="str">
        <v>DEJAR</v>
      </c>
      <c r="CJ7540" t="str">
        <v>DEJAR</v>
      </c>
      <c r="CL7540" t="str">
        <v>DEJAR</v>
      </c>
      <c r="CN7540" t="str">
        <v>DEJAR</v>
      </c>
      <c r="CP7540" t="str">
        <v>DEJAR</v>
      </c>
    </row>
    <row r="7541" spans="1:94" x14ac:dyDescent="0.3">
      <c r="A7541" s="10">
        <v>7</v>
      </c>
      <c r="B7541" s="11">
        <v>253.4</v>
      </c>
      <c r="C7541" s="11">
        <v>0</v>
      </c>
      <c r="D7541" s="11">
        <v>0</v>
      </c>
      <c r="E7541" s="11">
        <v>12</v>
      </c>
      <c r="F7541" s="11">
        <v>832.7</v>
      </c>
      <c r="G7541" s="11">
        <v>0</v>
      </c>
      <c r="H7541" s="11">
        <v>4.7619050000000003E-3</v>
      </c>
      <c r="I7541" s="11">
        <v>0</v>
      </c>
      <c r="J7541" s="11">
        <v>0</v>
      </c>
      <c r="K7541" s="11">
        <v>0</v>
      </c>
      <c r="L7541" s="11">
        <v>0</v>
      </c>
      <c r="M7541" s="11">
        <v>0</v>
      </c>
      <c r="N7541" s="11">
        <v>0</v>
      </c>
      <c r="O7541" s="11">
        <v>0</v>
      </c>
      <c r="P7541" s="11">
        <v>1</v>
      </c>
      <c r="Q7541" s="11">
        <v>0</v>
      </c>
      <c r="R7541" s="11">
        <v>0</v>
      </c>
      <c r="S7541" s="11">
        <v>0</v>
      </c>
      <c r="T7541" s="11">
        <v>0</v>
      </c>
      <c r="U7541" s="11">
        <v>0</v>
      </c>
      <c r="V7541" s="11">
        <v>0</v>
      </c>
      <c r="W7541" s="11">
        <v>0</v>
      </c>
      <c r="X7541" s="11">
        <v>1</v>
      </c>
      <c r="Y7541" s="11">
        <v>0</v>
      </c>
      <c r="Z7541" s="11">
        <v>0</v>
      </c>
      <c r="AA7541" s="11">
        <v>0</v>
      </c>
      <c r="AB7541" s="11">
        <v>0</v>
      </c>
      <c r="AC7541" s="11">
        <v>0</v>
      </c>
      <c r="AD7541" s="11">
        <v>0</v>
      </c>
      <c r="AE7541" s="11">
        <v>0</v>
      </c>
      <c r="AF7541" s="11">
        <v>0</v>
      </c>
      <c r="AG7541" s="11">
        <v>0</v>
      </c>
      <c r="AH7541" s="11">
        <v>0</v>
      </c>
      <c r="AI7541" s="11">
        <v>1</v>
      </c>
      <c r="AJ7541" s="11">
        <v>0</v>
      </c>
      <c r="AK7541" s="11">
        <v>0</v>
      </c>
      <c r="AL7541" s="11">
        <v>0</v>
      </c>
      <c r="AM7541" s="11">
        <v>0</v>
      </c>
      <c r="AN7541" s="11">
        <v>0</v>
      </c>
      <c r="AO7541" s="11">
        <v>0</v>
      </c>
      <c r="AP7541" s="11">
        <v>0</v>
      </c>
      <c r="AQ7541" s="11">
        <v>0</v>
      </c>
      <c r="AR7541" s="11">
        <v>0</v>
      </c>
      <c r="AS7541" s="11">
        <v>0</v>
      </c>
      <c r="AT7541" s="11">
        <v>1</v>
      </c>
      <c r="AU7541" s="11">
        <v>0</v>
      </c>
      <c r="AV7541" s="11">
        <v>0</v>
      </c>
      <c r="AW7541" s="11">
        <v>0</v>
      </c>
      <c r="AX7541" s="11">
        <v>0</v>
      </c>
      <c r="AY7541" s="11">
        <v>0</v>
      </c>
      <c r="AZ7541" s="11">
        <v>0</v>
      </c>
      <c r="BA7541" s="11">
        <v>0</v>
      </c>
      <c r="BB7541" s="11">
        <v>0</v>
      </c>
      <c r="BC7541" s="11">
        <v>0</v>
      </c>
      <c r="BD7541" s="11">
        <v>0</v>
      </c>
      <c r="BE7541" s="11">
        <v>1</v>
      </c>
      <c r="BF7541" s="11">
        <v>0</v>
      </c>
      <c r="BG7541" s="11">
        <v>0</v>
      </c>
      <c r="BH7541" s="11">
        <v>0</v>
      </c>
      <c r="BI7541" s="11">
        <v>0</v>
      </c>
      <c r="BJ7541" s="11">
        <v>0</v>
      </c>
      <c r="BK7541" s="11">
        <v>0</v>
      </c>
      <c r="BL7541" s="11">
        <v>0</v>
      </c>
      <c r="BM7541" s="11">
        <v>0</v>
      </c>
      <c r="BN7541" s="11">
        <v>0</v>
      </c>
      <c r="BO7541" s="11">
        <v>0</v>
      </c>
      <c r="BP7541" s="11">
        <v>0</v>
      </c>
      <c r="BQ7541" s="11">
        <v>0</v>
      </c>
      <c r="BR7541" s="11">
        <v>0</v>
      </c>
      <c r="BS7541" s="11">
        <v>0</v>
      </c>
      <c r="BT7541" s="11">
        <v>0</v>
      </c>
      <c r="BU7541" s="11">
        <v>1</v>
      </c>
      <c r="BV7541" s="11">
        <v>0</v>
      </c>
      <c r="BW7541" s="11">
        <v>0</v>
      </c>
      <c r="BX7541" s="11">
        <v>0</v>
      </c>
      <c r="BY7541" s="12">
        <v>0</v>
      </c>
      <c r="CB7541" t="str">
        <v>DEJAR</v>
      </c>
      <c r="CD7541" t="str">
        <v>DEJAR</v>
      </c>
      <c r="CF7541" t="str">
        <v>DEJAR</v>
      </c>
      <c r="CH7541" t="str">
        <v>DEJAR</v>
      </c>
      <c r="CJ7541" t="str">
        <v>DEJAR</v>
      </c>
      <c r="CL7541" t="str">
        <v>DEJAR</v>
      </c>
      <c r="CN7541" t="str">
        <v>DEJAR</v>
      </c>
      <c r="CP7541" t="str">
        <v>DEJAR</v>
      </c>
    </row>
    <row r="7542" spans="1:94" x14ac:dyDescent="0.3">
      <c r="A7542" s="7">
        <v>7</v>
      </c>
      <c r="B7542" s="8">
        <v>131.08000000000001</v>
      </c>
      <c r="C7542" s="8">
        <v>1</v>
      </c>
      <c r="D7542" s="8">
        <v>124.9</v>
      </c>
      <c r="E7542" s="8">
        <v>159</v>
      </c>
      <c r="F7542" s="8">
        <v>4362009752</v>
      </c>
      <c r="G7542" s="8">
        <v>1.204819E-3</v>
      </c>
      <c r="H7542" s="8">
        <v>8.6673830000000007E-3</v>
      </c>
      <c r="I7542" s="8">
        <v>6047203519</v>
      </c>
      <c r="J7542" s="8">
        <v>0</v>
      </c>
      <c r="K7542" s="8">
        <v>0</v>
      </c>
      <c r="L7542" s="8">
        <v>0</v>
      </c>
      <c r="M7542" s="8">
        <v>0</v>
      </c>
      <c r="N7542" s="8">
        <v>0</v>
      </c>
      <c r="O7542" s="8">
        <v>0</v>
      </c>
      <c r="P7542" s="8">
        <v>0</v>
      </c>
      <c r="Q7542" s="8">
        <v>1</v>
      </c>
      <c r="R7542" s="8">
        <v>0</v>
      </c>
      <c r="S7542" s="8">
        <v>0</v>
      </c>
      <c r="T7542" s="8">
        <v>0</v>
      </c>
      <c r="U7542" s="8">
        <v>0</v>
      </c>
      <c r="V7542" s="8">
        <v>0</v>
      </c>
      <c r="W7542" s="8">
        <v>0</v>
      </c>
      <c r="X7542" s="8">
        <v>1</v>
      </c>
      <c r="Y7542" s="8">
        <v>0</v>
      </c>
      <c r="Z7542" s="8">
        <v>0</v>
      </c>
      <c r="AA7542" s="8">
        <v>0</v>
      </c>
      <c r="AB7542" s="8">
        <v>0</v>
      </c>
      <c r="AC7542" s="8">
        <v>0</v>
      </c>
      <c r="AD7542" s="8">
        <v>0</v>
      </c>
      <c r="AE7542" s="8">
        <v>0</v>
      </c>
      <c r="AF7542" s="8">
        <v>0</v>
      </c>
      <c r="AG7542" s="8">
        <v>0</v>
      </c>
      <c r="AH7542" s="8">
        <v>0</v>
      </c>
      <c r="AI7542" s="8">
        <v>0</v>
      </c>
      <c r="AJ7542" s="8">
        <v>0</v>
      </c>
      <c r="AK7542" s="8">
        <v>0</v>
      </c>
      <c r="AL7542" s="8">
        <v>0</v>
      </c>
      <c r="AM7542" s="8">
        <v>0</v>
      </c>
      <c r="AN7542" s="8">
        <v>1</v>
      </c>
      <c r="AO7542" s="8">
        <v>0</v>
      </c>
      <c r="AP7542" s="8">
        <v>0</v>
      </c>
      <c r="AQ7542" s="8">
        <v>0</v>
      </c>
      <c r="AR7542" s="8">
        <v>0</v>
      </c>
      <c r="AS7542" s="8">
        <v>1</v>
      </c>
      <c r="AT7542" s="8">
        <v>0</v>
      </c>
      <c r="AU7542" s="8">
        <v>0</v>
      </c>
      <c r="AV7542" s="8">
        <v>0</v>
      </c>
      <c r="AW7542" s="8">
        <v>0</v>
      </c>
      <c r="AX7542" s="8">
        <v>0</v>
      </c>
      <c r="AY7542" s="8">
        <v>0</v>
      </c>
      <c r="AZ7542" s="8">
        <v>0</v>
      </c>
      <c r="BA7542" s="8">
        <v>0</v>
      </c>
      <c r="BB7542" s="8">
        <v>0</v>
      </c>
      <c r="BC7542" s="8">
        <v>0</v>
      </c>
      <c r="BD7542" s="8">
        <v>0</v>
      </c>
      <c r="BE7542" s="8">
        <v>0</v>
      </c>
      <c r="BF7542" s="8">
        <v>0</v>
      </c>
      <c r="BG7542" s="8">
        <v>0</v>
      </c>
      <c r="BH7542" s="8">
        <v>0</v>
      </c>
      <c r="BI7542" s="8">
        <v>0</v>
      </c>
      <c r="BJ7542" s="8">
        <v>0</v>
      </c>
      <c r="BK7542" s="8">
        <v>0</v>
      </c>
      <c r="BL7542" s="8">
        <v>0</v>
      </c>
      <c r="BM7542" s="8">
        <v>0</v>
      </c>
      <c r="BN7542" s="8">
        <v>0</v>
      </c>
      <c r="BO7542" s="8">
        <v>0</v>
      </c>
      <c r="BP7542" s="8">
        <v>0</v>
      </c>
      <c r="BQ7542" s="8">
        <v>0</v>
      </c>
      <c r="BR7542" s="8">
        <v>0</v>
      </c>
      <c r="BS7542" s="8">
        <v>0</v>
      </c>
      <c r="BT7542" s="8">
        <v>0</v>
      </c>
      <c r="BU7542" s="8">
        <v>0</v>
      </c>
      <c r="BV7542" s="8">
        <v>0</v>
      </c>
      <c r="BW7542" s="8">
        <v>1</v>
      </c>
      <c r="BX7542" s="8">
        <v>0</v>
      </c>
      <c r="BY7542" s="9">
        <v>0</v>
      </c>
      <c r="CB7542" t="str">
        <v>DEJAR</v>
      </c>
      <c r="CD7542" t="str">
        <v>DEJAR</v>
      </c>
      <c r="CF7542" t="str">
        <v>DEJAR</v>
      </c>
      <c r="CH7542" t="str">
        <v>DEJAR</v>
      </c>
      <c r="CJ7542" t="str">
        <v>DEJAR</v>
      </c>
      <c r="CL7542" t="str">
        <v>DEJAR</v>
      </c>
      <c r="CN7542" t="str">
        <v>DEJAR</v>
      </c>
      <c r="CP7542" t="str">
        <v>DEJAR</v>
      </c>
    </row>
    <row r="7543" spans="1:94" x14ac:dyDescent="0.3">
      <c r="A7543" s="10">
        <v>7</v>
      </c>
      <c r="B7543" s="11">
        <v>95.17</v>
      </c>
      <c r="C7543" s="11">
        <v>1</v>
      </c>
      <c r="D7543" s="11">
        <v>11.1</v>
      </c>
      <c r="E7543" s="11">
        <v>68</v>
      </c>
      <c r="F7543" s="11">
        <v>8241573062</v>
      </c>
      <c r="G7543" s="11">
        <v>0</v>
      </c>
      <c r="H7543" s="11">
        <v>6.6666670000000003E-3</v>
      </c>
      <c r="I7543" s="11">
        <v>3768626909</v>
      </c>
      <c r="J7543" s="11">
        <v>0</v>
      </c>
      <c r="K7543" s="11">
        <v>0</v>
      </c>
      <c r="L7543" s="11">
        <v>0</v>
      </c>
      <c r="M7543" s="11">
        <v>0</v>
      </c>
      <c r="N7543" s="11">
        <v>0</v>
      </c>
      <c r="O7543" s="11">
        <v>0</v>
      </c>
      <c r="P7543" s="11">
        <v>1</v>
      </c>
      <c r="Q7543" s="11">
        <v>0</v>
      </c>
      <c r="R7543" s="11">
        <v>0</v>
      </c>
      <c r="S7543" s="11">
        <v>0</v>
      </c>
      <c r="T7543" s="11">
        <v>0</v>
      </c>
      <c r="U7543" s="11">
        <v>0</v>
      </c>
      <c r="V7543" s="11">
        <v>0</v>
      </c>
      <c r="W7543" s="11">
        <v>0</v>
      </c>
      <c r="X7543" s="11">
        <v>1</v>
      </c>
      <c r="Y7543" s="11">
        <v>0</v>
      </c>
      <c r="Z7543" s="11">
        <v>0</v>
      </c>
      <c r="AA7543" s="11">
        <v>0</v>
      </c>
      <c r="AB7543" s="11">
        <v>0</v>
      </c>
      <c r="AC7543" s="11">
        <v>0</v>
      </c>
      <c r="AD7543" s="11">
        <v>0</v>
      </c>
      <c r="AE7543" s="11">
        <v>0</v>
      </c>
      <c r="AF7543" s="11">
        <v>1</v>
      </c>
      <c r="AG7543" s="11">
        <v>0</v>
      </c>
      <c r="AH7543" s="11">
        <v>0</v>
      </c>
      <c r="AI7543" s="11">
        <v>0</v>
      </c>
      <c r="AJ7543" s="11">
        <v>0</v>
      </c>
      <c r="AK7543" s="11">
        <v>0</v>
      </c>
      <c r="AL7543" s="11">
        <v>0</v>
      </c>
      <c r="AM7543" s="11">
        <v>0</v>
      </c>
      <c r="AN7543" s="11">
        <v>0</v>
      </c>
      <c r="AO7543" s="11">
        <v>0</v>
      </c>
      <c r="AP7543" s="11">
        <v>0</v>
      </c>
      <c r="AQ7543" s="11">
        <v>0</v>
      </c>
      <c r="AR7543" s="11">
        <v>0</v>
      </c>
      <c r="AS7543" s="11">
        <v>0</v>
      </c>
      <c r="AT7543" s="11">
        <v>1</v>
      </c>
      <c r="AU7543" s="11">
        <v>0</v>
      </c>
      <c r="AV7543" s="11">
        <v>0</v>
      </c>
      <c r="AW7543" s="11">
        <v>0</v>
      </c>
      <c r="AX7543" s="11">
        <v>0</v>
      </c>
      <c r="AY7543" s="11">
        <v>0</v>
      </c>
      <c r="AZ7543" s="11">
        <v>0</v>
      </c>
      <c r="BA7543" s="11">
        <v>0</v>
      </c>
      <c r="BB7543" s="11">
        <v>0</v>
      </c>
      <c r="BC7543" s="11">
        <v>1</v>
      </c>
      <c r="BD7543" s="11">
        <v>0</v>
      </c>
      <c r="BE7543" s="11">
        <v>0</v>
      </c>
      <c r="BF7543" s="11">
        <v>0</v>
      </c>
      <c r="BG7543" s="11">
        <v>0</v>
      </c>
      <c r="BH7543" s="11">
        <v>0</v>
      </c>
      <c r="BI7543" s="11">
        <v>0</v>
      </c>
      <c r="BJ7543" s="11">
        <v>0</v>
      </c>
      <c r="BK7543" s="11">
        <v>0</v>
      </c>
      <c r="BL7543" s="11">
        <v>0</v>
      </c>
      <c r="BM7543" s="11">
        <v>0</v>
      </c>
      <c r="BN7543" s="11">
        <v>0</v>
      </c>
      <c r="BO7543" s="11">
        <v>0</v>
      </c>
      <c r="BP7543" s="11">
        <v>0</v>
      </c>
      <c r="BQ7543" s="11">
        <v>0</v>
      </c>
      <c r="BR7543" s="11">
        <v>0</v>
      </c>
      <c r="BS7543" s="11">
        <v>0</v>
      </c>
      <c r="BT7543" s="11">
        <v>0</v>
      </c>
      <c r="BU7543" s="11">
        <v>0</v>
      </c>
      <c r="BV7543" s="11">
        <v>0</v>
      </c>
      <c r="BW7543" s="11">
        <v>1</v>
      </c>
      <c r="BX7543" s="11">
        <v>0</v>
      </c>
      <c r="BY7543" s="12">
        <v>0</v>
      </c>
      <c r="CB7543" t="str">
        <v>DEJAR</v>
      </c>
      <c r="CD7543" t="str">
        <v>DEJAR</v>
      </c>
      <c r="CF7543" t="str">
        <v>DEJAR</v>
      </c>
      <c r="CH7543" t="str">
        <v>DEJAR</v>
      </c>
      <c r="CJ7543" t="str">
        <v>DEJAR</v>
      </c>
      <c r="CL7543" t="str">
        <v>DEJAR</v>
      </c>
      <c r="CN7543" t="str">
        <v>DEJAR</v>
      </c>
      <c r="CP7543" t="str">
        <v>DEJAR</v>
      </c>
    </row>
    <row r="7544" spans="1:94" x14ac:dyDescent="0.3">
      <c r="A7544" s="7">
        <v>14</v>
      </c>
      <c r="B7544" s="8">
        <v>325.48</v>
      </c>
      <c r="C7544" s="8">
        <v>6</v>
      </c>
      <c r="D7544" s="8">
        <v>22.6</v>
      </c>
      <c r="E7544" s="8">
        <v>24</v>
      </c>
      <c r="F7544" s="8">
        <v>359.63</v>
      </c>
      <c r="G7544" s="8">
        <v>2.4324324000000001E-2</v>
      </c>
      <c r="H7544" s="8">
        <v>4.2342341999999998E-2</v>
      </c>
      <c r="I7544" s="8">
        <v>0</v>
      </c>
      <c r="J7544" s="8">
        <v>0</v>
      </c>
      <c r="K7544" s="8">
        <v>0</v>
      </c>
      <c r="L7544" s="8">
        <v>0</v>
      </c>
      <c r="M7544" s="8">
        <v>0</v>
      </c>
      <c r="N7544" s="8">
        <v>0</v>
      </c>
      <c r="O7544" s="8">
        <v>0</v>
      </c>
      <c r="P7544" s="8">
        <v>0</v>
      </c>
      <c r="Q7544" s="8">
        <v>0</v>
      </c>
      <c r="R7544" s="8">
        <v>0</v>
      </c>
      <c r="S7544" s="8">
        <v>1</v>
      </c>
      <c r="T7544" s="8">
        <v>0</v>
      </c>
      <c r="U7544" s="8">
        <v>0</v>
      </c>
      <c r="V7544" s="8">
        <v>0</v>
      </c>
      <c r="W7544" s="8">
        <v>1</v>
      </c>
      <c r="X7544" s="8">
        <v>0</v>
      </c>
      <c r="Y7544" s="8">
        <v>0</v>
      </c>
      <c r="Z7544" s="8">
        <v>0</v>
      </c>
      <c r="AA7544" s="8">
        <v>0</v>
      </c>
      <c r="AB7544" s="8">
        <v>0</v>
      </c>
      <c r="AC7544" s="8">
        <v>0</v>
      </c>
      <c r="AD7544" s="8">
        <v>0</v>
      </c>
      <c r="AE7544" s="8">
        <v>1</v>
      </c>
      <c r="AF7544" s="8">
        <v>0</v>
      </c>
      <c r="AG7544" s="8">
        <v>0</v>
      </c>
      <c r="AH7544" s="8">
        <v>0</v>
      </c>
      <c r="AI7544" s="8">
        <v>0</v>
      </c>
      <c r="AJ7544" s="8">
        <v>0</v>
      </c>
      <c r="AK7544" s="8">
        <v>0</v>
      </c>
      <c r="AL7544" s="8">
        <v>0</v>
      </c>
      <c r="AM7544" s="8">
        <v>0</v>
      </c>
      <c r="AN7544" s="8">
        <v>0</v>
      </c>
      <c r="AO7544" s="8">
        <v>0</v>
      </c>
      <c r="AP7544" s="8">
        <v>0</v>
      </c>
      <c r="AQ7544" s="8">
        <v>0</v>
      </c>
      <c r="AR7544" s="8">
        <v>0</v>
      </c>
      <c r="AS7544" s="8">
        <v>1</v>
      </c>
      <c r="AT7544" s="8">
        <v>0</v>
      </c>
      <c r="AU7544" s="8">
        <v>0</v>
      </c>
      <c r="AV7544" s="8">
        <v>0</v>
      </c>
      <c r="AW7544" s="8">
        <v>0</v>
      </c>
      <c r="AX7544" s="8">
        <v>0</v>
      </c>
      <c r="AY7544" s="8">
        <v>0</v>
      </c>
      <c r="AZ7544" s="8">
        <v>0</v>
      </c>
      <c r="BA7544" s="8">
        <v>0</v>
      </c>
      <c r="BB7544" s="8">
        <v>0</v>
      </c>
      <c r="BC7544" s="8">
        <v>0</v>
      </c>
      <c r="BD7544" s="8">
        <v>1</v>
      </c>
      <c r="BE7544" s="8">
        <v>0</v>
      </c>
      <c r="BF7544" s="8">
        <v>0</v>
      </c>
      <c r="BG7544" s="8">
        <v>0</v>
      </c>
      <c r="BH7544" s="8">
        <v>0</v>
      </c>
      <c r="BI7544" s="8">
        <v>0</v>
      </c>
      <c r="BJ7544" s="8">
        <v>0</v>
      </c>
      <c r="BK7544" s="8">
        <v>0</v>
      </c>
      <c r="BL7544" s="8">
        <v>0</v>
      </c>
      <c r="BM7544" s="8">
        <v>0</v>
      </c>
      <c r="BN7544" s="8">
        <v>0</v>
      </c>
      <c r="BO7544" s="8">
        <v>0</v>
      </c>
      <c r="BP7544" s="8">
        <v>0</v>
      </c>
      <c r="BQ7544" s="8">
        <v>0</v>
      </c>
      <c r="BR7544" s="8">
        <v>0</v>
      </c>
      <c r="BS7544" s="8">
        <v>0</v>
      </c>
      <c r="BT7544" s="8">
        <v>0</v>
      </c>
      <c r="BU7544" s="8">
        <v>0</v>
      </c>
      <c r="BV7544" s="8">
        <v>0</v>
      </c>
      <c r="BW7544" s="8">
        <v>1</v>
      </c>
      <c r="BX7544" s="8">
        <v>1</v>
      </c>
      <c r="BY7544" s="9">
        <v>0</v>
      </c>
      <c r="CB7544" t="str">
        <v>DEJAR</v>
      </c>
      <c r="CD7544" t="str">
        <v>DEJAR</v>
      </c>
      <c r="CF7544" t="str">
        <v>DEJAR</v>
      </c>
      <c r="CH7544" t="str">
        <v>DEJAR</v>
      </c>
      <c r="CJ7544" t="str">
        <v>DEJAR</v>
      </c>
      <c r="CL7544" t="str">
        <v>DEJAR</v>
      </c>
      <c r="CN7544" t="str">
        <v>DEJAR</v>
      </c>
      <c r="CP7544" t="str">
        <v>DEJAR</v>
      </c>
    </row>
    <row r="7545" spans="1:94" x14ac:dyDescent="0.3">
      <c r="A7545" s="10">
        <v>6</v>
      </c>
      <c r="B7545" s="11">
        <v>1744571429</v>
      </c>
      <c r="C7545" s="11">
        <v>2</v>
      </c>
      <c r="D7545" s="11">
        <v>24.2</v>
      </c>
      <c r="E7545" s="11">
        <v>107</v>
      </c>
      <c r="F7545" s="11">
        <v>16882494</v>
      </c>
      <c r="G7545" s="11">
        <v>0</v>
      </c>
      <c r="H7545" s="11">
        <v>1.6407827999999999E-2</v>
      </c>
      <c r="I7545" s="11">
        <v>2385969641</v>
      </c>
      <c r="J7545" s="11">
        <v>0</v>
      </c>
      <c r="K7545" s="11">
        <v>0</v>
      </c>
      <c r="L7545" s="11">
        <v>0</v>
      </c>
      <c r="M7545" s="11">
        <v>0</v>
      </c>
      <c r="N7545" s="11">
        <v>0</v>
      </c>
      <c r="O7545" s="11">
        <v>0</v>
      </c>
      <c r="P7545" s="11">
        <v>1</v>
      </c>
      <c r="Q7545" s="11">
        <v>0</v>
      </c>
      <c r="R7545" s="11">
        <v>0</v>
      </c>
      <c r="S7545" s="11">
        <v>0</v>
      </c>
      <c r="T7545" s="11">
        <v>0</v>
      </c>
      <c r="U7545" s="11">
        <v>0</v>
      </c>
      <c r="V7545" s="11">
        <v>0</v>
      </c>
      <c r="W7545" s="11">
        <v>0</v>
      </c>
      <c r="X7545" s="11">
        <v>1</v>
      </c>
      <c r="Y7545" s="11">
        <v>0</v>
      </c>
      <c r="Z7545" s="11">
        <v>0</v>
      </c>
      <c r="AA7545" s="11">
        <v>0</v>
      </c>
      <c r="AB7545" s="11">
        <v>0</v>
      </c>
      <c r="AC7545" s="11">
        <v>0</v>
      </c>
      <c r="AD7545" s="11">
        <v>0</v>
      </c>
      <c r="AE7545" s="11">
        <v>0</v>
      </c>
      <c r="AF7545" s="11">
        <v>0</v>
      </c>
      <c r="AG7545" s="11">
        <v>0</v>
      </c>
      <c r="AH7545" s="11">
        <v>1</v>
      </c>
      <c r="AI7545" s="11">
        <v>0</v>
      </c>
      <c r="AJ7545" s="11">
        <v>0</v>
      </c>
      <c r="AK7545" s="11">
        <v>0</v>
      </c>
      <c r="AL7545" s="11">
        <v>0</v>
      </c>
      <c r="AM7545" s="11">
        <v>0</v>
      </c>
      <c r="AN7545" s="11">
        <v>0</v>
      </c>
      <c r="AO7545" s="11">
        <v>0</v>
      </c>
      <c r="AP7545" s="11">
        <v>0</v>
      </c>
      <c r="AQ7545" s="11">
        <v>0</v>
      </c>
      <c r="AR7545" s="11">
        <v>1</v>
      </c>
      <c r="AS7545" s="11">
        <v>0</v>
      </c>
      <c r="AT7545" s="11">
        <v>0</v>
      </c>
      <c r="AU7545" s="11">
        <v>0</v>
      </c>
      <c r="AV7545" s="11">
        <v>0</v>
      </c>
      <c r="AW7545" s="11">
        <v>0</v>
      </c>
      <c r="AX7545" s="11">
        <v>0</v>
      </c>
      <c r="AY7545" s="11">
        <v>0</v>
      </c>
      <c r="AZ7545" s="11">
        <v>0</v>
      </c>
      <c r="BA7545" s="11">
        <v>0</v>
      </c>
      <c r="BB7545" s="11">
        <v>0</v>
      </c>
      <c r="BC7545" s="11">
        <v>0</v>
      </c>
      <c r="BD7545" s="11">
        <v>0</v>
      </c>
      <c r="BE7545" s="11">
        <v>0</v>
      </c>
      <c r="BF7545" s="11">
        <v>0</v>
      </c>
      <c r="BG7545" s="11">
        <v>0</v>
      </c>
      <c r="BH7545" s="11">
        <v>0</v>
      </c>
      <c r="BI7545" s="11">
        <v>0</v>
      </c>
      <c r="BJ7545" s="11">
        <v>0</v>
      </c>
      <c r="BK7545" s="11">
        <v>0</v>
      </c>
      <c r="BL7545" s="11">
        <v>0</v>
      </c>
      <c r="BM7545" s="11">
        <v>0</v>
      </c>
      <c r="BN7545" s="11">
        <v>0</v>
      </c>
      <c r="BO7545" s="11">
        <v>0</v>
      </c>
      <c r="BP7545" s="11">
        <v>0</v>
      </c>
      <c r="BQ7545" s="11">
        <v>0</v>
      </c>
      <c r="BR7545" s="11">
        <v>0</v>
      </c>
      <c r="BS7545" s="11">
        <v>0</v>
      </c>
      <c r="BT7545" s="11">
        <v>0</v>
      </c>
      <c r="BU7545" s="11">
        <v>0</v>
      </c>
      <c r="BV7545" s="11">
        <v>0</v>
      </c>
      <c r="BW7545" s="11">
        <v>1</v>
      </c>
      <c r="BX7545" s="11">
        <v>1</v>
      </c>
      <c r="BY7545" s="12">
        <v>0</v>
      </c>
      <c r="CB7545" t="str">
        <v>DEJAR</v>
      </c>
      <c r="CD7545" t="str">
        <v>DEJAR</v>
      </c>
      <c r="CF7545" t="str">
        <v>DEJAR</v>
      </c>
      <c r="CH7545" t="str">
        <v>DEJAR</v>
      </c>
      <c r="CJ7545" t="str">
        <v>DEJAR</v>
      </c>
      <c r="CL7545" t="str">
        <v>DEJAR</v>
      </c>
      <c r="CN7545" t="str">
        <v>DEJAR</v>
      </c>
      <c r="CP7545" t="str">
        <v>DEJAR</v>
      </c>
    </row>
    <row r="7546" spans="1:94" x14ac:dyDescent="0.3">
      <c r="A7546" s="7">
        <v>0</v>
      </c>
      <c r="B7546" s="8">
        <v>0</v>
      </c>
      <c r="C7546" s="8">
        <v>0</v>
      </c>
      <c r="D7546" s="8">
        <v>0</v>
      </c>
      <c r="E7546" s="8">
        <v>8</v>
      </c>
      <c r="F7546" s="8">
        <v>1705333333</v>
      </c>
      <c r="G7546" s="8">
        <v>0</v>
      </c>
      <c r="H7546" s="8">
        <v>0</v>
      </c>
      <c r="I7546" s="8">
        <v>3796905976</v>
      </c>
      <c r="J7546" s="8">
        <v>0</v>
      </c>
      <c r="K7546" s="8">
        <v>0</v>
      </c>
      <c r="L7546" s="8">
        <v>0</v>
      </c>
      <c r="M7546" s="8">
        <v>0</v>
      </c>
      <c r="N7546" s="8">
        <v>0</v>
      </c>
      <c r="O7546" s="8">
        <v>0</v>
      </c>
      <c r="P7546" s="8">
        <v>0</v>
      </c>
      <c r="Q7546" s="8">
        <v>0</v>
      </c>
      <c r="R7546" s="8">
        <v>1</v>
      </c>
      <c r="S7546" s="8">
        <v>0</v>
      </c>
      <c r="T7546" s="8">
        <v>0</v>
      </c>
      <c r="U7546" s="8">
        <v>0</v>
      </c>
      <c r="V7546" s="8">
        <v>0</v>
      </c>
      <c r="W7546" s="8">
        <v>0</v>
      </c>
      <c r="X7546" s="8">
        <v>1</v>
      </c>
      <c r="Y7546" s="8">
        <v>0</v>
      </c>
      <c r="Z7546" s="8">
        <v>0</v>
      </c>
      <c r="AA7546" s="8">
        <v>0</v>
      </c>
      <c r="AB7546" s="8">
        <v>0</v>
      </c>
      <c r="AC7546" s="8">
        <v>0</v>
      </c>
      <c r="AD7546" s="8">
        <v>0</v>
      </c>
      <c r="AE7546" s="8">
        <v>0</v>
      </c>
      <c r="AF7546" s="8">
        <v>0</v>
      </c>
      <c r="AG7546" s="8">
        <v>0</v>
      </c>
      <c r="AH7546" s="8">
        <v>0</v>
      </c>
      <c r="AI7546" s="8">
        <v>1</v>
      </c>
      <c r="AJ7546" s="8">
        <v>0</v>
      </c>
      <c r="AK7546" s="8">
        <v>0</v>
      </c>
      <c r="AL7546" s="8">
        <v>0</v>
      </c>
      <c r="AM7546" s="8">
        <v>0</v>
      </c>
      <c r="AN7546" s="8">
        <v>0</v>
      </c>
      <c r="AO7546" s="8">
        <v>0</v>
      </c>
      <c r="AP7546" s="8">
        <v>0</v>
      </c>
      <c r="AQ7546" s="8">
        <v>0</v>
      </c>
      <c r="AR7546" s="8">
        <v>1</v>
      </c>
      <c r="AS7546" s="8">
        <v>0</v>
      </c>
      <c r="AT7546" s="8">
        <v>0</v>
      </c>
      <c r="AU7546" s="8">
        <v>0</v>
      </c>
      <c r="AV7546" s="8">
        <v>0</v>
      </c>
      <c r="AW7546" s="8">
        <v>0</v>
      </c>
      <c r="AX7546" s="8">
        <v>0</v>
      </c>
      <c r="AY7546" s="8">
        <v>0</v>
      </c>
      <c r="AZ7546" s="8">
        <v>0</v>
      </c>
      <c r="BA7546" s="8">
        <v>0</v>
      </c>
      <c r="BB7546" s="8">
        <v>0</v>
      </c>
      <c r="BC7546" s="8">
        <v>0</v>
      </c>
      <c r="BD7546" s="8">
        <v>0</v>
      </c>
      <c r="BE7546" s="8">
        <v>1</v>
      </c>
      <c r="BF7546" s="8">
        <v>0</v>
      </c>
      <c r="BG7546" s="8">
        <v>0</v>
      </c>
      <c r="BH7546" s="8">
        <v>0</v>
      </c>
      <c r="BI7546" s="8">
        <v>0</v>
      </c>
      <c r="BJ7546" s="8">
        <v>0</v>
      </c>
      <c r="BK7546" s="8">
        <v>0</v>
      </c>
      <c r="BL7546" s="8">
        <v>0</v>
      </c>
      <c r="BM7546" s="8">
        <v>0</v>
      </c>
      <c r="BN7546" s="8">
        <v>0</v>
      </c>
      <c r="BO7546" s="8">
        <v>0</v>
      </c>
      <c r="BP7546" s="8">
        <v>0</v>
      </c>
      <c r="BQ7546" s="8">
        <v>0</v>
      </c>
      <c r="BR7546" s="8">
        <v>0</v>
      </c>
      <c r="BS7546" s="8">
        <v>0</v>
      </c>
      <c r="BT7546" s="8">
        <v>0</v>
      </c>
      <c r="BU7546" s="8">
        <v>1</v>
      </c>
      <c r="BV7546" s="8">
        <v>0</v>
      </c>
      <c r="BW7546" s="8">
        <v>0</v>
      </c>
      <c r="BX7546" s="8">
        <v>0</v>
      </c>
      <c r="BY7546" s="9">
        <v>1</v>
      </c>
      <c r="CB7546" t="str">
        <v>DEJAR</v>
      </c>
      <c r="CD7546" t="str">
        <v>DEJAR</v>
      </c>
      <c r="CF7546" t="str">
        <v>DEJAR</v>
      </c>
      <c r="CH7546" t="str">
        <v>DEJAR</v>
      </c>
      <c r="CJ7546" t="str">
        <v>DEJAR</v>
      </c>
      <c r="CL7546" t="str">
        <v>DEJAR</v>
      </c>
      <c r="CN7546" t="str">
        <v>DEJAR</v>
      </c>
      <c r="CP7546" t="str">
        <v>DEJAR</v>
      </c>
    </row>
    <row r="7547" spans="1:94" x14ac:dyDescent="0.3">
      <c r="A7547" s="10">
        <v>6</v>
      </c>
      <c r="B7547" s="11">
        <v>285.89999999999998</v>
      </c>
      <c r="C7547" s="11">
        <v>0</v>
      </c>
      <c r="D7547" s="11">
        <v>0</v>
      </c>
      <c r="E7547" s="11">
        <v>13</v>
      </c>
      <c r="F7547" s="11">
        <v>291.3</v>
      </c>
      <c r="G7547" s="11">
        <v>0</v>
      </c>
      <c r="H7547" s="11">
        <v>1.2500000000000001E-2</v>
      </c>
      <c r="I7547" s="11">
        <v>5311442085</v>
      </c>
      <c r="J7547" s="11">
        <v>0</v>
      </c>
      <c r="K7547" s="11">
        <v>0</v>
      </c>
      <c r="L7547" s="11">
        <v>0</v>
      </c>
      <c r="M7547" s="11">
        <v>0</v>
      </c>
      <c r="N7547" s="11">
        <v>0</v>
      </c>
      <c r="O7547" s="11">
        <v>0</v>
      </c>
      <c r="P7547" s="11">
        <v>0</v>
      </c>
      <c r="Q7547" s="11">
        <v>0</v>
      </c>
      <c r="R7547" s="11">
        <v>0</v>
      </c>
      <c r="S7547" s="11">
        <v>0</v>
      </c>
      <c r="T7547" s="11">
        <v>0</v>
      </c>
      <c r="U7547" s="11">
        <v>1</v>
      </c>
      <c r="V7547" s="11">
        <v>0</v>
      </c>
      <c r="W7547" s="11">
        <v>1</v>
      </c>
      <c r="X7547" s="11">
        <v>0</v>
      </c>
      <c r="Y7547" s="11">
        <v>0</v>
      </c>
      <c r="Z7547" s="11">
        <v>0</v>
      </c>
      <c r="AA7547" s="11">
        <v>0</v>
      </c>
      <c r="AB7547" s="11">
        <v>0</v>
      </c>
      <c r="AC7547" s="11">
        <v>0</v>
      </c>
      <c r="AD7547" s="11">
        <v>0</v>
      </c>
      <c r="AE7547" s="11">
        <v>1</v>
      </c>
      <c r="AF7547" s="11">
        <v>0</v>
      </c>
      <c r="AG7547" s="11">
        <v>0</v>
      </c>
      <c r="AH7547" s="11">
        <v>0</v>
      </c>
      <c r="AI7547" s="11">
        <v>0</v>
      </c>
      <c r="AJ7547" s="11">
        <v>0</v>
      </c>
      <c r="AK7547" s="11">
        <v>0</v>
      </c>
      <c r="AL7547" s="11">
        <v>0</v>
      </c>
      <c r="AM7547" s="11">
        <v>0</v>
      </c>
      <c r="AN7547" s="11">
        <v>0</v>
      </c>
      <c r="AO7547" s="11">
        <v>0</v>
      </c>
      <c r="AP7547" s="11">
        <v>0</v>
      </c>
      <c r="AQ7547" s="11">
        <v>0</v>
      </c>
      <c r="AR7547" s="11">
        <v>0</v>
      </c>
      <c r="AS7547" s="11">
        <v>0</v>
      </c>
      <c r="AT7547" s="11">
        <v>0</v>
      </c>
      <c r="AU7547" s="11">
        <v>1</v>
      </c>
      <c r="AV7547" s="11">
        <v>0</v>
      </c>
      <c r="AW7547" s="11">
        <v>0</v>
      </c>
      <c r="AX7547" s="11">
        <v>0</v>
      </c>
      <c r="AY7547" s="11">
        <v>0</v>
      </c>
      <c r="AZ7547" s="11">
        <v>0</v>
      </c>
      <c r="BA7547" s="11">
        <v>0</v>
      </c>
      <c r="BB7547" s="11">
        <v>0</v>
      </c>
      <c r="BC7547" s="11">
        <v>0</v>
      </c>
      <c r="BD7547" s="11">
        <v>0</v>
      </c>
      <c r="BE7547" s="11">
        <v>0</v>
      </c>
      <c r="BF7547" s="11">
        <v>0</v>
      </c>
      <c r="BG7547" s="11">
        <v>0</v>
      </c>
      <c r="BH7547" s="11">
        <v>0</v>
      </c>
      <c r="BI7547" s="11">
        <v>0</v>
      </c>
      <c r="BJ7547" s="11">
        <v>0</v>
      </c>
      <c r="BK7547" s="11">
        <v>0</v>
      </c>
      <c r="BL7547" s="11">
        <v>0</v>
      </c>
      <c r="BM7547" s="11">
        <v>0</v>
      </c>
      <c r="BN7547" s="11">
        <v>0</v>
      </c>
      <c r="BO7547" s="11">
        <v>0</v>
      </c>
      <c r="BP7547" s="11">
        <v>0</v>
      </c>
      <c r="BQ7547" s="11">
        <v>0</v>
      </c>
      <c r="BR7547" s="11">
        <v>0</v>
      </c>
      <c r="BS7547" s="11">
        <v>0</v>
      </c>
      <c r="BT7547" s="11">
        <v>0</v>
      </c>
      <c r="BU7547" s="11">
        <v>1</v>
      </c>
      <c r="BV7547" s="11">
        <v>0</v>
      </c>
      <c r="BW7547" s="11">
        <v>0</v>
      </c>
      <c r="BX7547" s="11">
        <v>0</v>
      </c>
      <c r="BY7547" s="12">
        <v>1</v>
      </c>
      <c r="CB7547" t="str">
        <v>DEJAR</v>
      </c>
      <c r="CD7547" t="str">
        <v>DEJAR</v>
      </c>
      <c r="CF7547" t="str">
        <v>DEJAR</v>
      </c>
      <c r="CH7547" t="str">
        <v>DEJAR</v>
      </c>
      <c r="CJ7547" t="str">
        <v>DEJAR</v>
      </c>
      <c r="CL7547" t="str">
        <v>DEJAR</v>
      </c>
      <c r="CN7547" t="str">
        <v>DEJAR</v>
      </c>
      <c r="CP7547" t="str">
        <v>DEJAR</v>
      </c>
    </row>
    <row r="7548" spans="1:94" x14ac:dyDescent="0.3">
      <c r="A7548" s="7">
        <v>0</v>
      </c>
      <c r="B7548" s="8">
        <v>0</v>
      </c>
      <c r="C7548" s="8">
        <v>0</v>
      </c>
      <c r="D7548" s="8">
        <v>0</v>
      </c>
      <c r="E7548" s="8">
        <v>13</v>
      </c>
      <c r="F7548" s="8">
        <v>427.3</v>
      </c>
      <c r="G7548" s="8">
        <v>0</v>
      </c>
      <c r="H7548" s="8">
        <v>3.8461538000000003E-2</v>
      </c>
      <c r="I7548" s="8">
        <v>0</v>
      </c>
      <c r="J7548" s="8">
        <v>0</v>
      </c>
      <c r="K7548" s="8">
        <v>0</v>
      </c>
      <c r="L7548" s="8">
        <v>0</v>
      </c>
      <c r="M7548" s="8">
        <v>0</v>
      </c>
      <c r="N7548" s="8">
        <v>0</v>
      </c>
      <c r="O7548" s="8">
        <v>0</v>
      </c>
      <c r="P7548" s="8">
        <v>0</v>
      </c>
      <c r="Q7548" s="8">
        <v>0</v>
      </c>
      <c r="R7548" s="8">
        <v>0</v>
      </c>
      <c r="S7548" s="8">
        <v>1</v>
      </c>
      <c r="T7548" s="8">
        <v>0</v>
      </c>
      <c r="U7548" s="8">
        <v>0</v>
      </c>
      <c r="V7548" s="8">
        <v>0</v>
      </c>
      <c r="W7548" s="8">
        <v>0</v>
      </c>
      <c r="X7548" s="8">
        <v>1</v>
      </c>
      <c r="Y7548" s="8">
        <v>0</v>
      </c>
      <c r="Z7548" s="8">
        <v>0</v>
      </c>
      <c r="AA7548" s="8">
        <v>0</v>
      </c>
      <c r="AB7548" s="8">
        <v>0</v>
      </c>
      <c r="AC7548" s="8">
        <v>0</v>
      </c>
      <c r="AD7548" s="8">
        <v>0</v>
      </c>
      <c r="AE7548" s="8">
        <v>0</v>
      </c>
      <c r="AF7548" s="8">
        <v>0</v>
      </c>
      <c r="AG7548" s="8">
        <v>0</v>
      </c>
      <c r="AH7548" s="8">
        <v>0</v>
      </c>
      <c r="AI7548" s="8">
        <v>1</v>
      </c>
      <c r="AJ7548" s="8">
        <v>0</v>
      </c>
      <c r="AK7548" s="8">
        <v>0</v>
      </c>
      <c r="AL7548" s="8">
        <v>0</v>
      </c>
      <c r="AM7548" s="8">
        <v>0</v>
      </c>
      <c r="AN7548" s="8">
        <v>0</v>
      </c>
      <c r="AO7548" s="8">
        <v>0</v>
      </c>
      <c r="AP7548" s="8">
        <v>0</v>
      </c>
      <c r="AQ7548" s="8">
        <v>0</v>
      </c>
      <c r="AR7548" s="8">
        <v>1</v>
      </c>
      <c r="AS7548" s="8">
        <v>0</v>
      </c>
      <c r="AT7548" s="8">
        <v>0</v>
      </c>
      <c r="AU7548" s="8">
        <v>0</v>
      </c>
      <c r="AV7548" s="8">
        <v>0</v>
      </c>
      <c r="AW7548" s="8">
        <v>0</v>
      </c>
      <c r="AX7548" s="8">
        <v>0</v>
      </c>
      <c r="AY7548" s="8">
        <v>0</v>
      </c>
      <c r="AZ7548" s="8">
        <v>0</v>
      </c>
      <c r="BA7548" s="8">
        <v>1</v>
      </c>
      <c r="BB7548" s="8">
        <v>0</v>
      </c>
      <c r="BC7548" s="8">
        <v>0</v>
      </c>
      <c r="BD7548" s="8">
        <v>0</v>
      </c>
      <c r="BE7548" s="8">
        <v>0</v>
      </c>
      <c r="BF7548" s="8">
        <v>0</v>
      </c>
      <c r="BG7548" s="8">
        <v>0</v>
      </c>
      <c r="BH7548" s="8">
        <v>0</v>
      </c>
      <c r="BI7548" s="8">
        <v>0</v>
      </c>
      <c r="BJ7548" s="8">
        <v>0</v>
      </c>
      <c r="BK7548" s="8">
        <v>0</v>
      </c>
      <c r="BL7548" s="8">
        <v>0</v>
      </c>
      <c r="BM7548" s="8">
        <v>0</v>
      </c>
      <c r="BN7548" s="8">
        <v>0</v>
      </c>
      <c r="BO7548" s="8">
        <v>0</v>
      </c>
      <c r="BP7548" s="8">
        <v>0</v>
      </c>
      <c r="BQ7548" s="8">
        <v>0</v>
      </c>
      <c r="BR7548" s="8">
        <v>0</v>
      </c>
      <c r="BS7548" s="8">
        <v>0</v>
      </c>
      <c r="BT7548" s="8">
        <v>0</v>
      </c>
      <c r="BU7548" s="8">
        <v>0</v>
      </c>
      <c r="BV7548" s="8">
        <v>0</v>
      </c>
      <c r="BW7548" s="8">
        <v>1</v>
      </c>
      <c r="BX7548" s="8">
        <v>0</v>
      </c>
      <c r="BY7548" s="9">
        <v>0</v>
      </c>
      <c r="CB7548" t="str">
        <v>DEJAR</v>
      </c>
      <c r="CD7548" t="str">
        <v>DEJAR</v>
      </c>
      <c r="CF7548" t="str">
        <v>DEJAR</v>
      </c>
      <c r="CH7548" t="str">
        <v>DEJAR</v>
      </c>
      <c r="CJ7548" t="str">
        <v>DEJAR</v>
      </c>
      <c r="CL7548" t="str">
        <v>DEJAR</v>
      </c>
      <c r="CN7548" t="str">
        <v>DEJAR</v>
      </c>
      <c r="CP7548" t="str">
        <v>DEJAR</v>
      </c>
    </row>
    <row r="7549" spans="1:94" x14ac:dyDescent="0.3">
      <c r="A7549" s="10">
        <v>5</v>
      </c>
      <c r="B7549" s="11">
        <v>247.1</v>
      </c>
      <c r="C7549" s="11">
        <v>0</v>
      </c>
      <c r="D7549" s="11">
        <v>0</v>
      </c>
      <c r="E7549" s="11">
        <v>8</v>
      </c>
      <c r="F7549" s="11">
        <v>1188.2</v>
      </c>
      <c r="G7549" s="11">
        <v>0</v>
      </c>
      <c r="H7549" s="11">
        <v>3.0769231000000001E-2</v>
      </c>
      <c r="I7549" s="11">
        <v>0</v>
      </c>
      <c r="J7549" s="11">
        <v>0</v>
      </c>
      <c r="K7549" s="11">
        <v>0</v>
      </c>
      <c r="L7549" s="11">
        <v>0</v>
      </c>
      <c r="M7549" s="11">
        <v>0</v>
      </c>
      <c r="N7549" s="11">
        <v>0</v>
      </c>
      <c r="O7549" s="11">
        <v>0</v>
      </c>
      <c r="P7549" s="11">
        <v>0</v>
      </c>
      <c r="Q7549" s="11">
        <v>0</v>
      </c>
      <c r="R7549" s="11">
        <v>0</v>
      </c>
      <c r="S7549" s="11">
        <v>0</v>
      </c>
      <c r="T7549" s="11">
        <v>1</v>
      </c>
      <c r="U7549" s="11">
        <v>0</v>
      </c>
      <c r="V7549" s="11">
        <v>0</v>
      </c>
      <c r="W7549" s="11">
        <v>1</v>
      </c>
      <c r="X7549" s="11">
        <v>0</v>
      </c>
      <c r="Y7549" s="11">
        <v>0</v>
      </c>
      <c r="Z7549" s="11">
        <v>0</v>
      </c>
      <c r="AA7549" s="11">
        <v>0</v>
      </c>
      <c r="AB7549" s="11">
        <v>0</v>
      </c>
      <c r="AC7549" s="11">
        <v>0</v>
      </c>
      <c r="AD7549" s="11">
        <v>0</v>
      </c>
      <c r="AE7549" s="11">
        <v>0</v>
      </c>
      <c r="AF7549" s="11">
        <v>0</v>
      </c>
      <c r="AG7549" s="11">
        <v>0</v>
      </c>
      <c r="AH7549" s="11">
        <v>0</v>
      </c>
      <c r="AI7549" s="11">
        <v>0</v>
      </c>
      <c r="AJ7549" s="11">
        <v>0</v>
      </c>
      <c r="AK7549" s="11">
        <v>0</v>
      </c>
      <c r="AL7549" s="11">
        <v>1</v>
      </c>
      <c r="AM7549" s="11">
        <v>0</v>
      </c>
      <c r="AN7549" s="11">
        <v>0</v>
      </c>
      <c r="AO7549" s="11">
        <v>0</v>
      </c>
      <c r="AP7549" s="11">
        <v>0</v>
      </c>
      <c r="AQ7549" s="11">
        <v>0</v>
      </c>
      <c r="AR7549" s="11">
        <v>0</v>
      </c>
      <c r="AS7549" s="11">
        <v>0</v>
      </c>
      <c r="AT7549" s="11">
        <v>0</v>
      </c>
      <c r="AU7549" s="11">
        <v>0</v>
      </c>
      <c r="AV7549" s="11">
        <v>0</v>
      </c>
      <c r="AW7549" s="11">
        <v>0</v>
      </c>
      <c r="AX7549" s="11">
        <v>0</v>
      </c>
      <c r="AY7549" s="11">
        <v>1</v>
      </c>
      <c r="AZ7549" s="11">
        <v>0</v>
      </c>
      <c r="BA7549" s="11">
        <v>1</v>
      </c>
      <c r="BB7549" s="11">
        <v>0</v>
      </c>
      <c r="BC7549" s="11">
        <v>0</v>
      </c>
      <c r="BD7549" s="11">
        <v>0</v>
      </c>
      <c r="BE7549" s="11">
        <v>0</v>
      </c>
      <c r="BF7549" s="11">
        <v>0</v>
      </c>
      <c r="BG7549" s="11">
        <v>0</v>
      </c>
      <c r="BH7549" s="11">
        <v>0</v>
      </c>
      <c r="BI7549" s="11">
        <v>0</v>
      </c>
      <c r="BJ7549" s="11">
        <v>0</v>
      </c>
      <c r="BK7549" s="11">
        <v>0</v>
      </c>
      <c r="BL7549" s="11">
        <v>0</v>
      </c>
      <c r="BM7549" s="11">
        <v>0</v>
      </c>
      <c r="BN7549" s="11">
        <v>0</v>
      </c>
      <c r="BO7549" s="11">
        <v>0</v>
      </c>
      <c r="BP7549" s="11">
        <v>0</v>
      </c>
      <c r="BQ7549" s="11">
        <v>0</v>
      </c>
      <c r="BR7549" s="11">
        <v>0</v>
      </c>
      <c r="BS7549" s="11">
        <v>0</v>
      </c>
      <c r="BT7549" s="11">
        <v>0</v>
      </c>
      <c r="BU7549" s="11">
        <v>0</v>
      </c>
      <c r="BV7549" s="11">
        <v>0</v>
      </c>
      <c r="BW7549" s="11">
        <v>1</v>
      </c>
      <c r="BX7549" s="11">
        <v>1</v>
      </c>
      <c r="BY7549" s="12">
        <v>0</v>
      </c>
      <c r="CB7549" t="str">
        <v>DEJAR</v>
      </c>
      <c r="CD7549" t="str">
        <v>DEJAR</v>
      </c>
      <c r="CF7549" t="str">
        <v>DEJAR</v>
      </c>
      <c r="CH7549" t="str">
        <v>DEJAR</v>
      </c>
      <c r="CJ7549" t="str">
        <v>DEJAR</v>
      </c>
      <c r="CL7549" t="str">
        <v>DEJAR</v>
      </c>
      <c r="CN7549" t="str">
        <v>DEJAR</v>
      </c>
      <c r="CP7549" t="str">
        <v>DEJAR</v>
      </c>
    </row>
    <row r="7550" spans="1:94" x14ac:dyDescent="0.3">
      <c r="A7550" s="7">
        <v>0</v>
      </c>
      <c r="B7550" s="8">
        <v>0</v>
      </c>
      <c r="C7550" s="8">
        <v>0</v>
      </c>
      <c r="D7550" s="8">
        <v>0</v>
      </c>
      <c r="E7550" s="8">
        <v>8</v>
      </c>
      <c r="F7550" s="8">
        <v>251.8</v>
      </c>
      <c r="G7550" s="8">
        <v>0</v>
      </c>
      <c r="H7550" s="8">
        <v>2.5000000000000001E-2</v>
      </c>
      <c r="I7550" s="8">
        <v>0</v>
      </c>
      <c r="J7550" s="8">
        <v>0</v>
      </c>
      <c r="K7550" s="8">
        <v>0</v>
      </c>
      <c r="L7550" s="8">
        <v>0</v>
      </c>
      <c r="M7550" s="8">
        <v>0</v>
      </c>
      <c r="N7550" s="8">
        <v>0</v>
      </c>
      <c r="O7550" s="8">
        <v>0</v>
      </c>
      <c r="P7550" s="8">
        <v>0</v>
      </c>
      <c r="Q7550" s="8">
        <v>0</v>
      </c>
      <c r="R7550" s="8">
        <v>0</v>
      </c>
      <c r="S7550" s="8">
        <v>0</v>
      </c>
      <c r="T7550" s="8">
        <v>1</v>
      </c>
      <c r="U7550" s="8">
        <v>0</v>
      </c>
      <c r="V7550" s="8">
        <v>0</v>
      </c>
      <c r="W7550" s="8">
        <v>1</v>
      </c>
      <c r="X7550" s="8">
        <v>0</v>
      </c>
      <c r="Y7550" s="8">
        <v>0</v>
      </c>
      <c r="Z7550" s="8">
        <v>0</v>
      </c>
      <c r="AA7550" s="8">
        <v>0</v>
      </c>
      <c r="AB7550" s="8">
        <v>0</v>
      </c>
      <c r="AC7550" s="8">
        <v>0</v>
      </c>
      <c r="AD7550" s="8">
        <v>0</v>
      </c>
      <c r="AE7550" s="8">
        <v>1</v>
      </c>
      <c r="AF7550" s="8">
        <v>0</v>
      </c>
      <c r="AG7550" s="8">
        <v>0</v>
      </c>
      <c r="AH7550" s="8">
        <v>0</v>
      </c>
      <c r="AI7550" s="8">
        <v>0</v>
      </c>
      <c r="AJ7550" s="8">
        <v>0</v>
      </c>
      <c r="AK7550" s="8">
        <v>0</v>
      </c>
      <c r="AL7550" s="8">
        <v>0</v>
      </c>
      <c r="AM7550" s="8">
        <v>0</v>
      </c>
      <c r="AN7550" s="8">
        <v>0</v>
      </c>
      <c r="AO7550" s="8">
        <v>0</v>
      </c>
      <c r="AP7550" s="8">
        <v>0</v>
      </c>
      <c r="AQ7550" s="8">
        <v>0</v>
      </c>
      <c r="AR7550" s="8">
        <v>1</v>
      </c>
      <c r="AS7550" s="8">
        <v>0</v>
      </c>
      <c r="AT7550" s="8">
        <v>0</v>
      </c>
      <c r="AU7550" s="8">
        <v>0</v>
      </c>
      <c r="AV7550" s="8">
        <v>0</v>
      </c>
      <c r="AW7550" s="8">
        <v>0</v>
      </c>
      <c r="AX7550" s="8">
        <v>0</v>
      </c>
      <c r="AY7550" s="8">
        <v>0</v>
      </c>
      <c r="AZ7550" s="8">
        <v>0</v>
      </c>
      <c r="BA7550" s="8">
        <v>0</v>
      </c>
      <c r="BB7550" s="8">
        <v>0</v>
      </c>
      <c r="BC7550" s="8">
        <v>0</v>
      </c>
      <c r="BD7550" s="8">
        <v>0</v>
      </c>
      <c r="BE7550" s="8">
        <v>0</v>
      </c>
      <c r="BF7550" s="8">
        <v>0</v>
      </c>
      <c r="BG7550" s="8">
        <v>0</v>
      </c>
      <c r="BH7550" s="8">
        <v>0</v>
      </c>
      <c r="BI7550" s="8">
        <v>0</v>
      </c>
      <c r="BJ7550" s="8">
        <v>0</v>
      </c>
      <c r="BK7550" s="8">
        <v>0</v>
      </c>
      <c r="BL7550" s="8">
        <v>0</v>
      </c>
      <c r="BM7550" s="8">
        <v>0</v>
      </c>
      <c r="BN7550" s="8">
        <v>0</v>
      </c>
      <c r="BO7550" s="8">
        <v>0</v>
      </c>
      <c r="BP7550" s="8">
        <v>0</v>
      </c>
      <c r="BQ7550" s="8">
        <v>0</v>
      </c>
      <c r="BR7550" s="8">
        <v>0</v>
      </c>
      <c r="BS7550" s="8">
        <v>0</v>
      </c>
      <c r="BT7550" s="8">
        <v>0</v>
      </c>
      <c r="BU7550" s="8">
        <v>1</v>
      </c>
      <c r="BV7550" s="8">
        <v>0</v>
      </c>
      <c r="BW7550" s="8">
        <v>0</v>
      </c>
      <c r="BX7550" s="8">
        <v>0</v>
      </c>
      <c r="BY7550" s="9">
        <v>0</v>
      </c>
      <c r="CB7550" t="str">
        <v>DEJAR</v>
      </c>
      <c r="CD7550" t="str">
        <v>DEJAR</v>
      </c>
      <c r="CF7550" t="str">
        <v>DEJAR</v>
      </c>
      <c r="CH7550" t="str">
        <v>DEJAR</v>
      </c>
      <c r="CJ7550" t="str">
        <v>DEJAR</v>
      </c>
      <c r="CL7550" t="str">
        <v>DEJAR</v>
      </c>
      <c r="CN7550" t="str">
        <v>DEJAR</v>
      </c>
      <c r="CP7550" t="str">
        <v>DEJAR</v>
      </c>
    </row>
    <row r="7551" spans="1:94" x14ac:dyDescent="0.3">
      <c r="A7551" s="10">
        <v>4</v>
      </c>
      <c r="B7551" s="11">
        <v>103.6</v>
      </c>
      <c r="C7551" s="11">
        <v>1</v>
      </c>
      <c r="D7551" s="11">
        <v>27.2</v>
      </c>
      <c r="E7551" s="11">
        <v>26</v>
      </c>
      <c r="F7551" s="11">
        <v>2609</v>
      </c>
      <c r="G7551" s="11">
        <v>0</v>
      </c>
      <c r="H7551" s="11">
        <v>2.380952E-3</v>
      </c>
      <c r="I7551" s="11">
        <v>4712454606</v>
      </c>
      <c r="J7551" s="11">
        <v>0</v>
      </c>
      <c r="K7551" s="11">
        <v>0</v>
      </c>
      <c r="L7551" s="11">
        <v>0</v>
      </c>
      <c r="M7551" s="11">
        <v>0</v>
      </c>
      <c r="N7551" s="11">
        <v>0</v>
      </c>
      <c r="O7551" s="11">
        <v>0</v>
      </c>
      <c r="P7551" s="11">
        <v>0</v>
      </c>
      <c r="Q7551" s="11">
        <v>0</v>
      </c>
      <c r="R7551" s="11">
        <v>0</v>
      </c>
      <c r="S7551" s="11">
        <v>0</v>
      </c>
      <c r="T7551" s="11">
        <v>0</v>
      </c>
      <c r="U7551" s="11">
        <v>1</v>
      </c>
      <c r="V7551" s="11">
        <v>0</v>
      </c>
      <c r="W7551" s="11">
        <v>0</v>
      </c>
      <c r="X7551" s="11">
        <v>1</v>
      </c>
      <c r="Y7551" s="11">
        <v>0</v>
      </c>
      <c r="Z7551" s="11">
        <v>0</v>
      </c>
      <c r="AA7551" s="11">
        <v>0</v>
      </c>
      <c r="AB7551" s="11">
        <v>0</v>
      </c>
      <c r="AC7551" s="11">
        <v>0</v>
      </c>
      <c r="AD7551" s="11">
        <v>0</v>
      </c>
      <c r="AE7551" s="11">
        <v>0</v>
      </c>
      <c r="AF7551" s="11">
        <v>0</v>
      </c>
      <c r="AG7551" s="11">
        <v>0</v>
      </c>
      <c r="AH7551" s="11">
        <v>0</v>
      </c>
      <c r="AI7551" s="11">
        <v>0</v>
      </c>
      <c r="AJ7551" s="11">
        <v>1</v>
      </c>
      <c r="AK7551" s="11">
        <v>0</v>
      </c>
      <c r="AL7551" s="11">
        <v>0</v>
      </c>
      <c r="AM7551" s="11">
        <v>0</v>
      </c>
      <c r="AN7551" s="11">
        <v>0</v>
      </c>
      <c r="AO7551" s="11">
        <v>0</v>
      </c>
      <c r="AP7551" s="11">
        <v>0</v>
      </c>
      <c r="AQ7551" s="11">
        <v>0</v>
      </c>
      <c r="AR7551" s="11">
        <v>1</v>
      </c>
      <c r="AS7551" s="11">
        <v>0</v>
      </c>
      <c r="AT7551" s="11">
        <v>0</v>
      </c>
      <c r="AU7551" s="11">
        <v>0</v>
      </c>
      <c r="AV7551" s="11">
        <v>0</v>
      </c>
      <c r="AW7551" s="11">
        <v>0</v>
      </c>
      <c r="AX7551" s="11">
        <v>0</v>
      </c>
      <c r="AY7551" s="11">
        <v>0</v>
      </c>
      <c r="AZ7551" s="11">
        <v>0</v>
      </c>
      <c r="BA7551" s="11">
        <v>0</v>
      </c>
      <c r="BB7551" s="11">
        <v>0</v>
      </c>
      <c r="BC7551" s="11">
        <v>0</v>
      </c>
      <c r="BD7551" s="11">
        <v>0</v>
      </c>
      <c r="BE7551" s="11">
        <v>0</v>
      </c>
      <c r="BF7551" s="11">
        <v>0</v>
      </c>
      <c r="BG7551" s="11">
        <v>0</v>
      </c>
      <c r="BH7551" s="11">
        <v>0</v>
      </c>
      <c r="BI7551" s="11">
        <v>0</v>
      </c>
      <c r="BJ7551" s="11">
        <v>0</v>
      </c>
      <c r="BK7551" s="11">
        <v>0</v>
      </c>
      <c r="BL7551" s="11">
        <v>0</v>
      </c>
      <c r="BM7551" s="11">
        <v>0</v>
      </c>
      <c r="BN7551" s="11">
        <v>0</v>
      </c>
      <c r="BO7551" s="11">
        <v>0</v>
      </c>
      <c r="BP7551" s="11">
        <v>0</v>
      </c>
      <c r="BQ7551" s="11">
        <v>0</v>
      </c>
      <c r="BR7551" s="11">
        <v>0</v>
      </c>
      <c r="BS7551" s="11">
        <v>0</v>
      </c>
      <c r="BT7551" s="11">
        <v>0</v>
      </c>
      <c r="BU7551" s="11">
        <v>0</v>
      </c>
      <c r="BV7551" s="11">
        <v>0</v>
      </c>
      <c r="BW7551" s="11">
        <v>1</v>
      </c>
      <c r="BX7551" s="11">
        <v>1</v>
      </c>
      <c r="BY7551" s="12">
        <v>1</v>
      </c>
      <c r="CB7551" t="str">
        <v>DEJAR</v>
      </c>
      <c r="CD7551" t="str">
        <v>DEJAR</v>
      </c>
      <c r="CF7551" t="str">
        <v>DEJAR</v>
      </c>
      <c r="CH7551" t="str">
        <v>DEJAR</v>
      </c>
      <c r="CJ7551" t="str">
        <v>DEJAR</v>
      </c>
      <c r="CL7551" t="str">
        <v>DEJAR</v>
      </c>
      <c r="CN7551" t="str">
        <v>DEJAR</v>
      </c>
      <c r="CP7551" t="str">
        <v>DEJAR</v>
      </c>
    </row>
    <row r="7552" spans="1:94" x14ac:dyDescent="0.3">
      <c r="A7552" s="7">
        <v>7</v>
      </c>
      <c r="B7552" s="8">
        <v>1418388889</v>
      </c>
      <c r="C7552" s="8">
        <v>0</v>
      </c>
      <c r="D7552" s="8">
        <v>0</v>
      </c>
      <c r="E7552" s="8">
        <v>33</v>
      </c>
      <c r="F7552" s="8">
        <v>4865600582</v>
      </c>
      <c r="G7552" s="8">
        <v>6.6666670000000003E-3</v>
      </c>
      <c r="H7552" s="8">
        <v>2.8784721999999999E-2</v>
      </c>
      <c r="I7552" s="8">
        <v>1184059922</v>
      </c>
      <c r="J7552" s="8">
        <v>0</v>
      </c>
      <c r="K7552" s="8">
        <v>0</v>
      </c>
      <c r="L7552" s="8">
        <v>0</v>
      </c>
      <c r="M7552" s="8">
        <v>0</v>
      </c>
      <c r="N7552" s="8">
        <v>0</v>
      </c>
      <c r="O7552" s="8">
        <v>0</v>
      </c>
      <c r="P7552" s="8">
        <v>1</v>
      </c>
      <c r="Q7552" s="8">
        <v>0</v>
      </c>
      <c r="R7552" s="8">
        <v>0</v>
      </c>
      <c r="S7552" s="8">
        <v>0</v>
      </c>
      <c r="T7552" s="8">
        <v>0</v>
      </c>
      <c r="U7552" s="8">
        <v>0</v>
      </c>
      <c r="V7552" s="8">
        <v>0</v>
      </c>
      <c r="W7552" s="8">
        <v>0</v>
      </c>
      <c r="X7552" s="8">
        <v>1</v>
      </c>
      <c r="Y7552" s="8">
        <v>0</v>
      </c>
      <c r="Z7552" s="8">
        <v>0</v>
      </c>
      <c r="AA7552" s="8">
        <v>0</v>
      </c>
      <c r="AB7552" s="8">
        <v>0</v>
      </c>
      <c r="AC7552" s="8">
        <v>0</v>
      </c>
      <c r="AD7552" s="8">
        <v>0</v>
      </c>
      <c r="AE7552" s="8">
        <v>0</v>
      </c>
      <c r="AF7552" s="8">
        <v>1</v>
      </c>
      <c r="AG7552" s="8">
        <v>0</v>
      </c>
      <c r="AH7552" s="8">
        <v>0</v>
      </c>
      <c r="AI7552" s="8">
        <v>0</v>
      </c>
      <c r="AJ7552" s="8">
        <v>0</v>
      </c>
      <c r="AK7552" s="8">
        <v>0</v>
      </c>
      <c r="AL7552" s="8">
        <v>0</v>
      </c>
      <c r="AM7552" s="8">
        <v>0</v>
      </c>
      <c r="AN7552" s="8">
        <v>0</v>
      </c>
      <c r="AO7552" s="8">
        <v>0</v>
      </c>
      <c r="AP7552" s="8">
        <v>0</v>
      </c>
      <c r="AQ7552" s="8">
        <v>0</v>
      </c>
      <c r="AR7552" s="8">
        <v>0</v>
      </c>
      <c r="AS7552" s="8">
        <v>0</v>
      </c>
      <c r="AT7552" s="8">
        <v>1</v>
      </c>
      <c r="AU7552" s="8">
        <v>0</v>
      </c>
      <c r="AV7552" s="8">
        <v>0</v>
      </c>
      <c r="AW7552" s="8">
        <v>0</v>
      </c>
      <c r="AX7552" s="8">
        <v>0</v>
      </c>
      <c r="AY7552" s="8">
        <v>0</v>
      </c>
      <c r="AZ7552" s="8">
        <v>0</v>
      </c>
      <c r="BA7552" s="8">
        <v>1</v>
      </c>
      <c r="BB7552" s="8">
        <v>0</v>
      </c>
      <c r="BC7552" s="8">
        <v>0</v>
      </c>
      <c r="BD7552" s="8">
        <v>0</v>
      </c>
      <c r="BE7552" s="8">
        <v>0</v>
      </c>
      <c r="BF7552" s="8">
        <v>0</v>
      </c>
      <c r="BG7552" s="8">
        <v>0</v>
      </c>
      <c r="BH7552" s="8">
        <v>0</v>
      </c>
      <c r="BI7552" s="8">
        <v>0</v>
      </c>
      <c r="BJ7552" s="8">
        <v>0</v>
      </c>
      <c r="BK7552" s="8">
        <v>0</v>
      </c>
      <c r="BL7552" s="8">
        <v>0</v>
      </c>
      <c r="BM7552" s="8">
        <v>0</v>
      </c>
      <c r="BN7552" s="8">
        <v>0</v>
      </c>
      <c r="BO7552" s="8">
        <v>0</v>
      </c>
      <c r="BP7552" s="8">
        <v>0</v>
      </c>
      <c r="BQ7552" s="8">
        <v>0</v>
      </c>
      <c r="BR7552" s="8">
        <v>0</v>
      </c>
      <c r="BS7552" s="8">
        <v>0</v>
      </c>
      <c r="BT7552" s="8">
        <v>0</v>
      </c>
      <c r="BU7552" s="8">
        <v>0</v>
      </c>
      <c r="BV7552" s="8">
        <v>0</v>
      </c>
      <c r="BW7552" s="8">
        <v>1</v>
      </c>
      <c r="BX7552" s="8">
        <v>0</v>
      </c>
      <c r="BY7552" s="9">
        <v>0</v>
      </c>
      <c r="CB7552" t="str">
        <v>DEJAR</v>
      </c>
      <c r="CD7552" t="str">
        <v>DEJAR</v>
      </c>
      <c r="CF7552" t="str">
        <v>DEJAR</v>
      </c>
      <c r="CH7552" t="str">
        <v>DEJAR</v>
      </c>
      <c r="CJ7552" t="str">
        <v>DEJAR</v>
      </c>
      <c r="CL7552" t="str">
        <v>DEJAR</v>
      </c>
      <c r="CN7552" t="str">
        <v>DEJAR</v>
      </c>
      <c r="CP7552" t="str">
        <v>DEJAR</v>
      </c>
    </row>
    <row r="7553" spans="1:94" x14ac:dyDescent="0.3">
      <c r="A7553" s="10">
        <v>1</v>
      </c>
      <c r="B7553" s="11">
        <v>45.4</v>
      </c>
      <c r="C7553" s="11">
        <v>0</v>
      </c>
      <c r="D7553" s="11">
        <v>0</v>
      </c>
      <c r="E7553" s="11">
        <v>41</v>
      </c>
      <c r="F7553" s="11">
        <v>1227713333</v>
      </c>
      <c r="G7553" s="11">
        <v>1.9512195E-2</v>
      </c>
      <c r="H7553" s="11">
        <v>4.1056911000000001E-2</v>
      </c>
      <c r="I7553" s="11">
        <v>0</v>
      </c>
      <c r="J7553" s="11">
        <v>0</v>
      </c>
      <c r="K7553" s="11">
        <v>0</v>
      </c>
      <c r="L7553" s="11">
        <v>0</v>
      </c>
      <c r="M7553" s="11">
        <v>0</v>
      </c>
      <c r="N7553" s="11">
        <v>0</v>
      </c>
      <c r="O7553" s="11">
        <v>0</v>
      </c>
      <c r="P7553" s="11">
        <v>0</v>
      </c>
      <c r="Q7553" s="11">
        <v>0</v>
      </c>
      <c r="R7553" s="11">
        <v>0</v>
      </c>
      <c r="S7553" s="11">
        <v>0</v>
      </c>
      <c r="T7553" s="11">
        <v>1</v>
      </c>
      <c r="U7553" s="11">
        <v>0</v>
      </c>
      <c r="V7553" s="11">
        <v>0</v>
      </c>
      <c r="W7553" s="11">
        <v>1</v>
      </c>
      <c r="X7553" s="11">
        <v>0</v>
      </c>
      <c r="Y7553" s="11">
        <v>0</v>
      </c>
      <c r="Z7553" s="11">
        <v>0</v>
      </c>
      <c r="AA7553" s="11">
        <v>0</v>
      </c>
      <c r="AB7553" s="11">
        <v>0</v>
      </c>
      <c r="AC7553" s="11">
        <v>0</v>
      </c>
      <c r="AD7553" s="11">
        <v>0</v>
      </c>
      <c r="AE7553" s="11">
        <v>1</v>
      </c>
      <c r="AF7553" s="11">
        <v>0</v>
      </c>
      <c r="AG7553" s="11">
        <v>0</v>
      </c>
      <c r="AH7553" s="11">
        <v>0</v>
      </c>
      <c r="AI7553" s="11">
        <v>0</v>
      </c>
      <c r="AJ7553" s="11">
        <v>0</v>
      </c>
      <c r="AK7553" s="11">
        <v>0</v>
      </c>
      <c r="AL7553" s="11">
        <v>0</v>
      </c>
      <c r="AM7553" s="11">
        <v>0</v>
      </c>
      <c r="AN7553" s="11">
        <v>0</v>
      </c>
      <c r="AO7553" s="11">
        <v>0</v>
      </c>
      <c r="AP7553" s="11">
        <v>0</v>
      </c>
      <c r="AQ7553" s="11">
        <v>0</v>
      </c>
      <c r="AR7553" s="11">
        <v>0</v>
      </c>
      <c r="AS7553" s="11">
        <v>0</v>
      </c>
      <c r="AT7553" s="11">
        <v>1</v>
      </c>
      <c r="AU7553" s="11">
        <v>0</v>
      </c>
      <c r="AV7553" s="11">
        <v>0</v>
      </c>
      <c r="AW7553" s="11">
        <v>0</v>
      </c>
      <c r="AX7553" s="11">
        <v>0</v>
      </c>
      <c r="AY7553" s="11">
        <v>0</v>
      </c>
      <c r="AZ7553" s="11">
        <v>0</v>
      </c>
      <c r="BA7553" s="11">
        <v>0</v>
      </c>
      <c r="BB7553" s="11">
        <v>0</v>
      </c>
      <c r="BC7553" s="11">
        <v>1</v>
      </c>
      <c r="BD7553" s="11">
        <v>0</v>
      </c>
      <c r="BE7553" s="11">
        <v>0</v>
      </c>
      <c r="BF7553" s="11">
        <v>0</v>
      </c>
      <c r="BG7553" s="11">
        <v>0</v>
      </c>
      <c r="BH7553" s="11">
        <v>0</v>
      </c>
      <c r="BI7553" s="11">
        <v>0</v>
      </c>
      <c r="BJ7553" s="11">
        <v>0</v>
      </c>
      <c r="BK7553" s="11">
        <v>0</v>
      </c>
      <c r="BL7553" s="11">
        <v>0</v>
      </c>
      <c r="BM7553" s="11">
        <v>0</v>
      </c>
      <c r="BN7553" s="11">
        <v>0</v>
      </c>
      <c r="BO7553" s="11">
        <v>0</v>
      </c>
      <c r="BP7553" s="11">
        <v>0</v>
      </c>
      <c r="BQ7553" s="11">
        <v>0</v>
      </c>
      <c r="BR7553" s="11">
        <v>0</v>
      </c>
      <c r="BS7553" s="11">
        <v>0</v>
      </c>
      <c r="BT7553" s="11">
        <v>0</v>
      </c>
      <c r="BU7553" s="11">
        <v>0</v>
      </c>
      <c r="BV7553" s="11">
        <v>0</v>
      </c>
      <c r="BW7553" s="11">
        <v>1</v>
      </c>
      <c r="BX7553" s="11">
        <v>0</v>
      </c>
      <c r="BY7553" s="12">
        <v>0</v>
      </c>
      <c r="CB7553" t="str">
        <v>DEJAR</v>
      </c>
      <c r="CD7553" t="str">
        <v>DEJAR</v>
      </c>
      <c r="CF7553" t="str">
        <v>DEJAR</v>
      </c>
      <c r="CH7553" t="str">
        <v>DEJAR</v>
      </c>
      <c r="CJ7553" t="str">
        <v>DEJAR</v>
      </c>
      <c r="CL7553" t="str">
        <v>DEJAR</v>
      </c>
      <c r="CN7553" t="str">
        <v>DEJAR</v>
      </c>
      <c r="CP7553" t="str">
        <v>DEJAR</v>
      </c>
    </row>
    <row r="7554" spans="1:94" x14ac:dyDescent="0.3">
      <c r="A7554" s="7">
        <v>0</v>
      </c>
      <c r="B7554" s="8">
        <v>0</v>
      </c>
      <c r="C7554" s="8">
        <v>0</v>
      </c>
      <c r="D7554" s="8">
        <v>0</v>
      </c>
      <c r="E7554" s="8">
        <v>11</v>
      </c>
      <c r="F7554" s="8">
        <v>6501666667</v>
      </c>
      <c r="G7554" s="8">
        <v>3.6363635999999998E-2</v>
      </c>
      <c r="H7554" s="8">
        <v>6.0606061000000003E-2</v>
      </c>
      <c r="I7554" s="8">
        <v>0</v>
      </c>
      <c r="J7554" s="8">
        <v>0</v>
      </c>
      <c r="K7554" s="8">
        <v>0</v>
      </c>
      <c r="L7554" s="8">
        <v>0</v>
      </c>
      <c r="M7554" s="8">
        <v>0</v>
      </c>
      <c r="N7554" s="8">
        <v>0</v>
      </c>
      <c r="O7554" s="8">
        <v>0</v>
      </c>
      <c r="P7554" s="8">
        <v>0</v>
      </c>
      <c r="Q7554" s="8">
        <v>0</v>
      </c>
      <c r="R7554" s="8">
        <v>0</v>
      </c>
      <c r="S7554" s="8">
        <v>0</v>
      </c>
      <c r="T7554" s="8">
        <v>1</v>
      </c>
      <c r="U7554" s="8">
        <v>0</v>
      </c>
      <c r="V7554" s="8">
        <v>0</v>
      </c>
      <c r="W7554" s="8">
        <v>1</v>
      </c>
      <c r="X7554" s="8">
        <v>0</v>
      </c>
      <c r="Y7554" s="8">
        <v>0</v>
      </c>
      <c r="Z7554" s="8">
        <v>0</v>
      </c>
      <c r="AA7554" s="8">
        <v>0</v>
      </c>
      <c r="AB7554" s="8">
        <v>0</v>
      </c>
      <c r="AC7554" s="8">
        <v>0</v>
      </c>
      <c r="AD7554" s="8">
        <v>0</v>
      </c>
      <c r="AE7554" s="8">
        <v>1</v>
      </c>
      <c r="AF7554" s="8">
        <v>0</v>
      </c>
      <c r="AG7554" s="8">
        <v>0</v>
      </c>
      <c r="AH7554" s="8">
        <v>0</v>
      </c>
      <c r="AI7554" s="8">
        <v>0</v>
      </c>
      <c r="AJ7554" s="8">
        <v>0</v>
      </c>
      <c r="AK7554" s="8">
        <v>0</v>
      </c>
      <c r="AL7554" s="8">
        <v>0</v>
      </c>
      <c r="AM7554" s="8">
        <v>0</v>
      </c>
      <c r="AN7554" s="8">
        <v>0</v>
      </c>
      <c r="AO7554" s="8">
        <v>0</v>
      </c>
      <c r="AP7554" s="8">
        <v>0</v>
      </c>
      <c r="AQ7554" s="8">
        <v>0</v>
      </c>
      <c r="AR7554" s="8">
        <v>0</v>
      </c>
      <c r="AS7554" s="8">
        <v>0</v>
      </c>
      <c r="AT7554" s="8">
        <v>0</v>
      </c>
      <c r="AU7554" s="8">
        <v>0</v>
      </c>
      <c r="AV7554" s="8">
        <v>0</v>
      </c>
      <c r="AW7554" s="8">
        <v>1</v>
      </c>
      <c r="AX7554" s="8">
        <v>0</v>
      </c>
      <c r="AY7554" s="8">
        <v>0</v>
      </c>
      <c r="AZ7554" s="8">
        <v>0</v>
      </c>
      <c r="BA7554" s="8">
        <v>1</v>
      </c>
      <c r="BB7554" s="8">
        <v>0</v>
      </c>
      <c r="BC7554" s="8">
        <v>0</v>
      </c>
      <c r="BD7554" s="8">
        <v>0</v>
      </c>
      <c r="BE7554" s="8">
        <v>0</v>
      </c>
      <c r="BF7554" s="8">
        <v>0</v>
      </c>
      <c r="BG7554" s="8">
        <v>0</v>
      </c>
      <c r="BH7554" s="8">
        <v>0</v>
      </c>
      <c r="BI7554" s="8">
        <v>0</v>
      </c>
      <c r="BJ7554" s="8">
        <v>0</v>
      </c>
      <c r="BK7554" s="8">
        <v>0</v>
      </c>
      <c r="BL7554" s="8">
        <v>0</v>
      </c>
      <c r="BM7554" s="8">
        <v>0</v>
      </c>
      <c r="BN7554" s="8">
        <v>0</v>
      </c>
      <c r="BO7554" s="8">
        <v>0</v>
      </c>
      <c r="BP7554" s="8">
        <v>0</v>
      </c>
      <c r="BQ7554" s="8">
        <v>0</v>
      </c>
      <c r="BR7554" s="8">
        <v>0</v>
      </c>
      <c r="BS7554" s="8">
        <v>0</v>
      </c>
      <c r="BT7554" s="8">
        <v>0</v>
      </c>
      <c r="BU7554" s="8">
        <v>0</v>
      </c>
      <c r="BV7554" s="8">
        <v>0</v>
      </c>
      <c r="BW7554" s="8">
        <v>1</v>
      </c>
      <c r="BX7554" s="8">
        <v>0</v>
      </c>
      <c r="BY7554" s="9">
        <v>0</v>
      </c>
      <c r="CB7554" t="str">
        <v>DEJAR</v>
      </c>
      <c r="CD7554" t="str">
        <v>DEJAR</v>
      </c>
      <c r="CF7554" t="str">
        <v>DEJAR</v>
      </c>
      <c r="CH7554" t="str">
        <v>DEJAR</v>
      </c>
      <c r="CJ7554" t="str">
        <v>DEJAR</v>
      </c>
      <c r="CL7554" t="str">
        <v>DEJAR</v>
      </c>
      <c r="CN7554" t="str">
        <v>DEJAR</v>
      </c>
      <c r="CP7554" t="str">
        <v>DEJAR</v>
      </c>
    </row>
    <row r="7555" spans="1:94" x14ac:dyDescent="0.3">
      <c r="A7555" s="10">
        <v>2</v>
      </c>
      <c r="B7555" s="11">
        <v>30.2</v>
      </c>
      <c r="C7555" s="11">
        <v>0</v>
      </c>
      <c r="D7555" s="11">
        <v>0</v>
      </c>
      <c r="E7555" s="11">
        <v>32</v>
      </c>
      <c r="F7555" s="11">
        <v>7768833333</v>
      </c>
      <c r="G7555" s="11">
        <v>0</v>
      </c>
      <c r="H7555" s="11">
        <v>3.1250000000000002E-3</v>
      </c>
      <c r="I7555" s="11">
        <v>0</v>
      </c>
      <c r="J7555" s="11">
        <v>0</v>
      </c>
      <c r="K7555" s="11">
        <v>0</v>
      </c>
      <c r="L7555" s="11">
        <v>0</v>
      </c>
      <c r="M7555" s="11">
        <v>0</v>
      </c>
      <c r="N7555" s="11">
        <v>0</v>
      </c>
      <c r="O7555" s="11">
        <v>0</v>
      </c>
      <c r="P7555" s="11">
        <v>0</v>
      </c>
      <c r="Q7555" s="11">
        <v>1</v>
      </c>
      <c r="R7555" s="11">
        <v>0</v>
      </c>
      <c r="S7555" s="11">
        <v>0</v>
      </c>
      <c r="T7555" s="11">
        <v>0</v>
      </c>
      <c r="U7555" s="11">
        <v>0</v>
      </c>
      <c r="V7555" s="11">
        <v>0</v>
      </c>
      <c r="W7555" s="11">
        <v>0</v>
      </c>
      <c r="X7555" s="11">
        <v>1</v>
      </c>
      <c r="Y7555" s="11">
        <v>0</v>
      </c>
      <c r="Z7555" s="11">
        <v>0</v>
      </c>
      <c r="AA7555" s="11">
        <v>0</v>
      </c>
      <c r="AB7555" s="11">
        <v>0</v>
      </c>
      <c r="AC7555" s="11">
        <v>0</v>
      </c>
      <c r="AD7555" s="11">
        <v>0</v>
      </c>
      <c r="AE7555" s="11">
        <v>0</v>
      </c>
      <c r="AF7555" s="11">
        <v>0</v>
      </c>
      <c r="AG7555" s="11">
        <v>0</v>
      </c>
      <c r="AH7555" s="11">
        <v>1</v>
      </c>
      <c r="AI7555" s="11">
        <v>0</v>
      </c>
      <c r="AJ7555" s="11">
        <v>0</v>
      </c>
      <c r="AK7555" s="11">
        <v>0</v>
      </c>
      <c r="AL7555" s="11">
        <v>0</v>
      </c>
      <c r="AM7555" s="11">
        <v>0</v>
      </c>
      <c r="AN7555" s="11">
        <v>0</v>
      </c>
      <c r="AO7555" s="11">
        <v>0</v>
      </c>
      <c r="AP7555" s="11">
        <v>0</v>
      </c>
      <c r="AQ7555" s="11">
        <v>0</v>
      </c>
      <c r="AR7555" s="11">
        <v>1</v>
      </c>
      <c r="AS7555" s="11">
        <v>0</v>
      </c>
      <c r="AT7555" s="11">
        <v>0</v>
      </c>
      <c r="AU7555" s="11">
        <v>0</v>
      </c>
      <c r="AV7555" s="11">
        <v>0</v>
      </c>
      <c r="AW7555" s="11">
        <v>0</v>
      </c>
      <c r="AX7555" s="11">
        <v>0</v>
      </c>
      <c r="AY7555" s="11">
        <v>0</v>
      </c>
      <c r="AZ7555" s="11">
        <v>0</v>
      </c>
      <c r="BA7555" s="11">
        <v>0</v>
      </c>
      <c r="BB7555" s="11">
        <v>0</v>
      </c>
      <c r="BC7555" s="11">
        <v>0</v>
      </c>
      <c r="BD7555" s="11">
        <v>0</v>
      </c>
      <c r="BE7555" s="11">
        <v>1</v>
      </c>
      <c r="BF7555" s="11">
        <v>0</v>
      </c>
      <c r="BG7555" s="11">
        <v>0</v>
      </c>
      <c r="BH7555" s="11">
        <v>0</v>
      </c>
      <c r="BI7555" s="11">
        <v>0</v>
      </c>
      <c r="BJ7555" s="11">
        <v>0</v>
      </c>
      <c r="BK7555" s="11">
        <v>0</v>
      </c>
      <c r="BL7555" s="11">
        <v>0</v>
      </c>
      <c r="BM7555" s="11">
        <v>0</v>
      </c>
      <c r="BN7555" s="11">
        <v>0</v>
      </c>
      <c r="BO7555" s="11">
        <v>0</v>
      </c>
      <c r="BP7555" s="11">
        <v>0</v>
      </c>
      <c r="BQ7555" s="11">
        <v>0</v>
      </c>
      <c r="BR7555" s="11">
        <v>0</v>
      </c>
      <c r="BS7555" s="11">
        <v>0</v>
      </c>
      <c r="BT7555" s="11">
        <v>0</v>
      </c>
      <c r="BU7555" s="11">
        <v>1</v>
      </c>
      <c r="BV7555" s="11">
        <v>0</v>
      </c>
      <c r="BW7555" s="11">
        <v>0</v>
      </c>
      <c r="BX7555" s="11">
        <v>0</v>
      </c>
      <c r="BY7555" s="12">
        <v>0</v>
      </c>
      <c r="CB7555" t="str">
        <v>DEJAR</v>
      </c>
      <c r="CD7555" t="str">
        <v>DEJAR</v>
      </c>
      <c r="CF7555" t="str">
        <v>DEJAR</v>
      </c>
      <c r="CH7555" t="str">
        <v>DEJAR</v>
      </c>
      <c r="CJ7555" t="str">
        <v>DEJAR</v>
      </c>
      <c r="CL7555" t="str">
        <v>DEJAR</v>
      </c>
      <c r="CN7555" t="str">
        <v>DEJAR</v>
      </c>
      <c r="CP7555" t="str">
        <v>DEJAR</v>
      </c>
    </row>
    <row r="7556" spans="1:94" x14ac:dyDescent="0.3">
      <c r="A7556" s="7">
        <v>1</v>
      </c>
      <c r="B7556" s="8">
        <v>90.6</v>
      </c>
      <c r="C7556" s="8">
        <v>0</v>
      </c>
      <c r="D7556" s="8">
        <v>0</v>
      </c>
      <c r="E7556" s="8">
        <v>11</v>
      </c>
      <c r="F7556" s="8">
        <v>4245957143</v>
      </c>
      <c r="G7556" s="8">
        <v>5.3333332999999997E-2</v>
      </c>
      <c r="H7556" s="8">
        <v>5.5833332999999999E-2</v>
      </c>
      <c r="I7556" s="8">
        <v>0</v>
      </c>
      <c r="J7556" s="8">
        <v>0</v>
      </c>
      <c r="K7556" s="8">
        <v>0</v>
      </c>
      <c r="L7556" s="8">
        <v>0</v>
      </c>
      <c r="M7556" s="8">
        <v>0</v>
      </c>
      <c r="N7556" s="8">
        <v>0</v>
      </c>
      <c r="O7556" s="8">
        <v>0</v>
      </c>
      <c r="P7556" s="8">
        <v>0</v>
      </c>
      <c r="Q7556" s="8">
        <v>0</v>
      </c>
      <c r="R7556" s="8">
        <v>1</v>
      </c>
      <c r="S7556" s="8">
        <v>0</v>
      </c>
      <c r="T7556" s="8">
        <v>0</v>
      </c>
      <c r="U7556" s="8">
        <v>0</v>
      </c>
      <c r="V7556" s="8">
        <v>0</v>
      </c>
      <c r="W7556" s="8">
        <v>0</v>
      </c>
      <c r="X7556" s="8">
        <v>0</v>
      </c>
      <c r="Y7556" s="8">
        <v>1</v>
      </c>
      <c r="Z7556" s="8">
        <v>0</v>
      </c>
      <c r="AA7556" s="8">
        <v>0</v>
      </c>
      <c r="AB7556" s="8">
        <v>0</v>
      </c>
      <c r="AC7556" s="8">
        <v>0</v>
      </c>
      <c r="AD7556" s="8">
        <v>0</v>
      </c>
      <c r="AE7556" s="8">
        <v>0</v>
      </c>
      <c r="AF7556" s="8">
        <v>1</v>
      </c>
      <c r="AG7556" s="8">
        <v>0</v>
      </c>
      <c r="AH7556" s="8">
        <v>0</v>
      </c>
      <c r="AI7556" s="8">
        <v>0</v>
      </c>
      <c r="AJ7556" s="8">
        <v>0</v>
      </c>
      <c r="AK7556" s="8">
        <v>0</v>
      </c>
      <c r="AL7556" s="8">
        <v>0</v>
      </c>
      <c r="AM7556" s="8">
        <v>0</v>
      </c>
      <c r="AN7556" s="8">
        <v>0</v>
      </c>
      <c r="AO7556" s="8">
        <v>0</v>
      </c>
      <c r="AP7556" s="8">
        <v>0</v>
      </c>
      <c r="AQ7556" s="8">
        <v>0</v>
      </c>
      <c r="AR7556" s="8">
        <v>0</v>
      </c>
      <c r="AS7556" s="8">
        <v>0</v>
      </c>
      <c r="AT7556" s="8">
        <v>0</v>
      </c>
      <c r="AU7556" s="8">
        <v>0</v>
      </c>
      <c r="AV7556" s="8">
        <v>0</v>
      </c>
      <c r="AW7556" s="8">
        <v>0</v>
      </c>
      <c r="AX7556" s="8">
        <v>0</v>
      </c>
      <c r="AY7556" s="8">
        <v>1</v>
      </c>
      <c r="AZ7556" s="8">
        <v>0</v>
      </c>
      <c r="BA7556" s="8">
        <v>1</v>
      </c>
      <c r="BB7556" s="8">
        <v>0</v>
      </c>
      <c r="BC7556" s="8">
        <v>0</v>
      </c>
      <c r="BD7556" s="8">
        <v>0</v>
      </c>
      <c r="BE7556" s="8">
        <v>0</v>
      </c>
      <c r="BF7556" s="8">
        <v>0</v>
      </c>
      <c r="BG7556" s="8">
        <v>0</v>
      </c>
      <c r="BH7556" s="8">
        <v>0</v>
      </c>
      <c r="BI7556" s="8">
        <v>0</v>
      </c>
      <c r="BJ7556" s="8">
        <v>0</v>
      </c>
      <c r="BK7556" s="8">
        <v>0</v>
      </c>
      <c r="BL7556" s="8">
        <v>0</v>
      </c>
      <c r="BM7556" s="8">
        <v>0</v>
      </c>
      <c r="BN7556" s="8">
        <v>0</v>
      </c>
      <c r="BO7556" s="8">
        <v>0</v>
      </c>
      <c r="BP7556" s="8">
        <v>0</v>
      </c>
      <c r="BQ7556" s="8">
        <v>0</v>
      </c>
      <c r="BR7556" s="8">
        <v>0</v>
      </c>
      <c r="BS7556" s="8">
        <v>0</v>
      </c>
      <c r="BT7556" s="8">
        <v>0</v>
      </c>
      <c r="BU7556" s="8">
        <v>0</v>
      </c>
      <c r="BV7556" s="8">
        <v>0</v>
      </c>
      <c r="BW7556" s="8">
        <v>1</v>
      </c>
      <c r="BX7556" s="8">
        <v>0</v>
      </c>
      <c r="BY7556" s="9">
        <v>0</v>
      </c>
      <c r="CB7556" t="str">
        <v>DEJAR</v>
      </c>
      <c r="CD7556" t="str">
        <v>DEJAR</v>
      </c>
      <c r="CF7556" t="str">
        <v>DEJAR</v>
      </c>
      <c r="CH7556" t="str">
        <v>DEJAR</v>
      </c>
      <c r="CJ7556" t="str">
        <v>DEJAR</v>
      </c>
      <c r="CL7556" t="str">
        <v>DEJAR</v>
      </c>
      <c r="CN7556" t="str">
        <v>DEJAR</v>
      </c>
      <c r="CP7556" t="str">
        <v>DEJAR</v>
      </c>
    </row>
    <row r="7557" spans="1:94" x14ac:dyDescent="0.3">
      <c r="A7557" s="10">
        <v>10</v>
      </c>
      <c r="B7557" s="11">
        <v>196.25</v>
      </c>
      <c r="C7557" s="11">
        <v>1</v>
      </c>
      <c r="D7557" s="11">
        <v>46.4</v>
      </c>
      <c r="E7557" s="11">
        <v>271</v>
      </c>
      <c r="F7557" s="11">
        <v>1229246381</v>
      </c>
      <c r="G7557" s="11">
        <v>5.9952039999999996E-3</v>
      </c>
      <c r="H7557" s="11">
        <v>2.001083E-2</v>
      </c>
      <c r="I7557" s="11">
        <v>0</v>
      </c>
      <c r="J7557" s="11">
        <v>0</v>
      </c>
      <c r="K7557" s="11">
        <v>0</v>
      </c>
      <c r="L7557" s="11">
        <v>0</v>
      </c>
      <c r="M7557" s="11">
        <v>0</v>
      </c>
      <c r="N7557" s="11">
        <v>0</v>
      </c>
      <c r="O7557" s="11">
        <v>0</v>
      </c>
      <c r="P7557" s="11">
        <v>0</v>
      </c>
      <c r="Q7557" s="11">
        <v>1</v>
      </c>
      <c r="R7557" s="11">
        <v>0</v>
      </c>
      <c r="S7557" s="11">
        <v>0</v>
      </c>
      <c r="T7557" s="11">
        <v>0</v>
      </c>
      <c r="U7557" s="11">
        <v>0</v>
      </c>
      <c r="V7557" s="11">
        <v>0</v>
      </c>
      <c r="W7557" s="11">
        <v>0</v>
      </c>
      <c r="X7557" s="11">
        <v>1</v>
      </c>
      <c r="Y7557" s="11">
        <v>0</v>
      </c>
      <c r="Z7557" s="11">
        <v>0</v>
      </c>
      <c r="AA7557" s="11">
        <v>0</v>
      </c>
      <c r="AB7557" s="11">
        <v>0</v>
      </c>
      <c r="AC7557" s="11">
        <v>0</v>
      </c>
      <c r="AD7557" s="11">
        <v>0</v>
      </c>
      <c r="AE7557" s="11">
        <v>0</v>
      </c>
      <c r="AF7557" s="11">
        <v>1</v>
      </c>
      <c r="AG7557" s="11">
        <v>0</v>
      </c>
      <c r="AH7557" s="11">
        <v>0</v>
      </c>
      <c r="AI7557" s="11">
        <v>0</v>
      </c>
      <c r="AJ7557" s="11">
        <v>0</v>
      </c>
      <c r="AK7557" s="11">
        <v>0</v>
      </c>
      <c r="AL7557" s="11">
        <v>0</v>
      </c>
      <c r="AM7557" s="11">
        <v>0</v>
      </c>
      <c r="AN7557" s="11">
        <v>0</v>
      </c>
      <c r="AO7557" s="11">
        <v>0</v>
      </c>
      <c r="AP7557" s="11">
        <v>0</v>
      </c>
      <c r="AQ7557" s="11">
        <v>0</v>
      </c>
      <c r="AR7557" s="11">
        <v>0</v>
      </c>
      <c r="AS7557" s="11">
        <v>1</v>
      </c>
      <c r="AT7557" s="11">
        <v>0</v>
      </c>
      <c r="AU7557" s="11">
        <v>0</v>
      </c>
      <c r="AV7557" s="11">
        <v>0</v>
      </c>
      <c r="AW7557" s="11">
        <v>0</v>
      </c>
      <c r="AX7557" s="11">
        <v>0</v>
      </c>
      <c r="AY7557" s="11">
        <v>0</v>
      </c>
      <c r="AZ7557" s="11">
        <v>0</v>
      </c>
      <c r="BA7557" s="11">
        <v>0</v>
      </c>
      <c r="BB7557" s="11">
        <v>0</v>
      </c>
      <c r="BC7557" s="11">
        <v>1</v>
      </c>
      <c r="BD7557" s="11">
        <v>0</v>
      </c>
      <c r="BE7557" s="11">
        <v>0</v>
      </c>
      <c r="BF7557" s="11">
        <v>0</v>
      </c>
      <c r="BG7557" s="11">
        <v>0</v>
      </c>
      <c r="BH7557" s="11">
        <v>0</v>
      </c>
      <c r="BI7557" s="11">
        <v>0</v>
      </c>
      <c r="BJ7557" s="11">
        <v>0</v>
      </c>
      <c r="BK7557" s="11">
        <v>0</v>
      </c>
      <c r="BL7557" s="11">
        <v>0</v>
      </c>
      <c r="BM7557" s="11">
        <v>0</v>
      </c>
      <c r="BN7557" s="11">
        <v>0</v>
      </c>
      <c r="BO7557" s="11">
        <v>0</v>
      </c>
      <c r="BP7557" s="11">
        <v>0</v>
      </c>
      <c r="BQ7557" s="11">
        <v>0</v>
      </c>
      <c r="BR7557" s="11">
        <v>0</v>
      </c>
      <c r="BS7557" s="11">
        <v>0</v>
      </c>
      <c r="BT7557" s="11">
        <v>0</v>
      </c>
      <c r="BU7557" s="11">
        <v>0</v>
      </c>
      <c r="BV7557" s="11">
        <v>0</v>
      </c>
      <c r="BW7557" s="11">
        <v>1</v>
      </c>
      <c r="BX7557" s="11">
        <v>1</v>
      </c>
      <c r="BY7557" s="12">
        <v>0</v>
      </c>
      <c r="CB7557" t="str">
        <v>DEJAR</v>
      </c>
      <c r="CD7557" t="str">
        <v>QUITAR</v>
      </c>
      <c r="CF7557" t="str">
        <v>DEJAR</v>
      </c>
      <c r="CH7557" t="str">
        <v>DEJAR</v>
      </c>
      <c r="CJ7557" t="str">
        <v>DEJAR</v>
      </c>
      <c r="CL7557" t="str">
        <v>DEJAR</v>
      </c>
      <c r="CN7557" t="str">
        <v>DEJAR</v>
      </c>
      <c r="CP7557" t="str">
        <v>DEJAR</v>
      </c>
    </row>
    <row r="7558" spans="1:94" x14ac:dyDescent="0.3">
      <c r="A7558" s="7">
        <v>5</v>
      </c>
      <c r="B7558" s="8">
        <v>163</v>
      </c>
      <c r="C7558" s="8">
        <v>0</v>
      </c>
      <c r="D7558" s="8">
        <v>0</v>
      </c>
      <c r="E7558" s="8">
        <v>5</v>
      </c>
      <c r="F7558" s="8">
        <v>25</v>
      </c>
      <c r="G7558" s="8">
        <v>0.02</v>
      </c>
      <c r="H7558" s="8">
        <v>0.04</v>
      </c>
      <c r="I7558" s="8">
        <v>0</v>
      </c>
      <c r="J7558" s="8">
        <v>0</v>
      </c>
      <c r="K7558" s="8">
        <v>0</v>
      </c>
      <c r="L7558" s="8">
        <v>0</v>
      </c>
      <c r="M7558" s="8">
        <v>0</v>
      </c>
      <c r="N7558" s="8">
        <v>0</v>
      </c>
      <c r="O7558" s="8">
        <v>0</v>
      </c>
      <c r="P7558" s="8">
        <v>0</v>
      </c>
      <c r="Q7558" s="8">
        <v>0</v>
      </c>
      <c r="R7558" s="8">
        <v>0</v>
      </c>
      <c r="S7558" s="8">
        <v>0</v>
      </c>
      <c r="T7558" s="8">
        <v>1</v>
      </c>
      <c r="U7558" s="8">
        <v>0</v>
      </c>
      <c r="V7558" s="8">
        <v>0</v>
      </c>
      <c r="W7558" s="8">
        <v>0</v>
      </c>
      <c r="X7558" s="8">
        <v>1</v>
      </c>
      <c r="Y7558" s="8">
        <v>0</v>
      </c>
      <c r="Z7558" s="8">
        <v>0</v>
      </c>
      <c r="AA7558" s="8">
        <v>0</v>
      </c>
      <c r="AB7558" s="8">
        <v>0</v>
      </c>
      <c r="AC7558" s="8">
        <v>0</v>
      </c>
      <c r="AD7558" s="8">
        <v>0</v>
      </c>
      <c r="AE7558" s="8">
        <v>0</v>
      </c>
      <c r="AF7558" s="8">
        <v>1</v>
      </c>
      <c r="AG7558" s="8">
        <v>0</v>
      </c>
      <c r="AH7558" s="8">
        <v>0</v>
      </c>
      <c r="AI7558" s="8">
        <v>0</v>
      </c>
      <c r="AJ7558" s="8">
        <v>0</v>
      </c>
      <c r="AK7558" s="8">
        <v>0</v>
      </c>
      <c r="AL7558" s="8">
        <v>0</v>
      </c>
      <c r="AM7558" s="8">
        <v>0</v>
      </c>
      <c r="AN7558" s="8">
        <v>0</v>
      </c>
      <c r="AO7558" s="8">
        <v>0</v>
      </c>
      <c r="AP7558" s="8">
        <v>0</v>
      </c>
      <c r="AQ7558" s="8">
        <v>0</v>
      </c>
      <c r="AR7558" s="8">
        <v>0</v>
      </c>
      <c r="AS7558" s="8">
        <v>1</v>
      </c>
      <c r="AT7558" s="8">
        <v>0</v>
      </c>
      <c r="AU7558" s="8">
        <v>0</v>
      </c>
      <c r="AV7558" s="8">
        <v>0</v>
      </c>
      <c r="AW7558" s="8">
        <v>0</v>
      </c>
      <c r="AX7558" s="8">
        <v>0</v>
      </c>
      <c r="AY7558" s="8">
        <v>0</v>
      </c>
      <c r="AZ7558" s="8">
        <v>0</v>
      </c>
      <c r="BA7558" s="8">
        <v>0</v>
      </c>
      <c r="BB7558" s="8">
        <v>0</v>
      </c>
      <c r="BC7558" s="8">
        <v>0</v>
      </c>
      <c r="BD7558" s="8">
        <v>0</v>
      </c>
      <c r="BE7558" s="8">
        <v>0</v>
      </c>
      <c r="BF7558" s="8">
        <v>0</v>
      </c>
      <c r="BG7558" s="8">
        <v>0</v>
      </c>
      <c r="BH7558" s="8">
        <v>0</v>
      </c>
      <c r="BI7558" s="8">
        <v>0</v>
      </c>
      <c r="BJ7558" s="8">
        <v>0</v>
      </c>
      <c r="BK7558" s="8">
        <v>0</v>
      </c>
      <c r="BL7558" s="8">
        <v>0</v>
      </c>
      <c r="BM7558" s="8">
        <v>0</v>
      </c>
      <c r="BN7558" s="8">
        <v>0</v>
      </c>
      <c r="BO7558" s="8">
        <v>0</v>
      </c>
      <c r="BP7558" s="8">
        <v>0</v>
      </c>
      <c r="BQ7558" s="8">
        <v>0</v>
      </c>
      <c r="BR7558" s="8">
        <v>0</v>
      </c>
      <c r="BS7558" s="8">
        <v>0</v>
      </c>
      <c r="BT7558" s="8">
        <v>1</v>
      </c>
      <c r="BU7558" s="8">
        <v>1</v>
      </c>
      <c r="BV7558" s="8">
        <v>0</v>
      </c>
      <c r="BW7558" s="8">
        <v>0</v>
      </c>
      <c r="BX7558" s="8">
        <v>1</v>
      </c>
      <c r="BY7558" s="9">
        <v>0</v>
      </c>
      <c r="CB7558" t="str">
        <v>DEJAR</v>
      </c>
      <c r="CD7558" t="str">
        <v>DEJAR</v>
      </c>
      <c r="CF7558" t="str">
        <v>DEJAR</v>
      </c>
      <c r="CH7558" t="str">
        <v>DEJAR</v>
      </c>
      <c r="CJ7558" t="str">
        <v>DEJAR</v>
      </c>
      <c r="CL7558" t="str">
        <v>DEJAR</v>
      </c>
      <c r="CN7558" t="str">
        <v>DEJAR</v>
      </c>
      <c r="CP7558" t="str">
        <v>DEJAR</v>
      </c>
    </row>
    <row r="7559" spans="1:94" x14ac:dyDescent="0.3">
      <c r="A7559" s="10">
        <v>0</v>
      </c>
      <c r="B7559" s="11">
        <v>0</v>
      </c>
      <c r="C7559" s="11">
        <v>0</v>
      </c>
      <c r="D7559" s="11">
        <v>0</v>
      </c>
      <c r="E7559" s="11">
        <v>6</v>
      </c>
      <c r="F7559" s="11">
        <v>231.8</v>
      </c>
      <c r="G7559" s="11">
        <v>6.6666666999999999E-2</v>
      </c>
      <c r="H7559" s="11">
        <v>6.6666666999999999E-2</v>
      </c>
      <c r="I7559" s="11">
        <v>0</v>
      </c>
      <c r="J7559" s="11">
        <v>0</v>
      </c>
      <c r="K7559" s="11">
        <v>0</v>
      </c>
      <c r="L7559" s="11">
        <v>0</v>
      </c>
      <c r="M7559" s="11">
        <v>0</v>
      </c>
      <c r="N7559" s="11">
        <v>0</v>
      </c>
      <c r="O7559" s="11">
        <v>0</v>
      </c>
      <c r="P7559" s="11">
        <v>0</v>
      </c>
      <c r="Q7559" s="11">
        <v>0</v>
      </c>
      <c r="R7559" s="11">
        <v>0</v>
      </c>
      <c r="S7559" s="11">
        <v>0</v>
      </c>
      <c r="T7559" s="11">
        <v>1</v>
      </c>
      <c r="U7559" s="11">
        <v>0</v>
      </c>
      <c r="V7559" s="11">
        <v>0</v>
      </c>
      <c r="W7559" s="11">
        <v>0</v>
      </c>
      <c r="X7559" s="11">
        <v>1</v>
      </c>
      <c r="Y7559" s="11">
        <v>0</v>
      </c>
      <c r="Z7559" s="11">
        <v>0</v>
      </c>
      <c r="AA7559" s="11">
        <v>0</v>
      </c>
      <c r="AB7559" s="11">
        <v>0</v>
      </c>
      <c r="AC7559" s="11">
        <v>0</v>
      </c>
      <c r="AD7559" s="11">
        <v>0</v>
      </c>
      <c r="AE7559" s="11">
        <v>0</v>
      </c>
      <c r="AF7559" s="11">
        <v>0</v>
      </c>
      <c r="AG7559" s="11">
        <v>0</v>
      </c>
      <c r="AH7559" s="11">
        <v>0</v>
      </c>
      <c r="AI7559" s="11">
        <v>1</v>
      </c>
      <c r="AJ7559" s="11">
        <v>0</v>
      </c>
      <c r="AK7559" s="11">
        <v>0</v>
      </c>
      <c r="AL7559" s="11">
        <v>0</v>
      </c>
      <c r="AM7559" s="11">
        <v>0</v>
      </c>
      <c r="AN7559" s="11">
        <v>0</v>
      </c>
      <c r="AO7559" s="11">
        <v>0</v>
      </c>
      <c r="AP7559" s="11">
        <v>0</v>
      </c>
      <c r="AQ7559" s="11">
        <v>0</v>
      </c>
      <c r="AR7559" s="11">
        <v>0</v>
      </c>
      <c r="AS7559" s="11">
        <v>0</v>
      </c>
      <c r="AT7559" s="11">
        <v>1</v>
      </c>
      <c r="AU7559" s="11">
        <v>0</v>
      </c>
      <c r="AV7559" s="11">
        <v>0</v>
      </c>
      <c r="AW7559" s="11">
        <v>0</v>
      </c>
      <c r="AX7559" s="11">
        <v>0</v>
      </c>
      <c r="AY7559" s="11">
        <v>0</v>
      </c>
      <c r="AZ7559" s="11">
        <v>0</v>
      </c>
      <c r="BA7559" s="11">
        <v>0</v>
      </c>
      <c r="BB7559" s="11">
        <v>0</v>
      </c>
      <c r="BC7559" s="11">
        <v>0</v>
      </c>
      <c r="BD7559" s="11">
        <v>0</v>
      </c>
      <c r="BE7559" s="11">
        <v>0</v>
      </c>
      <c r="BF7559" s="11">
        <v>0</v>
      </c>
      <c r="BG7559" s="11">
        <v>0</v>
      </c>
      <c r="BH7559" s="11">
        <v>0</v>
      </c>
      <c r="BI7559" s="11">
        <v>0</v>
      </c>
      <c r="BJ7559" s="11">
        <v>0</v>
      </c>
      <c r="BK7559" s="11">
        <v>0</v>
      </c>
      <c r="BL7559" s="11">
        <v>0</v>
      </c>
      <c r="BM7559" s="11">
        <v>0</v>
      </c>
      <c r="BN7559" s="11">
        <v>0</v>
      </c>
      <c r="BO7559" s="11">
        <v>0</v>
      </c>
      <c r="BP7559" s="11">
        <v>0</v>
      </c>
      <c r="BQ7559" s="11">
        <v>0</v>
      </c>
      <c r="BR7559" s="11">
        <v>0</v>
      </c>
      <c r="BS7559" s="11">
        <v>0</v>
      </c>
      <c r="BT7559" s="11">
        <v>0</v>
      </c>
      <c r="BU7559" s="11">
        <v>0</v>
      </c>
      <c r="BV7559" s="11">
        <v>0</v>
      </c>
      <c r="BW7559" s="11">
        <v>1</v>
      </c>
      <c r="BX7559" s="11">
        <v>0</v>
      </c>
      <c r="BY7559" s="12">
        <v>0</v>
      </c>
      <c r="CB7559" t="str">
        <v>DEJAR</v>
      </c>
      <c r="CD7559" t="str">
        <v>DEJAR</v>
      </c>
      <c r="CF7559" t="str">
        <v>DEJAR</v>
      </c>
      <c r="CH7559" t="str">
        <v>DEJAR</v>
      </c>
      <c r="CJ7559" t="str">
        <v>DEJAR</v>
      </c>
      <c r="CL7559" t="str">
        <v>DEJAR</v>
      </c>
      <c r="CN7559" t="str">
        <v>DEJAR</v>
      </c>
      <c r="CP7559" t="str">
        <v>DEJAR</v>
      </c>
    </row>
    <row r="7560" spans="1:94" x14ac:dyDescent="0.3">
      <c r="A7560" s="7">
        <v>2</v>
      </c>
      <c r="B7560" s="8">
        <v>9</v>
      </c>
      <c r="C7560" s="8">
        <v>0</v>
      </c>
      <c r="D7560" s="8">
        <v>0</v>
      </c>
      <c r="E7560" s="8">
        <v>26</v>
      </c>
      <c r="F7560" s="8">
        <v>6230266667</v>
      </c>
      <c r="G7560" s="8">
        <v>0</v>
      </c>
      <c r="H7560" s="8">
        <v>9.0476189999999998E-3</v>
      </c>
      <c r="I7560" s="8">
        <v>360824516</v>
      </c>
      <c r="J7560" s="8">
        <v>0</v>
      </c>
      <c r="K7560" s="8">
        <v>0</v>
      </c>
      <c r="L7560" s="8">
        <v>0</v>
      </c>
      <c r="M7560" s="8">
        <v>0</v>
      </c>
      <c r="N7560" s="8">
        <v>0</v>
      </c>
      <c r="O7560" s="8">
        <v>0</v>
      </c>
      <c r="P7560" s="8">
        <v>0</v>
      </c>
      <c r="Q7560" s="8">
        <v>0</v>
      </c>
      <c r="R7560" s="8">
        <v>0</v>
      </c>
      <c r="S7560" s="8">
        <v>0</v>
      </c>
      <c r="T7560" s="8">
        <v>0</v>
      </c>
      <c r="U7560" s="8">
        <v>1</v>
      </c>
      <c r="V7560" s="8">
        <v>0</v>
      </c>
      <c r="W7560" s="8">
        <v>0</v>
      </c>
      <c r="X7560" s="8">
        <v>1</v>
      </c>
      <c r="Y7560" s="8">
        <v>0</v>
      </c>
      <c r="Z7560" s="8">
        <v>0</v>
      </c>
      <c r="AA7560" s="8">
        <v>0</v>
      </c>
      <c r="AB7560" s="8">
        <v>0</v>
      </c>
      <c r="AC7560" s="8">
        <v>0</v>
      </c>
      <c r="AD7560" s="8">
        <v>0</v>
      </c>
      <c r="AE7560" s="8">
        <v>0</v>
      </c>
      <c r="AF7560" s="8">
        <v>1</v>
      </c>
      <c r="AG7560" s="8">
        <v>0</v>
      </c>
      <c r="AH7560" s="8">
        <v>0</v>
      </c>
      <c r="AI7560" s="8">
        <v>0</v>
      </c>
      <c r="AJ7560" s="8">
        <v>0</v>
      </c>
      <c r="AK7560" s="8">
        <v>0</v>
      </c>
      <c r="AL7560" s="8">
        <v>0</v>
      </c>
      <c r="AM7560" s="8">
        <v>0</v>
      </c>
      <c r="AN7560" s="8">
        <v>0</v>
      </c>
      <c r="AO7560" s="8">
        <v>0</v>
      </c>
      <c r="AP7560" s="8">
        <v>0</v>
      </c>
      <c r="AQ7560" s="8">
        <v>0</v>
      </c>
      <c r="AR7560" s="8">
        <v>0</v>
      </c>
      <c r="AS7560" s="8">
        <v>0</v>
      </c>
      <c r="AT7560" s="8">
        <v>0</v>
      </c>
      <c r="AU7560" s="8">
        <v>1</v>
      </c>
      <c r="AV7560" s="8">
        <v>0</v>
      </c>
      <c r="AW7560" s="8">
        <v>0</v>
      </c>
      <c r="AX7560" s="8">
        <v>0</v>
      </c>
      <c r="AY7560" s="8">
        <v>0</v>
      </c>
      <c r="AZ7560" s="8">
        <v>0</v>
      </c>
      <c r="BA7560" s="8">
        <v>0</v>
      </c>
      <c r="BB7560" s="8">
        <v>0</v>
      </c>
      <c r="BC7560" s="8">
        <v>0</v>
      </c>
      <c r="BD7560" s="8">
        <v>0</v>
      </c>
      <c r="BE7560" s="8">
        <v>0</v>
      </c>
      <c r="BF7560" s="8">
        <v>0</v>
      </c>
      <c r="BG7560" s="8">
        <v>0</v>
      </c>
      <c r="BH7560" s="8">
        <v>0</v>
      </c>
      <c r="BI7560" s="8">
        <v>0</v>
      </c>
      <c r="BJ7560" s="8">
        <v>0</v>
      </c>
      <c r="BK7560" s="8">
        <v>0</v>
      </c>
      <c r="BL7560" s="8">
        <v>0</v>
      </c>
      <c r="BM7560" s="8">
        <v>0</v>
      </c>
      <c r="BN7560" s="8">
        <v>0</v>
      </c>
      <c r="BO7560" s="8">
        <v>0</v>
      </c>
      <c r="BP7560" s="8">
        <v>0</v>
      </c>
      <c r="BQ7560" s="8">
        <v>0</v>
      </c>
      <c r="BR7560" s="8">
        <v>0</v>
      </c>
      <c r="BS7560" s="8">
        <v>0</v>
      </c>
      <c r="BT7560" s="8">
        <v>1</v>
      </c>
      <c r="BU7560" s="8">
        <v>0</v>
      </c>
      <c r="BV7560" s="8">
        <v>0</v>
      </c>
      <c r="BW7560" s="8">
        <v>1</v>
      </c>
      <c r="BX7560" s="8">
        <v>0</v>
      </c>
      <c r="BY7560" s="9">
        <v>0</v>
      </c>
      <c r="CB7560" t="str">
        <v>DEJAR</v>
      </c>
      <c r="CD7560" t="str">
        <v>DEJAR</v>
      </c>
      <c r="CF7560" t="str">
        <v>DEJAR</v>
      </c>
      <c r="CH7560" t="str">
        <v>DEJAR</v>
      </c>
      <c r="CJ7560" t="str">
        <v>DEJAR</v>
      </c>
      <c r="CL7560" t="str">
        <v>DEJAR</v>
      </c>
      <c r="CN7560" t="str">
        <v>DEJAR</v>
      </c>
      <c r="CP7560" t="str">
        <v>DEJAR</v>
      </c>
    </row>
    <row r="7561" spans="1:94" x14ac:dyDescent="0.3">
      <c r="A7561" s="10">
        <v>0</v>
      </c>
      <c r="B7561" s="11">
        <v>0</v>
      </c>
      <c r="C7561" s="11">
        <v>0</v>
      </c>
      <c r="D7561" s="11">
        <v>0</v>
      </c>
      <c r="E7561" s="11">
        <v>6</v>
      </c>
      <c r="F7561" s="11">
        <v>1183.2</v>
      </c>
      <c r="G7561" s="11">
        <v>3.3333333E-2</v>
      </c>
      <c r="H7561" s="11">
        <v>6.6666666999999999E-2</v>
      </c>
      <c r="I7561" s="11">
        <v>0</v>
      </c>
      <c r="J7561" s="11">
        <v>0</v>
      </c>
      <c r="K7561" s="11">
        <v>0</v>
      </c>
      <c r="L7561" s="11">
        <v>0</v>
      </c>
      <c r="M7561" s="11">
        <v>0</v>
      </c>
      <c r="N7561" s="11">
        <v>0</v>
      </c>
      <c r="O7561" s="11">
        <v>0</v>
      </c>
      <c r="P7561" s="11">
        <v>0</v>
      </c>
      <c r="Q7561" s="11">
        <v>0</v>
      </c>
      <c r="R7561" s="11">
        <v>0</v>
      </c>
      <c r="S7561" s="11">
        <v>0</v>
      </c>
      <c r="T7561" s="11">
        <v>1</v>
      </c>
      <c r="U7561" s="11">
        <v>0</v>
      </c>
      <c r="V7561" s="11">
        <v>0</v>
      </c>
      <c r="W7561" s="11">
        <v>0</v>
      </c>
      <c r="X7561" s="11">
        <v>1</v>
      </c>
      <c r="Y7561" s="11">
        <v>0</v>
      </c>
      <c r="Z7561" s="11">
        <v>0</v>
      </c>
      <c r="AA7561" s="11">
        <v>0</v>
      </c>
      <c r="AB7561" s="11">
        <v>0</v>
      </c>
      <c r="AC7561" s="11">
        <v>0</v>
      </c>
      <c r="AD7561" s="11">
        <v>0</v>
      </c>
      <c r="AE7561" s="11">
        <v>0</v>
      </c>
      <c r="AF7561" s="11">
        <v>0</v>
      </c>
      <c r="AG7561" s="11">
        <v>0</v>
      </c>
      <c r="AH7561" s="11">
        <v>0</v>
      </c>
      <c r="AI7561" s="11">
        <v>0</v>
      </c>
      <c r="AJ7561" s="11">
        <v>1</v>
      </c>
      <c r="AK7561" s="11">
        <v>0</v>
      </c>
      <c r="AL7561" s="11">
        <v>0</v>
      </c>
      <c r="AM7561" s="11">
        <v>0</v>
      </c>
      <c r="AN7561" s="11">
        <v>0</v>
      </c>
      <c r="AO7561" s="11">
        <v>0</v>
      </c>
      <c r="AP7561" s="11">
        <v>0</v>
      </c>
      <c r="AQ7561" s="11">
        <v>0</v>
      </c>
      <c r="AR7561" s="11">
        <v>0</v>
      </c>
      <c r="AS7561" s="11">
        <v>1</v>
      </c>
      <c r="AT7561" s="11">
        <v>0</v>
      </c>
      <c r="AU7561" s="11">
        <v>0</v>
      </c>
      <c r="AV7561" s="11">
        <v>0</v>
      </c>
      <c r="AW7561" s="11">
        <v>0</v>
      </c>
      <c r="AX7561" s="11">
        <v>0</v>
      </c>
      <c r="AY7561" s="11">
        <v>0</v>
      </c>
      <c r="AZ7561" s="11">
        <v>0</v>
      </c>
      <c r="BA7561" s="11">
        <v>1</v>
      </c>
      <c r="BB7561" s="11">
        <v>0</v>
      </c>
      <c r="BC7561" s="11">
        <v>0</v>
      </c>
      <c r="BD7561" s="11">
        <v>0</v>
      </c>
      <c r="BE7561" s="11">
        <v>0</v>
      </c>
      <c r="BF7561" s="11">
        <v>0</v>
      </c>
      <c r="BG7561" s="11">
        <v>0</v>
      </c>
      <c r="BH7561" s="11">
        <v>0</v>
      </c>
      <c r="BI7561" s="11">
        <v>0</v>
      </c>
      <c r="BJ7561" s="11">
        <v>0</v>
      </c>
      <c r="BK7561" s="11">
        <v>0</v>
      </c>
      <c r="BL7561" s="11">
        <v>0</v>
      </c>
      <c r="BM7561" s="11">
        <v>0</v>
      </c>
      <c r="BN7561" s="11">
        <v>0</v>
      </c>
      <c r="BO7561" s="11">
        <v>0</v>
      </c>
      <c r="BP7561" s="11">
        <v>0</v>
      </c>
      <c r="BQ7561" s="11">
        <v>0</v>
      </c>
      <c r="BR7561" s="11">
        <v>0</v>
      </c>
      <c r="BS7561" s="11">
        <v>0</v>
      </c>
      <c r="BT7561" s="11">
        <v>0</v>
      </c>
      <c r="BU7561" s="11">
        <v>0</v>
      </c>
      <c r="BV7561" s="11">
        <v>0</v>
      </c>
      <c r="BW7561" s="11">
        <v>1</v>
      </c>
      <c r="BX7561" s="11">
        <v>0</v>
      </c>
      <c r="BY7561" s="12">
        <v>0</v>
      </c>
      <c r="CB7561" t="str">
        <v>DEJAR</v>
      </c>
      <c r="CD7561" t="str">
        <v>DEJAR</v>
      </c>
      <c r="CF7561" t="str">
        <v>DEJAR</v>
      </c>
      <c r="CH7561" t="str">
        <v>DEJAR</v>
      </c>
      <c r="CJ7561" t="str">
        <v>DEJAR</v>
      </c>
      <c r="CL7561" t="str">
        <v>DEJAR</v>
      </c>
      <c r="CN7561" t="str">
        <v>DEJAR</v>
      </c>
      <c r="CP7561" t="str">
        <v>DEJAR</v>
      </c>
    </row>
    <row r="7562" spans="1:94" x14ac:dyDescent="0.3">
      <c r="A7562" s="7">
        <v>5</v>
      </c>
      <c r="B7562" s="8">
        <v>3857777778</v>
      </c>
      <c r="C7562" s="8">
        <v>2</v>
      </c>
      <c r="D7562" s="8">
        <v>9</v>
      </c>
      <c r="E7562" s="8">
        <v>7</v>
      </c>
      <c r="F7562" s="8">
        <v>5843777778</v>
      </c>
      <c r="G7562" s="8">
        <v>0</v>
      </c>
      <c r="H7562" s="8">
        <v>6.4351852000000001E-2</v>
      </c>
      <c r="I7562" s="8">
        <v>0</v>
      </c>
      <c r="J7562" s="8">
        <v>0</v>
      </c>
      <c r="K7562" s="8">
        <v>0</v>
      </c>
      <c r="L7562" s="8">
        <v>0</v>
      </c>
      <c r="M7562" s="8">
        <v>0</v>
      </c>
      <c r="N7562" s="8">
        <v>0</v>
      </c>
      <c r="O7562" s="8">
        <v>0</v>
      </c>
      <c r="P7562" s="8">
        <v>0</v>
      </c>
      <c r="Q7562" s="8">
        <v>1</v>
      </c>
      <c r="R7562" s="8">
        <v>0</v>
      </c>
      <c r="S7562" s="8">
        <v>0</v>
      </c>
      <c r="T7562" s="8">
        <v>0</v>
      </c>
      <c r="U7562" s="8">
        <v>0</v>
      </c>
      <c r="V7562" s="8">
        <v>0</v>
      </c>
      <c r="W7562" s="8">
        <v>1</v>
      </c>
      <c r="X7562" s="8">
        <v>0</v>
      </c>
      <c r="Y7562" s="8">
        <v>0</v>
      </c>
      <c r="Z7562" s="8">
        <v>0</v>
      </c>
      <c r="AA7562" s="8">
        <v>0</v>
      </c>
      <c r="AB7562" s="8">
        <v>0</v>
      </c>
      <c r="AC7562" s="8">
        <v>0</v>
      </c>
      <c r="AD7562" s="8">
        <v>0</v>
      </c>
      <c r="AE7562" s="8">
        <v>1</v>
      </c>
      <c r="AF7562" s="8">
        <v>0</v>
      </c>
      <c r="AG7562" s="8">
        <v>0</v>
      </c>
      <c r="AH7562" s="8">
        <v>0</v>
      </c>
      <c r="AI7562" s="8">
        <v>0</v>
      </c>
      <c r="AJ7562" s="8">
        <v>0</v>
      </c>
      <c r="AK7562" s="8">
        <v>0</v>
      </c>
      <c r="AL7562" s="8">
        <v>0</v>
      </c>
      <c r="AM7562" s="8">
        <v>0</v>
      </c>
      <c r="AN7562" s="8">
        <v>0</v>
      </c>
      <c r="AO7562" s="8">
        <v>0</v>
      </c>
      <c r="AP7562" s="8">
        <v>0</v>
      </c>
      <c r="AQ7562" s="8">
        <v>0</v>
      </c>
      <c r="AR7562" s="8">
        <v>1</v>
      </c>
      <c r="AS7562" s="8">
        <v>0</v>
      </c>
      <c r="AT7562" s="8">
        <v>0</v>
      </c>
      <c r="AU7562" s="8">
        <v>0</v>
      </c>
      <c r="AV7562" s="8">
        <v>0</v>
      </c>
      <c r="AW7562" s="8">
        <v>0</v>
      </c>
      <c r="AX7562" s="8">
        <v>0</v>
      </c>
      <c r="AY7562" s="8">
        <v>0</v>
      </c>
      <c r="AZ7562" s="8">
        <v>0</v>
      </c>
      <c r="BA7562" s="8">
        <v>0</v>
      </c>
      <c r="BB7562" s="8">
        <v>0</v>
      </c>
      <c r="BC7562" s="8">
        <v>0</v>
      </c>
      <c r="BD7562" s="8">
        <v>0</v>
      </c>
      <c r="BE7562" s="8">
        <v>0</v>
      </c>
      <c r="BF7562" s="8">
        <v>0</v>
      </c>
      <c r="BG7562" s="8">
        <v>0</v>
      </c>
      <c r="BH7562" s="8">
        <v>0</v>
      </c>
      <c r="BI7562" s="8">
        <v>0</v>
      </c>
      <c r="BJ7562" s="8">
        <v>0</v>
      </c>
      <c r="BK7562" s="8">
        <v>0</v>
      </c>
      <c r="BL7562" s="8">
        <v>0</v>
      </c>
      <c r="BM7562" s="8">
        <v>0</v>
      </c>
      <c r="BN7562" s="8">
        <v>0</v>
      </c>
      <c r="BO7562" s="8">
        <v>0</v>
      </c>
      <c r="BP7562" s="8">
        <v>0</v>
      </c>
      <c r="BQ7562" s="8">
        <v>0</v>
      </c>
      <c r="BR7562" s="8">
        <v>0</v>
      </c>
      <c r="BS7562" s="8">
        <v>0</v>
      </c>
      <c r="BT7562" s="8">
        <v>0</v>
      </c>
      <c r="BU7562" s="8">
        <v>0</v>
      </c>
      <c r="BV7562" s="8">
        <v>0</v>
      </c>
      <c r="BW7562" s="8">
        <v>1</v>
      </c>
      <c r="BX7562" s="8">
        <v>1</v>
      </c>
      <c r="BY7562" s="9">
        <v>1</v>
      </c>
      <c r="CB7562" t="str">
        <v>DEJAR</v>
      </c>
      <c r="CD7562" t="str">
        <v>DEJAR</v>
      </c>
      <c r="CF7562" t="str">
        <v>DEJAR</v>
      </c>
      <c r="CH7562" t="str">
        <v>DEJAR</v>
      </c>
      <c r="CJ7562" t="str">
        <v>DEJAR</v>
      </c>
      <c r="CL7562" t="str">
        <v>DEJAR</v>
      </c>
      <c r="CN7562" t="str">
        <v>DEJAR</v>
      </c>
      <c r="CP7562" t="str">
        <v>DEJAR</v>
      </c>
    </row>
    <row r="7563" spans="1:94" x14ac:dyDescent="0.3">
      <c r="A7563" s="10">
        <v>0</v>
      </c>
      <c r="B7563" s="11">
        <v>0</v>
      </c>
      <c r="C7563" s="11">
        <v>0</v>
      </c>
      <c r="D7563" s="11">
        <v>0</v>
      </c>
      <c r="E7563" s="11">
        <v>4</v>
      </c>
      <c r="F7563" s="11">
        <v>39.799999999999997</v>
      </c>
      <c r="G7563" s="11">
        <v>0</v>
      </c>
      <c r="H7563" s="11">
        <v>0.05</v>
      </c>
      <c r="I7563" s="11">
        <v>0</v>
      </c>
      <c r="J7563" s="11">
        <v>0</v>
      </c>
      <c r="K7563" s="11">
        <v>0</v>
      </c>
      <c r="L7563" s="11">
        <v>0</v>
      </c>
      <c r="M7563" s="11">
        <v>0</v>
      </c>
      <c r="N7563" s="11">
        <v>0</v>
      </c>
      <c r="O7563" s="11">
        <v>0</v>
      </c>
      <c r="P7563" s="11">
        <v>0</v>
      </c>
      <c r="Q7563" s="11">
        <v>0</v>
      </c>
      <c r="R7563" s="11">
        <v>1</v>
      </c>
      <c r="S7563" s="11">
        <v>0</v>
      </c>
      <c r="T7563" s="11">
        <v>0</v>
      </c>
      <c r="U7563" s="11">
        <v>0</v>
      </c>
      <c r="V7563" s="11">
        <v>0</v>
      </c>
      <c r="W7563" s="11">
        <v>1</v>
      </c>
      <c r="X7563" s="11">
        <v>0</v>
      </c>
      <c r="Y7563" s="11">
        <v>0</v>
      </c>
      <c r="Z7563" s="11">
        <v>0</v>
      </c>
      <c r="AA7563" s="11">
        <v>0</v>
      </c>
      <c r="AB7563" s="11">
        <v>0</v>
      </c>
      <c r="AC7563" s="11">
        <v>0</v>
      </c>
      <c r="AD7563" s="11">
        <v>0</v>
      </c>
      <c r="AE7563" s="11">
        <v>1</v>
      </c>
      <c r="AF7563" s="11">
        <v>0</v>
      </c>
      <c r="AG7563" s="11">
        <v>0</v>
      </c>
      <c r="AH7563" s="11">
        <v>0</v>
      </c>
      <c r="AI7563" s="11">
        <v>0</v>
      </c>
      <c r="AJ7563" s="11">
        <v>0</v>
      </c>
      <c r="AK7563" s="11">
        <v>0</v>
      </c>
      <c r="AL7563" s="11">
        <v>0</v>
      </c>
      <c r="AM7563" s="11">
        <v>0</v>
      </c>
      <c r="AN7563" s="11">
        <v>0</v>
      </c>
      <c r="AO7563" s="11">
        <v>0</v>
      </c>
      <c r="AP7563" s="11">
        <v>0</v>
      </c>
      <c r="AQ7563" s="11">
        <v>0</v>
      </c>
      <c r="AR7563" s="11">
        <v>1</v>
      </c>
      <c r="AS7563" s="11">
        <v>0</v>
      </c>
      <c r="AT7563" s="11">
        <v>0</v>
      </c>
      <c r="AU7563" s="11">
        <v>0</v>
      </c>
      <c r="AV7563" s="11">
        <v>0</v>
      </c>
      <c r="AW7563" s="11">
        <v>0</v>
      </c>
      <c r="AX7563" s="11">
        <v>0</v>
      </c>
      <c r="AY7563" s="11">
        <v>0</v>
      </c>
      <c r="AZ7563" s="11">
        <v>0</v>
      </c>
      <c r="BA7563" s="11">
        <v>0</v>
      </c>
      <c r="BB7563" s="11">
        <v>0</v>
      </c>
      <c r="BC7563" s="11">
        <v>1</v>
      </c>
      <c r="BD7563" s="11">
        <v>0</v>
      </c>
      <c r="BE7563" s="11">
        <v>0</v>
      </c>
      <c r="BF7563" s="11">
        <v>0</v>
      </c>
      <c r="BG7563" s="11">
        <v>0</v>
      </c>
      <c r="BH7563" s="11">
        <v>0</v>
      </c>
      <c r="BI7563" s="11">
        <v>0</v>
      </c>
      <c r="BJ7563" s="11">
        <v>0</v>
      </c>
      <c r="BK7563" s="11">
        <v>0</v>
      </c>
      <c r="BL7563" s="11">
        <v>0</v>
      </c>
      <c r="BM7563" s="11">
        <v>0</v>
      </c>
      <c r="BN7563" s="11">
        <v>0</v>
      </c>
      <c r="BO7563" s="11">
        <v>0</v>
      </c>
      <c r="BP7563" s="11">
        <v>0</v>
      </c>
      <c r="BQ7563" s="11">
        <v>0</v>
      </c>
      <c r="BR7563" s="11">
        <v>0</v>
      </c>
      <c r="BS7563" s="11">
        <v>0</v>
      </c>
      <c r="BT7563" s="11">
        <v>0</v>
      </c>
      <c r="BU7563" s="11">
        <v>1</v>
      </c>
      <c r="BV7563" s="11">
        <v>0</v>
      </c>
      <c r="BW7563" s="11">
        <v>0</v>
      </c>
      <c r="BX7563" s="11">
        <v>0</v>
      </c>
      <c r="BY7563" s="12">
        <v>0</v>
      </c>
      <c r="CB7563" t="str">
        <v>DEJAR</v>
      </c>
      <c r="CD7563" t="str">
        <v>DEJAR</v>
      </c>
      <c r="CF7563" t="str">
        <v>DEJAR</v>
      </c>
      <c r="CH7563" t="str">
        <v>DEJAR</v>
      </c>
      <c r="CJ7563" t="str">
        <v>DEJAR</v>
      </c>
      <c r="CL7563" t="str">
        <v>DEJAR</v>
      </c>
      <c r="CN7563" t="str">
        <v>DEJAR</v>
      </c>
      <c r="CP7563" t="str">
        <v>DEJAR</v>
      </c>
    </row>
    <row r="7564" spans="1:94" x14ac:dyDescent="0.3">
      <c r="A7564" s="7">
        <v>3</v>
      </c>
      <c r="B7564" s="8">
        <v>1338666667</v>
      </c>
      <c r="C7564" s="8">
        <v>0</v>
      </c>
      <c r="D7564" s="8">
        <v>0</v>
      </c>
      <c r="E7564" s="8">
        <v>7</v>
      </c>
      <c r="F7564" s="8">
        <v>128</v>
      </c>
      <c r="G7564" s="8">
        <v>0</v>
      </c>
      <c r="H7564" s="8">
        <v>2.6666667000000002E-2</v>
      </c>
      <c r="I7564" s="8">
        <v>0</v>
      </c>
      <c r="J7564" s="8">
        <v>0</v>
      </c>
      <c r="K7564" s="8">
        <v>0</v>
      </c>
      <c r="L7564" s="8">
        <v>0</v>
      </c>
      <c r="M7564" s="8">
        <v>0</v>
      </c>
      <c r="N7564" s="8">
        <v>0</v>
      </c>
      <c r="O7564" s="8">
        <v>0</v>
      </c>
      <c r="P7564" s="8">
        <v>0</v>
      </c>
      <c r="Q7564" s="8">
        <v>0</v>
      </c>
      <c r="R7564" s="8">
        <v>0</v>
      </c>
      <c r="S7564" s="8">
        <v>0</v>
      </c>
      <c r="T7564" s="8">
        <v>1</v>
      </c>
      <c r="U7564" s="8">
        <v>0</v>
      </c>
      <c r="V7564" s="8">
        <v>0</v>
      </c>
      <c r="W7564" s="8">
        <v>1</v>
      </c>
      <c r="X7564" s="8">
        <v>0</v>
      </c>
      <c r="Y7564" s="8">
        <v>0</v>
      </c>
      <c r="Z7564" s="8">
        <v>0</v>
      </c>
      <c r="AA7564" s="8">
        <v>0</v>
      </c>
      <c r="AB7564" s="8">
        <v>0</v>
      </c>
      <c r="AC7564" s="8">
        <v>0</v>
      </c>
      <c r="AD7564" s="8">
        <v>0</v>
      </c>
      <c r="AE7564" s="8">
        <v>0</v>
      </c>
      <c r="AF7564" s="8">
        <v>1</v>
      </c>
      <c r="AG7564" s="8">
        <v>0</v>
      </c>
      <c r="AH7564" s="8">
        <v>0</v>
      </c>
      <c r="AI7564" s="8">
        <v>0</v>
      </c>
      <c r="AJ7564" s="8">
        <v>0</v>
      </c>
      <c r="AK7564" s="8">
        <v>0</v>
      </c>
      <c r="AL7564" s="8">
        <v>0</v>
      </c>
      <c r="AM7564" s="8">
        <v>0</v>
      </c>
      <c r="AN7564" s="8">
        <v>0</v>
      </c>
      <c r="AO7564" s="8">
        <v>0</v>
      </c>
      <c r="AP7564" s="8">
        <v>0</v>
      </c>
      <c r="AQ7564" s="8">
        <v>0</v>
      </c>
      <c r="AR7564" s="8">
        <v>1</v>
      </c>
      <c r="AS7564" s="8">
        <v>0</v>
      </c>
      <c r="AT7564" s="8">
        <v>0</v>
      </c>
      <c r="AU7564" s="8">
        <v>0</v>
      </c>
      <c r="AV7564" s="8">
        <v>0</v>
      </c>
      <c r="AW7564" s="8">
        <v>0</v>
      </c>
      <c r="AX7564" s="8">
        <v>0</v>
      </c>
      <c r="AY7564" s="8">
        <v>0</v>
      </c>
      <c r="AZ7564" s="8">
        <v>0</v>
      </c>
      <c r="BA7564" s="8">
        <v>1</v>
      </c>
      <c r="BB7564" s="8">
        <v>0</v>
      </c>
      <c r="BC7564" s="8">
        <v>0</v>
      </c>
      <c r="BD7564" s="8">
        <v>0</v>
      </c>
      <c r="BE7564" s="8">
        <v>0</v>
      </c>
      <c r="BF7564" s="8">
        <v>0</v>
      </c>
      <c r="BG7564" s="8">
        <v>0</v>
      </c>
      <c r="BH7564" s="8">
        <v>0</v>
      </c>
      <c r="BI7564" s="8">
        <v>0</v>
      </c>
      <c r="BJ7564" s="8">
        <v>0</v>
      </c>
      <c r="BK7564" s="8">
        <v>0</v>
      </c>
      <c r="BL7564" s="8">
        <v>0</v>
      </c>
      <c r="BM7564" s="8">
        <v>0</v>
      </c>
      <c r="BN7564" s="8">
        <v>0</v>
      </c>
      <c r="BO7564" s="8">
        <v>0</v>
      </c>
      <c r="BP7564" s="8">
        <v>0</v>
      </c>
      <c r="BQ7564" s="8">
        <v>0</v>
      </c>
      <c r="BR7564" s="8">
        <v>0</v>
      </c>
      <c r="BS7564" s="8">
        <v>0</v>
      </c>
      <c r="BT7564" s="8">
        <v>0</v>
      </c>
      <c r="BU7564" s="8">
        <v>0</v>
      </c>
      <c r="BV7564" s="8">
        <v>0</v>
      </c>
      <c r="BW7564" s="8">
        <v>1</v>
      </c>
      <c r="BX7564" s="8">
        <v>1</v>
      </c>
      <c r="BY7564" s="9">
        <v>0</v>
      </c>
      <c r="CB7564" t="str">
        <v>DEJAR</v>
      </c>
      <c r="CD7564" t="str">
        <v>DEJAR</v>
      </c>
      <c r="CF7564" t="str">
        <v>DEJAR</v>
      </c>
      <c r="CH7564" t="str">
        <v>DEJAR</v>
      </c>
      <c r="CJ7564" t="str">
        <v>DEJAR</v>
      </c>
      <c r="CL7564" t="str">
        <v>DEJAR</v>
      </c>
      <c r="CN7564" t="str">
        <v>DEJAR</v>
      </c>
      <c r="CP7564" t="str">
        <v>DEJAR</v>
      </c>
    </row>
    <row r="7565" spans="1:94" x14ac:dyDescent="0.3">
      <c r="A7565" s="10">
        <v>3</v>
      </c>
      <c r="B7565" s="11">
        <v>69.099999999999994</v>
      </c>
      <c r="C7565" s="11">
        <v>0</v>
      </c>
      <c r="D7565" s="11">
        <v>0</v>
      </c>
      <c r="E7565" s="11">
        <v>24</v>
      </c>
      <c r="F7565" s="11">
        <v>368.6</v>
      </c>
      <c r="G7565" s="11">
        <v>0</v>
      </c>
      <c r="H7565" s="11">
        <v>8.8888890000000005E-3</v>
      </c>
      <c r="I7565" s="11">
        <v>0</v>
      </c>
      <c r="J7565" s="11">
        <v>0</v>
      </c>
      <c r="K7565" s="11">
        <v>0</v>
      </c>
      <c r="L7565" s="11">
        <v>0</v>
      </c>
      <c r="M7565" s="11">
        <v>0</v>
      </c>
      <c r="N7565" s="11">
        <v>0</v>
      </c>
      <c r="O7565" s="11">
        <v>0</v>
      </c>
      <c r="P7565" s="11">
        <v>0</v>
      </c>
      <c r="Q7565" s="11">
        <v>0</v>
      </c>
      <c r="R7565" s="11">
        <v>0</v>
      </c>
      <c r="S7565" s="11">
        <v>1</v>
      </c>
      <c r="T7565" s="11">
        <v>0</v>
      </c>
      <c r="U7565" s="11">
        <v>0</v>
      </c>
      <c r="V7565" s="11">
        <v>0</v>
      </c>
      <c r="W7565" s="11">
        <v>0</v>
      </c>
      <c r="X7565" s="11">
        <v>1</v>
      </c>
      <c r="Y7565" s="11">
        <v>0</v>
      </c>
      <c r="Z7565" s="11">
        <v>0</v>
      </c>
      <c r="AA7565" s="11">
        <v>0</v>
      </c>
      <c r="AB7565" s="11">
        <v>0</v>
      </c>
      <c r="AC7565" s="11">
        <v>0</v>
      </c>
      <c r="AD7565" s="11">
        <v>0</v>
      </c>
      <c r="AE7565" s="11">
        <v>0</v>
      </c>
      <c r="AF7565" s="11">
        <v>1</v>
      </c>
      <c r="AG7565" s="11">
        <v>0</v>
      </c>
      <c r="AH7565" s="11">
        <v>0</v>
      </c>
      <c r="AI7565" s="11">
        <v>0</v>
      </c>
      <c r="AJ7565" s="11">
        <v>0</v>
      </c>
      <c r="AK7565" s="11">
        <v>0</v>
      </c>
      <c r="AL7565" s="11">
        <v>0</v>
      </c>
      <c r="AM7565" s="11">
        <v>0</v>
      </c>
      <c r="AN7565" s="11">
        <v>0</v>
      </c>
      <c r="AO7565" s="11">
        <v>0</v>
      </c>
      <c r="AP7565" s="11">
        <v>0</v>
      </c>
      <c r="AQ7565" s="11">
        <v>0</v>
      </c>
      <c r="AR7565" s="11">
        <v>1</v>
      </c>
      <c r="AS7565" s="11">
        <v>0</v>
      </c>
      <c r="AT7565" s="11">
        <v>0</v>
      </c>
      <c r="AU7565" s="11">
        <v>0</v>
      </c>
      <c r="AV7565" s="11">
        <v>0</v>
      </c>
      <c r="AW7565" s="11">
        <v>0</v>
      </c>
      <c r="AX7565" s="11">
        <v>0</v>
      </c>
      <c r="AY7565" s="11">
        <v>0</v>
      </c>
      <c r="AZ7565" s="11">
        <v>0</v>
      </c>
      <c r="BA7565" s="11">
        <v>0</v>
      </c>
      <c r="BB7565" s="11">
        <v>0</v>
      </c>
      <c r="BC7565" s="11">
        <v>0</v>
      </c>
      <c r="BD7565" s="11">
        <v>0</v>
      </c>
      <c r="BE7565" s="11">
        <v>0</v>
      </c>
      <c r="BF7565" s="11">
        <v>0</v>
      </c>
      <c r="BG7565" s="11">
        <v>0</v>
      </c>
      <c r="BH7565" s="11">
        <v>0</v>
      </c>
      <c r="BI7565" s="11">
        <v>0</v>
      </c>
      <c r="BJ7565" s="11">
        <v>0</v>
      </c>
      <c r="BK7565" s="11">
        <v>0</v>
      </c>
      <c r="BL7565" s="11">
        <v>0</v>
      </c>
      <c r="BM7565" s="11">
        <v>0</v>
      </c>
      <c r="BN7565" s="11">
        <v>0</v>
      </c>
      <c r="BO7565" s="11">
        <v>0</v>
      </c>
      <c r="BP7565" s="11">
        <v>0</v>
      </c>
      <c r="BQ7565" s="11">
        <v>0</v>
      </c>
      <c r="BR7565" s="11">
        <v>0</v>
      </c>
      <c r="BS7565" s="11">
        <v>0</v>
      </c>
      <c r="BT7565" s="11">
        <v>0</v>
      </c>
      <c r="BU7565" s="11">
        <v>1</v>
      </c>
      <c r="BV7565" s="11">
        <v>0</v>
      </c>
      <c r="BW7565" s="11">
        <v>0</v>
      </c>
      <c r="BX7565" s="11">
        <v>0</v>
      </c>
      <c r="BY7565" s="12">
        <v>0</v>
      </c>
      <c r="CB7565" t="str">
        <v>DEJAR</v>
      </c>
      <c r="CD7565" t="str">
        <v>DEJAR</v>
      </c>
      <c r="CF7565" t="str">
        <v>DEJAR</v>
      </c>
      <c r="CH7565" t="str">
        <v>DEJAR</v>
      </c>
      <c r="CJ7565" t="str">
        <v>DEJAR</v>
      </c>
      <c r="CL7565" t="str">
        <v>DEJAR</v>
      </c>
      <c r="CN7565" t="str">
        <v>DEJAR</v>
      </c>
      <c r="CP7565" t="str">
        <v>DEJAR</v>
      </c>
    </row>
    <row r="7566" spans="1:94" x14ac:dyDescent="0.3">
      <c r="A7566" s="7">
        <v>3</v>
      </c>
      <c r="B7566" s="8">
        <v>1421333333</v>
      </c>
      <c r="C7566" s="8">
        <v>2</v>
      </c>
      <c r="D7566" s="8">
        <v>141.19999999999999</v>
      </c>
      <c r="E7566" s="8">
        <v>8</v>
      </c>
      <c r="F7566" s="8">
        <v>3612333333</v>
      </c>
      <c r="G7566" s="8">
        <v>8.3333330000000001E-3</v>
      </c>
      <c r="H7566" s="8">
        <v>3.8888889000000003E-2</v>
      </c>
      <c r="I7566" s="8">
        <v>0</v>
      </c>
      <c r="J7566" s="8">
        <v>0</v>
      </c>
      <c r="K7566" s="8">
        <v>0</v>
      </c>
      <c r="L7566" s="8">
        <v>0</v>
      </c>
      <c r="M7566" s="8">
        <v>0</v>
      </c>
      <c r="N7566" s="8">
        <v>0</v>
      </c>
      <c r="O7566" s="8">
        <v>0</v>
      </c>
      <c r="P7566" s="8">
        <v>0</v>
      </c>
      <c r="Q7566" s="8">
        <v>0</v>
      </c>
      <c r="R7566" s="8">
        <v>0</v>
      </c>
      <c r="S7566" s="8">
        <v>0</v>
      </c>
      <c r="T7566" s="8">
        <v>1</v>
      </c>
      <c r="U7566" s="8">
        <v>0</v>
      </c>
      <c r="V7566" s="8">
        <v>0</v>
      </c>
      <c r="W7566" s="8">
        <v>1</v>
      </c>
      <c r="X7566" s="8">
        <v>0</v>
      </c>
      <c r="Y7566" s="8">
        <v>0</v>
      </c>
      <c r="Z7566" s="8">
        <v>0</v>
      </c>
      <c r="AA7566" s="8">
        <v>0</v>
      </c>
      <c r="AB7566" s="8">
        <v>0</v>
      </c>
      <c r="AC7566" s="8">
        <v>0</v>
      </c>
      <c r="AD7566" s="8">
        <v>0</v>
      </c>
      <c r="AE7566" s="8">
        <v>1</v>
      </c>
      <c r="AF7566" s="8">
        <v>0</v>
      </c>
      <c r="AG7566" s="8">
        <v>0</v>
      </c>
      <c r="AH7566" s="8">
        <v>0</v>
      </c>
      <c r="AI7566" s="8">
        <v>0</v>
      </c>
      <c r="AJ7566" s="8">
        <v>0</v>
      </c>
      <c r="AK7566" s="8">
        <v>0</v>
      </c>
      <c r="AL7566" s="8">
        <v>0</v>
      </c>
      <c r="AM7566" s="8">
        <v>0</v>
      </c>
      <c r="AN7566" s="8">
        <v>0</v>
      </c>
      <c r="AO7566" s="8">
        <v>0</v>
      </c>
      <c r="AP7566" s="8">
        <v>0</v>
      </c>
      <c r="AQ7566" s="8">
        <v>0</v>
      </c>
      <c r="AR7566" s="8">
        <v>1</v>
      </c>
      <c r="AS7566" s="8">
        <v>0</v>
      </c>
      <c r="AT7566" s="8">
        <v>0</v>
      </c>
      <c r="AU7566" s="8">
        <v>0</v>
      </c>
      <c r="AV7566" s="8">
        <v>0</v>
      </c>
      <c r="AW7566" s="8">
        <v>0</v>
      </c>
      <c r="AX7566" s="8">
        <v>0</v>
      </c>
      <c r="AY7566" s="8">
        <v>0</v>
      </c>
      <c r="AZ7566" s="8">
        <v>0</v>
      </c>
      <c r="BA7566" s="8">
        <v>0</v>
      </c>
      <c r="BB7566" s="8">
        <v>0</v>
      </c>
      <c r="BC7566" s="8">
        <v>0</v>
      </c>
      <c r="BD7566" s="8">
        <v>0</v>
      </c>
      <c r="BE7566" s="8">
        <v>0</v>
      </c>
      <c r="BF7566" s="8">
        <v>0</v>
      </c>
      <c r="BG7566" s="8">
        <v>0</v>
      </c>
      <c r="BH7566" s="8">
        <v>0</v>
      </c>
      <c r="BI7566" s="8">
        <v>0</v>
      </c>
      <c r="BJ7566" s="8">
        <v>0</v>
      </c>
      <c r="BK7566" s="8">
        <v>0</v>
      </c>
      <c r="BL7566" s="8">
        <v>0</v>
      </c>
      <c r="BM7566" s="8">
        <v>0</v>
      </c>
      <c r="BN7566" s="8">
        <v>0</v>
      </c>
      <c r="BO7566" s="8">
        <v>0</v>
      </c>
      <c r="BP7566" s="8">
        <v>0</v>
      </c>
      <c r="BQ7566" s="8">
        <v>0</v>
      </c>
      <c r="BR7566" s="8">
        <v>0</v>
      </c>
      <c r="BS7566" s="8">
        <v>0</v>
      </c>
      <c r="BT7566" s="8">
        <v>0</v>
      </c>
      <c r="BU7566" s="8">
        <v>0</v>
      </c>
      <c r="BV7566" s="8">
        <v>0</v>
      </c>
      <c r="BW7566" s="8">
        <v>1</v>
      </c>
      <c r="BX7566" s="8">
        <v>1</v>
      </c>
      <c r="BY7566" s="9">
        <v>0</v>
      </c>
      <c r="CB7566" t="str">
        <v>DEJAR</v>
      </c>
      <c r="CD7566" t="str">
        <v>DEJAR</v>
      </c>
      <c r="CF7566" t="str">
        <v>DEJAR</v>
      </c>
      <c r="CH7566" t="str">
        <v>DEJAR</v>
      </c>
      <c r="CJ7566" t="str">
        <v>DEJAR</v>
      </c>
      <c r="CL7566" t="str">
        <v>DEJAR</v>
      </c>
      <c r="CN7566" t="str">
        <v>DEJAR</v>
      </c>
      <c r="CP7566" t="str">
        <v>DEJAR</v>
      </c>
    </row>
    <row r="7567" spans="1:94" x14ac:dyDescent="0.3">
      <c r="A7567" s="10">
        <v>4</v>
      </c>
      <c r="B7567" s="11">
        <v>206.6</v>
      </c>
      <c r="C7567" s="11">
        <v>0</v>
      </c>
      <c r="D7567" s="11">
        <v>0</v>
      </c>
      <c r="E7567" s="11">
        <v>6</v>
      </c>
      <c r="F7567" s="11">
        <v>282.8</v>
      </c>
      <c r="G7567" s="11">
        <v>2.5000000000000001E-2</v>
      </c>
      <c r="H7567" s="11">
        <v>2.5000000000000001E-2</v>
      </c>
      <c r="I7567" s="11">
        <v>0</v>
      </c>
      <c r="J7567" s="11">
        <v>0</v>
      </c>
      <c r="K7567" s="11">
        <v>0</v>
      </c>
      <c r="L7567" s="11">
        <v>0</v>
      </c>
      <c r="M7567" s="11">
        <v>0</v>
      </c>
      <c r="N7567" s="11">
        <v>0</v>
      </c>
      <c r="O7567" s="11">
        <v>0</v>
      </c>
      <c r="P7567" s="11">
        <v>0</v>
      </c>
      <c r="Q7567" s="11">
        <v>0</v>
      </c>
      <c r="R7567" s="11">
        <v>0</v>
      </c>
      <c r="S7567" s="11">
        <v>1</v>
      </c>
      <c r="T7567" s="11">
        <v>0</v>
      </c>
      <c r="U7567" s="11">
        <v>0</v>
      </c>
      <c r="V7567" s="11">
        <v>0</v>
      </c>
      <c r="W7567" s="11">
        <v>0</v>
      </c>
      <c r="X7567" s="11">
        <v>0</v>
      </c>
      <c r="Y7567" s="11">
        <v>1</v>
      </c>
      <c r="Z7567" s="11">
        <v>0</v>
      </c>
      <c r="AA7567" s="11">
        <v>0</v>
      </c>
      <c r="AB7567" s="11">
        <v>0</v>
      </c>
      <c r="AC7567" s="11">
        <v>0</v>
      </c>
      <c r="AD7567" s="11">
        <v>0</v>
      </c>
      <c r="AE7567" s="11">
        <v>0</v>
      </c>
      <c r="AF7567" s="11">
        <v>1</v>
      </c>
      <c r="AG7567" s="11">
        <v>0</v>
      </c>
      <c r="AH7567" s="11">
        <v>0</v>
      </c>
      <c r="AI7567" s="11">
        <v>0</v>
      </c>
      <c r="AJ7567" s="11">
        <v>0</v>
      </c>
      <c r="AK7567" s="11">
        <v>0</v>
      </c>
      <c r="AL7567" s="11">
        <v>0</v>
      </c>
      <c r="AM7567" s="11">
        <v>0</v>
      </c>
      <c r="AN7567" s="11">
        <v>0</v>
      </c>
      <c r="AO7567" s="11">
        <v>0</v>
      </c>
      <c r="AP7567" s="11">
        <v>0</v>
      </c>
      <c r="AQ7567" s="11">
        <v>0</v>
      </c>
      <c r="AR7567" s="11">
        <v>0</v>
      </c>
      <c r="AS7567" s="11">
        <v>0</v>
      </c>
      <c r="AT7567" s="11">
        <v>1</v>
      </c>
      <c r="AU7567" s="11">
        <v>0</v>
      </c>
      <c r="AV7567" s="11">
        <v>0</v>
      </c>
      <c r="AW7567" s="11">
        <v>0</v>
      </c>
      <c r="AX7567" s="11">
        <v>0</v>
      </c>
      <c r="AY7567" s="11">
        <v>0</v>
      </c>
      <c r="AZ7567" s="11">
        <v>0</v>
      </c>
      <c r="BA7567" s="11">
        <v>0</v>
      </c>
      <c r="BB7567" s="11">
        <v>0</v>
      </c>
      <c r="BC7567" s="11">
        <v>0</v>
      </c>
      <c r="BD7567" s="11">
        <v>0</v>
      </c>
      <c r="BE7567" s="11">
        <v>1</v>
      </c>
      <c r="BF7567" s="11">
        <v>0</v>
      </c>
      <c r="BG7567" s="11">
        <v>0</v>
      </c>
      <c r="BH7567" s="11">
        <v>0</v>
      </c>
      <c r="BI7567" s="11">
        <v>0</v>
      </c>
      <c r="BJ7567" s="11">
        <v>0</v>
      </c>
      <c r="BK7567" s="11">
        <v>0</v>
      </c>
      <c r="BL7567" s="11">
        <v>0</v>
      </c>
      <c r="BM7567" s="11">
        <v>0</v>
      </c>
      <c r="BN7567" s="11">
        <v>0</v>
      </c>
      <c r="BO7567" s="11">
        <v>0</v>
      </c>
      <c r="BP7567" s="11">
        <v>0</v>
      </c>
      <c r="BQ7567" s="11">
        <v>0</v>
      </c>
      <c r="BR7567" s="11">
        <v>0</v>
      </c>
      <c r="BS7567" s="11">
        <v>0</v>
      </c>
      <c r="BT7567" s="11">
        <v>0</v>
      </c>
      <c r="BU7567" s="11">
        <v>0</v>
      </c>
      <c r="BV7567" s="11">
        <v>0</v>
      </c>
      <c r="BW7567" s="11">
        <v>1</v>
      </c>
      <c r="BX7567" s="11">
        <v>0</v>
      </c>
      <c r="BY7567" s="12">
        <v>0</v>
      </c>
      <c r="CB7567" t="str">
        <v>DEJAR</v>
      </c>
      <c r="CD7567" t="str">
        <v>DEJAR</v>
      </c>
      <c r="CF7567" t="str">
        <v>DEJAR</v>
      </c>
      <c r="CH7567" t="str">
        <v>DEJAR</v>
      </c>
      <c r="CJ7567" t="str">
        <v>DEJAR</v>
      </c>
      <c r="CL7567" t="str">
        <v>DEJAR</v>
      </c>
      <c r="CN7567" t="str">
        <v>DEJAR</v>
      </c>
      <c r="CP7567" t="str">
        <v>DEJAR</v>
      </c>
    </row>
    <row r="7568" spans="1:94" x14ac:dyDescent="0.3">
      <c r="A7568" s="7">
        <v>0</v>
      </c>
      <c r="B7568" s="8">
        <v>0</v>
      </c>
      <c r="C7568" s="8">
        <v>0</v>
      </c>
      <c r="D7568" s="8">
        <v>0</v>
      </c>
      <c r="E7568" s="8">
        <v>3</v>
      </c>
      <c r="F7568" s="8">
        <v>0</v>
      </c>
      <c r="G7568" s="8">
        <v>0.2</v>
      </c>
      <c r="H7568" s="8">
        <v>0.2</v>
      </c>
      <c r="I7568" s="8">
        <v>0</v>
      </c>
      <c r="J7568" s="8">
        <v>0</v>
      </c>
      <c r="K7568" s="8">
        <v>0</v>
      </c>
      <c r="L7568" s="8">
        <v>0</v>
      </c>
      <c r="M7568" s="8">
        <v>0</v>
      </c>
      <c r="N7568" s="8">
        <v>0</v>
      </c>
      <c r="O7568" s="8">
        <v>0</v>
      </c>
      <c r="P7568" s="8">
        <v>0</v>
      </c>
      <c r="Q7568" s="8">
        <v>0</v>
      </c>
      <c r="R7568" s="8">
        <v>0</v>
      </c>
      <c r="S7568" s="8">
        <v>0</v>
      </c>
      <c r="T7568" s="8">
        <v>0</v>
      </c>
      <c r="U7568" s="8">
        <v>1</v>
      </c>
      <c r="V7568" s="8">
        <v>0</v>
      </c>
      <c r="W7568" s="8">
        <v>0</v>
      </c>
      <c r="X7568" s="8">
        <v>0</v>
      </c>
      <c r="Y7568" s="8">
        <v>1</v>
      </c>
      <c r="Z7568" s="8">
        <v>0</v>
      </c>
      <c r="AA7568" s="8">
        <v>0</v>
      </c>
      <c r="AB7568" s="8">
        <v>0</v>
      </c>
      <c r="AC7568" s="8">
        <v>0</v>
      </c>
      <c r="AD7568" s="8">
        <v>0</v>
      </c>
      <c r="AE7568" s="8">
        <v>0</v>
      </c>
      <c r="AF7568" s="8">
        <v>1</v>
      </c>
      <c r="AG7568" s="8">
        <v>0</v>
      </c>
      <c r="AH7568" s="8">
        <v>0</v>
      </c>
      <c r="AI7568" s="8">
        <v>0</v>
      </c>
      <c r="AJ7568" s="8">
        <v>0</v>
      </c>
      <c r="AK7568" s="8">
        <v>0</v>
      </c>
      <c r="AL7568" s="8">
        <v>0</v>
      </c>
      <c r="AM7568" s="8">
        <v>0</v>
      </c>
      <c r="AN7568" s="8">
        <v>0</v>
      </c>
      <c r="AO7568" s="8">
        <v>0</v>
      </c>
      <c r="AP7568" s="8">
        <v>0</v>
      </c>
      <c r="AQ7568" s="8">
        <v>0</v>
      </c>
      <c r="AR7568" s="8">
        <v>1</v>
      </c>
      <c r="AS7568" s="8">
        <v>0</v>
      </c>
      <c r="AT7568" s="8">
        <v>0</v>
      </c>
      <c r="AU7568" s="8">
        <v>0</v>
      </c>
      <c r="AV7568" s="8">
        <v>0</v>
      </c>
      <c r="AW7568" s="8">
        <v>0</v>
      </c>
      <c r="AX7568" s="8">
        <v>0</v>
      </c>
      <c r="AY7568" s="8">
        <v>0</v>
      </c>
      <c r="AZ7568" s="8">
        <v>0</v>
      </c>
      <c r="BA7568" s="8">
        <v>0</v>
      </c>
      <c r="BB7568" s="8">
        <v>0</v>
      </c>
      <c r="BC7568" s="8">
        <v>0</v>
      </c>
      <c r="BD7568" s="8">
        <v>0</v>
      </c>
      <c r="BE7568" s="8">
        <v>0</v>
      </c>
      <c r="BF7568" s="8">
        <v>0</v>
      </c>
      <c r="BG7568" s="8">
        <v>0</v>
      </c>
      <c r="BH7568" s="8">
        <v>0</v>
      </c>
      <c r="BI7568" s="8">
        <v>0</v>
      </c>
      <c r="BJ7568" s="8">
        <v>0</v>
      </c>
      <c r="BK7568" s="8">
        <v>1</v>
      </c>
      <c r="BL7568" s="8">
        <v>0</v>
      </c>
      <c r="BM7568" s="8">
        <v>0</v>
      </c>
      <c r="BN7568" s="8">
        <v>0</v>
      </c>
      <c r="BO7568" s="8">
        <v>0</v>
      </c>
      <c r="BP7568" s="8">
        <v>0</v>
      </c>
      <c r="BQ7568" s="8">
        <v>0</v>
      </c>
      <c r="BR7568" s="8">
        <v>0</v>
      </c>
      <c r="BS7568" s="8">
        <v>0</v>
      </c>
      <c r="BT7568" s="8">
        <v>0</v>
      </c>
      <c r="BU7568" s="8">
        <v>0</v>
      </c>
      <c r="BV7568" s="8">
        <v>0</v>
      </c>
      <c r="BW7568" s="8">
        <v>1</v>
      </c>
      <c r="BX7568" s="8">
        <v>0</v>
      </c>
      <c r="BY7568" s="9">
        <v>1</v>
      </c>
      <c r="CB7568" t="str">
        <v>DEJAR</v>
      </c>
      <c r="CD7568" t="str">
        <v>DEJAR</v>
      </c>
      <c r="CF7568" t="str">
        <v>DEJAR</v>
      </c>
      <c r="CH7568" t="str">
        <v>DEJAR</v>
      </c>
      <c r="CJ7568" t="str">
        <v>DEJAR</v>
      </c>
      <c r="CL7568" t="str">
        <v>DEJAR</v>
      </c>
      <c r="CN7568" t="str">
        <v>DEJAR</v>
      </c>
      <c r="CP7568" t="str">
        <v>DEJAR</v>
      </c>
    </row>
    <row r="7569" spans="1:94" x14ac:dyDescent="0.3">
      <c r="A7569" s="10">
        <v>0</v>
      </c>
      <c r="B7569" s="11">
        <v>0</v>
      </c>
      <c r="C7569" s="11">
        <v>0</v>
      </c>
      <c r="D7569" s="11">
        <v>0</v>
      </c>
      <c r="E7569" s="11">
        <v>1</v>
      </c>
      <c r="F7569" s="11">
        <v>0</v>
      </c>
      <c r="G7569" s="11">
        <v>0.2</v>
      </c>
      <c r="H7569" s="11">
        <v>0.2</v>
      </c>
      <c r="I7569" s="11">
        <v>0</v>
      </c>
      <c r="J7569" s="11">
        <v>0</v>
      </c>
      <c r="K7569" s="11">
        <v>0</v>
      </c>
      <c r="L7569" s="11">
        <v>0</v>
      </c>
      <c r="M7569" s="11">
        <v>0</v>
      </c>
      <c r="N7569" s="11">
        <v>0</v>
      </c>
      <c r="O7569" s="11">
        <v>0</v>
      </c>
      <c r="P7569" s="11">
        <v>0</v>
      </c>
      <c r="Q7569" s="11">
        <v>0</v>
      </c>
      <c r="R7569" s="11">
        <v>0</v>
      </c>
      <c r="S7569" s="11">
        <v>0</v>
      </c>
      <c r="T7569" s="11">
        <v>0</v>
      </c>
      <c r="U7569" s="11">
        <v>1</v>
      </c>
      <c r="V7569" s="11">
        <v>0</v>
      </c>
      <c r="W7569" s="11">
        <v>0</v>
      </c>
      <c r="X7569" s="11">
        <v>1</v>
      </c>
      <c r="Y7569" s="11">
        <v>0</v>
      </c>
      <c r="Z7569" s="11">
        <v>0</v>
      </c>
      <c r="AA7569" s="11">
        <v>0</v>
      </c>
      <c r="AB7569" s="11">
        <v>0</v>
      </c>
      <c r="AC7569" s="11">
        <v>0</v>
      </c>
      <c r="AD7569" s="11">
        <v>0</v>
      </c>
      <c r="AE7569" s="11">
        <v>0</v>
      </c>
      <c r="AF7569" s="11">
        <v>1</v>
      </c>
      <c r="AG7569" s="11">
        <v>0</v>
      </c>
      <c r="AH7569" s="11">
        <v>0</v>
      </c>
      <c r="AI7569" s="11">
        <v>0</v>
      </c>
      <c r="AJ7569" s="11">
        <v>0</v>
      </c>
      <c r="AK7569" s="11">
        <v>0</v>
      </c>
      <c r="AL7569" s="11">
        <v>0</v>
      </c>
      <c r="AM7569" s="11">
        <v>0</v>
      </c>
      <c r="AN7569" s="11">
        <v>0</v>
      </c>
      <c r="AO7569" s="11">
        <v>0</v>
      </c>
      <c r="AP7569" s="11">
        <v>0</v>
      </c>
      <c r="AQ7569" s="11">
        <v>0</v>
      </c>
      <c r="AR7569" s="11">
        <v>1</v>
      </c>
      <c r="AS7569" s="11">
        <v>0</v>
      </c>
      <c r="AT7569" s="11">
        <v>0</v>
      </c>
      <c r="AU7569" s="11">
        <v>0</v>
      </c>
      <c r="AV7569" s="11">
        <v>0</v>
      </c>
      <c r="AW7569" s="11">
        <v>0</v>
      </c>
      <c r="AX7569" s="11">
        <v>0</v>
      </c>
      <c r="AY7569" s="11">
        <v>0</v>
      </c>
      <c r="AZ7569" s="11">
        <v>0</v>
      </c>
      <c r="BA7569" s="11">
        <v>0</v>
      </c>
      <c r="BB7569" s="11">
        <v>0</v>
      </c>
      <c r="BC7569" s="11">
        <v>0</v>
      </c>
      <c r="BD7569" s="11">
        <v>0</v>
      </c>
      <c r="BE7569" s="11">
        <v>0</v>
      </c>
      <c r="BF7569" s="11">
        <v>0</v>
      </c>
      <c r="BG7569" s="11">
        <v>0</v>
      </c>
      <c r="BH7569" s="11">
        <v>0</v>
      </c>
      <c r="BI7569" s="11">
        <v>0</v>
      </c>
      <c r="BJ7569" s="11">
        <v>0</v>
      </c>
      <c r="BK7569" s="11">
        <v>0</v>
      </c>
      <c r="BL7569" s="11">
        <v>0</v>
      </c>
      <c r="BM7569" s="11">
        <v>0</v>
      </c>
      <c r="BN7569" s="11">
        <v>0</v>
      </c>
      <c r="BO7569" s="11">
        <v>0</v>
      </c>
      <c r="BP7569" s="11">
        <v>0</v>
      </c>
      <c r="BQ7569" s="11">
        <v>0</v>
      </c>
      <c r="BR7569" s="11">
        <v>0</v>
      </c>
      <c r="BS7569" s="11">
        <v>0</v>
      </c>
      <c r="BT7569" s="11">
        <v>1</v>
      </c>
      <c r="BU7569" s="11">
        <v>0</v>
      </c>
      <c r="BV7569" s="11">
        <v>0</v>
      </c>
      <c r="BW7569" s="11">
        <v>1</v>
      </c>
      <c r="BX7569" s="11">
        <v>1</v>
      </c>
      <c r="BY7569" s="12">
        <v>0</v>
      </c>
      <c r="CB7569" t="str">
        <v>DEJAR</v>
      </c>
      <c r="CD7569" t="str">
        <v>DEJAR</v>
      </c>
      <c r="CF7569" t="str">
        <v>DEJAR</v>
      </c>
      <c r="CH7569" t="str">
        <v>DEJAR</v>
      </c>
      <c r="CJ7569" t="str">
        <v>DEJAR</v>
      </c>
      <c r="CL7569" t="str">
        <v>DEJAR</v>
      </c>
      <c r="CN7569" t="str">
        <v>DEJAR</v>
      </c>
      <c r="CP7569" t="str">
        <v>DEJAR</v>
      </c>
    </row>
    <row r="7570" spans="1:94" x14ac:dyDescent="0.3">
      <c r="A7570" s="7">
        <v>0</v>
      </c>
      <c r="B7570" s="8">
        <v>0</v>
      </c>
      <c r="C7570" s="8">
        <v>0</v>
      </c>
      <c r="D7570" s="8">
        <v>0</v>
      </c>
      <c r="E7570" s="8">
        <v>1</v>
      </c>
      <c r="F7570" s="8">
        <v>0</v>
      </c>
      <c r="G7570" s="8">
        <v>0.2</v>
      </c>
      <c r="H7570" s="8">
        <v>0.2</v>
      </c>
      <c r="I7570" s="8">
        <v>0</v>
      </c>
      <c r="J7570" s="8">
        <v>0</v>
      </c>
      <c r="K7570" s="8">
        <v>0</v>
      </c>
      <c r="L7570" s="8">
        <v>0</v>
      </c>
      <c r="M7570" s="8">
        <v>0</v>
      </c>
      <c r="N7570" s="8">
        <v>0</v>
      </c>
      <c r="O7570" s="8">
        <v>0</v>
      </c>
      <c r="P7570" s="8">
        <v>1</v>
      </c>
      <c r="Q7570" s="8">
        <v>0</v>
      </c>
      <c r="R7570" s="8">
        <v>0</v>
      </c>
      <c r="S7570" s="8">
        <v>0</v>
      </c>
      <c r="T7570" s="8">
        <v>0</v>
      </c>
      <c r="U7570" s="8">
        <v>0</v>
      </c>
      <c r="V7570" s="8">
        <v>0</v>
      </c>
      <c r="W7570" s="8">
        <v>1</v>
      </c>
      <c r="X7570" s="8">
        <v>0</v>
      </c>
      <c r="Y7570" s="8">
        <v>0</v>
      </c>
      <c r="Z7570" s="8">
        <v>0</v>
      </c>
      <c r="AA7570" s="8">
        <v>0</v>
      </c>
      <c r="AB7570" s="8">
        <v>0</v>
      </c>
      <c r="AC7570" s="8">
        <v>0</v>
      </c>
      <c r="AD7570" s="8">
        <v>0</v>
      </c>
      <c r="AE7570" s="8">
        <v>1</v>
      </c>
      <c r="AF7570" s="8">
        <v>0</v>
      </c>
      <c r="AG7570" s="8">
        <v>0</v>
      </c>
      <c r="AH7570" s="8">
        <v>0</v>
      </c>
      <c r="AI7570" s="8">
        <v>0</v>
      </c>
      <c r="AJ7570" s="8">
        <v>0</v>
      </c>
      <c r="AK7570" s="8">
        <v>0</v>
      </c>
      <c r="AL7570" s="8">
        <v>0</v>
      </c>
      <c r="AM7570" s="8">
        <v>0</v>
      </c>
      <c r="AN7570" s="8">
        <v>0</v>
      </c>
      <c r="AO7570" s="8">
        <v>0</v>
      </c>
      <c r="AP7570" s="8">
        <v>0</v>
      </c>
      <c r="AQ7570" s="8">
        <v>0</v>
      </c>
      <c r="AR7570" s="8">
        <v>1</v>
      </c>
      <c r="AS7570" s="8">
        <v>0</v>
      </c>
      <c r="AT7570" s="8">
        <v>0</v>
      </c>
      <c r="AU7570" s="8">
        <v>0</v>
      </c>
      <c r="AV7570" s="8">
        <v>0</v>
      </c>
      <c r="AW7570" s="8">
        <v>0</v>
      </c>
      <c r="AX7570" s="8">
        <v>0</v>
      </c>
      <c r="AY7570" s="8">
        <v>0</v>
      </c>
      <c r="AZ7570" s="8">
        <v>0</v>
      </c>
      <c r="BA7570" s="8">
        <v>0</v>
      </c>
      <c r="BB7570" s="8">
        <v>0</v>
      </c>
      <c r="BC7570" s="8">
        <v>1</v>
      </c>
      <c r="BD7570" s="8">
        <v>0</v>
      </c>
      <c r="BE7570" s="8">
        <v>0</v>
      </c>
      <c r="BF7570" s="8">
        <v>0</v>
      </c>
      <c r="BG7570" s="8">
        <v>0</v>
      </c>
      <c r="BH7570" s="8">
        <v>0</v>
      </c>
      <c r="BI7570" s="8">
        <v>0</v>
      </c>
      <c r="BJ7570" s="8">
        <v>0</v>
      </c>
      <c r="BK7570" s="8">
        <v>0</v>
      </c>
      <c r="BL7570" s="8">
        <v>0</v>
      </c>
      <c r="BM7570" s="8">
        <v>0</v>
      </c>
      <c r="BN7570" s="8">
        <v>0</v>
      </c>
      <c r="BO7570" s="8">
        <v>0</v>
      </c>
      <c r="BP7570" s="8">
        <v>0</v>
      </c>
      <c r="BQ7570" s="8">
        <v>0</v>
      </c>
      <c r="BR7570" s="8">
        <v>0</v>
      </c>
      <c r="BS7570" s="8">
        <v>0</v>
      </c>
      <c r="BT7570" s="8">
        <v>0</v>
      </c>
      <c r="BU7570" s="8">
        <v>0</v>
      </c>
      <c r="BV7570" s="8">
        <v>0</v>
      </c>
      <c r="BW7570" s="8">
        <v>1</v>
      </c>
      <c r="BX7570" s="8">
        <v>0</v>
      </c>
      <c r="BY7570" s="9">
        <v>0</v>
      </c>
      <c r="CB7570" t="str">
        <v>DEJAR</v>
      </c>
      <c r="CD7570" t="str">
        <v>DEJAR</v>
      </c>
      <c r="CF7570" t="str">
        <v>DEJAR</v>
      </c>
      <c r="CH7570" t="str">
        <v>DEJAR</v>
      </c>
      <c r="CJ7570" t="str">
        <v>DEJAR</v>
      </c>
      <c r="CL7570" t="str">
        <v>DEJAR</v>
      </c>
      <c r="CN7570" t="str">
        <v>DEJAR</v>
      </c>
      <c r="CP7570" t="str">
        <v>DEJAR</v>
      </c>
    </row>
    <row r="7571" spans="1:94" x14ac:dyDescent="0.3">
      <c r="A7571" s="10">
        <v>0</v>
      </c>
      <c r="B7571" s="11">
        <v>0</v>
      </c>
      <c r="C7571" s="11">
        <v>3</v>
      </c>
      <c r="D7571" s="11">
        <v>62.8</v>
      </c>
      <c r="E7571" s="11">
        <v>90</v>
      </c>
      <c r="F7571" s="11">
        <v>2167900476</v>
      </c>
      <c r="G7571" s="11">
        <v>2.8985510000000001E-3</v>
      </c>
      <c r="H7571" s="11">
        <v>1.3297101E-2</v>
      </c>
      <c r="I7571" s="11">
        <v>0</v>
      </c>
      <c r="J7571" s="11">
        <v>0</v>
      </c>
      <c r="K7571" s="11">
        <v>0</v>
      </c>
      <c r="L7571" s="11">
        <v>0</v>
      </c>
      <c r="M7571" s="11">
        <v>0</v>
      </c>
      <c r="N7571" s="11">
        <v>0</v>
      </c>
      <c r="O7571" s="11">
        <v>0</v>
      </c>
      <c r="P7571" s="11">
        <v>0</v>
      </c>
      <c r="Q7571" s="11">
        <v>0</v>
      </c>
      <c r="R7571" s="11">
        <v>1</v>
      </c>
      <c r="S7571" s="11">
        <v>0</v>
      </c>
      <c r="T7571" s="11">
        <v>0</v>
      </c>
      <c r="U7571" s="11">
        <v>0</v>
      </c>
      <c r="V7571" s="11">
        <v>0</v>
      </c>
      <c r="W7571" s="11">
        <v>1</v>
      </c>
      <c r="X7571" s="11">
        <v>0</v>
      </c>
      <c r="Y7571" s="11">
        <v>0</v>
      </c>
      <c r="Z7571" s="11">
        <v>0</v>
      </c>
      <c r="AA7571" s="11">
        <v>0</v>
      </c>
      <c r="AB7571" s="11">
        <v>0</v>
      </c>
      <c r="AC7571" s="11">
        <v>0</v>
      </c>
      <c r="AD7571" s="11">
        <v>0</v>
      </c>
      <c r="AE7571" s="11">
        <v>1</v>
      </c>
      <c r="AF7571" s="11">
        <v>0</v>
      </c>
      <c r="AG7571" s="11">
        <v>0</v>
      </c>
      <c r="AH7571" s="11">
        <v>0</v>
      </c>
      <c r="AI7571" s="11">
        <v>0</v>
      </c>
      <c r="AJ7571" s="11">
        <v>0</v>
      </c>
      <c r="AK7571" s="11">
        <v>0</v>
      </c>
      <c r="AL7571" s="11">
        <v>0</v>
      </c>
      <c r="AM7571" s="11">
        <v>0</v>
      </c>
      <c r="AN7571" s="11">
        <v>0</v>
      </c>
      <c r="AO7571" s="11">
        <v>0</v>
      </c>
      <c r="AP7571" s="11">
        <v>0</v>
      </c>
      <c r="AQ7571" s="11">
        <v>0</v>
      </c>
      <c r="AR7571" s="11">
        <v>0</v>
      </c>
      <c r="AS7571" s="11">
        <v>0</v>
      </c>
      <c r="AT7571" s="11">
        <v>1</v>
      </c>
      <c r="AU7571" s="11">
        <v>0</v>
      </c>
      <c r="AV7571" s="11">
        <v>0</v>
      </c>
      <c r="AW7571" s="11">
        <v>0</v>
      </c>
      <c r="AX7571" s="11">
        <v>0</v>
      </c>
      <c r="AY7571" s="11">
        <v>0</v>
      </c>
      <c r="AZ7571" s="11">
        <v>0</v>
      </c>
      <c r="BA7571" s="11">
        <v>0</v>
      </c>
      <c r="BB7571" s="11">
        <v>0</v>
      </c>
      <c r="BC7571" s="11">
        <v>0</v>
      </c>
      <c r="BD7571" s="11">
        <v>1</v>
      </c>
      <c r="BE7571" s="11">
        <v>0</v>
      </c>
      <c r="BF7571" s="11">
        <v>0</v>
      </c>
      <c r="BG7571" s="11">
        <v>0</v>
      </c>
      <c r="BH7571" s="11">
        <v>0</v>
      </c>
      <c r="BI7571" s="11">
        <v>0</v>
      </c>
      <c r="BJ7571" s="11">
        <v>0</v>
      </c>
      <c r="BK7571" s="11">
        <v>0</v>
      </c>
      <c r="BL7571" s="11">
        <v>0</v>
      </c>
      <c r="BM7571" s="11">
        <v>0</v>
      </c>
      <c r="BN7571" s="11">
        <v>0</v>
      </c>
      <c r="BO7571" s="11">
        <v>0</v>
      </c>
      <c r="BP7571" s="11">
        <v>0</v>
      </c>
      <c r="BQ7571" s="11">
        <v>0</v>
      </c>
      <c r="BR7571" s="11">
        <v>0</v>
      </c>
      <c r="BS7571" s="11">
        <v>0</v>
      </c>
      <c r="BT7571" s="11">
        <v>0</v>
      </c>
      <c r="BU7571" s="11">
        <v>0</v>
      </c>
      <c r="BV7571" s="11">
        <v>0</v>
      </c>
      <c r="BW7571" s="11">
        <v>1</v>
      </c>
      <c r="BX7571" s="11">
        <v>0</v>
      </c>
      <c r="BY7571" s="12">
        <v>0</v>
      </c>
      <c r="CB7571" t="str">
        <v>DEJAR</v>
      </c>
      <c r="CD7571" t="str">
        <v>DEJAR</v>
      </c>
      <c r="CF7571" t="str">
        <v>DEJAR</v>
      </c>
      <c r="CH7571" t="str">
        <v>DEJAR</v>
      </c>
      <c r="CJ7571" t="str">
        <v>DEJAR</v>
      </c>
      <c r="CL7571" t="str">
        <v>DEJAR</v>
      </c>
      <c r="CN7571" t="str">
        <v>DEJAR</v>
      </c>
      <c r="CP7571" t="str">
        <v>DEJAR</v>
      </c>
    </row>
    <row r="7572" spans="1:94" x14ac:dyDescent="0.3">
      <c r="A7572" s="7">
        <v>2</v>
      </c>
      <c r="B7572" s="8">
        <v>39.4</v>
      </c>
      <c r="C7572" s="8">
        <v>0</v>
      </c>
      <c r="D7572" s="8">
        <v>0</v>
      </c>
      <c r="E7572" s="8">
        <v>40</v>
      </c>
      <c r="F7572" s="8">
        <v>673.65</v>
      </c>
      <c r="G7572" s="8">
        <v>0</v>
      </c>
      <c r="H7572" s="8">
        <v>1.4634146000000001E-2</v>
      </c>
      <c r="I7572" s="8">
        <v>2376322043</v>
      </c>
      <c r="J7572" s="8">
        <v>0</v>
      </c>
      <c r="K7572" s="8">
        <v>0</v>
      </c>
      <c r="L7572" s="8">
        <v>0</v>
      </c>
      <c r="M7572" s="8">
        <v>0</v>
      </c>
      <c r="N7572" s="8">
        <v>0</v>
      </c>
      <c r="O7572" s="8">
        <v>0</v>
      </c>
      <c r="P7572" s="8">
        <v>0</v>
      </c>
      <c r="Q7572" s="8">
        <v>0</v>
      </c>
      <c r="R7572" s="8">
        <v>0</v>
      </c>
      <c r="S7572" s="8">
        <v>0</v>
      </c>
      <c r="T7572" s="8">
        <v>0</v>
      </c>
      <c r="U7572" s="8">
        <v>1</v>
      </c>
      <c r="V7572" s="8">
        <v>0</v>
      </c>
      <c r="W7572" s="8">
        <v>0</v>
      </c>
      <c r="X7572" s="8">
        <v>0</v>
      </c>
      <c r="Y7572" s="8">
        <v>0</v>
      </c>
      <c r="Z7572" s="8">
        <v>1</v>
      </c>
      <c r="AA7572" s="8">
        <v>0</v>
      </c>
      <c r="AB7572" s="8">
        <v>0</v>
      </c>
      <c r="AC7572" s="8">
        <v>0</v>
      </c>
      <c r="AD7572" s="8">
        <v>0</v>
      </c>
      <c r="AE7572" s="8">
        <v>0</v>
      </c>
      <c r="AF7572" s="8">
        <v>1</v>
      </c>
      <c r="AG7572" s="8">
        <v>0</v>
      </c>
      <c r="AH7572" s="8">
        <v>0</v>
      </c>
      <c r="AI7572" s="8">
        <v>0</v>
      </c>
      <c r="AJ7572" s="8">
        <v>0</v>
      </c>
      <c r="AK7572" s="8">
        <v>0</v>
      </c>
      <c r="AL7572" s="8">
        <v>0</v>
      </c>
      <c r="AM7572" s="8">
        <v>0</v>
      </c>
      <c r="AN7572" s="8">
        <v>0</v>
      </c>
      <c r="AO7572" s="8">
        <v>0</v>
      </c>
      <c r="AP7572" s="8">
        <v>0</v>
      </c>
      <c r="AQ7572" s="8">
        <v>0</v>
      </c>
      <c r="AR7572" s="8">
        <v>0</v>
      </c>
      <c r="AS7572" s="8">
        <v>0</v>
      </c>
      <c r="AT7572" s="8">
        <v>0</v>
      </c>
      <c r="AU7572" s="8">
        <v>0</v>
      </c>
      <c r="AV7572" s="8">
        <v>0</v>
      </c>
      <c r="AW7572" s="8">
        <v>1</v>
      </c>
      <c r="AX7572" s="8">
        <v>0</v>
      </c>
      <c r="AY7572" s="8">
        <v>0</v>
      </c>
      <c r="AZ7572" s="8">
        <v>0</v>
      </c>
      <c r="BA7572" s="8">
        <v>0</v>
      </c>
      <c r="BB7572" s="8">
        <v>0</v>
      </c>
      <c r="BC7572" s="8">
        <v>1</v>
      </c>
      <c r="BD7572" s="8">
        <v>0</v>
      </c>
      <c r="BE7572" s="8">
        <v>0</v>
      </c>
      <c r="BF7572" s="8">
        <v>0</v>
      </c>
      <c r="BG7572" s="8">
        <v>0</v>
      </c>
      <c r="BH7572" s="8">
        <v>0</v>
      </c>
      <c r="BI7572" s="8">
        <v>0</v>
      </c>
      <c r="BJ7572" s="8">
        <v>0</v>
      </c>
      <c r="BK7572" s="8">
        <v>0</v>
      </c>
      <c r="BL7572" s="8">
        <v>0</v>
      </c>
      <c r="BM7572" s="8">
        <v>0</v>
      </c>
      <c r="BN7572" s="8">
        <v>0</v>
      </c>
      <c r="BO7572" s="8">
        <v>0</v>
      </c>
      <c r="BP7572" s="8">
        <v>0</v>
      </c>
      <c r="BQ7572" s="8">
        <v>0</v>
      </c>
      <c r="BR7572" s="8">
        <v>0</v>
      </c>
      <c r="BS7572" s="8">
        <v>0</v>
      </c>
      <c r="BT7572" s="8">
        <v>0</v>
      </c>
      <c r="BU7572" s="8">
        <v>0</v>
      </c>
      <c r="BV7572" s="8">
        <v>0</v>
      </c>
      <c r="BW7572" s="8">
        <v>1</v>
      </c>
      <c r="BX7572" s="8">
        <v>1</v>
      </c>
      <c r="BY7572" s="9">
        <v>1</v>
      </c>
      <c r="CB7572" t="str">
        <v>DEJAR</v>
      </c>
      <c r="CD7572" t="str">
        <v>DEJAR</v>
      </c>
      <c r="CF7572" t="str">
        <v>DEJAR</v>
      </c>
      <c r="CH7572" t="str">
        <v>DEJAR</v>
      </c>
      <c r="CJ7572" t="str">
        <v>DEJAR</v>
      </c>
      <c r="CL7572" t="str">
        <v>DEJAR</v>
      </c>
      <c r="CN7572" t="str">
        <v>DEJAR</v>
      </c>
      <c r="CP7572" t="str">
        <v>DEJAR</v>
      </c>
    </row>
    <row r="7573" spans="1:94" x14ac:dyDescent="0.3">
      <c r="A7573" s="10">
        <v>0</v>
      </c>
      <c r="B7573" s="11">
        <v>0</v>
      </c>
      <c r="C7573" s="11">
        <v>0</v>
      </c>
      <c r="D7573" s="11">
        <v>0</v>
      </c>
      <c r="E7573" s="11">
        <v>67</v>
      </c>
      <c r="F7573" s="11">
        <v>7714133333</v>
      </c>
      <c r="G7573" s="11">
        <v>0</v>
      </c>
      <c r="H7573" s="11">
        <v>4.2051279999999998E-3</v>
      </c>
      <c r="I7573" s="11">
        <v>0</v>
      </c>
      <c r="J7573" s="11">
        <v>0</v>
      </c>
      <c r="K7573" s="11">
        <v>0</v>
      </c>
      <c r="L7573" s="11">
        <v>0</v>
      </c>
      <c r="M7573" s="11">
        <v>0</v>
      </c>
      <c r="N7573" s="11">
        <v>0</v>
      </c>
      <c r="O7573" s="11">
        <v>0</v>
      </c>
      <c r="P7573" s="11">
        <v>0</v>
      </c>
      <c r="Q7573" s="11">
        <v>0</v>
      </c>
      <c r="R7573" s="11">
        <v>1</v>
      </c>
      <c r="S7573" s="11">
        <v>0</v>
      </c>
      <c r="T7573" s="11">
        <v>0</v>
      </c>
      <c r="U7573" s="11">
        <v>0</v>
      </c>
      <c r="V7573" s="11">
        <v>0</v>
      </c>
      <c r="W7573" s="11">
        <v>1</v>
      </c>
      <c r="X7573" s="11">
        <v>0</v>
      </c>
      <c r="Y7573" s="11">
        <v>0</v>
      </c>
      <c r="Z7573" s="11">
        <v>0</v>
      </c>
      <c r="AA7573" s="11">
        <v>0</v>
      </c>
      <c r="AB7573" s="11">
        <v>0</v>
      </c>
      <c r="AC7573" s="11">
        <v>0</v>
      </c>
      <c r="AD7573" s="11">
        <v>0</v>
      </c>
      <c r="AE7573" s="11">
        <v>0</v>
      </c>
      <c r="AF7573" s="11">
        <v>0</v>
      </c>
      <c r="AG7573" s="11">
        <v>0</v>
      </c>
      <c r="AH7573" s="11">
        <v>0</v>
      </c>
      <c r="AI7573" s="11">
        <v>0</v>
      </c>
      <c r="AJ7573" s="11">
        <v>0</v>
      </c>
      <c r="AK7573" s="11">
        <v>0</v>
      </c>
      <c r="AL7573" s="11">
        <v>1</v>
      </c>
      <c r="AM7573" s="11">
        <v>0</v>
      </c>
      <c r="AN7573" s="11">
        <v>0</v>
      </c>
      <c r="AO7573" s="11">
        <v>0</v>
      </c>
      <c r="AP7573" s="11">
        <v>0</v>
      </c>
      <c r="AQ7573" s="11">
        <v>0</v>
      </c>
      <c r="AR7573" s="11">
        <v>0</v>
      </c>
      <c r="AS7573" s="11">
        <v>0</v>
      </c>
      <c r="AT7573" s="11">
        <v>0</v>
      </c>
      <c r="AU7573" s="11">
        <v>0</v>
      </c>
      <c r="AV7573" s="11">
        <v>0</v>
      </c>
      <c r="AW7573" s="11">
        <v>0</v>
      </c>
      <c r="AX7573" s="11">
        <v>0</v>
      </c>
      <c r="AY7573" s="11">
        <v>0</v>
      </c>
      <c r="AZ7573" s="11">
        <v>1</v>
      </c>
      <c r="BA7573" s="11">
        <v>1</v>
      </c>
      <c r="BB7573" s="11">
        <v>0</v>
      </c>
      <c r="BC7573" s="11">
        <v>0</v>
      </c>
      <c r="BD7573" s="11">
        <v>0</v>
      </c>
      <c r="BE7573" s="11">
        <v>0</v>
      </c>
      <c r="BF7573" s="11">
        <v>0</v>
      </c>
      <c r="BG7573" s="11">
        <v>0</v>
      </c>
      <c r="BH7573" s="11">
        <v>0</v>
      </c>
      <c r="BI7573" s="11">
        <v>0</v>
      </c>
      <c r="BJ7573" s="11">
        <v>0</v>
      </c>
      <c r="BK7573" s="11">
        <v>0</v>
      </c>
      <c r="BL7573" s="11">
        <v>0</v>
      </c>
      <c r="BM7573" s="11">
        <v>0</v>
      </c>
      <c r="BN7573" s="11">
        <v>0</v>
      </c>
      <c r="BO7573" s="11">
        <v>0</v>
      </c>
      <c r="BP7573" s="11">
        <v>0</v>
      </c>
      <c r="BQ7573" s="11">
        <v>0</v>
      </c>
      <c r="BR7573" s="11">
        <v>0</v>
      </c>
      <c r="BS7573" s="11">
        <v>0</v>
      </c>
      <c r="BT7573" s="11">
        <v>0</v>
      </c>
      <c r="BU7573" s="11">
        <v>0</v>
      </c>
      <c r="BV7573" s="11">
        <v>0</v>
      </c>
      <c r="BW7573" s="11">
        <v>1</v>
      </c>
      <c r="BX7573" s="11">
        <v>0</v>
      </c>
      <c r="BY7573" s="12">
        <v>0</v>
      </c>
      <c r="CB7573" t="str">
        <v>DEJAR</v>
      </c>
      <c r="CD7573" t="str">
        <v>DEJAR</v>
      </c>
      <c r="CF7573" t="str">
        <v>DEJAR</v>
      </c>
      <c r="CH7573" t="str">
        <v>DEJAR</v>
      </c>
      <c r="CJ7573" t="str">
        <v>DEJAR</v>
      </c>
      <c r="CL7573" t="str">
        <v>DEJAR</v>
      </c>
      <c r="CN7573" t="str">
        <v>DEJAR</v>
      </c>
      <c r="CP7573" t="str">
        <v>DEJAR</v>
      </c>
    </row>
    <row r="7574" spans="1:94" x14ac:dyDescent="0.3">
      <c r="A7574" s="7">
        <v>2</v>
      </c>
      <c r="B7574" s="8">
        <v>95.8</v>
      </c>
      <c r="C7574" s="8">
        <v>0</v>
      </c>
      <c r="D7574" s="8">
        <v>0</v>
      </c>
      <c r="E7574" s="8">
        <v>83</v>
      </c>
      <c r="F7574" s="8">
        <v>4052358631</v>
      </c>
      <c r="G7574" s="8">
        <v>3.40136E-4</v>
      </c>
      <c r="H7574" s="8">
        <v>8.1764769999999997E-3</v>
      </c>
      <c r="I7574" s="8">
        <v>1961979883</v>
      </c>
      <c r="J7574" s="8">
        <v>0</v>
      </c>
      <c r="K7574" s="8">
        <v>0</v>
      </c>
      <c r="L7574" s="8">
        <v>0</v>
      </c>
      <c r="M7574" s="8">
        <v>0</v>
      </c>
      <c r="N7574" s="8">
        <v>0</v>
      </c>
      <c r="O7574" s="8">
        <v>0</v>
      </c>
      <c r="P7574" s="8">
        <v>0</v>
      </c>
      <c r="Q7574" s="8">
        <v>0</v>
      </c>
      <c r="R7574" s="8">
        <v>0</v>
      </c>
      <c r="S7574" s="8">
        <v>1</v>
      </c>
      <c r="T7574" s="8">
        <v>0</v>
      </c>
      <c r="U7574" s="8">
        <v>0</v>
      </c>
      <c r="V7574" s="8">
        <v>0</v>
      </c>
      <c r="W7574" s="8">
        <v>0</v>
      </c>
      <c r="X7574" s="8">
        <v>1</v>
      </c>
      <c r="Y7574" s="8">
        <v>0</v>
      </c>
      <c r="Z7574" s="8">
        <v>0</v>
      </c>
      <c r="AA7574" s="8">
        <v>0</v>
      </c>
      <c r="AB7574" s="8">
        <v>0</v>
      </c>
      <c r="AC7574" s="8">
        <v>0</v>
      </c>
      <c r="AD7574" s="8">
        <v>0</v>
      </c>
      <c r="AE7574" s="8">
        <v>0</v>
      </c>
      <c r="AF7574" s="8">
        <v>1</v>
      </c>
      <c r="AG7574" s="8">
        <v>0</v>
      </c>
      <c r="AH7574" s="8">
        <v>0</v>
      </c>
      <c r="AI7574" s="8">
        <v>0</v>
      </c>
      <c r="AJ7574" s="8">
        <v>0</v>
      </c>
      <c r="AK7574" s="8">
        <v>0</v>
      </c>
      <c r="AL7574" s="8">
        <v>0</v>
      </c>
      <c r="AM7574" s="8">
        <v>0</v>
      </c>
      <c r="AN7574" s="8">
        <v>0</v>
      </c>
      <c r="AO7574" s="8">
        <v>0</v>
      </c>
      <c r="AP7574" s="8">
        <v>0</v>
      </c>
      <c r="AQ7574" s="8">
        <v>0</v>
      </c>
      <c r="AR7574" s="8">
        <v>0</v>
      </c>
      <c r="AS7574" s="8">
        <v>0</v>
      </c>
      <c r="AT7574" s="8">
        <v>0</v>
      </c>
      <c r="AU7574" s="8">
        <v>1</v>
      </c>
      <c r="AV7574" s="8">
        <v>0</v>
      </c>
      <c r="AW7574" s="8">
        <v>0</v>
      </c>
      <c r="AX7574" s="8">
        <v>0</v>
      </c>
      <c r="AY7574" s="8">
        <v>0</v>
      </c>
      <c r="AZ7574" s="8">
        <v>0</v>
      </c>
      <c r="BA7574" s="8">
        <v>0</v>
      </c>
      <c r="BB7574" s="8">
        <v>0</v>
      </c>
      <c r="BC7574" s="8">
        <v>1</v>
      </c>
      <c r="BD7574" s="8">
        <v>0</v>
      </c>
      <c r="BE7574" s="8">
        <v>0</v>
      </c>
      <c r="BF7574" s="8">
        <v>0</v>
      </c>
      <c r="BG7574" s="8">
        <v>0</v>
      </c>
      <c r="BH7574" s="8">
        <v>0</v>
      </c>
      <c r="BI7574" s="8">
        <v>0</v>
      </c>
      <c r="BJ7574" s="8">
        <v>0</v>
      </c>
      <c r="BK7574" s="8">
        <v>0</v>
      </c>
      <c r="BL7574" s="8">
        <v>0</v>
      </c>
      <c r="BM7574" s="8">
        <v>0</v>
      </c>
      <c r="BN7574" s="8">
        <v>0</v>
      </c>
      <c r="BO7574" s="8">
        <v>0</v>
      </c>
      <c r="BP7574" s="8">
        <v>0</v>
      </c>
      <c r="BQ7574" s="8">
        <v>0</v>
      </c>
      <c r="BR7574" s="8">
        <v>0</v>
      </c>
      <c r="BS7574" s="8">
        <v>0</v>
      </c>
      <c r="BT7574" s="8">
        <v>0</v>
      </c>
      <c r="BU7574" s="8">
        <v>0</v>
      </c>
      <c r="BV7574" s="8">
        <v>0</v>
      </c>
      <c r="BW7574" s="8">
        <v>1</v>
      </c>
      <c r="BX7574" s="8">
        <v>0</v>
      </c>
      <c r="BY7574" s="9">
        <v>1</v>
      </c>
      <c r="CB7574" t="str">
        <v>DEJAR</v>
      </c>
      <c r="CD7574" t="str">
        <v>DEJAR</v>
      </c>
      <c r="CF7574" t="str">
        <v>DEJAR</v>
      </c>
      <c r="CH7574" t="str">
        <v>DEJAR</v>
      </c>
      <c r="CJ7574" t="str">
        <v>DEJAR</v>
      </c>
      <c r="CL7574" t="str">
        <v>DEJAR</v>
      </c>
      <c r="CN7574" t="str">
        <v>DEJAR</v>
      </c>
      <c r="CP7574" t="str">
        <v>DEJAR</v>
      </c>
    </row>
    <row r="7575" spans="1:94" x14ac:dyDescent="0.3">
      <c r="A7575" s="10">
        <v>15</v>
      </c>
      <c r="B7575" s="11">
        <v>182.7</v>
      </c>
      <c r="C7575" s="11">
        <v>0</v>
      </c>
      <c r="D7575" s="11">
        <v>0</v>
      </c>
      <c r="E7575" s="11">
        <v>60</v>
      </c>
      <c r="F7575" s="11">
        <v>632.25</v>
      </c>
      <c r="G7575" s="11">
        <v>5.8823529999999999E-3</v>
      </c>
      <c r="H7575" s="11">
        <v>1.1960784E-2</v>
      </c>
      <c r="I7575" s="11">
        <v>0</v>
      </c>
      <c r="J7575" s="11">
        <v>0</v>
      </c>
      <c r="K7575" s="11">
        <v>0</v>
      </c>
      <c r="L7575" s="11">
        <v>0</v>
      </c>
      <c r="M7575" s="11">
        <v>0</v>
      </c>
      <c r="N7575" s="11">
        <v>0</v>
      </c>
      <c r="O7575" s="11">
        <v>0</v>
      </c>
      <c r="P7575" s="11">
        <v>0</v>
      </c>
      <c r="Q7575" s="11">
        <v>0</v>
      </c>
      <c r="R7575" s="11">
        <v>0</v>
      </c>
      <c r="S7575" s="11">
        <v>0</v>
      </c>
      <c r="T7575" s="11">
        <v>1</v>
      </c>
      <c r="U7575" s="11">
        <v>0</v>
      </c>
      <c r="V7575" s="11">
        <v>0</v>
      </c>
      <c r="W7575" s="11">
        <v>0</v>
      </c>
      <c r="X7575" s="11">
        <v>0</v>
      </c>
      <c r="Y7575" s="11">
        <v>0</v>
      </c>
      <c r="Z7575" s="11">
        <v>1</v>
      </c>
      <c r="AA7575" s="11">
        <v>0</v>
      </c>
      <c r="AB7575" s="11">
        <v>0</v>
      </c>
      <c r="AC7575" s="11">
        <v>0</v>
      </c>
      <c r="AD7575" s="11">
        <v>0</v>
      </c>
      <c r="AE7575" s="11">
        <v>0</v>
      </c>
      <c r="AF7575" s="11">
        <v>1</v>
      </c>
      <c r="AG7575" s="11">
        <v>0</v>
      </c>
      <c r="AH7575" s="11">
        <v>0</v>
      </c>
      <c r="AI7575" s="11">
        <v>0</v>
      </c>
      <c r="AJ7575" s="11">
        <v>0</v>
      </c>
      <c r="AK7575" s="11">
        <v>0</v>
      </c>
      <c r="AL7575" s="11">
        <v>0</v>
      </c>
      <c r="AM7575" s="11">
        <v>0</v>
      </c>
      <c r="AN7575" s="11">
        <v>0</v>
      </c>
      <c r="AO7575" s="11">
        <v>0</v>
      </c>
      <c r="AP7575" s="11">
        <v>0</v>
      </c>
      <c r="AQ7575" s="11">
        <v>0</v>
      </c>
      <c r="AR7575" s="11">
        <v>1</v>
      </c>
      <c r="AS7575" s="11">
        <v>0</v>
      </c>
      <c r="AT7575" s="11">
        <v>0</v>
      </c>
      <c r="AU7575" s="11">
        <v>0</v>
      </c>
      <c r="AV7575" s="11">
        <v>0</v>
      </c>
      <c r="AW7575" s="11">
        <v>0</v>
      </c>
      <c r="AX7575" s="11">
        <v>0</v>
      </c>
      <c r="AY7575" s="11">
        <v>0</v>
      </c>
      <c r="AZ7575" s="11">
        <v>0</v>
      </c>
      <c r="BA7575" s="11">
        <v>0</v>
      </c>
      <c r="BB7575" s="11">
        <v>0</v>
      </c>
      <c r="BC7575" s="11">
        <v>1</v>
      </c>
      <c r="BD7575" s="11">
        <v>0</v>
      </c>
      <c r="BE7575" s="11">
        <v>0</v>
      </c>
      <c r="BF7575" s="11">
        <v>0</v>
      </c>
      <c r="BG7575" s="11">
        <v>0</v>
      </c>
      <c r="BH7575" s="11">
        <v>0</v>
      </c>
      <c r="BI7575" s="11">
        <v>0</v>
      </c>
      <c r="BJ7575" s="11">
        <v>0</v>
      </c>
      <c r="BK7575" s="11">
        <v>0</v>
      </c>
      <c r="BL7575" s="11">
        <v>0</v>
      </c>
      <c r="BM7575" s="11">
        <v>0</v>
      </c>
      <c r="BN7575" s="11">
        <v>0</v>
      </c>
      <c r="BO7575" s="11">
        <v>0</v>
      </c>
      <c r="BP7575" s="11">
        <v>0</v>
      </c>
      <c r="BQ7575" s="11">
        <v>0</v>
      </c>
      <c r="BR7575" s="11">
        <v>0</v>
      </c>
      <c r="BS7575" s="11">
        <v>0</v>
      </c>
      <c r="BT7575" s="11">
        <v>0</v>
      </c>
      <c r="BU7575" s="11">
        <v>0</v>
      </c>
      <c r="BV7575" s="11">
        <v>0</v>
      </c>
      <c r="BW7575" s="11">
        <v>1</v>
      </c>
      <c r="BX7575" s="11">
        <v>0</v>
      </c>
      <c r="BY7575" s="12">
        <v>0</v>
      </c>
      <c r="CB7575" t="str">
        <v>DEJAR</v>
      </c>
      <c r="CD7575" t="str">
        <v>DEJAR</v>
      </c>
      <c r="CF7575" t="str">
        <v>DEJAR</v>
      </c>
      <c r="CH7575" t="str">
        <v>DEJAR</v>
      </c>
      <c r="CJ7575" t="str">
        <v>DEJAR</v>
      </c>
      <c r="CL7575" t="str">
        <v>DEJAR</v>
      </c>
      <c r="CN7575" t="str">
        <v>DEJAR</v>
      </c>
      <c r="CP7575" t="str">
        <v>DEJAR</v>
      </c>
    </row>
    <row r="7576" spans="1:94" x14ac:dyDescent="0.3">
      <c r="A7576" s="7">
        <v>0</v>
      </c>
      <c r="B7576" s="8">
        <v>0</v>
      </c>
      <c r="C7576" s="8">
        <v>0</v>
      </c>
      <c r="D7576" s="8">
        <v>0</v>
      </c>
      <c r="E7576" s="8">
        <v>9</v>
      </c>
      <c r="F7576" s="8">
        <v>463.4</v>
      </c>
      <c r="G7576" s="8">
        <v>0</v>
      </c>
      <c r="H7576" s="8">
        <v>2.2222222E-2</v>
      </c>
      <c r="I7576" s="8">
        <v>0</v>
      </c>
      <c r="J7576" s="8">
        <v>0</v>
      </c>
      <c r="K7576" s="8">
        <v>0</v>
      </c>
      <c r="L7576" s="8">
        <v>0</v>
      </c>
      <c r="M7576" s="8">
        <v>0</v>
      </c>
      <c r="N7576" s="8">
        <v>0</v>
      </c>
      <c r="O7576" s="8">
        <v>0</v>
      </c>
      <c r="P7576" s="8">
        <v>0</v>
      </c>
      <c r="Q7576" s="8">
        <v>0</v>
      </c>
      <c r="R7576" s="8">
        <v>0</v>
      </c>
      <c r="S7576" s="8">
        <v>0</v>
      </c>
      <c r="T7576" s="8">
        <v>1</v>
      </c>
      <c r="U7576" s="8">
        <v>0</v>
      </c>
      <c r="V7576" s="8">
        <v>0</v>
      </c>
      <c r="W7576" s="8">
        <v>0</v>
      </c>
      <c r="X7576" s="8">
        <v>0</v>
      </c>
      <c r="Y7576" s="8">
        <v>1</v>
      </c>
      <c r="Z7576" s="8">
        <v>0</v>
      </c>
      <c r="AA7576" s="8">
        <v>0</v>
      </c>
      <c r="AB7576" s="8">
        <v>0</v>
      </c>
      <c r="AC7576" s="8">
        <v>0</v>
      </c>
      <c r="AD7576" s="8">
        <v>0</v>
      </c>
      <c r="AE7576" s="8">
        <v>0</v>
      </c>
      <c r="AF7576" s="8">
        <v>1</v>
      </c>
      <c r="AG7576" s="8">
        <v>0</v>
      </c>
      <c r="AH7576" s="8">
        <v>0</v>
      </c>
      <c r="AI7576" s="8">
        <v>0</v>
      </c>
      <c r="AJ7576" s="8">
        <v>0</v>
      </c>
      <c r="AK7576" s="8">
        <v>0</v>
      </c>
      <c r="AL7576" s="8">
        <v>0</v>
      </c>
      <c r="AM7576" s="8">
        <v>0</v>
      </c>
      <c r="AN7576" s="8">
        <v>0</v>
      </c>
      <c r="AO7576" s="8">
        <v>0</v>
      </c>
      <c r="AP7576" s="8">
        <v>0</v>
      </c>
      <c r="AQ7576" s="8">
        <v>0</v>
      </c>
      <c r="AR7576" s="8">
        <v>1</v>
      </c>
      <c r="AS7576" s="8">
        <v>0</v>
      </c>
      <c r="AT7576" s="8">
        <v>0</v>
      </c>
      <c r="AU7576" s="8">
        <v>0</v>
      </c>
      <c r="AV7576" s="8">
        <v>0</v>
      </c>
      <c r="AW7576" s="8">
        <v>0</v>
      </c>
      <c r="AX7576" s="8">
        <v>0</v>
      </c>
      <c r="AY7576" s="8">
        <v>0</v>
      </c>
      <c r="AZ7576" s="8">
        <v>0</v>
      </c>
      <c r="BA7576" s="8">
        <v>0</v>
      </c>
      <c r="BB7576" s="8">
        <v>0</v>
      </c>
      <c r="BC7576" s="8">
        <v>0</v>
      </c>
      <c r="BD7576" s="8">
        <v>0</v>
      </c>
      <c r="BE7576" s="8">
        <v>0</v>
      </c>
      <c r="BF7576" s="8">
        <v>0</v>
      </c>
      <c r="BG7576" s="8">
        <v>0</v>
      </c>
      <c r="BH7576" s="8">
        <v>0</v>
      </c>
      <c r="BI7576" s="8">
        <v>0</v>
      </c>
      <c r="BJ7576" s="8">
        <v>0</v>
      </c>
      <c r="BK7576" s="8">
        <v>0</v>
      </c>
      <c r="BL7576" s="8">
        <v>0</v>
      </c>
      <c r="BM7576" s="8">
        <v>0</v>
      </c>
      <c r="BN7576" s="8">
        <v>0</v>
      </c>
      <c r="BO7576" s="8">
        <v>0</v>
      </c>
      <c r="BP7576" s="8">
        <v>0</v>
      </c>
      <c r="BQ7576" s="8">
        <v>0</v>
      </c>
      <c r="BR7576" s="8">
        <v>0</v>
      </c>
      <c r="BS7576" s="8">
        <v>0</v>
      </c>
      <c r="BT7576" s="8">
        <v>0</v>
      </c>
      <c r="BU7576" s="8">
        <v>1</v>
      </c>
      <c r="BV7576" s="8">
        <v>0</v>
      </c>
      <c r="BW7576" s="8">
        <v>0</v>
      </c>
      <c r="BX7576" s="8">
        <v>0</v>
      </c>
      <c r="BY7576" s="9">
        <v>0</v>
      </c>
      <c r="CB7576" t="str">
        <v>DEJAR</v>
      </c>
      <c r="CD7576" t="str">
        <v>DEJAR</v>
      </c>
      <c r="CF7576" t="str">
        <v>DEJAR</v>
      </c>
      <c r="CH7576" t="str">
        <v>DEJAR</v>
      </c>
      <c r="CJ7576" t="str">
        <v>DEJAR</v>
      </c>
      <c r="CL7576" t="str">
        <v>DEJAR</v>
      </c>
      <c r="CN7576" t="str">
        <v>DEJAR</v>
      </c>
      <c r="CP7576" t="str">
        <v>DEJAR</v>
      </c>
    </row>
    <row r="7577" spans="1:94" x14ac:dyDescent="0.3">
      <c r="A7577" s="10">
        <v>1</v>
      </c>
      <c r="B7577" s="11">
        <v>21.2</v>
      </c>
      <c r="C7577" s="11">
        <v>0</v>
      </c>
      <c r="D7577" s="11">
        <v>0</v>
      </c>
      <c r="E7577" s="11">
        <v>41</v>
      </c>
      <c r="F7577" s="11">
        <v>1808953333</v>
      </c>
      <c r="G7577" s="11">
        <v>0</v>
      </c>
      <c r="H7577" s="11">
        <v>1.2195121999999999E-2</v>
      </c>
      <c r="I7577" s="11">
        <v>0</v>
      </c>
      <c r="J7577" s="11">
        <v>0</v>
      </c>
      <c r="K7577" s="11">
        <v>0</v>
      </c>
      <c r="L7577" s="11">
        <v>0</v>
      </c>
      <c r="M7577" s="11">
        <v>0</v>
      </c>
      <c r="N7577" s="11">
        <v>0</v>
      </c>
      <c r="O7577" s="11">
        <v>0</v>
      </c>
      <c r="P7577" s="11">
        <v>0</v>
      </c>
      <c r="Q7577" s="11">
        <v>0</v>
      </c>
      <c r="R7577" s="11">
        <v>0</v>
      </c>
      <c r="S7577" s="11">
        <v>0</v>
      </c>
      <c r="T7577" s="11">
        <v>0</v>
      </c>
      <c r="U7577" s="11">
        <v>1</v>
      </c>
      <c r="V7577" s="11">
        <v>0</v>
      </c>
      <c r="W7577" s="11">
        <v>0</v>
      </c>
      <c r="X7577" s="11">
        <v>1</v>
      </c>
      <c r="Y7577" s="11">
        <v>0</v>
      </c>
      <c r="Z7577" s="11">
        <v>0</v>
      </c>
      <c r="AA7577" s="11">
        <v>0</v>
      </c>
      <c r="AB7577" s="11">
        <v>0</v>
      </c>
      <c r="AC7577" s="11">
        <v>0</v>
      </c>
      <c r="AD7577" s="11">
        <v>0</v>
      </c>
      <c r="AE7577" s="11">
        <v>0</v>
      </c>
      <c r="AF7577" s="11">
        <v>1</v>
      </c>
      <c r="AG7577" s="11">
        <v>0</v>
      </c>
      <c r="AH7577" s="11">
        <v>0</v>
      </c>
      <c r="AI7577" s="11">
        <v>0</v>
      </c>
      <c r="AJ7577" s="11">
        <v>0</v>
      </c>
      <c r="AK7577" s="11">
        <v>0</v>
      </c>
      <c r="AL7577" s="11">
        <v>0</v>
      </c>
      <c r="AM7577" s="11">
        <v>0</v>
      </c>
      <c r="AN7577" s="11">
        <v>0</v>
      </c>
      <c r="AO7577" s="11">
        <v>0</v>
      </c>
      <c r="AP7577" s="11">
        <v>0</v>
      </c>
      <c r="AQ7577" s="11">
        <v>0</v>
      </c>
      <c r="AR7577" s="11">
        <v>0</v>
      </c>
      <c r="AS7577" s="11">
        <v>0</v>
      </c>
      <c r="AT7577" s="11">
        <v>1</v>
      </c>
      <c r="AU7577" s="11">
        <v>0</v>
      </c>
      <c r="AV7577" s="11">
        <v>0</v>
      </c>
      <c r="AW7577" s="11">
        <v>0</v>
      </c>
      <c r="AX7577" s="11">
        <v>0</v>
      </c>
      <c r="AY7577" s="11">
        <v>0</v>
      </c>
      <c r="AZ7577" s="11">
        <v>0</v>
      </c>
      <c r="BA7577" s="11">
        <v>0</v>
      </c>
      <c r="BB7577" s="11">
        <v>0</v>
      </c>
      <c r="BC7577" s="11">
        <v>1</v>
      </c>
      <c r="BD7577" s="11">
        <v>0</v>
      </c>
      <c r="BE7577" s="11">
        <v>0</v>
      </c>
      <c r="BF7577" s="11">
        <v>0</v>
      </c>
      <c r="BG7577" s="11">
        <v>0</v>
      </c>
      <c r="BH7577" s="11">
        <v>0</v>
      </c>
      <c r="BI7577" s="11">
        <v>0</v>
      </c>
      <c r="BJ7577" s="11">
        <v>0</v>
      </c>
      <c r="BK7577" s="11">
        <v>0</v>
      </c>
      <c r="BL7577" s="11">
        <v>0</v>
      </c>
      <c r="BM7577" s="11">
        <v>0</v>
      </c>
      <c r="BN7577" s="11">
        <v>0</v>
      </c>
      <c r="BO7577" s="11">
        <v>0</v>
      </c>
      <c r="BP7577" s="11">
        <v>0</v>
      </c>
      <c r="BQ7577" s="11">
        <v>0</v>
      </c>
      <c r="BR7577" s="11">
        <v>0</v>
      </c>
      <c r="BS7577" s="11">
        <v>0</v>
      </c>
      <c r="BT7577" s="11">
        <v>0</v>
      </c>
      <c r="BU7577" s="11">
        <v>0</v>
      </c>
      <c r="BV7577" s="11">
        <v>0</v>
      </c>
      <c r="BW7577" s="11">
        <v>1</v>
      </c>
      <c r="BX7577" s="11">
        <v>0</v>
      </c>
      <c r="BY7577" s="12">
        <v>0</v>
      </c>
      <c r="CB7577" t="str">
        <v>DEJAR</v>
      </c>
      <c r="CD7577" t="str">
        <v>DEJAR</v>
      </c>
      <c r="CF7577" t="str">
        <v>DEJAR</v>
      </c>
      <c r="CH7577" t="str">
        <v>DEJAR</v>
      </c>
      <c r="CJ7577" t="str">
        <v>DEJAR</v>
      </c>
      <c r="CL7577" t="str">
        <v>DEJAR</v>
      </c>
      <c r="CN7577" t="str">
        <v>DEJAR</v>
      </c>
      <c r="CP7577" t="str">
        <v>DEJAR</v>
      </c>
    </row>
    <row r="7578" spans="1:94" x14ac:dyDescent="0.3">
      <c r="A7578" s="7">
        <v>3</v>
      </c>
      <c r="B7578" s="8">
        <v>121.4</v>
      </c>
      <c r="C7578" s="8">
        <v>1</v>
      </c>
      <c r="D7578" s="8">
        <v>6</v>
      </c>
      <c r="E7578" s="8">
        <v>36</v>
      </c>
      <c r="F7578" s="8">
        <v>1418377619</v>
      </c>
      <c r="G7578" s="8">
        <v>5.7870369999999997E-2</v>
      </c>
      <c r="H7578" s="8">
        <v>8.0562169000000003E-2</v>
      </c>
      <c r="I7578" s="8">
        <v>0</v>
      </c>
      <c r="J7578" s="8">
        <v>0</v>
      </c>
      <c r="K7578" s="8">
        <v>0</v>
      </c>
      <c r="L7578" s="8">
        <v>0</v>
      </c>
      <c r="M7578" s="8">
        <v>0</v>
      </c>
      <c r="N7578" s="8">
        <v>0</v>
      </c>
      <c r="O7578" s="8">
        <v>0</v>
      </c>
      <c r="P7578" s="8">
        <v>0</v>
      </c>
      <c r="Q7578" s="8">
        <v>1</v>
      </c>
      <c r="R7578" s="8">
        <v>0</v>
      </c>
      <c r="S7578" s="8">
        <v>0</v>
      </c>
      <c r="T7578" s="8">
        <v>0</v>
      </c>
      <c r="U7578" s="8">
        <v>0</v>
      </c>
      <c r="V7578" s="8">
        <v>0</v>
      </c>
      <c r="W7578" s="8">
        <v>0</v>
      </c>
      <c r="X7578" s="8">
        <v>1</v>
      </c>
      <c r="Y7578" s="8">
        <v>0</v>
      </c>
      <c r="Z7578" s="8">
        <v>0</v>
      </c>
      <c r="AA7578" s="8">
        <v>0</v>
      </c>
      <c r="AB7578" s="8">
        <v>0</v>
      </c>
      <c r="AC7578" s="8">
        <v>0</v>
      </c>
      <c r="AD7578" s="8">
        <v>0</v>
      </c>
      <c r="AE7578" s="8">
        <v>0</v>
      </c>
      <c r="AF7578" s="8">
        <v>1</v>
      </c>
      <c r="AG7578" s="8">
        <v>0</v>
      </c>
      <c r="AH7578" s="8">
        <v>0</v>
      </c>
      <c r="AI7578" s="8">
        <v>0</v>
      </c>
      <c r="AJ7578" s="8">
        <v>0</v>
      </c>
      <c r="AK7578" s="8">
        <v>0</v>
      </c>
      <c r="AL7578" s="8">
        <v>0</v>
      </c>
      <c r="AM7578" s="8">
        <v>0</v>
      </c>
      <c r="AN7578" s="8">
        <v>0</v>
      </c>
      <c r="AO7578" s="8">
        <v>0</v>
      </c>
      <c r="AP7578" s="8">
        <v>0</v>
      </c>
      <c r="AQ7578" s="8">
        <v>0</v>
      </c>
      <c r="AR7578" s="8">
        <v>0</v>
      </c>
      <c r="AS7578" s="8">
        <v>0</v>
      </c>
      <c r="AT7578" s="8">
        <v>0</v>
      </c>
      <c r="AU7578" s="8">
        <v>0</v>
      </c>
      <c r="AV7578" s="8">
        <v>0</v>
      </c>
      <c r="AW7578" s="8">
        <v>0</v>
      </c>
      <c r="AX7578" s="8">
        <v>0</v>
      </c>
      <c r="AY7578" s="8">
        <v>1</v>
      </c>
      <c r="AZ7578" s="8">
        <v>0</v>
      </c>
      <c r="BA7578" s="8">
        <v>1</v>
      </c>
      <c r="BB7578" s="8">
        <v>0</v>
      </c>
      <c r="BC7578" s="8">
        <v>0</v>
      </c>
      <c r="BD7578" s="8">
        <v>0</v>
      </c>
      <c r="BE7578" s="8">
        <v>0</v>
      </c>
      <c r="BF7578" s="8">
        <v>0</v>
      </c>
      <c r="BG7578" s="8">
        <v>0</v>
      </c>
      <c r="BH7578" s="8">
        <v>0</v>
      </c>
      <c r="BI7578" s="8">
        <v>0</v>
      </c>
      <c r="BJ7578" s="8">
        <v>0</v>
      </c>
      <c r="BK7578" s="8">
        <v>0</v>
      </c>
      <c r="BL7578" s="8">
        <v>0</v>
      </c>
      <c r="BM7578" s="8">
        <v>0</v>
      </c>
      <c r="BN7578" s="8">
        <v>0</v>
      </c>
      <c r="BO7578" s="8">
        <v>0</v>
      </c>
      <c r="BP7578" s="8">
        <v>0</v>
      </c>
      <c r="BQ7578" s="8">
        <v>0</v>
      </c>
      <c r="BR7578" s="8">
        <v>0</v>
      </c>
      <c r="BS7578" s="8">
        <v>0</v>
      </c>
      <c r="BT7578" s="8">
        <v>0</v>
      </c>
      <c r="BU7578" s="8">
        <v>0</v>
      </c>
      <c r="BV7578" s="8">
        <v>0</v>
      </c>
      <c r="BW7578" s="8">
        <v>1</v>
      </c>
      <c r="BX7578" s="8">
        <v>1</v>
      </c>
      <c r="BY7578" s="9">
        <v>0</v>
      </c>
      <c r="CB7578" t="str">
        <v>DEJAR</v>
      </c>
      <c r="CD7578" t="str">
        <v>DEJAR</v>
      </c>
      <c r="CF7578" t="str">
        <v>DEJAR</v>
      </c>
      <c r="CH7578" t="str">
        <v>DEJAR</v>
      </c>
      <c r="CJ7578" t="str">
        <v>DEJAR</v>
      </c>
      <c r="CL7578" t="str">
        <v>DEJAR</v>
      </c>
      <c r="CN7578" t="str">
        <v>DEJAR</v>
      </c>
      <c r="CP7578" t="str">
        <v>DEJAR</v>
      </c>
    </row>
    <row r="7579" spans="1:94" x14ac:dyDescent="0.3">
      <c r="A7579" s="10">
        <v>5</v>
      </c>
      <c r="B7579" s="11">
        <v>171.9</v>
      </c>
      <c r="C7579" s="11">
        <v>4</v>
      </c>
      <c r="D7579" s="11">
        <v>1451666667</v>
      </c>
      <c r="E7579" s="11">
        <v>171</v>
      </c>
      <c r="F7579" s="11">
        <v>4554692744</v>
      </c>
      <c r="G7579" s="11">
        <v>2.2598869999999999E-3</v>
      </c>
      <c r="H7579" s="11">
        <v>4.0624160000000001E-3</v>
      </c>
      <c r="I7579" s="11">
        <v>0</v>
      </c>
      <c r="J7579" s="11">
        <v>0</v>
      </c>
      <c r="K7579" s="11">
        <v>0</v>
      </c>
      <c r="L7579" s="11">
        <v>0</v>
      </c>
      <c r="M7579" s="11">
        <v>0</v>
      </c>
      <c r="N7579" s="11">
        <v>0</v>
      </c>
      <c r="O7579" s="11">
        <v>0</v>
      </c>
      <c r="P7579" s="11">
        <v>0</v>
      </c>
      <c r="Q7579" s="11">
        <v>0</v>
      </c>
      <c r="R7579" s="11">
        <v>0</v>
      </c>
      <c r="S7579" s="11">
        <v>1</v>
      </c>
      <c r="T7579" s="11">
        <v>0</v>
      </c>
      <c r="U7579" s="11">
        <v>0</v>
      </c>
      <c r="V7579" s="11">
        <v>0</v>
      </c>
      <c r="W7579" s="11">
        <v>0</v>
      </c>
      <c r="X7579" s="11">
        <v>1</v>
      </c>
      <c r="Y7579" s="11">
        <v>0</v>
      </c>
      <c r="Z7579" s="11">
        <v>0</v>
      </c>
      <c r="AA7579" s="11">
        <v>0</v>
      </c>
      <c r="AB7579" s="11">
        <v>0</v>
      </c>
      <c r="AC7579" s="11">
        <v>0</v>
      </c>
      <c r="AD7579" s="11">
        <v>0</v>
      </c>
      <c r="AE7579" s="11">
        <v>0</v>
      </c>
      <c r="AF7579" s="11">
        <v>1</v>
      </c>
      <c r="AG7579" s="11">
        <v>0</v>
      </c>
      <c r="AH7579" s="11">
        <v>0</v>
      </c>
      <c r="AI7579" s="11">
        <v>0</v>
      </c>
      <c r="AJ7579" s="11">
        <v>0</v>
      </c>
      <c r="AK7579" s="11">
        <v>0</v>
      </c>
      <c r="AL7579" s="11">
        <v>0</v>
      </c>
      <c r="AM7579" s="11">
        <v>0</v>
      </c>
      <c r="AN7579" s="11">
        <v>0</v>
      </c>
      <c r="AO7579" s="11">
        <v>0</v>
      </c>
      <c r="AP7579" s="11">
        <v>0</v>
      </c>
      <c r="AQ7579" s="11">
        <v>0</v>
      </c>
      <c r="AR7579" s="11">
        <v>0</v>
      </c>
      <c r="AS7579" s="11">
        <v>0</v>
      </c>
      <c r="AT7579" s="11">
        <v>1</v>
      </c>
      <c r="AU7579" s="11">
        <v>0</v>
      </c>
      <c r="AV7579" s="11">
        <v>0</v>
      </c>
      <c r="AW7579" s="11">
        <v>0</v>
      </c>
      <c r="AX7579" s="11">
        <v>0</v>
      </c>
      <c r="AY7579" s="11">
        <v>0</v>
      </c>
      <c r="AZ7579" s="11">
        <v>0</v>
      </c>
      <c r="BA7579" s="11">
        <v>0</v>
      </c>
      <c r="BB7579" s="11">
        <v>0</v>
      </c>
      <c r="BC7579" s="11">
        <v>0</v>
      </c>
      <c r="BD7579" s="11">
        <v>0</v>
      </c>
      <c r="BE7579" s="11">
        <v>0</v>
      </c>
      <c r="BF7579" s="11">
        <v>0</v>
      </c>
      <c r="BG7579" s="11">
        <v>0</v>
      </c>
      <c r="BH7579" s="11">
        <v>0</v>
      </c>
      <c r="BI7579" s="11">
        <v>0</v>
      </c>
      <c r="BJ7579" s="11">
        <v>0</v>
      </c>
      <c r="BK7579" s="11">
        <v>0</v>
      </c>
      <c r="BL7579" s="11">
        <v>0</v>
      </c>
      <c r="BM7579" s="11">
        <v>0</v>
      </c>
      <c r="BN7579" s="11">
        <v>0</v>
      </c>
      <c r="BO7579" s="11">
        <v>0</v>
      </c>
      <c r="BP7579" s="11">
        <v>0</v>
      </c>
      <c r="BQ7579" s="11">
        <v>0</v>
      </c>
      <c r="BR7579" s="11">
        <v>0</v>
      </c>
      <c r="BS7579" s="11">
        <v>0</v>
      </c>
      <c r="BT7579" s="11">
        <v>0</v>
      </c>
      <c r="BU7579" s="11">
        <v>0</v>
      </c>
      <c r="BV7579" s="11">
        <v>0</v>
      </c>
      <c r="BW7579" s="11">
        <v>1</v>
      </c>
      <c r="BX7579" s="11">
        <v>0</v>
      </c>
      <c r="BY7579" s="12">
        <v>0</v>
      </c>
      <c r="CB7579" t="str">
        <v>DEJAR</v>
      </c>
      <c r="CD7579" t="str">
        <v>DEJAR</v>
      </c>
      <c r="CF7579" t="str">
        <v>DEJAR</v>
      </c>
      <c r="CH7579" t="str">
        <v>DEJAR</v>
      </c>
      <c r="CJ7579" t="str">
        <v>DEJAR</v>
      </c>
      <c r="CL7579" t="str">
        <v>DEJAR</v>
      </c>
      <c r="CN7579" t="str">
        <v>DEJAR</v>
      </c>
      <c r="CP7579" t="str">
        <v>DEJAR</v>
      </c>
    </row>
    <row r="7580" spans="1:94" x14ac:dyDescent="0.3">
      <c r="A7580" s="7">
        <v>3</v>
      </c>
      <c r="B7580" s="8">
        <v>230.1</v>
      </c>
      <c r="C7580" s="8">
        <v>0</v>
      </c>
      <c r="D7580" s="8">
        <v>0</v>
      </c>
      <c r="E7580" s="8">
        <v>7</v>
      </c>
      <c r="F7580" s="8">
        <v>381.4</v>
      </c>
      <c r="G7580" s="8">
        <v>0</v>
      </c>
      <c r="H7580" s="8">
        <v>7.4074070000000004E-3</v>
      </c>
      <c r="I7580" s="8">
        <v>3525541691</v>
      </c>
      <c r="J7580" s="8">
        <v>0</v>
      </c>
      <c r="K7580" s="8">
        <v>0</v>
      </c>
      <c r="L7580" s="8">
        <v>0</v>
      </c>
      <c r="M7580" s="8">
        <v>0</v>
      </c>
      <c r="N7580" s="8">
        <v>0</v>
      </c>
      <c r="O7580" s="8">
        <v>0</v>
      </c>
      <c r="P7580" s="8">
        <v>0</v>
      </c>
      <c r="Q7580" s="8">
        <v>0</v>
      </c>
      <c r="R7580" s="8">
        <v>0</v>
      </c>
      <c r="S7580" s="8">
        <v>0</v>
      </c>
      <c r="T7580" s="8">
        <v>0</v>
      </c>
      <c r="U7580" s="8">
        <v>1</v>
      </c>
      <c r="V7580" s="8">
        <v>0</v>
      </c>
      <c r="W7580" s="8">
        <v>1</v>
      </c>
      <c r="X7580" s="8">
        <v>0</v>
      </c>
      <c r="Y7580" s="8">
        <v>0</v>
      </c>
      <c r="Z7580" s="8">
        <v>0</v>
      </c>
      <c r="AA7580" s="8">
        <v>0</v>
      </c>
      <c r="AB7580" s="8">
        <v>0</v>
      </c>
      <c r="AC7580" s="8">
        <v>0</v>
      </c>
      <c r="AD7580" s="8">
        <v>0</v>
      </c>
      <c r="AE7580" s="8">
        <v>1</v>
      </c>
      <c r="AF7580" s="8">
        <v>0</v>
      </c>
      <c r="AG7580" s="8">
        <v>0</v>
      </c>
      <c r="AH7580" s="8">
        <v>0</v>
      </c>
      <c r="AI7580" s="8">
        <v>0</v>
      </c>
      <c r="AJ7580" s="8">
        <v>0</v>
      </c>
      <c r="AK7580" s="8">
        <v>0</v>
      </c>
      <c r="AL7580" s="8">
        <v>0</v>
      </c>
      <c r="AM7580" s="8">
        <v>0</v>
      </c>
      <c r="AN7580" s="8">
        <v>0</v>
      </c>
      <c r="AO7580" s="8">
        <v>0</v>
      </c>
      <c r="AP7580" s="8">
        <v>0</v>
      </c>
      <c r="AQ7580" s="8">
        <v>0</v>
      </c>
      <c r="AR7580" s="8">
        <v>0</v>
      </c>
      <c r="AS7580" s="8">
        <v>0</v>
      </c>
      <c r="AT7580" s="8">
        <v>1</v>
      </c>
      <c r="AU7580" s="8">
        <v>0</v>
      </c>
      <c r="AV7580" s="8">
        <v>0</v>
      </c>
      <c r="AW7580" s="8">
        <v>0</v>
      </c>
      <c r="AX7580" s="8">
        <v>0</v>
      </c>
      <c r="AY7580" s="8">
        <v>0</v>
      </c>
      <c r="AZ7580" s="8">
        <v>0</v>
      </c>
      <c r="BA7580" s="8">
        <v>0</v>
      </c>
      <c r="BB7580" s="8">
        <v>0</v>
      </c>
      <c r="BC7580" s="8">
        <v>0</v>
      </c>
      <c r="BD7580" s="8">
        <v>0</v>
      </c>
      <c r="BE7580" s="8">
        <v>1</v>
      </c>
      <c r="BF7580" s="8">
        <v>0</v>
      </c>
      <c r="BG7580" s="8">
        <v>0</v>
      </c>
      <c r="BH7580" s="8">
        <v>0</v>
      </c>
      <c r="BI7580" s="8">
        <v>0</v>
      </c>
      <c r="BJ7580" s="8">
        <v>0</v>
      </c>
      <c r="BK7580" s="8">
        <v>0</v>
      </c>
      <c r="BL7580" s="8">
        <v>0</v>
      </c>
      <c r="BM7580" s="8">
        <v>0</v>
      </c>
      <c r="BN7580" s="8">
        <v>0</v>
      </c>
      <c r="BO7580" s="8">
        <v>0</v>
      </c>
      <c r="BP7580" s="8">
        <v>0</v>
      </c>
      <c r="BQ7580" s="8">
        <v>0</v>
      </c>
      <c r="BR7580" s="8">
        <v>0</v>
      </c>
      <c r="BS7580" s="8">
        <v>0</v>
      </c>
      <c r="BT7580" s="8">
        <v>0</v>
      </c>
      <c r="BU7580" s="8">
        <v>0</v>
      </c>
      <c r="BV7580" s="8">
        <v>0</v>
      </c>
      <c r="BW7580" s="8">
        <v>1</v>
      </c>
      <c r="BX7580" s="8">
        <v>0</v>
      </c>
      <c r="BY7580" s="9">
        <v>0</v>
      </c>
      <c r="CB7580" t="str">
        <v>DEJAR</v>
      </c>
      <c r="CD7580" t="str">
        <v>DEJAR</v>
      </c>
      <c r="CF7580" t="str">
        <v>DEJAR</v>
      </c>
      <c r="CH7580" t="str">
        <v>DEJAR</v>
      </c>
      <c r="CJ7580" t="str">
        <v>DEJAR</v>
      </c>
      <c r="CL7580" t="str">
        <v>DEJAR</v>
      </c>
      <c r="CN7580" t="str">
        <v>DEJAR</v>
      </c>
      <c r="CP7580" t="str">
        <v>DEJAR</v>
      </c>
    </row>
    <row r="7581" spans="1:94" x14ac:dyDescent="0.3">
      <c r="A7581" s="10">
        <v>1</v>
      </c>
      <c r="B7581" s="11">
        <v>19.2</v>
      </c>
      <c r="C7581" s="11">
        <v>0</v>
      </c>
      <c r="D7581" s="11">
        <v>0</v>
      </c>
      <c r="E7581" s="11">
        <v>55</v>
      </c>
      <c r="F7581" s="11">
        <v>3134066667</v>
      </c>
      <c r="G7581" s="11">
        <v>0</v>
      </c>
      <c r="H7581" s="11">
        <v>6.6666670000000003E-3</v>
      </c>
      <c r="I7581" s="11">
        <v>5767419658</v>
      </c>
      <c r="J7581" s="11">
        <v>0</v>
      </c>
      <c r="K7581" s="11">
        <v>0</v>
      </c>
      <c r="L7581" s="11">
        <v>0</v>
      </c>
      <c r="M7581" s="11">
        <v>0</v>
      </c>
      <c r="N7581" s="11">
        <v>0</v>
      </c>
      <c r="O7581" s="11">
        <v>0</v>
      </c>
      <c r="P7581" s="11">
        <v>0</v>
      </c>
      <c r="Q7581" s="11">
        <v>0</v>
      </c>
      <c r="R7581" s="11">
        <v>1</v>
      </c>
      <c r="S7581" s="11">
        <v>0</v>
      </c>
      <c r="T7581" s="11">
        <v>0</v>
      </c>
      <c r="U7581" s="11">
        <v>0</v>
      </c>
      <c r="V7581" s="11">
        <v>0</v>
      </c>
      <c r="W7581" s="11">
        <v>0</v>
      </c>
      <c r="X7581" s="11">
        <v>1</v>
      </c>
      <c r="Y7581" s="11">
        <v>0</v>
      </c>
      <c r="Z7581" s="11">
        <v>0</v>
      </c>
      <c r="AA7581" s="11">
        <v>0</v>
      </c>
      <c r="AB7581" s="11">
        <v>0</v>
      </c>
      <c r="AC7581" s="11">
        <v>0</v>
      </c>
      <c r="AD7581" s="11">
        <v>0</v>
      </c>
      <c r="AE7581" s="11">
        <v>0</v>
      </c>
      <c r="AF7581" s="11">
        <v>0</v>
      </c>
      <c r="AG7581" s="11">
        <v>0</v>
      </c>
      <c r="AH7581" s="11">
        <v>1</v>
      </c>
      <c r="AI7581" s="11">
        <v>0</v>
      </c>
      <c r="AJ7581" s="11">
        <v>0</v>
      </c>
      <c r="AK7581" s="11">
        <v>0</v>
      </c>
      <c r="AL7581" s="11">
        <v>0</v>
      </c>
      <c r="AM7581" s="11">
        <v>0</v>
      </c>
      <c r="AN7581" s="11">
        <v>0</v>
      </c>
      <c r="AO7581" s="11">
        <v>0</v>
      </c>
      <c r="AP7581" s="11">
        <v>0</v>
      </c>
      <c r="AQ7581" s="11">
        <v>0</v>
      </c>
      <c r="AR7581" s="11">
        <v>1</v>
      </c>
      <c r="AS7581" s="11">
        <v>0</v>
      </c>
      <c r="AT7581" s="11">
        <v>0</v>
      </c>
      <c r="AU7581" s="11">
        <v>0</v>
      </c>
      <c r="AV7581" s="11">
        <v>0</v>
      </c>
      <c r="AW7581" s="11">
        <v>0</v>
      </c>
      <c r="AX7581" s="11">
        <v>0</v>
      </c>
      <c r="AY7581" s="11">
        <v>0</v>
      </c>
      <c r="AZ7581" s="11">
        <v>0</v>
      </c>
      <c r="BA7581" s="11">
        <v>1</v>
      </c>
      <c r="BB7581" s="11">
        <v>0</v>
      </c>
      <c r="BC7581" s="11">
        <v>0</v>
      </c>
      <c r="BD7581" s="11">
        <v>0</v>
      </c>
      <c r="BE7581" s="11">
        <v>0</v>
      </c>
      <c r="BF7581" s="11">
        <v>0</v>
      </c>
      <c r="BG7581" s="11">
        <v>0</v>
      </c>
      <c r="BH7581" s="11">
        <v>0</v>
      </c>
      <c r="BI7581" s="11">
        <v>0</v>
      </c>
      <c r="BJ7581" s="11">
        <v>0</v>
      </c>
      <c r="BK7581" s="11">
        <v>0</v>
      </c>
      <c r="BL7581" s="11">
        <v>0</v>
      </c>
      <c r="BM7581" s="11">
        <v>0</v>
      </c>
      <c r="BN7581" s="11">
        <v>0</v>
      </c>
      <c r="BO7581" s="11">
        <v>0</v>
      </c>
      <c r="BP7581" s="11">
        <v>0</v>
      </c>
      <c r="BQ7581" s="11">
        <v>0</v>
      </c>
      <c r="BR7581" s="11">
        <v>0</v>
      </c>
      <c r="BS7581" s="11">
        <v>0</v>
      </c>
      <c r="BT7581" s="11">
        <v>0</v>
      </c>
      <c r="BU7581" s="11">
        <v>0</v>
      </c>
      <c r="BV7581" s="11">
        <v>0</v>
      </c>
      <c r="BW7581" s="11">
        <v>1</v>
      </c>
      <c r="BX7581" s="11">
        <v>1</v>
      </c>
      <c r="BY7581" s="12">
        <v>0</v>
      </c>
      <c r="CB7581" t="str">
        <v>DEJAR</v>
      </c>
      <c r="CD7581" t="str">
        <v>DEJAR</v>
      </c>
      <c r="CF7581" t="str">
        <v>DEJAR</v>
      </c>
      <c r="CH7581" t="str">
        <v>DEJAR</v>
      </c>
      <c r="CJ7581" t="str">
        <v>DEJAR</v>
      </c>
      <c r="CL7581" t="str">
        <v>DEJAR</v>
      </c>
      <c r="CN7581" t="str">
        <v>DEJAR</v>
      </c>
      <c r="CP7581" t="str">
        <v>DEJAR</v>
      </c>
    </row>
    <row r="7582" spans="1:94" x14ac:dyDescent="0.3">
      <c r="A7582" s="7">
        <v>3</v>
      </c>
      <c r="B7582" s="8">
        <v>151</v>
      </c>
      <c r="C7582" s="8">
        <v>0</v>
      </c>
      <c r="D7582" s="8">
        <v>0</v>
      </c>
      <c r="E7582" s="8">
        <v>21</v>
      </c>
      <c r="F7582" s="8">
        <v>8402863203</v>
      </c>
      <c r="G7582" s="8">
        <v>0</v>
      </c>
      <c r="H7582" s="8">
        <v>1.0763889E-2</v>
      </c>
      <c r="I7582" s="8">
        <v>0</v>
      </c>
      <c r="J7582" s="8">
        <v>0</v>
      </c>
      <c r="K7582" s="8">
        <v>0</v>
      </c>
      <c r="L7582" s="8">
        <v>0</v>
      </c>
      <c r="M7582" s="8">
        <v>0</v>
      </c>
      <c r="N7582" s="8">
        <v>0</v>
      </c>
      <c r="O7582" s="8">
        <v>0</v>
      </c>
      <c r="P7582" s="8">
        <v>0</v>
      </c>
      <c r="Q7582" s="8">
        <v>0</v>
      </c>
      <c r="R7582" s="8">
        <v>0</v>
      </c>
      <c r="S7582" s="8">
        <v>0</v>
      </c>
      <c r="T7582" s="8">
        <v>1</v>
      </c>
      <c r="U7582" s="8">
        <v>0</v>
      </c>
      <c r="V7582" s="8">
        <v>0</v>
      </c>
      <c r="W7582" s="8">
        <v>0</v>
      </c>
      <c r="X7582" s="8">
        <v>1</v>
      </c>
      <c r="Y7582" s="8">
        <v>0</v>
      </c>
      <c r="Z7582" s="8">
        <v>0</v>
      </c>
      <c r="AA7582" s="8">
        <v>0</v>
      </c>
      <c r="AB7582" s="8">
        <v>0</v>
      </c>
      <c r="AC7582" s="8">
        <v>0</v>
      </c>
      <c r="AD7582" s="8">
        <v>0</v>
      </c>
      <c r="AE7582" s="8">
        <v>0</v>
      </c>
      <c r="AF7582" s="8">
        <v>1</v>
      </c>
      <c r="AG7582" s="8">
        <v>0</v>
      </c>
      <c r="AH7582" s="8">
        <v>0</v>
      </c>
      <c r="AI7582" s="8">
        <v>0</v>
      </c>
      <c r="AJ7582" s="8">
        <v>0</v>
      </c>
      <c r="AK7582" s="8">
        <v>0</v>
      </c>
      <c r="AL7582" s="8">
        <v>0</v>
      </c>
      <c r="AM7582" s="8">
        <v>0</v>
      </c>
      <c r="AN7582" s="8">
        <v>0</v>
      </c>
      <c r="AO7582" s="8">
        <v>0</v>
      </c>
      <c r="AP7582" s="8">
        <v>0</v>
      </c>
      <c r="AQ7582" s="8">
        <v>0</v>
      </c>
      <c r="AR7582" s="8">
        <v>0</v>
      </c>
      <c r="AS7582" s="8">
        <v>0</v>
      </c>
      <c r="AT7582" s="8">
        <v>1</v>
      </c>
      <c r="AU7582" s="8">
        <v>0</v>
      </c>
      <c r="AV7582" s="8">
        <v>0</v>
      </c>
      <c r="AW7582" s="8">
        <v>0</v>
      </c>
      <c r="AX7582" s="8">
        <v>0</v>
      </c>
      <c r="AY7582" s="8">
        <v>0</v>
      </c>
      <c r="AZ7582" s="8">
        <v>0</v>
      </c>
      <c r="BA7582" s="8">
        <v>0</v>
      </c>
      <c r="BB7582" s="8">
        <v>0</v>
      </c>
      <c r="BC7582" s="8">
        <v>0</v>
      </c>
      <c r="BD7582" s="8">
        <v>0</v>
      </c>
      <c r="BE7582" s="8">
        <v>0</v>
      </c>
      <c r="BF7582" s="8">
        <v>0</v>
      </c>
      <c r="BG7582" s="8">
        <v>0</v>
      </c>
      <c r="BH7582" s="8">
        <v>0</v>
      </c>
      <c r="BI7582" s="8">
        <v>0</v>
      </c>
      <c r="BJ7582" s="8">
        <v>0</v>
      </c>
      <c r="BK7582" s="8">
        <v>0</v>
      </c>
      <c r="BL7582" s="8">
        <v>0</v>
      </c>
      <c r="BM7582" s="8">
        <v>0</v>
      </c>
      <c r="BN7582" s="8">
        <v>0</v>
      </c>
      <c r="BO7582" s="8">
        <v>0</v>
      </c>
      <c r="BP7582" s="8">
        <v>0</v>
      </c>
      <c r="BQ7582" s="8">
        <v>0</v>
      </c>
      <c r="BR7582" s="8">
        <v>0</v>
      </c>
      <c r="BS7582" s="8">
        <v>0</v>
      </c>
      <c r="BT7582" s="8">
        <v>0</v>
      </c>
      <c r="BU7582" s="8">
        <v>0</v>
      </c>
      <c r="BV7582" s="8">
        <v>0</v>
      </c>
      <c r="BW7582" s="8">
        <v>1</v>
      </c>
      <c r="BX7582" s="8">
        <v>0</v>
      </c>
      <c r="BY7582" s="9">
        <v>0</v>
      </c>
      <c r="CB7582" t="str">
        <v>DEJAR</v>
      </c>
      <c r="CD7582" t="str">
        <v>DEJAR</v>
      </c>
      <c r="CF7582" t="str">
        <v>DEJAR</v>
      </c>
      <c r="CH7582" t="str">
        <v>DEJAR</v>
      </c>
      <c r="CJ7582" t="str">
        <v>DEJAR</v>
      </c>
      <c r="CL7582" t="str">
        <v>DEJAR</v>
      </c>
      <c r="CN7582" t="str">
        <v>DEJAR</v>
      </c>
      <c r="CP7582" t="str">
        <v>DEJAR</v>
      </c>
    </row>
    <row r="7583" spans="1:94" x14ac:dyDescent="0.3">
      <c r="A7583" s="10">
        <v>6</v>
      </c>
      <c r="B7583" s="11">
        <v>342.1</v>
      </c>
      <c r="C7583" s="11">
        <v>0</v>
      </c>
      <c r="D7583" s="11">
        <v>0</v>
      </c>
      <c r="E7583" s="11">
        <v>82</v>
      </c>
      <c r="F7583" s="11">
        <v>8951111111</v>
      </c>
      <c r="G7583" s="11">
        <v>2.3255810000000002E-3</v>
      </c>
      <c r="H7583" s="11">
        <v>4.8449610000000001E-3</v>
      </c>
      <c r="I7583" s="11">
        <v>0</v>
      </c>
      <c r="J7583" s="11">
        <v>0</v>
      </c>
      <c r="K7583" s="11">
        <v>0</v>
      </c>
      <c r="L7583" s="11">
        <v>0</v>
      </c>
      <c r="M7583" s="11">
        <v>0</v>
      </c>
      <c r="N7583" s="11">
        <v>0</v>
      </c>
      <c r="O7583" s="11">
        <v>0</v>
      </c>
      <c r="P7583" s="11">
        <v>0</v>
      </c>
      <c r="Q7583" s="11">
        <v>0</v>
      </c>
      <c r="R7583" s="11">
        <v>0</v>
      </c>
      <c r="S7583" s="11">
        <v>1</v>
      </c>
      <c r="T7583" s="11">
        <v>0</v>
      </c>
      <c r="U7583" s="11">
        <v>0</v>
      </c>
      <c r="V7583" s="11">
        <v>0</v>
      </c>
      <c r="W7583" s="11">
        <v>0</v>
      </c>
      <c r="X7583" s="11">
        <v>1</v>
      </c>
      <c r="Y7583" s="11">
        <v>0</v>
      </c>
      <c r="Z7583" s="11">
        <v>0</v>
      </c>
      <c r="AA7583" s="11">
        <v>0</v>
      </c>
      <c r="AB7583" s="11">
        <v>0</v>
      </c>
      <c r="AC7583" s="11">
        <v>0</v>
      </c>
      <c r="AD7583" s="11">
        <v>0</v>
      </c>
      <c r="AE7583" s="11">
        <v>0</v>
      </c>
      <c r="AF7583" s="11">
        <v>1</v>
      </c>
      <c r="AG7583" s="11">
        <v>0</v>
      </c>
      <c r="AH7583" s="11">
        <v>0</v>
      </c>
      <c r="AI7583" s="11">
        <v>0</v>
      </c>
      <c r="AJ7583" s="11">
        <v>0</v>
      </c>
      <c r="AK7583" s="11">
        <v>0</v>
      </c>
      <c r="AL7583" s="11">
        <v>0</v>
      </c>
      <c r="AM7583" s="11">
        <v>0</v>
      </c>
      <c r="AN7583" s="11">
        <v>0</v>
      </c>
      <c r="AO7583" s="11">
        <v>0</v>
      </c>
      <c r="AP7583" s="11">
        <v>0</v>
      </c>
      <c r="AQ7583" s="11">
        <v>0</v>
      </c>
      <c r="AR7583" s="11">
        <v>1</v>
      </c>
      <c r="AS7583" s="11">
        <v>0</v>
      </c>
      <c r="AT7583" s="11">
        <v>0</v>
      </c>
      <c r="AU7583" s="11">
        <v>0</v>
      </c>
      <c r="AV7583" s="11">
        <v>0</v>
      </c>
      <c r="AW7583" s="11">
        <v>0</v>
      </c>
      <c r="AX7583" s="11">
        <v>0</v>
      </c>
      <c r="AY7583" s="11">
        <v>0</v>
      </c>
      <c r="AZ7583" s="11">
        <v>0</v>
      </c>
      <c r="BA7583" s="11">
        <v>0</v>
      </c>
      <c r="BB7583" s="11">
        <v>0</v>
      </c>
      <c r="BC7583" s="11">
        <v>1</v>
      </c>
      <c r="BD7583" s="11">
        <v>0</v>
      </c>
      <c r="BE7583" s="11">
        <v>0</v>
      </c>
      <c r="BF7583" s="11">
        <v>0</v>
      </c>
      <c r="BG7583" s="11">
        <v>0</v>
      </c>
      <c r="BH7583" s="11">
        <v>0</v>
      </c>
      <c r="BI7583" s="11">
        <v>0</v>
      </c>
      <c r="BJ7583" s="11">
        <v>0</v>
      </c>
      <c r="BK7583" s="11">
        <v>0</v>
      </c>
      <c r="BL7583" s="11">
        <v>0</v>
      </c>
      <c r="BM7583" s="11">
        <v>0</v>
      </c>
      <c r="BN7583" s="11">
        <v>0</v>
      </c>
      <c r="BO7583" s="11">
        <v>0</v>
      </c>
      <c r="BP7583" s="11">
        <v>0</v>
      </c>
      <c r="BQ7583" s="11">
        <v>0</v>
      </c>
      <c r="BR7583" s="11">
        <v>0</v>
      </c>
      <c r="BS7583" s="11">
        <v>0</v>
      </c>
      <c r="BT7583" s="11">
        <v>0</v>
      </c>
      <c r="BU7583" s="11">
        <v>0</v>
      </c>
      <c r="BV7583" s="11">
        <v>0</v>
      </c>
      <c r="BW7583" s="11">
        <v>1</v>
      </c>
      <c r="BX7583" s="11">
        <v>0</v>
      </c>
      <c r="BY7583" s="12">
        <v>0</v>
      </c>
      <c r="CB7583" t="str">
        <v>DEJAR</v>
      </c>
      <c r="CD7583" t="str">
        <v>DEJAR</v>
      </c>
      <c r="CF7583" t="str">
        <v>DEJAR</v>
      </c>
      <c r="CH7583" t="str">
        <v>DEJAR</v>
      </c>
      <c r="CJ7583" t="str">
        <v>DEJAR</v>
      </c>
      <c r="CL7583" t="str">
        <v>DEJAR</v>
      </c>
      <c r="CN7583" t="str">
        <v>DEJAR</v>
      </c>
      <c r="CP7583" t="str">
        <v>DEJAR</v>
      </c>
    </row>
    <row r="7584" spans="1:94" x14ac:dyDescent="0.3">
      <c r="A7584" s="7">
        <v>3</v>
      </c>
      <c r="B7584" s="8">
        <v>1334666667</v>
      </c>
      <c r="C7584" s="8">
        <v>2</v>
      </c>
      <c r="D7584" s="8">
        <v>199.4</v>
      </c>
      <c r="E7584" s="8">
        <v>150</v>
      </c>
      <c r="F7584" s="8">
        <v>4935536124</v>
      </c>
      <c r="G7584" s="8">
        <v>5.6644879999999996E-3</v>
      </c>
      <c r="H7584" s="8">
        <v>1.6427015E-2</v>
      </c>
      <c r="I7584" s="8">
        <v>0</v>
      </c>
      <c r="J7584" s="8">
        <v>0</v>
      </c>
      <c r="K7584" s="8">
        <v>0</v>
      </c>
      <c r="L7584" s="8">
        <v>0</v>
      </c>
      <c r="M7584" s="8">
        <v>0</v>
      </c>
      <c r="N7584" s="8">
        <v>0</v>
      </c>
      <c r="O7584" s="8">
        <v>0</v>
      </c>
      <c r="P7584" s="8">
        <v>0</v>
      </c>
      <c r="Q7584" s="8">
        <v>0</v>
      </c>
      <c r="R7584" s="8">
        <v>0</v>
      </c>
      <c r="S7584" s="8">
        <v>0</v>
      </c>
      <c r="T7584" s="8">
        <v>1</v>
      </c>
      <c r="U7584" s="8">
        <v>0</v>
      </c>
      <c r="V7584" s="8">
        <v>0</v>
      </c>
      <c r="W7584" s="8">
        <v>0</v>
      </c>
      <c r="X7584" s="8">
        <v>1</v>
      </c>
      <c r="Y7584" s="8">
        <v>0</v>
      </c>
      <c r="Z7584" s="8">
        <v>0</v>
      </c>
      <c r="AA7584" s="8">
        <v>0</v>
      </c>
      <c r="AB7584" s="8">
        <v>0</v>
      </c>
      <c r="AC7584" s="8">
        <v>0</v>
      </c>
      <c r="AD7584" s="8">
        <v>0</v>
      </c>
      <c r="AE7584" s="8">
        <v>0</v>
      </c>
      <c r="AF7584" s="8">
        <v>1</v>
      </c>
      <c r="AG7584" s="8">
        <v>0</v>
      </c>
      <c r="AH7584" s="8">
        <v>0</v>
      </c>
      <c r="AI7584" s="8">
        <v>0</v>
      </c>
      <c r="AJ7584" s="8">
        <v>0</v>
      </c>
      <c r="AK7584" s="8">
        <v>0</v>
      </c>
      <c r="AL7584" s="8">
        <v>0</v>
      </c>
      <c r="AM7584" s="8">
        <v>0</v>
      </c>
      <c r="AN7584" s="8">
        <v>0</v>
      </c>
      <c r="AO7584" s="8">
        <v>0</v>
      </c>
      <c r="AP7584" s="8">
        <v>0</v>
      </c>
      <c r="AQ7584" s="8">
        <v>0</v>
      </c>
      <c r="AR7584" s="8">
        <v>0</v>
      </c>
      <c r="AS7584" s="8">
        <v>0</v>
      </c>
      <c r="AT7584" s="8">
        <v>1</v>
      </c>
      <c r="AU7584" s="8">
        <v>0</v>
      </c>
      <c r="AV7584" s="8">
        <v>0</v>
      </c>
      <c r="AW7584" s="8">
        <v>0</v>
      </c>
      <c r="AX7584" s="8">
        <v>0</v>
      </c>
      <c r="AY7584" s="8">
        <v>0</v>
      </c>
      <c r="AZ7584" s="8">
        <v>0</v>
      </c>
      <c r="BA7584" s="8">
        <v>0</v>
      </c>
      <c r="BB7584" s="8">
        <v>0</v>
      </c>
      <c r="BC7584" s="8">
        <v>0</v>
      </c>
      <c r="BD7584" s="8">
        <v>0</v>
      </c>
      <c r="BE7584" s="8">
        <v>0</v>
      </c>
      <c r="BF7584" s="8">
        <v>0</v>
      </c>
      <c r="BG7584" s="8">
        <v>0</v>
      </c>
      <c r="BH7584" s="8">
        <v>0</v>
      </c>
      <c r="BI7584" s="8">
        <v>0</v>
      </c>
      <c r="BJ7584" s="8">
        <v>0</v>
      </c>
      <c r="BK7584" s="8">
        <v>0</v>
      </c>
      <c r="BL7584" s="8">
        <v>0</v>
      </c>
      <c r="BM7584" s="8">
        <v>1</v>
      </c>
      <c r="BN7584" s="8">
        <v>0</v>
      </c>
      <c r="BO7584" s="8">
        <v>0</v>
      </c>
      <c r="BP7584" s="8">
        <v>0</v>
      </c>
      <c r="BQ7584" s="8">
        <v>0</v>
      </c>
      <c r="BR7584" s="8">
        <v>0</v>
      </c>
      <c r="BS7584" s="8">
        <v>0</v>
      </c>
      <c r="BT7584" s="8">
        <v>0</v>
      </c>
      <c r="BU7584" s="8">
        <v>0</v>
      </c>
      <c r="BV7584" s="8">
        <v>0</v>
      </c>
      <c r="BW7584" s="8">
        <v>1</v>
      </c>
      <c r="BX7584" s="8">
        <v>1</v>
      </c>
      <c r="BY7584" s="9">
        <v>0</v>
      </c>
      <c r="CB7584" t="str">
        <v>DEJAR</v>
      </c>
      <c r="CD7584" t="str">
        <v>DEJAR</v>
      </c>
      <c r="CF7584" t="str">
        <v>DEJAR</v>
      </c>
      <c r="CH7584" t="str">
        <v>DEJAR</v>
      </c>
      <c r="CJ7584" t="str">
        <v>DEJAR</v>
      </c>
      <c r="CL7584" t="str">
        <v>DEJAR</v>
      </c>
      <c r="CN7584" t="str">
        <v>DEJAR</v>
      </c>
      <c r="CP7584" t="str">
        <v>DEJAR</v>
      </c>
    </row>
    <row r="7585" spans="1:94" x14ac:dyDescent="0.3">
      <c r="A7585" s="10">
        <v>6</v>
      </c>
      <c r="B7585" s="11">
        <v>72.040000000000006</v>
      </c>
      <c r="C7585" s="11">
        <v>2</v>
      </c>
      <c r="D7585" s="11">
        <v>206.6</v>
      </c>
      <c r="E7585" s="11">
        <v>24</v>
      </c>
      <c r="F7585" s="11">
        <v>7094333333</v>
      </c>
      <c r="G7585" s="11">
        <v>7.1428569999999999E-3</v>
      </c>
      <c r="H7585" s="11">
        <v>1.6666667E-2</v>
      </c>
      <c r="I7585" s="11">
        <v>1570942935</v>
      </c>
      <c r="J7585" s="11">
        <v>0</v>
      </c>
      <c r="K7585" s="11">
        <v>0</v>
      </c>
      <c r="L7585" s="11">
        <v>0</v>
      </c>
      <c r="M7585" s="11">
        <v>0</v>
      </c>
      <c r="N7585" s="11">
        <v>0</v>
      </c>
      <c r="O7585" s="11">
        <v>0</v>
      </c>
      <c r="P7585" s="11">
        <v>0</v>
      </c>
      <c r="Q7585" s="11">
        <v>0</v>
      </c>
      <c r="R7585" s="11">
        <v>1</v>
      </c>
      <c r="S7585" s="11">
        <v>0</v>
      </c>
      <c r="T7585" s="11">
        <v>0</v>
      </c>
      <c r="U7585" s="11">
        <v>0</v>
      </c>
      <c r="V7585" s="11">
        <v>0</v>
      </c>
      <c r="W7585" s="11">
        <v>0</v>
      </c>
      <c r="X7585" s="11">
        <v>1</v>
      </c>
      <c r="Y7585" s="11">
        <v>0</v>
      </c>
      <c r="Z7585" s="11">
        <v>0</v>
      </c>
      <c r="AA7585" s="11">
        <v>0</v>
      </c>
      <c r="AB7585" s="11">
        <v>0</v>
      </c>
      <c r="AC7585" s="11">
        <v>0</v>
      </c>
      <c r="AD7585" s="11">
        <v>0</v>
      </c>
      <c r="AE7585" s="11">
        <v>0</v>
      </c>
      <c r="AF7585" s="11">
        <v>1</v>
      </c>
      <c r="AG7585" s="11">
        <v>0</v>
      </c>
      <c r="AH7585" s="11">
        <v>0</v>
      </c>
      <c r="AI7585" s="11">
        <v>0</v>
      </c>
      <c r="AJ7585" s="11">
        <v>0</v>
      </c>
      <c r="AK7585" s="11">
        <v>0</v>
      </c>
      <c r="AL7585" s="11">
        <v>0</v>
      </c>
      <c r="AM7585" s="11">
        <v>0</v>
      </c>
      <c r="AN7585" s="11">
        <v>0</v>
      </c>
      <c r="AO7585" s="11">
        <v>0</v>
      </c>
      <c r="AP7585" s="11">
        <v>0</v>
      </c>
      <c r="AQ7585" s="11">
        <v>0</v>
      </c>
      <c r="AR7585" s="11">
        <v>0</v>
      </c>
      <c r="AS7585" s="11">
        <v>1</v>
      </c>
      <c r="AT7585" s="11">
        <v>0</v>
      </c>
      <c r="AU7585" s="11">
        <v>0</v>
      </c>
      <c r="AV7585" s="11">
        <v>0</v>
      </c>
      <c r="AW7585" s="11">
        <v>0</v>
      </c>
      <c r="AX7585" s="11">
        <v>0</v>
      </c>
      <c r="AY7585" s="11">
        <v>0</v>
      </c>
      <c r="AZ7585" s="11">
        <v>0</v>
      </c>
      <c r="BA7585" s="11">
        <v>0</v>
      </c>
      <c r="BB7585" s="11">
        <v>0</v>
      </c>
      <c r="BC7585" s="11">
        <v>0</v>
      </c>
      <c r="BD7585" s="11">
        <v>0</v>
      </c>
      <c r="BE7585" s="11">
        <v>0</v>
      </c>
      <c r="BF7585" s="11">
        <v>0</v>
      </c>
      <c r="BG7585" s="11">
        <v>0</v>
      </c>
      <c r="BH7585" s="11">
        <v>0</v>
      </c>
      <c r="BI7585" s="11">
        <v>0</v>
      </c>
      <c r="BJ7585" s="11">
        <v>0</v>
      </c>
      <c r="BK7585" s="11">
        <v>0</v>
      </c>
      <c r="BL7585" s="11">
        <v>0</v>
      </c>
      <c r="BM7585" s="11">
        <v>0</v>
      </c>
      <c r="BN7585" s="11">
        <v>0</v>
      </c>
      <c r="BO7585" s="11">
        <v>0</v>
      </c>
      <c r="BP7585" s="11">
        <v>0</v>
      </c>
      <c r="BQ7585" s="11">
        <v>0</v>
      </c>
      <c r="BR7585" s="11">
        <v>0</v>
      </c>
      <c r="BS7585" s="11">
        <v>0</v>
      </c>
      <c r="BT7585" s="11">
        <v>0</v>
      </c>
      <c r="BU7585" s="11">
        <v>0</v>
      </c>
      <c r="BV7585" s="11">
        <v>0</v>
      </c>
      <c r="BW7585" s="11">
        <v>1</v>
      </c>
      <c r="BX7585" s="11">
        <v>0</v>
      </c>
      <c r="BY7585" s="12">
        <v>1</v>
      </c>
      <c r="CB7585" t="str">
        <v>DEJAR</v>
      </c>
      <c r="CD7585" t="str">
        <v>DEJAR</v>
      </c>
      <c r="CF7585" t="str">
        <v>DEJAR</v>
      </c>
      <c r="CH7585" t="str">
        <v>DEJAR</v>
      </c>
      <c r="CJ7585" t="str">
        <v>DEJAR</v>
      </c>
      <c r="CL7585" t="str">
        <v>DEJAR</v>
      </c>
      <c r="CN7585" t="str">
        <v>DEJAR</v>
      </c>
      <c r="CP7585" t="str">
        <v>DEJAR</v>
      </c>
    </row>
    <row r="7586" spans="1:94" x14ac:dyDescent="0.3">
      <c r="A7586" s="7">
        <v>1</v>
      </c>
      <c r="B7586" s="8">
        <v>4</v>
      </c>
      <c r="C7586" s="8">
        <v>1</v>
      </c>
      <c r="D7586" s="8">
        <v>0</v>
      </c>
      <c r="E7586" s="8">
        <v>22</v>
      </c>
      <c r="F7586" s="8">
        <v>360.65</v>
      </c>
      <c r="G7586" s="8">
        <v>0</v>
      </c>
      <c r="H7586" s="8">
        <v>1.037037E-2</v>
      </c>
      <c r="I7586" s="8">
        <v>1453922921</v>
      </c>
      <c r="J7586" s="8">
        <v>0</v>
      </c>
      <c r="K7586" s="8">
        <v>0</v>
      </c>
      <c r="L7586" s="8">
        <v>0</v>
      </c>
      <c r="M7586" s="8">
        <v>0</v>
      </c>
      <c r="N7586" s="8">
        <v>0</v>
      </c>
      <c r="O7586" s="8">
        <v>0</v>
      </c>
      <c r="P7586" s="8">
        <v>0</v>
      </c>
      <c r="Q7586" s="8">
        <v>0</v>
      </c>
      <c r="R7586" s="8">
        <v>0</v>
      </c>
      <c r="S7586" s="8">
        <v>0</v>
      </c>
      <c r="T7586" s="8">
        <v>1</v>
      </c>
      <c r="U7586" s="8">
        <v>0</v>
      </c>
      <c r="V7586" s="8">
        <v>0</v>
      </c>
      <c r="W7586" s="8">
        <v>0</v>
      </c>
      <c r="X7586" s="8">
        <v>1</v>
      </c>
      <c r="Y7586" s="8">
        <v>0</v>
      </c>
      <c r="Z7586" s="8">
        <v>0</v>
      </c>
      <c r="AA7586" s="8">
        <v>0</v>
      </c>
      <c r="AB7586" s="8">
        <v>0</v>
      </c>
      <c r="AC7586" s="8">
        <v>0</v>
      </c>
      <c r="AD7586" s="8">
        <v>0</v>
      </c>
      <c r="AE7586" s="8">
        <v>0</v>
      </c>
      <c r="AF7586" s="8">
        <v>1</v>
      </c>
      <c r="AG7586" s="8">
        <v>0</v>
      </c>
      <c r="AH7586" s="8">
        <v>0</v>
      </c>
      <c r="AI7586" s="8">
        <v>0</v>
      </c>
      <c r="AJ7586" s="8">
        <v>0</v>
      </c>
      <c r="AK7586" s="8">
        <v>0</v>
      </c>
      <c r="AL7586" s="8">
        <v>0</v>
      </c>
      <c r="AM7586" s="8">
        <v>0</v>
      </c>
      <c r="AN7586" s="8">
        <v>0</v>
      </c>
      <c r="AO7586" s="8">
        <v>0</v>
      </c>
      <c r="AP7586" s="8">
        <v>0</v>
      </c>
      <c r="AQ7586" s="8">
        <v>0</v>
      </c>
      <c r="AR7586" s="8">
        <v>1</v>
      </c>
      <c r="AS7586" s="8">
        <v>0</v>
      </c>
      <c r="AT7586" s="8">
        <v>0</v>
      </c>
      <c r="AU7586" s="8">
        <v>0</v>
      </c>
      <c r="AV7586" s="8">
        <v>0</v>
      </c>
      <c r="AW7586" s="8">
        <v>0</v>
      </c>
      <c r="AX7586" s="8">
        <v>0</v>
      </c>
      <c r="AY7586" s="8">
        <v>0</v>
      </c>
      <c r="AZ7586" s="8">
        <v>0</v>
      </c>
      <c r="BA7586" s="8">
        <v>0</v>
      </c>
      <c r="BB7586" s="8">
        <v>0</v>
      </c>
      <c r="BC7586" s="8">
        <v>0</v>
      </c>
      <c r="BD7586" s="8">
        <v>0</v>
      </c>
      <c r="BE7586" s="8">
        <v>0</v>
      </c>
      <c r="BF7586" s="8">
        <v>0</v>
      </c>
      <c r="BG7586" s="8">
        <v>0</v>
      </c>
      <c r="BH7586" s="8">
        <v>0</v>
      </c>
      <c r="BI7586" s="8">
        <v>0</v>
      </c>
      <c r="BJ7586" s="8">
        <v>0</v>
      </c>
      <c r="BK7586" s="8">
        <v>0</v>
      </c>
      <c r="BL7586" s="8">
        <v>0</v>
      </c>
      <c r="BM7586" s="8">
        <v>0</v>
      </c>
      <c r="BN7586" s="8">
        <v>0</v>
      </c>
      <c r="BO7586" s="8">
        <v>0</v>
      </c>
      <c r="BP7586" s="8">
        <v>0</v>
      </c>
      <c r="BQ7586" s="8">
        <v>0</v>
      </c>
      <c r="BR7586" s="8">
        <v>0</v>
      </c>
      <c r="BS7586" s="8">
        <v>0</v>
      </c>
      <c r="BT7586" s="8">
        <v>0</v>
      </c>
      <c r="BU7586" s="8">
        <v>0</v>
      </c>
      <c r="BV7586" s="8">
        <v>0</v>
      </c>
      <c r="BW7586" s="8">
        <v>1</v>
      </c>
      <c r="BX7586" s="8">
        <v>0</v>
      </c>
      <c r="BY7586" s="9">
        <v>1</v>
      </c>
      <c r="CB7586" t="str">
        <v>DEJAR</v>
      </c>
      <c r="CD7586" t="str">
        <v>DEJAR</v>
      </c>
      <c r="CF7586" t="str">
        <v>DEJAR</v>
      </c>
      <c r="CH7586" t="str">
        <v>DEJAR</v>
      </c>
      <c r="CJ7586" t="str">
        <v>DEJAR</v>
      </c>
      <c r="CL7586" t="str">
        <v>DEJAR</v>
      </c>
      <c r="CN7586" t="str">
        <v>DEJAR</v>
      </c>
      <c r="CP7586" t="str">
        <v>DEJAR</v>
      </c>
    </row>
    <row r="7587" spans="1:94" x14ac:dyDescent="0.3">
      <c r="A7587" s="10">
        <v>3</v>
      </c>
      <c r="B7587" s="11">
        <v>44.3</v>
      </c>
      <c r="C7587" s="11">
        <v>0</v>
      </c>
      <c r="D7587" s="11">
        <v>0</v>
      </c>
      <c r="E7587" s="11">
        <v>17</v>
      </c>
      <c r="F7587" s="11">
        <v>468.85</v>
      </c>
      <c r="G7587" s="11">
        <v>0.01</v>
      </c>
      <c r="H7587" s="11">
        <v>6.6666670000000003E-3</v>
      </c>
      <c r="I7587" s="11">
        <v>642879309</v>
      </c>
      <c r="J7587" s="11">
        <v>0</v>
      </c>
      <c r="K7587" s="11">
        <v>0</v>
      </c>
      <c r="L7587" s="11">
        <v>0</v>
      </c>
      <c r="M7587" s="11">
        <v>0</v>
      </c>
      <c r="N7587" s="11">
        <v>0</v>
      </c>
      <c r="O7587" s="11">
        <v>0</v>
      </c>
      <c r="P7587" s="11">
        <v>0</v>
      </c>
      <c r="Q7587" s="11">
        <v>0</v>
      </c>
      <c r="R7587" s="11">
        <v>1</v>
      </c>
      <c r="S7587" s="11">
        <v>0</v>
      </c>
      <c r="T7587" s="11">
        <v>0</v>
      </c>
      <c r="U7587" s="11">
        <v>0</v>
      </c>
      <c r="V7587" s="11">
        <v>0</v>
      </c>
      <c r="W7587" s="11">
        <v>1</v>
      </c>
      <c r="X7587" s="11">
        <v>0</v>
      </c>
      <c r="Y7587" s="11">
        <v>0</v>
      </c>
      <c r="Z7587" s="11">
        <v>0</v>
      </c>
      <c r="AA7587" s="11">
        <v>0</v>
      </c>
      <c r="AB7587" s="11">
        <v>0</v>
      </c>
      <c r="AC7587" s="11">
        <v>0</v>
      </c>
      <c r="AD7587" s="11">
        <v>0</v>
      </c>
      <c r="AE7587" s="11">
        <v>0</v>
      </c>
      <c r="AF7587" s="11">
        <v>1</v>
      </c>
      <c r="AG7587" s="11">
        <v>0</v>
      </c>
      <c r="AH7587" s="11">
        <v>0</v>
      </c>
      <c r="AI7587" s="11">
        <v>0</v>
      </c>
      <c r="AJ7587" s="11">
        <v>0</v>
      </c>
      <c r="AK7587" s="11">
        <v>0</v>
      </c>
      <c r="AL7587" s="11">
        <v>0</v>
      </c>
      <c r="AM7587" s="11">
        <v>0</v>
      </c>
      <c r="AN7587" s="11">
        <v>0</v>
      </c>
      <c r="AO7587" s="11">
        <v>0</v>
      </c>
      <c r="AP7587" s="11">
        <v>0</v>
      </c>
      <c r="AQ7587" s="11">
        <v>0</v>
      </c>
      <c r="AR7587" s="11">
        <v>1</v>
      </c>
      <c r="AS7587" s="11">
        <v>0</v>
      </c>
      <c r="AT7587" s="11">
        <v>0</v>
      </c>
      <c r="AU7587" s="11">
        <v>0</v>
      </c>
      <c r="AV7587" s="11">
        <v>0</v>
      </c>
      <c r="AW7587" s="11">
        <v>0</v>
      </c>
      <c r="AX7587" s="11">
        <v>0</v>
      </c>
      <c r="AY7587" s="11">
        <v>0</v>
      </c>
      <c r="AZ7587" s="11">
        <v>0</v>
      </c>
      <c r="BA7587" s="11">
        <v>0</v>
      </c>
      <c r="BB7587" s="11">
        <v>0</v>
      </c>
      <c r="BC7587" s="11">
        <v>0</v>
      </c>
      <c r="BD7587" s="11">
        <v>0</v>
      </c>
      <c r="BE7587" s="11">
        <v>0</v>
      </c>
      <c r="BF7587" s="11">
        <v>0</v>
      </c>
      <c r="BG7587" s="11">
        <v>0</v>
      </c>
      <c r="BH7587" s="11">
        <v>0</v>
      </c>
      <c r="BI7587" s="11">
        <v>0</v>
      </c>
      <c r="BJ7587" s="11">
        <v>0</v>
      </c>
      <c r="BK7587" s="11">
        <v>0</v>
      </c>
      <c r="BL7587" s="11">
        <v>0</v>
      </c>
      <c r="BM7587" s="11">
        <v>0</v>
      </c>
      <c r="BN7587" s="11">
        <v>0</v>
      </c>
      <c r="BO7587" s="11">
        <v>0</v>
      </c>
      <c r="BP7587" s="11">
        <v>0</v>
      </c>
      <c r="BQ7587" s="11">
        <v>0</v>
      </c>
      <c r="BR7587" s="11">
        <v>0</v>
      </c>
      <c r="BS7587" s="11">
        <v>0</v>
      </c>
      <c r="BT7587" s="11">
        <v>0</v>
      </c>
      <c r="BU7587" s="11">
        <v>0</v>
      </c>
      <c r="BV7587" s="11">
        <v>0</v>
      </c>
      <c r="BW7587" s="11">
        <v>1</v>
      </c>
      <c r="BX7587" s="11">
        <v>0</v>
      </c>
      <c r="BY7587" s="12">
        <v>1</v>
      </c>
      <c r="CB7587" t="str">
        <v>DEJAR</v>
      </c>
      <c r="CD7587" t="str">
        <v>DEJAR</v>
      </c>
      <c r="CF7587" t="str">
        <v>DEJAR</v>
      </c>
      <c r="CH7587" t="str">
        <v>DEJAR</v>
      </c>
      <c r="CJ7587" t="str">
        <v>DEJAR</v>
      </c>
      <c r="CL7587" t="str">
        <v>DEJAR</v>
      </c>
      <c r="CN7587" t="str">
        <v>DEJAR</v>
      </c>
      <c r="CP7587" t="str">
        <v>DEJAR</v>
      </c>
    </row>
    <row r="7588" spans="1:94" x14ac:dyDescent="0.3">
      <c r="A7588" s="7">
        <v>0</v>
      </c>
      <c r="B7588" s="8">
        <v>0</v>
      </c>
      <c r="C7588" s="8">
        <v>0</v>
      </c>
      <c r="D7588" s="8">
        <v>0</v>
      </c>
      <c r="E7588" s="8">
        <v>111</v>
      </c>
      <c r="F7588" s="8">
        <v>2805038095</v>
      </c>
      <c r="G7588" s="8">
        <v>5.4054050000000003E-3</v>
      </c>
      <c r="H7588" s="8">
        <v>3.8192737999999997E-2</v>
      </c>
      <c r="I7588" s="8">
        <v>0</v>
      </c>
      <c r="J7588" s="8">
        <v>0</v>
      </c>
      <c r="K7588" s="8">
        <v>0</v>
      </c>
      <c r="L7588" s="8">
        <v>0</v>
      </c>
      <c r="M7588" s="8">
        <v>0</v>
      </c>
      <c r="N7588" s="8">
        <v>0</v>
      </c>
      <c r="O7588" s="8">
        <v>0</v>
      </c>
      <c r="P7588" s="8">
        <v>0</v>
      </c>
      <c r="Q7588" s="8">
        <v>0</v>
      </c>
      <c r="R7588" s="8">
        <v>1</v>
      </c>
      <c r="S7588" s="8">
        <v>0</v>
      </c>
      <c r="T7588" s="8">
        <v>0</v>
      </c>
      <c r="U7588" s="8">
        <v>0</v>
      </c>
      <c r="V7588" s="8">
        <v>0</v>
      </c>
      <c r="W7588" s="8">
        <v>0</v>
      </c>
      <c r="X7588" s="8">
        <v>0</v>
      </c>
      <c r="Y7588" s="8">
        <v>0</v>
      </c>
      <c r="Z7588" s="8">
        <v>1</v>
      </c>
      <c r="AA7588" s="8">
        <v>0</v>
      </c>
      <c r="AB7588" s="8">
        <v>0</v>
      </c>
      <c r="AC7588" s="8">
        <v>0</v>
      </c>
      <c r="AD7588" s="8">
        <v>0</v>
      </c>
      <c r="AE7588" s="8">
        <v>1</v>
      </c>
      <c r="AF7588" s="8">
        <v>0</v>
      </c>
      <c r="AG7588" s="8">
        <v>0</v>
      </c>
      <c r="AH7588" s="8">
        <v>0</v>
      </c>
      <c r="AI7588" s="8">
        <v>0</v>
      </c>
      <c r="AJ7588" s="8">
        <v>0</v>
      </c>
      <c r="AK7588" s="8">
        <v>0</v>
      </c>
      <c r="AL7588" s="8">
        <v>0</v>
      </c>
      <c r="AM7588" s="8">
        <v>0</v>
      </c>
      <c r="AN7588" s="8">
        <v>0</v>
      </c>
      <c r="AO7588" s="8">
        <v>0</v>
      </c>
      <c r="AP7588" s="8">
        <v>0</v>
      </c>
      <c r="AQ7588" s="8">
        <v>0</v>
      </c>
      <c r="AR7588" s="8">
        <v>0</v>
      </c>
      <c r="AS7588" s="8">
        <v>0</v>
      </c>
      <c r="AT7588" s="8">
        <v>1</v>
      </c>
      <c r="AU7588" s="8">
        <v>0</v>
      </c>
      <c r="AV7588" s="8">
        <v>0</v>
      </c>
      <c r="AW7588" s="8">
        <v>0</v>
      </c>
      <c r="AX7588" s="8">
        <v>0</v>
      </c>
      <c r="AY7588" s="8">
        <v>0</v>
      </c>
      <c r="AZ7588" s="8">
        <v>0</v>
      </c>
      <c r="BA7588" s="8">
        <v>0</v>
      </c>
      <c r="BB7588" s="8">
        <v>0</v>
      </c>
      <c r="BC7588" s="8">
        <v>1</v>
      </c>
      <c r="BD7588" s="8">
        <v>0</v>
      </c>
      <c r="BE7588" s="8">
        <v>0</v>
      </c>
      <c r="BF7588" s="8">
        <v>0</v>
      </c>
      <c r="BG7588" s="8">
        <v>0</v>
      </c>
      <c r="BH7588" s="8">
        <v>0</v>
      </c>
      <c r="BI7588" s="8">
        <v>0</v>
      </c>
      <c r="BJ7588" s="8">
        <v>0</v>
      </c>
      <c r="BK7588" s="8">
        <v>0</v>
      </c>
      <c r="BL7588" s="8">
        <v>0</v>
      </c>
      <c r="BM7588" s="8">
        <v>0</v>
      </c>
      <c r="BN7588" s="8">
        <v>0</v>
      </c>
      <c r="BO7588" s="8">
        <v>0</v>
      </c>
      <c r="BP7588" s="8">
        <v>0</v>
      </c>
      <c r="BQ7588" s="8">
        <v>0</v>
      </c>
      <c r="BR7588" s="8">
        <v>0</v>
      </c>
      <c r="BS7588" s="8">
        <v>0</v>
      </c>
      <c r="BT7588" s="8">
        <v>0</v>
      </c>
      <c r="BU7588" s="8">
        <v>0</v>
      </c>
      <c r="BV7588" s="8">
        <v>0</v>
      </c>
      <c r="BW7588" s="8">
        <v>1</v>
      </c>
      <c r="BX7588" s="8">
        <v>1</v>
      </c>
      <c r="BY7588" s="9">
        <v>0</v>
      </c>
      <c r="CB7588" t="str">
        <v>DEJAR</v>
      </c>
      <c r="CD7588" t="str">
        <v>DEJAR</v>
      </c>
      <c r="CF7588" t="str">
        <v>DEJAR</v>
      </c>
      <c r="CH7588" t="str">
        <v>DEJAR</v>
      </c>
      <c r="CJ7588" t="str">
        <v>DEJAR</v>
      </c>
      <c r="CL7588" t="str">
        <v>DEJAR</v>
      </c>
      <c r="CN7588" t="str">
        <v>DEJAR</v>
      </c>
      <c r="CP7588" t="str">
        <v>DEJAR</v>
      </c>
    </row>
    <row r="7589" spans="1:94" x14ac:dyDescent="0.3">
      <c r="A7589" s="10">
        <v>1</v>
      </c>
      <c r="B7589" s="11">
        <v>5</v>
      </c>
      <c r="C7589" s="11">
        <v>2</v>
      </c>
      <c r="D7589" s="11">
        <v>33.299999999999997</v>
      </c>
      <c r="E7589" s="11">
        <v>16</v>
      </c>
      <c r="F7589" s="11">
        <v>521.5</v>
      </c>
      <c r="G7589" s="11">
        <v>1.0526316000000001E-2</v>
      </c>
      <c r="H7589" s="11">
        <v>2.1052632000000002E-2</v>
      </c>
      <c r="I7589" s="11">
        <v>0</v>
      </c>
      <c r="J7589" s="11">
        <v>0</v>
      </c>
      <c r="K7589" s="11">
        <v>0</v>
      </c>
      <c r="L7589" s="11">
        <v>0</v>
      </c>
      <c r="M7589" s="11">
        <v>0</v>
      </c>
      <c r="N7589" s="11">
        <v>0</v>
      </c>
      <c r="O7589" s="11">
        <v>0</v>
      </c>
      <c r="P7589" s="11">
        <v>0</v>
      </c>
      <c r="Q7589" s="11">
        <v>1</v>
      </c>
      <c r="R7589" s="11">
        <v>0</v>
      </c>
      <c r="S7589" s="11">
        <v>0</v>
      </c>
      <c r="T7589" s="11">
        <v>0</v>
      </c>
      <c r="U7589" s="11">
        <v>0</v>
      </c>
      <c r="V7589" s="11">
        <v>0</v>
      </c>
      <c r="W7589" s="11">
        <v>0</v>
      </c>
      <c r="X7589" s="11">
        <v>1</v>
      </c>
      <c r="Y7589" s="11">
        <v>0</v>
      </c>
      <c r="Z7589" s="11">
        <v>0</v>
      </c>
      <c r="AA7589" s="11">
        <v>0</v>
      </c>
      <c r="AB7589" s="11">
        <v>0</v>
      </c>
      <c r="AC7589" s="11">
        <v>0</v>
      </c>
      <c r="AD7589" s="11">
        <v>0</v>
      </c>
      <c r="AE7589" s="11">
        <v>0</v>
      </c>
      <c r="AF7589" s="11">
        <v>1</v>
      </c>
      <c r="AG7589" s="11">
        <v>0</v>
      </c>
      <c r="AH7589" s="11">
        <v>0</v>
      </c>
      <c r="AI7589" s="11">
        <v>0</v>
      </c>
      <c r="AJ7589" s="11">
        <v>0</v>
      </c>
      <c r="AK7589" s="11">
        <v>0</v>
      </c>
      <c r="AL7589" s="11">
        <v>0</v>
      </c>
      <c r="AM7589" s="11">
        <v>0</v>
      </c>
      <c r="AN7589" s="11">
        <v>0</v>
      </c>
      <c r="AO7589" s="11">
        <v>0</v>
      </c>
      <c r="AP7589" s="11">
        <v>0</v>
      </c>
      <c r="AQ7589" s="11">
        <v>0</v>
      </c>
      <c r="AR7589" s="11">
        <v>0</v>
      </c>
      <c r="AS7589" s="11">
        <v>0</v>
      </c>
      <c r="AT7589" s="11">
        <v>0</v>
      </c>
      <c r="AU7589" s="11">
        <v>0</v>
      </c>
      <c r="AV7589" s="11">
        <v>0</v>
      </c>
      <c r="AW7589" s="11">
        <v>0</v>
      </c>
      <c r="AX7589" s="11">
        <v>1</v>
      </c>
      <c r="AY7589" s="11">
        <v>0</v>
      </c>
      <c r="AZ7589" s="11">
        <v>0</v>
      </c>
      <c r="BA7589" s="11">
        <v>1</v>
      </c>
      <c r="BB7589" s="11">
        <v>0</v>
      </c>
      <c r="BC7589" s="11">
        <v>0</v>
      </c>
      <c r="BD7589" s="11">
        <v>0</v>
      </c>
      <c r="BE7589" s="11">
        <v>0</v>
      </c>
      <c r="BF7589" s="11">
        <v>0</v>
      </c>
      <c r="BG7589" s="11">
        <v>0</v>
      </c>
      <c r="BH7589" s="11">
        <v>0</v>
      </c>
      <c r="BI7589" s="11">
        <v>0</v>
      </c>
      <c r="BJ7589" s="11">
        <v>0</v>
      </c>
      <c r="BK7589" s="11">
        <v>0</v>
      </c>
      <c r="BL7589" s="11">
        <v>0</v>
      </c>
      <c r="BM7589" s="11">
        <v>0</v>
      </c>
      <c r="BN7589" s="11">
        <v>0</v>
      </c>
      <c r="BO7589" s="11">
        <v>0</v>
      </c>
      <c r="BP7589" s="11">
        <v>0</v>
      </c>
      <c r="BQ7589" s="11">
        <v>0</v>
      </c>
      <c r="BR7589" s="11">
        <v>0</v>
      </c>
      <c r="BS7589" s="11">
        <v>0</v>
      </c>
      <c r="BT7589" s="11">
        <v>0</v>
      </c>
      <c r="BU7589" s="11">
        <v>0</v>
      </c>
      <c r="BV7589" s="11">
        <v>0</v>
      </c>
      <c r="BW7589" s="11">
        <v>1</v>
      </c>
      <c r="BX7589" s="11">
        <v>0</v>
      </c>
      <c r="BY7589" s="12">
        <v>0</v>
      </c>
      <c r="CB7589" t="str">
        <v>DEJAR</v>
      </c>
      <c r="CD7589" t="str">
        <v>DEJAR</v>
      </c>
      <c r="CF7589" t="str">
        <v>DEJAR</v>
      </c>
      <c r="CH7589" t="str">
        <v>DEJAR</v>
      </c>
      <c r="CJ7589" t="str">
        <v>DEJAR</v>
      </c>
      <c r="CL7589" t="str">
        <v>DEJAR</v>
      </c>
      <c r="CN7589" t="str">
        <v>DEJAR</v>
      </c>
      <c r="CP7589" t="str">
        <v>DEJAR</v>
      </c>
    </row>
    <row r="7590" spans="1:94" x14ac:dyDescent="0.3">
      <c r="A7590" s="7">
        <v>2</v>
      </c>
      <c r="B7590" s="8">
        <v>73.599999999999994</v>
      </c>
      <c r="C7590" s="8">
        <v>5</v>
      </c>
      <c r="D7590" s="8">
        <v>1555666667</v>
      </c>
      <c r="E7590" s="8">
        <v>44</v>
      </c>
      <c r="F7590" s="8">
        <v>1993396667</v>
      </c>
      <c r="G7590" s="8">
        <v>1.2549019999999999E-2</v>
      </c>
      <c r="H7590" s="8">
        <v>4.1246498999999999E-2</v>
      </c>
      <c r="I7590" s="8">
        <v>4107661192</v>
      </c>
      <c r="J7590" s="8">
        <v>0</v>
      </c>
      <c r="K7590" s="8">
        <v>0</v>
      </c>
      <c r="L7590" s="8">
        <v>0</v>
      </c>
      <c r="M7590" s="8">
        <v>0</v>
      </c>
      <c r="N7590" s="8">
        <v>0</v>
      </c>
      <c r="O7590" s="8">
        <v>0</v>
      </c>
      <c r="P7590" s="8">
        <v>0</v>
      </c>
      <c r="Q7590" s="8">
        <v>0</v>
      </c>
      <c r="R7590" s="8">
        <v>0</v>
      </c>
      <c r="S7590" s="8">
        <v>1</v>
      </c>
      <c r="T7590" s="8">
        <v>0</v>
      </c>
      <c r="U7590" s="8">
        <v>0</v>
      </c>
      <c r="V7590" s="8">
        <v>0</v>
      </c>
      <c r="W7590" s="8">
        <v>0</v>
      </c>
      <c r="X7590" s="8">
        <v>1</v>
      </c>
      <c r="Y7590" s="8">
        <v>0</v>
      </c>
      <c r="Z7590" s="8">
        <v>0</v>
      </c>
      <c r="AA7590" s="8">
        <v>0</v>
      </c>
      <c r="AB7590" s="8">
        <v>0</v>
      </c>
      <c r="AC7590" s="8">
        <v>0</v>
      </c>
      <c r="AD7590" s="8">
        <v>0</v>
      </c>
      <c r="AE7590" s="8">
        <v>0</v>
      </c>
      <c r="AF7590" s="8">
        <v>1</v>
      </c>
      <c r="AG7590" s="8">
        <v>0</v>
      </c>
      <c r="AH7590" s="8">
        <v>0</v>
      </c>
      <c r="AI7590" s="8">
        <v>0</v>
      </c>
      <c r="AJ7590" s="8">
        <v>0</v>
      </c>
      <c r="AK7590" s="8">
        <v>0</v>
      </c>
      <c r="AL7590" s="8">
        <v>0</v>
      </c>
      <c r="AM7590" s="8">
        <v>0</v>
      </c>
      <c r="AN7590" s="8">
        <v>0</v>
      </c>
      <c r="AO7590" s="8">
        <v>0</v>
      </c>
      <c r="AP7590" s="8">
        <v>0</v>
      </c>
      <c r="AQ7590" s="8">
        <v>0</v>
      </c>
      <c r="AR7590" s="8">
        <v>0</v>
      </c>
      <c r="AS7590" s="8">
        <v>0</v>
      </c>
      <c r="AT7590" s="8">
        <v>0</v>
      </c>
      <c r="AU7590" s="8">
        <v>1</v>
      </c>
      <c r="AV7590" s="8">
        <v>0</v>
      </c>
      <c r="AW7590" s="8">
        <v>0</v>
      </c>
      <c r="AX7590" s="8">
        <v>0</v>
      </c>
      <c r="AY7590" s="8">
        <v>0</v>
      </c>
      <c r="AZ7590" s="8">
        <v>0</v>
      </c>
      <c r="BA7590" s="8">
        <v>1</v>
      </c>
      <c r="BB7590" s="8">
        <v>0</v>
      </c>
      <c r="BC7590" s="8">
        <v>0</v>
      </c>
      <c r="BD7590" s="8">
        <v>0</v>
      </c>
      <c r="BE7590" s="8">
        <v>0</v>
      </c>
      <c r="BF7590" s="8">
        <v>0</v>
      </c>
      <c r="BG7590" s="8">
        <v>0</v>
      </c>
      <c r="BH7590" s="8">
        <v>0</v>
      </c>
      <c r="BI7590" s="8">
        <v>0</v>
      </c>
      <c r="BJ7590" s="8">
        <v>0</v>
      </c>
      <c r="BK7590" s="8">
        <v>0</v>
      </c>
      <c r="BL7590" s="8">
        <v>0</v>
      </c>
      <c r="BM7590" s="8">
        <v>0</v>
      </c>
      <c r="BN7590" s="8">
        <v>0</v>
      </c>
      <c r="BO7590" s="8">
        <v>0</v>
      </c>
      <c r="BP7590" s="8">
        <v>0</v>
      </c>
      <c r="BQ7590" s="8">
        <v>0</v>
      </c>
      <c r="BR7590" s="8">
        <v>0</v>
      </c>
      <c r="BS7590" s="8">
        <v>0</v>
      </c>
      <c r="BT7590" s="8">
        <v>0</v>
      </c>
      <c r="BU7590" s="8">
        <v>0</v>
      </c>
      <c r="BV7590" s="8">
        <v>0</v>
      </c>
      <c r="BW7590" s="8">
        <v>1</v>
      </c>
      <c r="BX7590" s="8">
        <v>0</v>
      </c>
      <c r="BY7590" s="9">
        <v>0</v>
      </c>
      <c r="CB7590" t="str">
        <v>DEJAR</v>
      </c>
      <c r="CD7590" t="str">
        <v>DEJAR</v>
      </c>
      <c r="CF7590" t="str">
        <v>DEJAR</v>
      </c>
      <c r="CH7590" t="str">
        <v>DEJAR</v>
      </c>
      <c r="CJ7590" t="str">
        <v>DEJAR</v>
      </c>
      <c r="CL7590" t="str">
        <v>DEJAR</v>
      </c>
      <c r="CN7590" t="str">
        <v>DEJAR</v>
      </c>
      <c r="CP7590" t="str">
        <v>DEJAR</v>
      </c>
    </row>
    <row r="7591" spans="1:94" x14ac:dyDescent="0.3">
      <c r="A7591" s="10">
        <v>8</v>
      </c>
      <c r="B7591" s="11">
        <v>82.85</v>
      </c>
      <c r="C7591" s="11">
        <v>0</v>
      </c>
      <c r="D7591" s="11">
        <v>0</v>
      </c>
      <c r="E7591" s="11">
        <v>84</v>
      </c>
      <c r="F7591" s="11">
        <v>2289079157</v>
      </c>
      <c r="G7591" s="11">
        <v>2.5568180000000002E-3</v>
      </c>
      <c r="H7591" s="11">
        <v>1.3110505999999999E-2</v>
      </c>
      <c r="I7591" s="11">
        <v>0</v>
      </c>
      <c r="J7591" s="11">
        <v>0</v>
      </c>
      <c r="K7591" s="11">
        <v>0</v>
      </c>
      <c r="L7591" s="11">
        <v>0</v>
      </c>
      <c r="M7591" s="11">
        <v>0</v>
      </c>
      <c r="N7591" s="11">
        <v>0</v>
      </c>
      <c r="O7591" s="11">
        <v>0</v>
      </c>
      <c r="P7591" s="11">
        <v>1</v>
      </c>
      <c r="Q7591" s="11">
        <v>0</v>
      </c>
      <c r="R7591" s="11">
        <v>0</v>
      </c>
      <c r="S7591" s="11">
        <v>0</v>
      </c>
      <c r="T7591" s="11">
        <v>0</v>
      </c>
      <c r="U7591" s="11">
        <v>0</v>
      </c>
      <c r="V7591" s="11">
        <v>0</v>
      </c>
      <c r="W7591" s="11">
        <v>1</v>
      </c>
      <c r="X7591" s="11">
        <v>0</v>
      </c>
      <c r="Y7591" s="11">
        <v>0</v>
      </c>
      <c r="Z7591" s="11">
        <v>0</v>
      </c>
      <c r="AA7591" s="11">
        <v>0</v>
      </c>
      <c r="AB7591" s="11">
        <v>0</v>
      </c>
      <c r="AC7591" s="11">
        <v>0</v>
      </c>
      <c r="AD7591" s="11">
        <v>0</v>
      </c>
      <c r="AE7591" s="11">
        <v>1</v>
      </c>
      <c r="AF7591" s="11">
        <v>0</v>
      </c>
      <c r="AG7591" s="11">
        <v>0</v>
      </c>
      <c r="AH7591" s="11">
        <v>0</v>
      </c>
      <c r="AI7591" s="11">
        <v>0</v>
      </c>
      <c r="AJ7591" s="11">
        <v>0</v>
      </c>
      <c r="AK7591" s="11">
        <v>0</v>
      </c>
      <c r="AL7591" s="11">
        <v>0</v>
      </c>
      <c r="AM7591" s="11">
        <v>0</v>
      </c>
      <c r="AN7591" s="11">
        <v>0</v>
      </c>
      <c r="AO7591" s="11">
        <v>0</v>
      </c>
      <c r="AP7591" s="11">
        <v>0</v>
      </c>
      <c r="AQ7591" s="11">
        <v>0</v>
      </c>
      <c r="AR7591" s="11">
        <v>0</v>
      </c>
      <c r="AS7591" s="11">
        <v>0</v>
      </c>
      <c r="AT7591" s="11">
        <v>0</v>
      </c>
      <c r="AU7591" s="11">
        <v>0</v>
      </c>
      <c r="AV7591" s="11">
        <v>0</v>
      </c>
      <c r="AW7591" s="11">
        <v>0</v>
      </c>
      <c r="AX7591" s="11">
        <v>1</v>
      </c>
      <c r="AY7591" s="11">
        <v>0</v>
      </c>
      <c r="AZ7591" s="11">
        <v>0</v>
      </c>
      <c r="BA7591" s="11">
        <v>0</v>
      </c>
      <c r="BB7591" s="11">
        <v>0</v>
      </c>
      <c r="BC7591" s="11">
        <v>1</v>
      </c>
      <c r="BD7591" s="11">
        <v>0</v>
      </c>
      <c r="BE7591" s="11">
        <v>0</v>
      </c>
      <c r="BF7591" s="11">
        <v>0</v>
      </c>
      <c r="BG7591" s="11">
        <v>0</v>
      </c>
      <c r="BH7591" s="11">
        <v>0</v>
      </c>
      <c r="BI7591" s="11">
        <v>0</v>
      </c>
      <c r="BJ7591" s="11">
        <v>0</v>
      </c>
      <c r="BK7591" s="11">
        <v>0</v>
      </c>
      <c r="BL7591" s="11">
        <v>0</v>
      </c>
      <c r="BM7591" s="11">
        <v>0</v>
      </c>
      <c r="BN7591" s="11">
        <v>0</v>
      </c>
      <c r="BO7591" s="11">
        <v>0</v>
      </c>
      <c r="BP7591" s="11">
        <v>0</v>
      </c>
      <c r="BQ7591" s="11">
        <v>0</v>
      </c>
      <c r="BR7591" s="11">
        <v>0</v>
      </c>
      <c r="BS7591" s="11">
        <v>0</v>
      </c>
      <c r="BT7591" s="11">
        <v>0</v>
      </c>
      <c r="BU7591" s="11">
        <v>0</v>
      </c>
      <c r="BV7591" s="11">
        <v>0</v>
      </c>
      <c r="BW7591" s="11">
        <v>1</v>
      </c>
      <c r="BX7591" s="11">
        <v>0</v>
      </c>
      <c r="BY7591" s="12">
        <v>0</v>
      </c>
      <c r="CB7591" t="str">
        <v>DEJAR</v>
      </c>
      <c r="CD7591" t="str">
        <v>DEJAR</v>
      </c>
      <c r="CF7591" t="str">
        <v>DEJAR</v>
      </c>
      <c r="CH7591" t="str">
        <v>DEJAR</v>
      </c>
      <c r="CJ7591" t="str">
        <v>DEJAR</v>
      </c>
      <c r="CL7591" t="str">
        <v>DEJAR</v>
      </c>
      <c r="CN7591" t="str">
        <v>DEJAR</v>
      </c>
      <c r="CP7591" t="str">
        <v>DEJAR</v>
      </c>
    </row>
    <row r="7592" spans="1:94" x14ac:dyDescent="0.3">
      <c r="A7592" s="7">
        <v>4</v>
      </c>
      <c r="B7592" s="8">
        <v>41.2</v>
      </c>
      <c r="C7592" s="8">
        <v>1</v>
      </c>
      <c r="D7592" s="8">
        <v>0</v>
      </c>
      <c r="E7592" s="8">
        <v>15</v>
      </c>
      <c r="F7592" s="8">
        <v>142.4</v>
      </c>
      <c r="G7592" s="8">
        <v>2.2222222E-2</v>
      </c>
      <c r="H7592" s="8">
        <v>7.7777778000000006E-2</v>
      </c>
      <c r="I7592" s="8">
        <v>0</v>
      </c>
      <c r="J7592" s="8">
        <v>0</v>
      </c>
      <c r="K7592" s="8">
        <v>0</v>
      </c>
      <c r="L7592" s="8">
        <v>0</v>
      </c>
      <c r="M7592" s="8">
        <v>0</v>
      </c>
      <c r="N7592" s="8">
        <v>0</v>
      </c>
      <c r="O7592" s="8">
        <v>0</v>
      </c>
      <c r="P7592" s="8">
        <v>0</v>
      </c>
      <c r="Q7592" s="8">
        <v>1</v>
      </c>
      <c r="R7592" s="8">
        <v>0</v>
      </c>
      <c r="S7592" s="8">
        <v>0</v>
      </c>
      <c r="T7592" s="8">
        <v>0</v>
      </c>
      <c r="U7592" s="8">
        <v>0</v>
      </c>
      <c r="V7592" s="8">
        <v>0</v>
      </c>
      <c r="W7592" s="8">
        <v>1</v>
      </c>
      <c r="X7592" s="8">
        <v>0</v>
      </c>
      <c r="Y7592" s="8">
        <v>0</v>
      </c>
      <c r="Z7592" s="8">
        <v>0</v>
      </c>
      <c r="AA7592" s="8">
        <v>0</v>
      </c>
      <c r="AB7592" s="8">
        <v>0</v>
      </c>
      <c r="AC7592" s="8">
        <v>0</v>
      </c>
      <c r="AD7592" s="8">
        <v>0</v>
      </c>
      <c r="AE7592" s="8">
        <v>1</v>
      </c>
      <c r="AF7592" s="8">
        <v>0</v>
      </c>
      <c r="AG7592" s="8">
        <v>0</v>
      </c>
      <c r="AH7592" s="8">
        <v>0</v>
      </c>
      <c r="AI7592" s="8">
        <v>0</v>
      </c>
      <c r="AJ7592" s="8">
        <v>0</v>
      </c>
      <c r="AK7592" s="8">
        <v>0</v>
      </c>
      <c r="AL7592" s="8">
        <v>0</v>
      </c>
      <c r="AM7592" s="8">
        <v>0</v>
      </c>
      <c r="AN7592" s="8">
        <v>0</v>
      </c>
      <c r="AO7592" s="8">
        <v>0</v>
      </c>
      <c r="AP7592" s="8">
        <v>0</v>
      </c>
      <c r="AQ7592" s="8">
        <v>0</v>
      </c>
      <c r="AR7592" s="8">
        <v>0</v>
      </c>
      <c r="AS7592" s="8">
        <v>0</v>
      </c>
      <c r="AT7592" s="8">
        <v>0</v>
      </c>
      <c r="AU7592" s="8">
        <v>1</v>
      </c>
      <c r="AV7592" s="8">
        <v>0</v>
      </c>
      <c r="AW7592" s="8">
        <v>0</v>
      </c>
      <c r="AX7592" s="8">
        <v>0</v>
      </c>
      <c r="AY7592" s="8">
        <v>0</v>
      </c>
      <c r="AZ7592" s="8">
        <v>0</v>
      </c>
      <c r="BA7592" s="8">
        <v>0</v>
      </c>
      <c r="BB7592" s="8">
        <v>0</v>
      </c>
      <c r="BC7592" s="8">
        <v>0</v>
      </c>
      <c r="BD7592" s="8">
        <v>0</v>
      </c>
      <c r="BE7592" s="8">
        <v>0</v>
      </c>
      <c r="BF7592" s="8">
        <v>0</v>
      </c>
      <c r="BG7592" s="8">
        <v>0</v>
      </c>
      <c r="BH7592" s="8">
        <v>0</v>
      </c>
      <c r="BI7592" s="8">
        <v>0</v>
      </c>
      <c r="BJ7592" s="8">
        <v>0</v>
      </c>
      <c r="BK7592" s="8">
        <v>0</v>
      </c>
      <c r="BL7592" s="8">
        <v>0</v>
      </c>
      <c r="BM7592" s="8">
        <v>0</v>
      </c>
      <c r="BN7592" s="8">
        <v>0</v>
      </c>
      <c r="BO7592" s="8">
        <v>0</v>
      </c>
      <c r="BP7592" s="8">
        <v>0</v>
      </c>
      <c r="BQ7592" s="8">
        <v>0</v>
      </c>
      <c r="BR7592" s="8">
        <v>0</v>
      </c>
      <c r="BS7592" s="8">
        <v>0</v>
      </c>
      <c r="BT7592" s="8">
        <v>0</v>
      </c>
      <c r="BU7592" s="8">
        <v>0</v>
      </c>
      <c r="BV7592" s="8">
        <v>0</v>
      </c>
      <c r="BW7592" s="8">
        <v>1</v>
      </c>
      <c r="BX7592" s="8">
        <v>0</v>
      </c>
      <c r="BY7592" s="9">
        <v>0</v>
      </c>
      <c r="CB7592" t="str">
        <v>DEJAR</v>
      </c>
      <c r="CD7592" t="str">
        <v>DEJAR</v>
      </c>
      <c r="CF7592" t="str">
        <v>DEJAR</v>
      </c>
      <c r="CH7592" t="str">
        <v>DEJAR</v>
      </c>
      <c r="CJ7592" t="str">
        <v>DEJAR</v>
      </c>
      <c r="CL7592" t="str">
        <v>DEJAR</v>
      </c>
      <c r="CN7592" t="str">
        <v>DEJAR</v>
      </c>
      <c r="CP7592" t="str">
        <v>DEJAR</v>
      </c>
    </row>
    <row r="7593" spans="1:94" x14ac:dyDescent="0.3">
      <c r="A7593" s="10">
        <v>5</v>
      </c>
      <c r="B7593" s="11">
        <v>7020765027</v>
      </c>
      <c r="C7593" s="11">
        <v>0</v>
      </c>
      <c r="D7593" s="11">
        <v>0</v>
      </c>
      <c r="E7593" s="11">
        <v>89</v>
      </c>
      <c r="F7593" s="11">
        <v>254260431</v>
      </c>
      <c r="G7593" s="11">
        <v>1.8115939999999999E-3</v>
      </c>
      <c r="H7593" s="11">
        <v>1.2188595999999999E-2</v>
      </c>
      <c r="I7593" s="11">
        <v>5887666731</v>
      </c>
      <c r="J7593" s="11">
        <v>0</v>
      </c>
      <c r="K7593" s="11">
        <v>0</v>
      </c>
      <c r="L7593" s="11">
        <v>0</v>
      </c>
      <c r="M7593" s="11">
        <v>0</v>
      </c>
      <c r="N7593" s="11">
        <v>0</v>
      </c>
      <c r="O7593" s="11">
        <v>0</v>
      </c>
      <c r="P7593" s="11">
        <v>0</v>
      </c>
      <c r="Q7593" s="11">
        <v>0</v>
      </c>
      <c r="R7593" s="11">
        <v>0</v>
      </c>
      <c r="S7593" s="11">
        <v>0</v>
      </c>
      <c r="T7593" s="11">
        <v>0</v>
      </c>
      <c r="U7593" s="11">
        <v>1</v>
      </c>
      <c r="V7593" s="11">
        <v>0</v>
      </c>
      <c r="W7593" s="11">
        <v>0</v>
      </c>
      <c r="X7593" s="11">
        <v>1</v>
      </c>
      <c r="Y7593" s="11">
        <v>0</v>
      </c>
      <c r="Z7593" s="11">
        <v>0</v>
      </c>
      <c r="AA7593" s="11">
        <v>0</v>
      </c>
      <c r="AB7593" s="11">
        <v>0</v>
      </c>
      <c r="AC7593" s="11">
        <v>0</v>
      </c>
      <c r="AD7593" s="11">
        <v>0</v>
      </c>
      <c r="AE7593" s="11">
        <v>0</v>
      </c>
      <c r="AF7593" s="11">
        <v>1</v>
      </c>
      <c r="AG7593" s="11">
        <v>0</v>
      </c>
      <c r="AH7593" s="11">
        <v>0</v>
      </c>
      <c r="AI7593" s="11">
        <v>0</v>
      </c>
      <c r="AJ7593" s="11">
        <v>0</v>
      </c>
      <c r="AK7593" s="11">
        <v>0</v>
      </c>
      <c r="AL7593" s="11">
        <v>0</v>
      </c>
      <c r="AM7593" s="11">
        <v>0</v>
      </c>
      <c r="AN7593" s="11">
        <v>0</v>
      </c>
      <c r="AO7593" s="11">
        <v>0</v>
      </c>
      <c r="AP7593" s="11">
        <v>0</v>
      </c>
      <c r="AQ7593" s="11">
        <v>0</v>
      </c>
      <c r="AR7593" s="11">
        <v>0</v>
      </c>
      <c r="AS7593" s="11">
        <v>0</v>
      </c>
      <c r="AT7593" s="11">
        <v>0</v>
      </c>
      <c r="AU7593" s="11">
        <v>1</v>
      </c>
      <c r="AV7593" s="11">
        <v>0</v>
      </c>
      <c r="AW7593" s="11">
        <v>0</v>
      </c>
      <c r="AX7593" s="11">
        <v>0</v>
      </c>
      <c r="AY7593" s="11">
        <v>0</v>
      </c>
      <c r="AZ7593" s="11">
        <v>0</v>
      </c>
      <c r="BA7593" s="11">
        <v>0</v>
      </c>
      <c r="BB7593" s="11">
        <v>0</v>
      </c>
      <c r="BC7593" s="11">
        <v>0</v>
      </c>
      <c r="BD7593" s="11">
        <v>0</v>
      </c>
      <c r="BE7593" s="11">
        <v>0</v>
      </c>
      <c r="BF7593" s="11">
        <v>0</v>
      </c>
      <c r="BG7593" s="11">
        <v>0</v>
      </c>
      <c r="BH7593" s="11">
        <v>0</v>
      </c>
      <c r="BI7593" s="11">
        <v>0</v>
      </c>
      <c r="BJ7593" s="11">
        <v>0</v>
      </c>
      <c r="BK7593" s="11">
        <v>0</v>
      </c>
      <c r="BL7593" s="11">
        <v>0</v>
      </c>
      <c r="BM7593" s="11">
        <v>0</v>
      </c>
      <c r="BN7593" s="11">
        <v>0</v>
      </c>
      <c r="BO7593" s="11">
        <v>0</v>
      </c>
      <c r="BP7593" s="11">
        <v>0</v>
      </c>
      <c r="BQ7593" s="11">
        <v>0</v>
      </c>
      <c r="BR7593" s="11">
        <v>0</v>
      </c>
      <c r="BS7593" s="11">
        <v>0</v>
      </c>
      <c r="BT7593" s="11">
        <v>0</v>
      </c>
      <c r="BU7593" s="11">
        <v>0</v>
      </c>
      <c r="BV7593" s="11">
        <v>0</v>
      </c>
      <c r="BW7593" s="11">
        <v>1</v>
      </c>
      <c r="BX7593" s="11">
        <v>0</v>
      </c>
      <c r="BY7593" s="12">
        <v>1</v>
      </c>
      <c r="CB7593" t="str">
        <v>DEJAR</v>
      </c>
      <c r="CD7593" t="str">
        <v>DEJAR</v>
      </c>
      <c r="CF7593" t="str">
        <v>DEJAR</v>
      </c>
      <c r="CH7593" t="str">
        <v>DEJAR</v>
      </c>
      <c r="CJ7593" t="str">
        <v>DEJAR</v>
      </c>
      <c r="CL7593" t="str">
        <v>DEJAR</v>
      </c>
      <c r="CN7593" t="str">
        <v>DEJAR</v>
      </c>
      <c r="CP7593" t="str">
        <v>DEJAR</v>
      </c>
    </row>
    <row r="7594" spans="1:94" x14ac:dyDescent="0.3">
      <c r="A7594" s="7">
        <v>10</v>
      </c>
      <c r="B7594" s="8">
        <v>42.1</v>
      </c>
      <c r="C7594" s="8">
        <v>0</v>
      </c>
      <c r="D7594" s="8">
        <v>0</v>
      </c>
      <c r="E7594" s="8">
        <v>37</v>
      </c>
      <c r="F7594" s="8">
        <v>5276666667</v>
      </c>
      <c r="G7594" s="8">
        <v>9.0909089999999994E-3</v>
      </c>
      <c r="H7594" s="8">
        <v>3.2954545000000002E-2</v>
      </c>
      <c r="I7594" s="8">
        <v>0</v>
      </c>
      <c r="J7594" s="8">
        <v>0</v>
      </c>
      <c r="K7594" s="8">
        <v>0</v>
      </c>
      <c r="L7594" s="8">
        <v>0</v>
      </c>
      <c r="M7594" s="8">
        <v>0</v>
      </c>
      <c r="N7594" s="8">
        <v>0</v>
      </c>
      <c r="O7594" s="8">
        <v>0</v>
      </c>
      <c r="P7594" s="8">
        <v>0</v>
      </c>
      <c r="Q7594" s="8">
        <v>0</v>
      </c>
      <c r="R7594" s="8">
        <v>1</v>
      </c>
      <c r="S7594" s="8">
        <v>0</v>
      </c>
      <c r="T7594" s="8">
        <v>0</v>
      </c>
      <c r="U7594" s="8">
        <v>0</v>
      </c>
      <c r="V7594" s="8">
        <v>0</v>
      </c>
      <c r="W7594" s="8">
        <v>1</v>
      </c>
      <c r="X7594" s="8">
        <v>0</v>
      </c>
      <c r="Y7594" s="8">
        <v>0</v>
      </c>
      <c r="Z7594" s="8">
        <v>0</v>
      </c>
      <c r="AA7594" s="8">
        <v>0</v>
      </c>
      <c r="AB7594" s="8">
        <v>0</v>
      </c>
      <c r="AC7594" s="8">
        <v>0</v>
      </c>
      <c r="AD7594" s="8">
        <v>0</v>
      </c>
      <c r="AE7594" s="8">
        <v>1</v>
      </c>
      <c r="AF7594" s="8">
        <v>0</v>
      </c>
      <c r="AG7594" s="8">
        <v>0</v>
      </c>
      <c r="AH7594" s="8">
        <v>0</v>
      </c>
      <c r="AI7594" s="8">
        <v>0</v>
      </c>
      <c r="AJ7594" s="8">
        <v>0</v>
      </c>
      <c r="AK7594" s="8">
        <v>0</v>
      </c>
      <c r="AL7594" s="8">
        <v>0</v>
      </c>
      <c r="AM7594" s="8">
        <v>0</v>
      </c>
      <c r="AN7594" s="8">
        <v>0</v>
      </c>
      <c r="AO7594" s="8">
        <v>0</v>
      </c>
      <c r="AP7594" s="8">
        <v>0</v>
      </c>
      <c r="AQ7594" s="8">
        <v>0</v>
      </c>
      <c r="AR7594" s="8">
        <v>1</v>
      </c>
      <c r="AS7594" s="8">
        <v>0</v>
      </c>
      <c r="AT7594" s="8">
        <v>0</v>
      </c>
      <c r="AU7594" s="8">
        <v>0</v>
      </c>
      <c r="AV7594" s="8">
        <v>0</v>
      </c>
      <c r="AW7594" s="8">
        <v>0</v>
      </c>
      <c r="AX7594" s="8">
        <v>0</v>
      </c>
      <c r="AY7594" s="8">
        <v>0</v>
      </c>
      <c r="AZ7594" s="8">
        <v>0</v>
      </c>
      <c r="BA7594" s="8">
        <v>0</v>
      </c>
      <c r="BB7594" s="8">
        <v>0</v>
      </c>
      <c r="BC7594" s="8">
        <v>0</v>
      </c>
      <c r="BD7594" s="8">
        <v>0</v>
      </c>
      <c r="BE7594" s="8">
        <v>0</v>
      </c>
      <c r="BF7594" s="8">
        <v>0</v>
      </c>
      <c r="BG7594" s="8">
        <v>0</v>
      </c>
      <c r="BH7594" s="8">
        <v>0</v>
      </c>
      <c r="BI7594" s="8">
        <v>0</v>
      </c>
      <c r="BJ7594" s="8">
        <v>0</v>
      </c>
      <c r="BK7594" s="8">
        <v>0</v>
      </c>
      <c r="BL7594" s="8">
        <v>0</v>
      </c>
      <c r="BM7594" s="8">
        <v>0</v>
      </c>
      <c r="BN7594" s="8">
        <v>0</v>
      </c>
      <c r="BO7594" s="8">
        <v>0</v>
      </c>
      <c r="BP7594" s="8">
        <v>0</v>
      </c>
      <c r="BQ7594" s="8">
        <v>0</v>
      </c>
      <c r="BR7594" s="8">
        <v>0</v>
      </c>
      <c r="BS7594" s="8">
        <v>0</v>
      </c>
      <c r="BT7594" s="8">
        <v>0</v>
      </c>
      <c r="BU7594" s="8">
        <v>0</v>
      </c>
      <c r="BV7594" s="8">
        <v>0</v>
      </c>
      <c r="BW7594" s="8">
        <v>1</v>
      </c>
      <c r="BX7594" s="8">
        <v>0</v>
      </c>
      <c r="BY7594" s="9">
        <v>0</v>
      </c>
      <c r="CB7594" t="str">
        <v>DEJAR</v>
      </c>
      <c r="CD7594" t="str">
        <v>DEJAR</v>
      </c>
      <c r="CF7594" t="str">
        <v>DEJAR</v>
      </c>
      <c r="CH7594" t="str">
        <v>DEJAR</v>
      </c>
      <c r="CJ7594" t="str">
        <v>DEJAR</v>
      </c>
      <c r="CL7594" t="str">
        <v>DEJAR</v>
      </c>
      <c r="CN7594" t="str">
        <v>DEJAR</v>
      </c>
      <c r="CP7594" t="str">
        <v>DEJAR</v>
      </c>
    </row>
    <row r="7595" spans="1:94" x14ac:dyDescent="0.3">
      <c r="A7595" s="10">
        <v>1</v>
      </c>
      <c r="B7595" s="11">
        <v>63.4</v>
      </c>
      <c r="C7595" s="11">
        <v>0</v>
      </c>
      <c r="D7595" s="11">
        <v>0</v>
      </c>
      <c r="E7595" s="11">
        <v>6</v>
      </c>
      <c r="F7595" s="11">
        <v>137.6</v>
      </c>
      <c r="G7595" s="11">
        <v>0</v>
      </c>
      <c r="H7595" s="11">
        <v>1.3333332999999999E-2</v>
      </c>
      <c r="I7595" s="11">
        <v>0</v>
      </c>
      <c r="J7595" s="11">
        <v>0</v>
      </c>
      <c r="K7595" s="11">
        <v>0</v>
      </c>
      <c r="L7595" s="11">
        <v>0</v>
      </c>
      <c r="M7595" s="11">
        <v>0</v>
      </c>
      <c r="N7595" s="11">
        <v>0</v>
      </c>
      <c r="O7595" s="11">
        <v>0</v>
      </c>
      <c r="P7595" s="11">
        <v>0</v>
      </c>
      <c r="Q7595" s="11">
        <v>0</v>
      </c>
      <c r="R7595" s="11">
        <v>0</v>
      </c>
      <c r="S7595" s="11">
        <v>0</v>
      </c>
      <c r="T7595" s="11">
        <v>1</v>
      </c>
      <c r="U7595" s="11">
        <v>0</v>
      </c>
      <c r="V7595" s="11">
        <v>0</v>
      </c>
      <c r="W7595" s="11">
        <v>0</v>
      </c>
      <c r="X7595" s="11">
        <v>1</v>
      </c>
      <c r="Y7595" s="11">
        <v>0</v>
      </c>
      <c r="Z7595" s="11">
        <v>0</v>
      </c>
      <c r="AA7595" s="11">
        <v>0</v>
      </c>
      <c r="AB7595" s="11">
        <v>0</v>
      </c>
      <c r="AC7595" s="11">
        <v>0</v>
      </c>
      <c r="AD7595" s="11">
        <v>0</v>
      </c>
      <c r="AE7595" s="11">
        <v>0</v>
      </c>
      <c r="AF7595" s="11">
        <v>1</v>
      </c>
      <c r="AG7595" s="11">
        <v>0</v>
      </c>
      <c r="AH7595" s="11">
        <v>0</v>
      </c>
      <c r="AI7595" s="11">
        <v>0</v>
      </c>
      <c r="AJ7595" s="11">
        <v>0</v>
      </c>
      <c r="AK7595" s="11">
        <v>0</v>
      </c>
      <c r="AL7595" s="11">
        <v>0</v>
      </c>
      <c r="AM7595" s="11">
        <v>0</v>
      </c>
      <c r="AN7595" s="11">
        <v>0</v>
      </c>
      <c r="AO7595" s="11">
        <v>0</v>
      </c>
      <c r="AP7595" s="11">
        <v>0</v>
      </c>
      <c r="AQ7595" s="11">
        <v>0</v>
      </c>
      <c r="AR7595" s="11">
        <v>0</v>
      </c>
      <c r="AS7595" s="11">
        <v>0</v>
      </c>
      <c r="AT7595" s="11">
        <v>1</v>
      </c>
      <c r="AU7595" s="11">
        <v>0</v>
      </c>
      <c r="AV7595" s="11">
        <v>0</v>
      </c>
      <c r="AW7595" s="11">
        <v>0</v>
      </c>
      <c r="AX7595" s="11">
        <v>0</v>
      </c>
      <c r="AY7595" s="11">
        <v>0</v>
      </c>
      <c r="AZ7595" s="11">
        <v>0</v>
      </c>
      <c r="BA7595" s="11">
        <v>1</v>
      </c>
      <c r="BB7595" s="11">
        <v>0</v>
      </c>
      <c r="BC7595" s="11">
        <v>0</v>
      </c>
      <c r="BD7595" s="11">
        <v>0</v>
      </c>
      <c r="BE7595" s="11">
        <v>0</v>
      </c>
      <c r="BF7595" s="11">
        <v>0</v>
      </c>
      <c r="BG7595" s="11">
        <v>0</v>
      </c>
      <c r="BH7595" s="11">
        <v>0</v>
      </c>
      <c r="BI7595" s="11">
        <v>0</v>
      </c>
      <c r="BJ7595" s="11">
        <v>0</v>
      </c>
      <c r="BK7595" s="11">
        <v>0</v>
      </c>
      <c r="BL7595" s="11">
        <v>0</v>
      </c>
      <c r="BM7595" s="11">
        <v>0</v>
      </c>
      <c r="BN7595" s="11">
        <v>0</v>
      </c>
      <c r="BO7595" s="11">
        <v>0</v>
      </c>
      <c r="BP7595" s="11">
        <v>0</v>
      </c>
      <c r="BQ7595" s="11">
        <v>0</v>
      </c>
      <c r="BR7595" s="11">
        <v>0</v>
      </c>
      <c r="BS7595" s="11">
        <v>0</v>
      </c>
      <c r="BT7595" s="11">
        <v>0</v>
      </c>
      <c r="BU7595" s="11">
        <v>0</v>
      </c>
      <c r="BV7595" s="11">
        <v>0</v>
      </c>
      <c r="BW7595" s="11">
        <v>1</v>
      </c>
      <c r="BX7595" s="11">
        <v>0</v>
      </c>
      <c r="BY7595" s="12">
        <v>0</v>
      </c>
      <c r="CB7595" t="str">
        <v>DEJAR</v>
      </c>
      <c r="CD7595" t="str">
        <v>DEJAR</v>
      </c>
      <c r="CF7595" t="str">
        <v>DEJAR</v>
      </c>
      <c r="CH7595" t="str">
        <v>DEJAR</v>
      </c>
      <c r="CJ7595" t="str">
        <v>DEJAR</v>
      </c>
      <c r="CL7595" t="str">
        <v>DEJAR</v>
      </c>
      <c r="CN7595" t="str">
        <v>DEJAR</v>
      </c>
      <c r="CP7595" t="str">
        <v>DEJAR</v>
      </c>
    </row>
    <row r="7596" spans="1:94" x14ac:dyDescent="0.3">
      <c r="A7596" s="7">
        <v>5</v>
      </c>
      <c r="B7596" s="8">
        <v>6903333333</v>
      </c>
      <c r="C7596" s="8">
        <v>0</v>
      </c>
      <c r="D7596" s="8">
        <v>0</v>
      </c>
      <c r="E7596" s="8">
        <v>24</v>
      </c>
      <c r="F7596" s="8">
        <v>6588466667</v>
      </c>
      <c r="G7596" s="8">
        <v>0</v>
      </c>
      <c r="H7596" s="8">
        <v>1.3793102999999999E-2</v>
      </c>
      <c r="I7596" s="8">
        <v>429845308</v>
      </c>
      <c r="J7596" s="8">
        <v>0</v>
      </c>
      <c r="K7596" s="8">
        <v>0</v>
      </c>
      <c r="L7596" s="8">
        <v>0</v>
      </c>
      <c r="M7596" s="8">
        <v>0</v>
      </c>
      <c r="N7596" s="8">
        <v>0</v>
      </c>
      <c r="O7596" s="8">
        <v>0</v>
      </c>
      <c r="P7596" s="8">
        <v>0</v>
      </c>
      <c r="Q7596" s="8">
        <v>0</v>
      </c>
      <c r="R7596" s="8">
        <v>0</v>
      </c>
      <c r="S7596" s="8">
        <v>0</v>
      </c>
      <c r="T7596" s="8">
        <v>1</v>
      </c>
      <c r="U7596" s="8">
        <v>0</v>
      </c>
      <c r="V7596" s="8">
        <v>0</v>
      </c>
      <c r="W7596" s="8">
        <v>0</v>
      </c>
      <c r="X7596" s="8">
        <v>1</v>
      </c>
      <c r="Y7596" s="8">
        <v>0</v>
      </c>
      <c r="Z7596" s="8">
        <v>0</v>
      </c>
      <c r="AA7596" s="8">
        <v>0</v>
      </c>
      <c r="AB7596" s="8">
        <v>0</v>
      </c>
      <c r="AC7596" s="8">
        <v>0</v>
      </c>
      <c r="AD7596" s="8">
        <v>0</v>
      </c>
      <c r="AE7596" s="8">
        <v>0</v>
      </c>
      <c r="AF7596" s="8">
        <v>0</v>
      </c>
      <c r="AG7596" s="8">
        <v>0</v>
      </c>
      <c r="AH7596" s="8">
        <v>0</v>
      </c>
      <c r="AI7596" s="8">
        <v>0</v>
      </c>
      <c r="AJ7596" s="8">
        <v>1</v>
      </c>
      <c r="AK7596" s="8">
        <v>0</v>
      </c>
      <c r="AL7596" s="8">
        <v>0</v>
      </c>
      <c r="AM7596" s="8">
        <v>0</v>
      </c>
      <c r="AN7596" s="8">
        <v>0</v>
      </c>
      <c r="AO7596" s="8">
        <v>0</v>
      </c>
      <c r="AP7596" s="8">
        <v>0</v>
      </c>
      <c r="AQ7596" s="8">
        <v>0</v>
      </c>
      <c r="AR7596" s="8">
        <v>0</v>
      </c>
      <c r="AS7596" s="8">
        <v>0</v>
      </c>
      <c r="AT7596" s="8">
        <v>1</v>
      </c>
      <c r="AU7596" s="8">
        <v>0</v>
      </c>
      <c r="AV7596" s="8">
        <v>0</v>
      </c>
      <c r="AW7596" s="8">
        <v>0</v>
      </c>
      <c r="AX7596" s="8">
        <v>0</v>
      </c>
      <c r="AY7596" s="8">
        <v>0</v>
      </c>
      <c r="AZ7596" s="8">
        <v>0</v>
      </c>
      <c r="BA7596" s="8">
        <v>0</v>
      </c>
      <c r="BB7596" s="8">
        <v>0</v>
      </c>
      <c r="BC7596" s="8">
        <v>0</v>
      </c>
      <c r="BD7596" s="8">
        <v>0</v>
      </c>
      <c r="BE7596" s="8">
        <v>0</v>
      </c>
      <c r="BF7596" s="8">
        <v>0</v>
      </c>
      <c r="BG7596" s="8">
        <v>0</v>
      </c>
      <c r="BH7596" s="8">
        <v>0</v>
      </c>
      <c r="BI7596" s="8">
        <v>0</v>
      </c>
      <c r="BJ7596" s="8">
        <v>0</v>
      </c>
      <c r="BK7596" s="8">
        <v>0</v>
      </c>
      <c r="BL7596" s="8">
        <v>0</v>
      </c>
      <c r="BM7596" s="8">
        <v>0</v>
      </c>
      <c r="BN7596" s="8">
        <v>0</v>
      </c>
      <c r="BO7596" s="8">
        <v>0</v>
      </c>
      <c r="BP7596" s="8">
        <v>0</v>
      </c>
      <c r="BQ7596" s="8">
        <v>0</v>
      </c>
      <c r="BR7596" s="8">
        <v>0</v>
      </c>
      <c r="BS7596" s="8">
        <v>0</v>
      </c>
      <c r="BT7596" s="8">
        <v>0</v>
      </c>
      <c r="BU7596" s="8">
        <v>0</v>
      </c>
      <c r="BV7596" s="8">
        <v>0</v>
      </c>
      <c r="BW7596" s="8">
        <v>1</v>
      </c>
      <c r="BX7596" s="8">
        <v>0</v>
      </c>
      <c r="BY7596" s="9">
        <v>0</v>
      </c>
      <c r="CB7596" t="str">
        <v>DEJAR</v>
      </c>
      <c r="CD7596" t="str">
        <v>DEJAR</v>
      </c>
      <c r="CF7596" t="str">
        <v>DEJAR</v>
      </c>
      <c r="CH7596" t="str">
        <v>DEJAR</v>
      </c>
      <c r="CJ7596" t="str">
        <v>DEJAR</v>
      </c>
      <c r="CL7596" t="str">
        <v>DEJAR</v>
      </c>
      <c r="CN7596" t="str">
        <v>DEJAR</v>
      </c>
      <c r="CP7596" t="str">
        <v>DEJAR</v>
      </c>
    </row>
    <row r="7597" spans="1:94" x14ac:dyDescent="0.3">
      <c r="A7597" s="10">
        <v>3</v>
      </c>
      <c r="B7597" s="11">
        <v>81.599999999999994</v>
      </c>
      <c r="C7597" s="11">
        <v>0</v>
      </c>
      <c r="D7597" s="11">
        <v>0</v>
      </c>
      <c r="E7597" s="11">
        <v>13</v>
      </c>
      <c r="F7597" s="11">
        <v>443.9</v>
      </c>
      <c r="G7597" s="11">
        <v>0</v>
      </c>
      <c r="H7597" s="11">
        <v>1.2500000000000001E-2</v>
      </c>
      <c r="I7597" s="11">
        <v>0</v>
      </c>
      <c r="J7597" s="11">
        <v>0</v>
      </c>
      <c r="K7597" s="11">
        <v>0</v>
      </c>
      <c r="L7597" s="11">
        <v>0</v>
      </c>
      <c r="M7597" s="11">
        <v>0</v>
      </c>
      <c r="N7597" s="11">
        <v>0</v>
      </c>
      <c r="O7597" s="11">
        <v>0</v>
      </c>
      <c r="P7597" s="11">
        <v>0</v>
      </c>
      <c r="Q7597" s="11">
        <v>0</v>
      </c>
      <c r="R7597" s="11">
        <v>0</v>
      </c>
      <c r="S7597" s="11">
        <v>1</v>
      </c>
      <c r="T7597" s="11">
        <v>0</v>
      </c>
      <c r="U7597" s="11">
        <v>0</v>
      </c>
      <c r="V7597" s="11">
        <v>0</v>
      </c>
      <c r="W7597" s="11">
        <v>1</v>
      </c>
      <c r="X7597" s="11">
        <v>0</v>
      </c>
      <c r="Y7597" s="11">
        <v>0</v>
      </c>
      <c r="Z7597" s="11">
        <v>0</v>
      </c>
      <c r="AA7597" s="11">
        <v>0</v>
      </c>
      <c r="AB7597" s="11">
        <v>0</v>
      </c>
      <c r="AC7597" s="11">
        <v>0</v>
      </c>
      <c r="AD7597" s="11">
        <v>0</v>
      </c>
      <c r="AE7597" s="11">
        <v>1</v>
      </c>
      <c r="AF7597" s="11">
        <v>0</v>
      </c>
      <c r="AG7597" s="11">
        <v>0</v>
      </c>
      <c r="AH7597" s="11">
        <v>0</v>
      </c>
      <c r="AI7597" s="11">
        <v>0</v>
      </c>
      <c r="AJ7597" s="11">
        <v>0</v>
      </c>
      <c r="AK7597" s="11">
        <v>0</v>
      </c>
      <c r="AL7597" s="11">
        <v>0</v>
      </c>
      <c r="AM7597" s="11">
        <v>0</v>
      </c>
      <c r="AN7597" s="11">
        <v>0</v>
      </c>
      <c r="AO7597" s="11">
        <v>0</v>
      </c>
      <c r="AP7597" s="11">
        <v>0</v>
      </c>
      <c r="AQ7597" s="11">
        <v>0</v>
      </c>
      <c r="AR7597" s="11">
        <v>0</v>
      </c>
      <c r="AS7597" s="11">
        <v>0</v>
      </c>
      <c r="AT7597" s="11">
        <v>0</v>
      </c>
      <c r="AU7597" s="11">
        <v>0</v>
      </c>
      <c r="AV7597" s="11">
        <v>1</v>
      </c>
      <c r="AW7597" s="11">
        <v>0</v>
      </c>
      <c r="AX7597" s="11">
        <v>0</v>
      </c>
      <c r="AY7597" s="11">
        <v>0</v>
      </c>
      <c r="AZ7597" s="11">
        <v>0</v>
      </c>
      <c r="BA7597" s="11">
        <v>0</v>
      </c>
      <c r="BB7597" s="11">
        <v>0</v>
      </c>
      <c r="BC7597" s="11">
        <v>0</v>
      </c>
      <c r="BD7597" s="11">
        <v>0</v>
      </c>
      <c r="BE7597" s="11">
        <v>1</v>
      </c>
      <c r="BF7597" s="11">
        <v>0</v>
      </c>
      <c r="BG7597" s="11">
        <v>0</v>
      </c>
      <c r="BH7597" s="11">
        <v>0</v>
      </c>
      <c r="BI7597" s="11">
        <v>0</v>
      </c>
      <c r="BJ7597" s="11">
        <v>0</v>
      </c>
      <c r="BK7597" s="11">
        <v>0</v>
      </c>
      <c r="BL7597" s="11">
        <v>0</v>
      </c>
      <c r="BM7597" s="11">
        <v>0</v>
      </c>
      <c r="BN7597" s="11">
        <v>0</v>
      </c>
      <c r="BO7597" s="11">
        <v>0</v>
      </c>
      <c r="BP7597" s="11">
        <v>0</v>
      </c>
      <c r="BQ7597" s="11">
        <v>0</v>
      </c>
      <c r="BR7597" s="11">
        <v>0</v>
      </c>
      <c r="BS7597" s="11">
        <v>0</v>
      </c>
      <c r="BT7597" s="11">
        <v>0</v>
      </c>
      <c r="BU7597" s="11">
        <v>1</v>
      </c>
      <c r="BV7597" s="11">
        <v>0</v>
      </c>
      <c r="BW7597" s="11">
        <v>0</v>
      </c>
      <c r="BX7597" s="11">
        <v>0</v>
      </c>
      <c r="BY7597" s="12">
        <v>0</v>
      </c>
      <c r="CB7597" t="str">
        <v>DEJAR</v>
      </c>
      <c r="CD7597" t="str">
        <v>DEJAR</v>
      </c>
      <c r="CF7597" t="str">
        <v>DEJAR</v>
      </c>
      <c r="CH7597" t="str">
        <v>DEJAR</v>
      </c>
      <c r="CJ7597" t="str">
        <v>DEJAR</v>
      </c>
      <c r="CL7597" t="str">
        <v>DEJAR</v>
      </c>
      <c r="CN7597" t="str">
        <v>DEJAR</v>
      </c>
      <c r="CP7597" t="str">
        <v>DEJAR</v>
      </c>
    </row>
    <row r="7598" spans="1:94" x14ac:dyDescent="0.3">
      <c r="A7598" s="7">
        <v>1</v>
      </c>
      <c r="B7598" s="8">
        <v>508.8</v>
      </c>
      <c r="C7598" s="8">
        <v>0</v>
      </c>
      <c r="D7598" s="8">
        <v>0</v>
      </c>
      <c r="E7598" s="8">
        <v>7</v>
      </c>
      <c r="F7598" s="8">
        <v>379.8</v>
      </c>
      <c r="G7598" s="8">
        <v>0</v>
      </c>
      <c r="H7598" s="8">
        <v>0.05</v>
      </c>
      <c r="I7598" s="8">
        <v>0</v>
      </c>
      <c r="J7598" s="8">
        <v>0</v>
      </c>
      <c r="K7598" s="8">
        <v>0</v>
      </c>
      <c r="L7598" s="8">
        <v>0</v>
      </c>
      <c r="M7598" s="8">
        <v>0</v>
      </c>
      <c r="N7598" s="8">
        <v>0</v>
      </c>
      <c r="O7598" s="8">
        <v>0</v>
      </c>
      <c r="P7598" s="8">
        <v>0</v>
      </c>
      <c r="Q7598" s="8">
        <v>1</v>
      </c>
      <c r="R7598" s="8">
        <v>0</v>
      </c>
      <c r="S7598" s="8">
        <v>0</v>
      </c>
      <c r="T7598" s="8">
        <v>0</v>
      </c>
      <c r="U7598" s="8">
        <v>0</v>
      </c>
      <c r="V7598" s="8">
        <v>0</v>
      </c>
      <c r="W7598" s="8">
        <v>1</v>
      </c>
      <c r="X7598" s="8">
        <v>0</v>
      </c>
      <c r="Y7598" s="8">
        <v>0</v>
      </c>
      <c r="Z7598" s="8">
        <v>0</v>
      </c>
      <c r="AA7598" s="8">
        <v>0</v>
      </c>
      <c r="AB7598" s="8">
        <v>0</v>
      </c>
      <c r="AC7598" s="8">
        <v>0</v>
      </c>
      <c r="AD7598" s="8">
        <v>0</v>
      </c>
      <c r="AE7598" s="8">
        <v>1</v>
      </c>
      <c r="AF7598" s="8">
        <v>0</v>
      </c>
      <c r="AG7598" s="8">
        <v>0</v>
      </c>
      <c r="AH7598" s="8">
        <v>0</v>
      </c>
      <c r="AI7598" s="8">
        <v>0</v>
      </c>
      <c r="AJ7598" s="8">
        <v>0</v>
      </c>
      <c r="AK7598" s="8">
        <v>0</v>
      </c>
      <c r="AL7598" s="8">
        <v>0</v>
      </c>
      <c r="AM7598" s="8">
        <v>0</v>
      </c>
      <c r="AN7598" s="8">
        <v>0</v>
      </c>
      <c r="AO7598" s="8">
        <v>0</v>
      </c>
      <c r="AP7598" s="8">
        <v>0</v>
      </c>
      <c r="AQ7598" s="8">
        <v>0</v>
      </c>
      <c r="AR7598" s="8">
        <v>1</v>
      </c>
      <c r="AS7598" s="8">
        <v>0</v>
      </c>
      <c r="AT7598" s="8">
        <v>0</v>
      </c>
      <c r="AU7598" s="8">
        <v>0</v>
      </c>
      <c r="AV7598" s="8">
        <v>0</v>
      </c>
      <c r="AW7598" s="8">
        <v>0</v>
      </c>
      <c r="AX7598" s="8">
        <v>0</v>
      </c>
      <c r="AY7598" s="8">
        <v>0</v>
      </c>
      <c r="AZ7598" s="8">
        <v>0</v>
      </c>
      <c r="BA7598" s="8">
        <v>1</v>
      </c>
      <c r="BB7598" s="8">
        <v>0</v>
      </c>
      <c r="BC7598" s="8">
        <v>0</v>
      </c>
      <c r="BD7598" s="8">
        <v>0</v>
      </c>
      <c r="BE7598" s="8">
        <v>0</v>
      </c>
      <c r="BF7598" s="8">
        <v>0</v>
      </c>
      <c r="BG7598" s="8">
        <v>0</v>
      </c>
      <c r="BH7598" s="8">
        <v>0</v>
      </c>
      <c r="BI7598" s="8">
        <v>0</v>
      </c>
      <c r="BJ7598" s="8">
        <v>0</v>
      </c>
      <c r="BK7598" s="8">
        <v>0</v>
      </c>
      <c r="BL7598" s="8">
        <v>0</v>
      </c>
      <c r="BM7598" s="8">
        <v>0</v>
      </c>
      <c r="BN7598" s="8">
        <v>0</v>
      </c>
      <c r="BO7598" s="8">
        <v>0</v>
      </c>
      <c r="BP7598" s="8">
        <v>0</v>
      </c>
      <c r="BQ7598" s="8">
        <v>0</v>
      </c>
      <c r="BR7598" s="8">
        <v>0</v>
      </c>
      <c r="BS7598" s="8">
        <v>0</v>
      </c>
      <c r="BT7598" s="8">
        <v>0</v>
      </c>
      <c r="BU7598" s="8">
        <v>0</v>
      </c>
      <c r="BV7598" s="8">
        <v>0</v>
      </c>
      <c r="BW7598" s="8">
        <v>1</v>
      </c>
      <c r="BX7598" s="8">
        <v>0</v>
      </c>
      <c r="BY7598" s="9">
        <v>0</v>
      </c>
      <c r="CB7598" t="str">
        <v>DEJAR</v>
      </c>
      <c r="CD7598" t="str">
        <v>DEJAR</v>
      </c>
      <c r="CF7598" t="str">
        <v>DEJAR</v>
      </c>
      <c r="CH7598" t="str">
        <v>DEJAR</v>
      </c>
      <c r="CJ7598" t="str">
        <v>DEJAR</v>
      </c>
      <c r="CL7598" t="str">
        <v>DEJAR</v>
      </c>
      <c r="CN7598" t="str">
        <v>DEJAR</v>
      </c>
      <c r="CP7598" t="str">
        <v>DEJAR</v>
      </c>
    </row>
    <row r="7599" spans="1:94" x14ac:dyDescent="0.3">
      <c r="A7599" s="10">
        <v>5</v>
      </c>
      <c r="B7599" s="11">
        <v>156.19999999999999</v>
      </c>
      <c r="C7599" s="11">
        <v>0</v>
      </c>
      <c r="D7599" s="11">
        <v>0</v>
      </c>
      <c r="E7599" s="11">
        <v>22</v>
      </c>
      <c r="F7599" s="11">
        <v>742</v>
      </c>
      <c r="G7599" s="11">
        <v>0</v>
      </c>
      <c r="H7599" s="11">
        <v>7.4074070000000004E-3</v>
      </c>
      <c r="I7599" s="11">
        <v>3222252197</v>
      </c>
      <c r="J7599" s="11">
        <v>0</v>
      </c>
      <c r="K7599" s="11">
        <v>0</v>
      </c>
      <c r="L7599" s="11">
        <v>0</v>
      </c>
      <c r="M7599" s="11">
        <v>0</v>
      </c>
      <c r="N7599" s="11">
        <v>0</v>
      </c>
      <c r="O7599" s="11">
        <v>0</v>
      </c>
      <c r="P7599" s="11">
        <v>0</v>
      </c>
      <c r="Q7599" s="11">
        <v>0</v>
      </c>
      <c r="R7599" s="11">
        <v>0</v>
      </c>
      <c r="S7599" s="11">
        <v>1</v>
      </c>
      <c r="T7599" s="11">
        <v>0</v>
      </c>
      <c r="U7599" s="11">
        <v>0</v>
      </c>
      <c r="V7599" s="11">
        <v>0</v>
      </c>
      <c r="W7599" s="11">
        <v>1</v>
      </c>
      <c r="X7599" s="11">
        <v>0</v>
      </c>
      <c r="Y7599" s="11">
        <v>0</v>
      </c>
      <c r="Z7599" s="11">
        <v>0</v>
      </c>
      <c r="AA7599" s="11">
        <v>0</v>
      </c>
      <c r="AB7599" s="11">
        <v>0</v>
      </c>
      <c r="AC7599" s="11">
        <v>0</v>
      </c>
      <c r="AD7599" s="11">
        <v>0</v>
      </c>
      <c r="AE7599" s="11">
        <v>1</v>
      </c>
      <c r="AF7599" s="11">
        <v>0</v>
      </c>
      <c r="AG7599" s="11">
        <v>0</v>
      </c>
      <c r="AH7599" s="11">
        <v>0</v>
      </c>
      <c r="AI7599" s="11">
        <v>0</v>
      </c>
      <c r="AJ7599" s="11">
        <v>0</v>
      </c>
      <c r="AK7599" s="11">
        <v>0</v>
      </c>
      <c r="AL7599" s="11">
        <v>0</v>
      </c>
      <c r="AM7599" s="11">
        <v>0</v>
      </c>
      <c r="AN7599" s="11">
        <v>0</v>
      </c>
      <c r="AO7599" s="11">
        <v>0</v>
      </c>
      <c r="AP7599" s="11">
        <v>0</v>
      </c>
      <c r="AQ7599" s="11">
        <v>0</v>
      </c>
      <c r="AR7599" s="11">
        <v>0</v>
      </c>
      <c r="AS7599" s="11">
        <v>0</v>
      </c>
      <c r="AT7599" s="11">
        <v>1</v>
      </c>
      <c r="AU7599" s="11">
        <v>0</v>
      </c>
      <c r="AV7599" s="11">
        <v>0</v>
      </c>
      <c r="AW7599" s="11">
        <v>0</v>
      </c>
      <c r="AX7599" s="11">
        <v>0</v>
      </c>
      <c r="AY7599" s="11">
        <v>0</v>
      </c>
      <c r="AZ7599" s="11">
        <v>0</v>
      </c>
      <c r="BA7599" s="11">
        <v>0</v>
      </c>
      <c r="BB7599" s="11">
        <v>0</v>
      </c>
      <c r="BC7599" s="11">
        <v>0</v>
      </c>
      <c r="BD7599" s="11">
        <v>0</v>
      </c>
      <c r="BE7599" s="11">
        <v>1</v>
      </c>
      <c r="BF7599" s="11">
        <v>0</v>
      </c>
      <c r="BG7599" s="11">
        <v>0</v>
      </c>
      <c r="BH7599" s="11">
        <v>0</v>
      </c>
      <c r="BI7599" s="11">
        <v>0</v>
      </c>
      <c r="BJ7599" s="11">
        <v>0</v>
      </c>
      <c r="BK7599" s="11">
        <v>0</v>
      </c>
      <c r="BL7599" s="11">
        <v>0</v>
      </c>
      <c r="BM7599" s="11">
        <v>0</v>
      </c>
      <c r="BN7599" s="11">
        <v>0</v>
      </c>
      <c r="BO7599" s="11">
        <v>0</v>
      </c>
      <c r="BP7599" s="11">
        <v>0</v>
      </c>
      <c r="BQ7599" s="11">
        <v>0</v>
      </c>
      <c r="BR7599" s="11">
        <v>0</v>
      </c>
      <c r="BS7599" s="11">
        <v>0</v>
      </c>
      <c r="BT7599" s="11">
        <v>0</v>
      </c>
      <c r="BU7599" s="11">
        <v>1</v>
      </c>
      <c r="BV7599" s="11">
        <v>0</v>
      </c>
      <c r="BW7599" s="11">
        <v>0</v>
      </c>
      <c r="BX7599" s="11">
        <v>1</v>
      </c>
      <c r="BY7599" s="12">
        <v>1</v>
      </c>
      <c r="CB7599" t="str">
        <v>DEJAR</v>
      </c>
      <c r="CD7599" t="str">
        <v>DEJAR</v>
      </c>
      <c r="CF7599" t="str">
        <v>DEJAR</v>
      </c>
      <c r="CH7599" t="str">
        <v>DEJAR</v>
      </c>
      <c r="CJ7599" t="str">
        <v>DEJAR</v>
      </c>
      <c r="CL7599" t="str">
        <v>DEJAR</v>
      </c>
      <c r="CN7599" t="str">
        <v>DEJAR</v>
      </c>
      <c r="CP7599" t="str">
        <v>DEJAR</v>
      </c>
    </row>
    <row r="7600" spans="1:94" x14ac:dyDescent="0.3">
      <c r="A7600" s="7">
        <v>2</v>
      </c>
      <c r="B7600" s="8">
        <v>65.400000000000006</v>
      </c>
      <c r="C7600" s="8">
        <v>0</v>
      </c>
      <c r="D7600" s="8">
        <v>0</v>
      </c>
      <c r="E7600" s="8">
        <v>79</v>
      </c>
      <c r="F7600" s="8">
        <v>2426006667</v>
      </c>
      <c r="G7600" s="8">
        <v>1.2658229999999999E-3</v>
      </c>
      <c r="H7600" s="8">
        <v>1.7721519000000002E-2</v>
      </c>
      <c r="I7600" s="8">
        <v>0</v>
      </c>
      <c r="J7600" s="8">
        <v>0</v>
      </c>
      <c r="K7600" s="8">
        <v>0</v>
      </c>
      <c r="L7600" s="8">
        <v>0</v>
      </c>
      <c r="M7600" s="8">
        <v>0</v>
      </c>
      <c r="N7600" s="8">
        <v>0</v>
      </c>
      <c r="O7600" s="8">
        <v>0</v>
      </c>
      <c r="P7600" s="8">
        <v>0</v>
      </c>
      <c r="Q7600" s="8">
        <v>0</v>
      </c>
      <c r="R7600" s="8">
        <v>0</v>
      </c>
      <c r="S7600" s="8">
        <v>1</v>
      </c>
      <c r="T7600" s="8">
        <v>0</v>
      </c>
      <c r="U7600" s="8">
        <v>0</v>
      </c>
      <c r="V7600" s="8">
        <v>0</v>
      </c>
      <c r="W7600" s="8">
        <v>0</v>
      </c>
      <c r="X7600" s="8">
        <v>0</v>
      </c>
      <c r="Y7600" s="8">
        <v>1</v>
      </c>
      <c r="Z7600" s="8">
        <v>0</v>
      </c>
      <c r="AA7600" s="8">
        <v>0</v>
      </c>
      <c r="AB7600" s="8">
        <v>0</v>
      </c>
      <c r="AC7600" s="8">
        <v>0</v>
      </c>
      <c r="AD7600" s="8">
        <v>0</v>
      </c>
      <c r="AE7600" s="8">
        <v>0</v>
      </c>
      <c r="AF7600" s="8">
        <v>1</v>
      </c>
      <c r="AG7600" s="8">
        <v>0</v>
      </c>
      <c r="AH7600" s="8">
        <v>0</v>
      </c>
      <c r="AI7600" s="8">
        <v>0</v>
      </c>
      <c r="AJ7600" s="8">
        <v>0</v>
      </c>
      <c r="AK7600" s="8">
        <v>0</v>
      </c>
      <c r="AL7600" s="8">
        <v>0</v>
      </c>
      <c r="AM7600" s="8">
        <v>0</v>
      </c>
      <c r="AN7600" s="8">
        <v>0</v>
      </c>
      <c r="AO7600" s="8">
        <v>0</v>
      </c>
      <c r="AP7600" s="8">
        <v>0</v>
      </c>
      <c r="AQ7600" s="8">
        <v>0</v>
      </c>
      <c r="AR7600" s="8">
        <v>1</v>
      </c>
      <c r="AS7600" s="8">
        <v>0</v>
      </c>
      <c r="AT7600" s="8">
        <v>0</v>
      </c>
      <c r="AU7600" s="8">
        <v>0</v>
      </c>
      <c r="AV7600" s="8">
        <v>0</v>
      </c>
      <c r="AW7600" s="8">
        <v>0</v>
      </c>
      <c r="AX7600" s="8">
        <v>0</v>
      </c>
      <c r="AY7600" s="8">
        <v>0</v>
      </c>
      <c r="AZ7600" s="8">
        <v>0</v>
      </c>
      <c r="BA7600" s="8">
        <v>0</v>
      </c>
      <c r="BB7600" s="8">
        <v>0</v>
      </c>
      <c r="BC7600" s="8">
        <v>1</v>
      </c>
      <c r="BD7600" s="8">
        <v>0</v>
      </c>
      <c r="BE7600" s="8">
        <v>0</v>
      </c>
      <c r="BF7600" s="8">
        <v>0</v>
      </c>
      <c r="BG7600" s="8">
        <v>0</v>
      </c>
      <c r="BH7600" s="8">
        <v>0</v>
      </c>
      <c r="BI7600" s="8">
        <v>0</v>
      </c>
      <c r="BJ7600" s="8">
        <v>0</v>
      </c>
      <c r="BK7600" s="8">
        <v>0</v>
      </c>
      <c r="BL7600" s="8">
        <v>0</v>
      </c>
      <c r="BM7600" s="8">
        <v>0</v>
      </c>
      <c r="BN7600" s="8">
        <v>0</v>
      </c>
      <c r="BO7600" s="8">
        <v>0</v>
      </c>
      <c r="BP7600" s="8">
        <v>0</v>
      </c>
      <c r="BQ7600" s="8">
        <v>0</v>
      </c>
      <c r="BR7600" s="8">
        <v>0</v>
      </c>
      <c r="BS7600" s="8">
        <v>0</v>
      </c>
      <c r="BT7600" s="8">
        <v>0</v>
      </c>
      <c r="BU7600" s="8">
        <v>0</v>
      </c>
      <c r="BV7600" s="8">
        <v>0</v>
      </c>
      <c r="BW7600" s="8">
        <v>1</v>
      </c>
      <c r="BX7600" s="8">
        <v>0</v>
      </c>
      <c r="BY7600" s="9">
        <v>0</v>
      </c>
      <c r="CB7600" t="str">
        <v>DEJAR</v>
      </c>
      <c r="CD7600" t="str">
        <v>DEJAR</v>
      </c>
      <c r="CF7600" t="str">
        <v>DEJAR</v>
      </c>
      <c r="CH7600" t="str">
        <v>DEJAR</v>
      </c>
      <c r="CJ7600" t="str">
        <v>DEJAR</v>
      </c>
      <c r="CL7600" t="str">
        <v>DEJAR</v>
      </c>
      <c r="CN7600" t="str">
        <v>DEJAR</v>
      </c>
      <c r="CP7600" t="str">
        <v>DEJAR</v>
      </c>
    </row>
    <row r="7601" spans="1:94" x14ac:dyDescent="0.3">
      <c r="A7601" s="10">
        <v>1</v>
      </c>
      <c r="B7601" s="11">
        <v>18.100000000000001</v>
      </c>
      <c r="C7601" s="11">
        <v>2</v>
      </c>
      <c r="D7601" s="11">
        <v>72.5</v>
      </c>
      <c r="E7601" s="11">
        <v>9</v>
      </c>
      <c r="F7601" s="11">
        <v>1362833333</v>
      </c>
      <c r="G7601" s="11">
        <v>1.8181817999999999E-2</v>
      </c>
      <c r="H7601" s="11">
        <v>2.7272727E-2</v>
      </c>
      <c r="I7601" s="11">
        <v>0</v>
      </c>
      <c r="J7601" s="11">
        <v>0</v>
      </c>
      <c r="K7601" s="11">
        <v>0</v>
      </c>
      <c r="L7601" s="11">
        <v>0</v>
      </c>
      <c r="M7601" s="11">
        <v>0</v>
      </c>
      <c r="N7601" s="11">
        <v>0</v>
      </c>
      <c r="O7601" s="11">
        <v>0</v>
      </c>
      <c r="P7601" s="11">
        <v>1</v>
      </c>
      <c r="Q7601" s="11">
        <v>0</v>
      </c>
      <c r="R7601" s="11">
        <v>0</v>
      </c>
      <c r="S7601" s="11">
        <v>0</v>
      </c>
      <c r="T7601" s="11">
        <v>0</v>
      </c>
      <c r="U7601" s="11">
        <v>0</v>
      </c>
      <c r="V7601" s="11">
        <v>0</v>
      </c>
      <c r="W7601" s="11">
        <v>0</v>
      </c>
      <c r="X7601" s="11">
        <v>1</v>
      </c>
      <c r="Y7601" s="11">
        <v>0</v>
      </c>
      <c r="Z7601" s="11">
        <v>0</v>
      </c>
      <c r="AA7601" s="11">
        <v>0</v>
      </c>
      <c r="AB7601" s="11">
        <v>0</v>
      </c>
      <c r="AC7601" s="11">
        <v>0</v>
      </c>
      <c r="AD7601" s="11">
        <v>0</v>
      </c>
      <c r="AE7601" s="11">
        <v>0</v>
      </c>
      <c r="AF7601" s="11">
        <v>1</v>
      </c>
      <c r="AG7601" s="11">
        <v>0</v>
      </c>
      <c r="AH7601" s="11">
        <v>0</v>
      </c>
      <c r="AI7601" s="11">
        <v>0</v>
      </c>
      <c r="AJ7601" s="11">
        <v>0</v>
      </c>
      <c r="AK7601" s="11">
        <v>0</v>
      </c>
      <c r="AL7601" s="11">
        <v>0</v>
      </c>
      <c r="AM7601" s="11">
        <v>0</v>
      </c>
      <c r="AN7601" s="11">
        <v>0</v>
      </c>
      <c r="AO7601" s="11">
        <v>0</v>
      </c>
      <c r="AP7601" s="11">
        <v>0</v>
      </c>
      <c r="AQ7601" s="11">
        <v>0</v>
      </c>
      <c r="AR7601" s="11">
        <v>0</v>
      </c>
      <c r="AS7601" s="11">
        <v>1</v>
      </c>
      <c r="AT7601" s="11">
        <v>0</v>
      </c>
      <c r="AU7601" s="11">
        <v>0</v>
      </c>
      <c r="AV7601" s="11">
        <v>0</v>
      </c>
      <c r="AW7601" s="11">
        <v>0</v>
      </c>
      <c r="AX7601" s="11">
        <v>0</v>
      </c>
      <c r="AY7601" s="11">
        <v>0</v>
      </c>
      <c r="AZ7601" s="11">
        <v>0</v>
      </c>
      <c r="BA7601" s="11">
        <v>0</v>
      </c>
      <c r="BB7601" s="11">
        <v>0</v>
      </c>
      <c r="BC7601" s="11">
        <v>0</v>
      </c>
      <c r="BD7601" s="11">
        <v>0</v>
      </c>
      <c r="BE7601" s="11">
        <v>0</v>
      </c>
      <c r="BF7601" s="11">
        <v>0</v>
      </c>
      <c r="BG7601" s="11">
        <v>0</v>
      </c>
      <c r="BH7601" s="11">
        <v>0</v>
      </c>
      <c r="BI7601" s="11">
        <v>0</v>
      </c>
      <c r="BJ7601" s="11">
        <v>0</v>
      </c>
      <c r="BK7601" s="11">
        <v>0</v>
      </c>
      <c r="BL7601" s="11">
        <v>0</v>
      </c>
      <c r="BM7601" s="11">
        <v>0</v>
      </c>
      <c r="BN7601" s="11">
        <v>0</v>
      </c>
      <c r="BO7601" s="11">
        <v>0</v>
      </c>
      <c r="BP7601" s="11">
        <v>0</v>
      </c>
      <c r="BQ7601" s="11">
        <v>0</v>
      </c>
      <c r="BR7601" s="11">
        <v>0</v>
      </c>
      <c r="BS7601" s="11">
        <v>0</v>
      </c>
      <c r="BT7601" s="11">
        <v>0</v>
      </c>
      <c r="BU7601" s="11">
        <v>1</v>
      </c>
      <c r="BV7601" s="11">
        <v>0</v>
      </c>
      <c r="BW7601" s="11">
        <v>0</v>
      </c>
      <c r="BX7601" s="11">
        <v>0</v>
      </c>
      <c r="BY7601" s="12">
        <v>0</v>
      </c>
      <c r="CB7601" t="str">
        <v>DEJAR</v>
      </c>
      <c r="CD7601" t="str">
        <v>DEJAR</v>
      </c>
      <c r="CF7601" t="str">
        <v>DEJAR</v>
      </c>
      <c r="CH7601" t="str">
        <v>DEJAR</v>
      </c>
      <c r="CJ7601" t="str">
        <v>DEJAR</v>
      </c>
      <c r="CL7601" t="str">
        <v>DEJAR</v>
      </c>
      <c r="CN7601" t="str">
        <v>DEJAR</v>
      </c>
      <c r="CP7601" t="str">
        <v>DEJAR</v>
      </c>
    </row>
    <row r="7602" spans="1:94" x14ac:dyDescent="0.3">
      <c r="A7602" s="7">
        <v>0</v>
      </c>
      <c r="B7602" s="8">
        <v>0</v>
      </c>
      <c r="C7602" s="8">
        <v>0</v>
      </c>
      <c r="D7602" s="8">
        <v>0</v>
      </c>
      <c r="E7602" s="8">
        <v>20</v>
      </c>
      <c r="F7602" s="8">
        <v>1116473333</v>
      </c>
      <c r="G7602" s="8">
        <v>3.3000000000000002E-2</v>
      </c>
      <c r="H7602" s="8">
        <v>2.7954545000000001E-2</v>
      </c>
      <c r="I7602" s="8">
        <v>0</v>
      </c>
      <c r="J7602" s="8">
        <v>0</v>
      </c>
      <c r="K7602" s="8">
        <v>0</v>
      </c>
      <c r="L7602" s="8">
        <v>0</v>
      </c>
      <c r="M7602" s="8">
        <v>0</v>
      </c>
      <c r="N7602" s="8">
        <v>0</v>
      </c>
      <c r="O7602" s="8">
        <v>0</v>
      </c>
      <c r="P7602" s="8">
        <v>0</v>
      </c>
      <c r="Q7602" s="8">
        <v>0</v>
      </c>
      <c r="R7602" s="8">
        <v>0</v>
      </c>
      <c r="S7602" s="8">
        <v>0</v>
      </c>
      <c r="T7602" s="8">
        <v>1</v>
      </c>
      <c r="U7602" s="8">
        <v>0</v>
      </c>
      <c r="V7602" s="8">
        <v>0</v>
      </c>
      <c r="W7602" s="8">
        <v>0</v>
      </c>
      <c r="X7602" s="8">
        <v>0</v>
      </c>
      <c r="Y7602" s="8">
        <v>1</v>
      </c>
      <c r="Z7602" s="8">
        <v>0</v>
      </c>
      <c r="AA7602" s="8">
        <v>0</v>
      </c>
      <c r="AB7602" s="8">
        <v>0</v>
      </c>
      <c r="AC7602" s="8">
        <v>0</v>
      </c>
      <c r="AD7602" s="8">
        <v>0</v>
      </c>
      <c r="AE7602" s="8">
        <v>0</v>
      </c>
      <c r="AF7602" s="8">
        <v>1</v>
      </c>
      <c r="AG7602" s="8">
        <v>0</v>
      </c>
      <c r="AH7602" s="8">
        <v>0</v>
      </c>
      <c r="AI7602" s="8">
        <v>0</v>
      </c>
      <c r="AJ7602" s="8">
        <v>0</v>
      </c>
      <c r="AK7602" s="8">
        <v>0</v>
      </c>
      <c r="AL7602" s="8">
        <v>0</v>
      </c>
      <c r="AM7602" s="8">
        <v>0</v>
      </c>
      <c r="AN7602" s="8">
        <v>0</v>
      </c>
      <c r="AO7602" s="8">
        <v>0</v>
      </c>
      <c r="AP7602" s="8">
        <v>0</v>
      </c>
      <c r="AQ7602" s="8">
        <v>0</v>
      </c>
      <c r="AR7602" s="8">
        <v>0</v>
      </c>
      <c r="AS7602" s="8">
        <v>0</v>
      </c>
      <c r="AT7602" s="8">
        <v>0</v>
      </c>
      <c r="AU7602" s="8">
        <v>0</v>
      </c>
      <c r="AV7602" s="8">
        <v>0</v>
      </c>
      <c r="AW7602" s="8">
        <v>1</v>
      </c>
      <c r="AX7602" s="8">
        <v>0</v>
      </c>
      <c r="AY7602" s="8">
        <v>0</v>
      </c>
      <c r="AZ7602" s="8">
        <v>0</v>
      </c>
      <c r="BA7602" s="8">
        <v>1</v>
      </c>
      <c r="BB7602" s="8">
        <v>0</v>
      </c>
      <c r="BC7602" s="8">
        <v>0</v>
      </c>
      <c r="BD7602" s="8">
        <v>0</v>
      </c>
      <c r="BE7602" s="8">
        <v>0</v>
      </c>
      <c r="BF7602" s="8">
        <v>0</v>
      </c>
      <c r="BG7602" s="8">
        <v>0</v>
      </c>
      <c r="BH7602" s="8">
        <v>0</v>
      </c>
      <c r="BI7602" s="8">
        <v>0</v>
      </c>
      <c r="BJ7602" s="8">
        <v>0</v>
      </c>
      <c r="BK7602" s="8">
        <v>0</v>
      </c>
      <c r="BL7602" s="8">
        <v>0</v>
      </c>
      <c r="BM7602" s="8">
        <v>0</v>
      </c>
      <c r="BN7602" s="8">
        <v>0</v>
      </c>
      <c r="BO7602" s="8">
        <v>0</v>
      </c>
      <c r="BP7602" s="8">
        <v>0</v>
      </c>
      <c r="BQ7602" s="8">
        <v>0</v>
      </c>
      <c r="BR7602" s="8">
        <v>0</v>
      </c>
      <c r="BS7602" s="8">
        <v>0</v>
      </c>
      <c r="BT7602" s="8">
        <v>0</v>
      </c>
      <c r="BU7602" s="8">
        <v>0</v>
      </c>
      <c r="BV7602" s="8">
        <v>0</v>
      </c>
      <c r="BW7602" s="8">
        <v>1</v>
      </c>
      <c r="BX7602" s="8">
        <v>0</v>
      </c>
      <c r="BY7602" s="9">
        <v>0</v>
      </c>
      <c r="CB7602" t="str">
        <v>DEJAR</v>
      </c>
      <c r="CD7602" t="str">
        <v>DEJAR</v>
      </c>
      <c r="CF7602" t="str">
        <v>DEJAR</v>
      </c>
      <c r="CH7602" t="str">
        <v>DEJAR</v>
      </c>
      <c r="CJ7602" t="str">
        <v>DEJAR</v>
      </c>
      <c r="CL7602" t="str">
        <v>DEJAR</v>
      </c>
      <c r="CN7602" t="str">
        <v>DEJAR</v>
      </c>
      <c r="CP7602" t="str">
        <v>DEJAR</v>
      </c>
    </row>
    <row r="7603" spans="1:94" x14ac:dyDescent="0.3">
      <c r="A7603" s="10">
        <v>0</v>
      </c>
      <c r="B7603" s="11">
        <v>0</v>
      </c>
      <c r="C7603" s="11">
        <v>0</v>
      </c>
      <c r="D7603" s="11">
        <v>0</v>
      </c>
      <c r="E7603" s="11">
        <v>1</v>
      </c>
      <c r="F7603" s="11">
        <v>0</v>
      </c>
      <c r="G7603" s="11">
        <v>0.2</v>
      </c>
      <c r="H7603" s="11">
        <v>0.2</v>
      </c>
      <c r="I7603" s="11">
        <v>0</v>
      </c>
      <c r="J7603" s="11">
        <v>0</v>
      </c>
      <c r="K7603" s="11">
        <v>0</v>
      </c>
      <c r="L7603" s="11">
        <v>0</v>
      </c>
      <c r="M7603" s="11">
        <v>0</v>
      </c>
      <c r="N7603" s="11">
        <v>0</v>
      </c>
      <c r="O7603" s="11">
        <v>0</v>
      </c>
      <c r="P7603" s="11">
        <v>1</v>
      </c>
      <c r="Q7603" s="11">
        <v>0</v>
      </c>
      <c r="R7603" s="11">
        <v>0</v>
      </c>
      <c r="S7603" s="11">
        <v>0</v>
      </c>
      <c r="T7603" s="11">
        <v>0</v>
      </c>
      <c r="U7603" s="11">
        <v>0</v>
      </c>
      <c r="V7603" s="11">
        <v>0</v>
      </c>
      <c r="W7603" s="11">
        <v>0</v>
      </c>
      <c r="X7603" s="11">
        <v>0</v>
      </c>
      <c r="Y7603" s="11">
        <v>1</v>
      </c>
      <c r="Z7603" s="11">
        <v>0</v>
      </c>
      <c r="AA7603" s="11">
        <v>0</v>
      </c>
      <c r="AB7603" s="11">
        <v>0</v>
      </c>
      <c r="AC7603" s="11">
        <v>0</v>
      </c>
      <c r="AD7603" s="11">
        <v>0</v>
      </c>
      <c r="AE7603" s="11">
        <v>0</v>
      </c>
      <c r="AF7603" s="11">
        <v>1</v>
      </c>
      <c r="AG7603" s="11">
        <v>0</v>
      </c>
      <c r="AH7603" s="11">
        <v>0</v>
      </c>
      <c r="AI7603" s="11">
        <v>0</v>
      </c>
      <c r="AJ7603" s="11">
        <v>0</v>
      </c>
      <c r="AK7603" s="11">
        <v>0</v>
      </c>
      <c r="AL7603" s="11">
        <v>0</v>
      </c>
      <c r="AM7603" s="11">
        <v>0</v>
      </c>
      <c r="AN7603" s="11">
        <v>0</v>
      </c>
      <c r="AO7603" s="11">
        <v>0</v>
      </c>
      <c r="AP7603" s="11">
        <v>0</v>
      </c>
      <c r="AQ7603" s="11">
        <v>0</v>
      </c>
      <c r="AR7603" s="11">
        <v>0</v>
      </c>
      <c r="AS7603" s="11">
        <v>0</v>
      </c>
      <c r="AT7603" s="11">
        <v>1</v>
      </c>
      <c r="AU7603" s="11">
        <v>0</v>
      </c>
      <c r="AV7603" s="11">
        <v>0</v>
      </c>
      <c r="AW7603" s="11">
        <v>0</v>
      </c>
      <c r="AX7603" s="11">
        <v>0</v>
      </c>
      <c r="AY7603" s="11">
        <v>0</v>
      </c>
      <c r="AZ7603" s="11">
        <v>0</v>
      </c>
      <c r="BA7603" s="11">
        <v>0</v>
      </c>
      <c r="BB7603" s="11">
        <v>0</v>
      </c>
      <c r="BC7603" s="11">
        <v>0</v>
      </c>
      <c r="BD7603" s="11">
        <v>0</v>
      </c>
      <c r="BE7603" s="11">
        <v>0</v>
      </c>
      <c r="BF7603" s="11">
        <v>0</v>
      </c>
      <c r="BG7603" s="11">
        <v>0</v>
      </c>
      <c r="BH7603" s="11">
        <v>0</v>
      </c>
      <c r="BI7603" s="11">
        <v>0</v>
      </c>
      <c r="BJ7603" s="11">
        <v>0</v>
      </c>
      <c r="BK7603" s="11">
        <v>0</v>
      </c>
      <c r="BL7603" s="11">
        <v>0</v>
      </c>
      <c r="BM7603" s="11">
        <v>1</v>
      </c>
      <c r="BN7603" s="11">
        <v>0</v>
      </c>
      <c r="BO7603" s="11">
        <v>0</v>
      </c>
      <c r="BP7603" s="11">
        <v>0</v>
      </c>
      <c r="BQ7603" s="11">
        <v>0</v>
      </c>
      <c r="BR7603" s="11">
        <v>0</v>
      </c>
      <c r="BS7603" s="11">
        <v>0</v>
      </c>
      <c r="BT7603" s="11">
        <v>0</v>
      </c>
      <c r="BU7603" s="11">
        <v>0</v>
      </c>
      <c r="BV7603" s="11">
        <v>0</v>
      </c>
      <c r="BW7603" s="11">
        <v>1</v>
      </c>
      <c r="BX7603" s="11">
        <v>0</v>
      </c>
      <c r="BY7603" s="12">
        <v>0</v>
      </c>
      <c r="CB7603" t="str">
        <v>DEJAR</v>
      </c>
      <c r="CD7603" t="str">
        <v>DEJAR</v>
      </c>
      <c r="CF7603" t="str">
        <v>DEJAR</v>
      </c>
      <c r="CH7603" t="str">
        <v>DEJAR</v>
      </c>
      <c r="CJ7603" t="str">
        <v>DEJAR</v>
      </c>
      <c r="CL7603" t="str">
        <v>DEJAR</v>
      </c>
      <c r="CN7603" t="str">
        <v>DEJAR</v>
      </c>
      <c r="CP7603" t="str">
        <v>DEJAR</v>
      </c>
    </row>
    <row r="7604" spans="1:94" x14ac:dyDescent="0.3">
      <c r="A7604" s="7">
        <v>0</v>
      </c>
      <c r="B7604" s="8">
        <v>0</v>
      </c>
      <c r="C7604" s="8">
        <v>0</v>
      </c>
      <c r="D7604" s="8">
        <v>0</v>
      </c>
      <c r="E7604" s="8">
        <v>39</v>
      </c>
      <c r="F7604" s="8">
        <v>8356809524</v>
      </c>
      <c r="G7604" s="8">
        <v>3.2478632E-2</v>
      </c>
      <c r="H7604" s="8">
        <v>2.8162393000000001E-2</v>
      </c>
      <c r="I7604" s="8">
        <v>0</v>
      </c>
      <c r="J7604" s="8">
        <v>0</v>
      </c>
      <c r="K7604" s="8">
        <v>0</v>
      </c>
      <c r="L7604" s="8">
        <v>0</v>
      </c>
      <c r="M7604" s="8">
        <v>0</v>
      </c>
      <c r="N7604" s="8">
        <v>0</v>
      </c>
      <c r="O7604" s="8">
        <v>0</v>
      </c>
      <c r="P7604" s="8">
        <v>0</v>
      </c>
      <c r="Q7604" s="8">
        <v>1</v>
      </c>
      <c r="R7604" s="8">
        <v>0</v>
      </c>
      <c r="S7604" s="8">
        <v>0</v>
      </c>
      <c r="T7604" s="8">
        <v>0</v>
      </c>
      <c r="U7604" s="8">
        <v>0</v>
      </c>
      <c r="V7604" s="8">
        <v>0</v>
      </c>
      <c r="W7604" s="8">
        <v>1</v>
      </c>
      <c r="X7604" s="8">
        <v>0</v>
      </c>
      <c r="Y7604" s="8">
        <v>0</v>
      </c>
      <c r="Z7604" s="8">
        <v>0</v>
      </c>
      <c r="AA7604" s="8">
        <v>0</v>
      </c>
      <c r="AB7604" s="8">
        <v>0</v>
      </c>
      <c r="AC7604" s="8">
        <v>0</v>
      </c>
      <c r="AD7604" s="8">
        <v>0</v>
      </c>
      <c r="AE7604" s="8">
        <v>1</v>
      </c>
      <c r="AF7604" s="8">
        <v>0</v>
      </c>
      <c r="AG7604" s="8">
        <v>0</v>
      </c>
      <c r="AH7604" s="8">
        <v>0</v>
      </c>
      <c r="AI7604" s="8">
        <v>0</v>
      </c>
      <c r="AJ7604" s="8">
        <v>0</v>
      </c>
      <c r="AK7604" s="8">
        <v>0</v>
      </c>
      <c r="AL7604" s="8">
        <v>0</v>
      </c>
      <c r="AM7604" s="8">
        <v>0</v>
      </c>
      <c r="AN7604" s="8">
        <v>0</v>
      </c>
      <c r="AO7604" s="8">
        <v>0</v>
      </c>
      <c r="AP7604" s="8">
        <v>0</v>
      </c>
      <c r="AQ7604" s="8">
        <v>0</v>
      </c>
      <c r="AR7604" s="8">
        <v>0</v>
      </c>
      <c r="AS7604" s="8">
        <v>0</v>
      </c>
      <c r="AT7604" s="8">
        <v>0</v>
      </c>
      <c r="AU7604" s="8">
        <v>0</v>
      </c>
      <c r="AV7604" s="8">
        <v>0</v>
      </c>
      <c r="AW7604" s="8">
        <v>1</v>
      </c>
      <c r="AX7604" s="8">
        <v>0</v>
      </c>
      <c r="AY7604" s="8">
        <v>0</v>
      </c>
      <c r="AZ7604" s="8">
        <v>0</v>
      </c>
      <c r="BA7604" s="8">
        <v>0</v>
      </c>
      <c r="BB7604" s="8">
        <v>0</v>
      </c>
      <c r="BC7604" s="8">
        <v>1</v>
      </c>
      <c r="BD7604" s="8">
        <v>0</v>
      </c>
      <c r="BE7604" s="8">
        <v>0</v>
      </c>
      <c r="BF7604" s="8">
        <v>0</v>
      </c>
      <c r="BG7604" s="8">
        <v>0</v>
      </c>
      <c r="BH7604" s="8">
        <v>0</v>
      </c>
      <c r="BI7604" s="8">
        <v>0</v>
      </c>
      <c r="BJ7604" s="8">
        <v>0</v>
      </c>
      <c r="BK7604" s="8">
        <v>0</v>
      </c>
      <c r="BL7604" s="8">
        <v>0</v>
      </c>
      <c r="BM7604" s="8">
        <v>0</v>
      </c>
      <c r="BN7604" s="8">
        <v>0</v>
      </c>
      <c r="BO7604" s="8">
        <v>0</v>
      </c>
      <c r="BP7604" s="8">
        <v>0</v>
      </c>
      <c r="BQ7604" s="8">
        <v>0</v>
      </c>
      <c r="BR7604" s="8">
        <v>0</v>
      </c>
      <c r="BS7604" s="8">
        <v>0</v>
      </c>
      <c r="BT7604" s="8">
        <v>0</v>
      </c>
      <c r="BU7604" s="8">
        <v>0</v>
      </c>
      <c r="BV7604" s="8">
        <v>0</v>
      </c>
      <c r="BW7604" s="8">
        <v>1</v>
      </c>
      <c r="BX7604" s="8">
        <v>0</v>
      </c>
      <c r="BY7604" s="9">
        <v>0</v>
      </c>
      <c r="CB7604" t="str">
        <v>DEJAR</v>
      </c>
      <c r="CD7604" t="str">
        <v>DEJAR</v>
      </c>
      <c r="CF7604" t="str">
        <v>DEJAR</v>
      </c>
      <c r="CH7604" t="str">
        <v>DEJAR</v>
      </c>
      <c r="CJ7604" t="str">
        <v>DEJAR</v>
      </c>
      <c r="CL7604" t="str">
        <v>DEJAR</v>
      </c>
      <c r="CN7604" t="str">
        <v>DEJAR</v>
      </c>
      <c r="CP7604" t="str">
        <v>DEJAR</v>
      </c>
    </row>
    <row r="7605" spans="1:94" x14ac:dyDescent="0.3">
      <c r="A7605" s="10">
        <v>7</v>
      </c>
      <c r="B7605" s="11">
        <v>1549333333</v>
      </c>
      <c r="C7605" s="11">
        <v>0</v>
      </c>
      <c r="D7605" s="11">
        <v>0</v>
      </c>
      <c r="E7605" s="11">
        <v>31</v>
      </c>
      <c r="F7605" s="11">
        <v>910.04</v>
      </c>
      <c r="G7605" s="11">
        <v>1.8181817999999999E-2</v>
      </c>
      <c r="H7605" s="11">
        <v>5.2020202000000001E-2</v>
      </c>
      <c r="I7605" s="11">
        <v>5316109207</v>
      </c>
      <c r="J7605" s="11">
        <v>0</v>
      </c>
      <c r="K7605" s="11">
        <v>0</v>
      </c>
      <c r="L7605" s="11">
        <v>0</v>
      </c>
      <c r="M7605" s="11">
        <v>0</v>
      </c>
      <c r="N7605" s="11">
        <v>0</v>
      </c>
      <c r="O7605" s="11">
        <v>0</v>
      </c>
      <c r="P7605" s="11">
        <v>0</v>
      </c>
      <c r="Q7605" s="11">
        <v>1</v>
      </c>
      <c r="R7605" s="11">
        <v>0</v>
      </c>
      <c r="S7605" s="11">
        <v>0</v>
      </c>
      <c r="T7605" s="11">
        <v>0</v>
      </c>
      <c r="U7605" s="11">
        <v>0</v>
      </c>
      <c r="V7605" s="11">
        <v>0</v>
      </c>
      <c r="W7605" s="11">
        <v>1</v>
      </c>
      <c r="X7605" s="11">
        <v>0</v>
      </c>
      <c r="Y7605" s="11">
        <v>0</v>
      </c>
      <c r="Z7605" s="11">
        <v>0</v>
      </c>
      <c r="AA7605" s="11">
        <v>0</v>
      </c>
      <c r="AB7605" s="11">
        <v>0</v>
      </c>
      <c r="AC7605" s="11">
        <v>0</v>
      </c>
      <c r="AD7605" s="11">
        <v>0</v>
      </c>
      <c r="AE7605" s="11">
        <v>1</v>
      </c>
      <c r="AF7605" s="11">
        <v>0</v>
      </c>
      <c r="AG7605" s="11">
        <v>0</v>
      </c>
      <c r="AH7605" s="11">
        <v>0</v>
      </c>
      <c r="AI7605" s="11">
        <v>0</v>
      </c>
      <c r="AJ7605" s="11">
        <v>0</v>
      </c>
      <c r="AK7605" s="11">
        <v>0</v>
      </c>
      <c r="AL7605" s="11">
        <v>0</v>
      </c>
      <c r="AM7605" s="11">
        <v>0</v>
      </c>
      <c r="AN7605" s="11">
        <v>0</v>
      </c>
      <c r="AO7605" s="11">
        <v>0</v>
      </c>
      <c r="AP7605" s="11">
        <v>0</v>
      </c>
      <c r="AQ7605" s="11">
        <v>0</v>
      </c>
      <c r="AR7605" s="11">
        <v>0</v>
      </c>
      <c r="AS7605" s="11">
        <v>0</v>
      </c>
      <c r="AT7605" s="11">
        <v>1</v>
      </c>
      <c r="AU7605" s="11">
        <v>0</v>
      </c>
      <c r="AV7605" s="11">
        <v>0</v>
      </c>
      <c r="AW7605" s="11">
        <v>0</v>
      </c>
      <c r="AX7605" s="11">
        <v>0</v>
      </c>
      <c r="AY7605" s="11">
        <v>0</v>
      </c>
      <c r="AZ7605" s="11">
        <v>0</v>
      </c>
      <c r="BA7605" s="11">
        <v>1</v>
      </c>
      <c r="BB7605" s="11">
        <v>0</v>
      </c>
      <c r="BC7605" s="11">
        <v>0</v>
      </c>
      <c r="BD7605" s="11">
        <v>0</v>
      </c>
      <c r="BE7605" s="11">
        <v>0</v>
      </c>
      <c r="BF7605" s="11">
        <v>0</v>
      </c>
      <c r="BG7605" s="11">
        <v>0</v>
      </c>
      <c r="BH7605" s="11">
        <v>0</v>
      </c>
      <c r="BI7605" s="11">
        <v>0</v>
      </c>
      <c r="BJ7605" s="11">
        <v>0</v>
      </c>
      <c r="BK7605" s="11">
        <v>0</v>
      </c>
      <c r="BL7605" s="11">
        <v>0</v>
      </c>
      <c r="BM7605" s="11">
        <v>0</v>
      </c>
      <c r="BN7605" s="11">
        <v>0</v>
      </c>
      <c r="BO7605" s="11">
        <v>0</v>
      </c>
      <c r="BP7605" s="11">
        <v>0</v>
      </c>
      <c r="BQ7605" s="11">
        <v>0</v>
      </c>
      <c r="BR7605" s="11">
        <v>0</v>
      </c>
      <c r="BS7605" s="11">
        <v>0</v>
      </c>
      <c r="BT7605" s="11">
        <v>0</v>
      </c>
      <c r="BU7605" s="11">
        <v>0</v>
      </c>
      <c r="BV7605" s="11">
        <v>0</v>
      </c>
      <c r="BW7605" s="11">
        <v>1</v>
      </c>
      <c r="BX7605" s="11">
        <v>0</v>
      </c>
      <c r="BY7605" s="12">
        <v>0</v>
      </c>
      <c r="CB7605" t="str">
        <v>DEJAR</v>
      </c>
      <c r="CD7605" t="str">
        <v>DEJAR</v>
      </c>
      <c r="CF7605" t="str">
        <v>DEJAR</v>
      </c>
      <c r="CH7605" t="str">
        <v>DEJAR</v>
      </c>
      <c r="CJ7605" t="str">
        <v>DEJAR</v>
      </c>
      <c r="CL7605" t="str">
        <v>DEJAR</v>
      </c>
      <c r="CN7605" t="str">
        <v>DEJAR</v>
      </c>
      <c r="CP7605" t="str">
        <v>DEJAR</v>
      </c>
    </row>
    <row r="7606" spans="1:94" x14ac:dyDescent="0.3">
      <c r="A7606" s="7">
        <v>0</v>
      </c>
      <c r="B7606" s="8">
        <v>0</v>
      </c>
      <c r="C7606" s="8">
        <v>0</v>
      </c>
      <c r="D7606" s="8">
        <v>0</v>
      </c>
      <c r="E7606" s="8">
        <v>10</v>
      </c>
      <c r="F7606" s="8">
        <v>232.4</v>
      </c>
      <c r="G7606" s="8">
        <v>0</v>
      </c>
      <c r="H7606" s="8">
        <v>0</v>
      </c>
      <c r="I7606" s="8">
        <v>0</v>
      </c>
      <c r="J7606" s="8">
        <v>0</v>
      </c>
      <c r="K7606" s="8">
        <v>0</v>
      </c>
      <c r="L7606" s="8">
        <v>0</v>
      </c>
      <c r="M7606" s="8">
        <v>0</v>
      </c>
      <c r="N7606" s="8">
        <v>0</v>
      </c>
      <c r="O7606" s="8">
        <v>0</v>
      </c>
      <c r="P7606" s="8">
        <v>0</v>
      </c>
      <c r="Q7606" s="8">
        <v>0</v>
      </c>
      <c r="R7606" s="8">
        <v>1</v>
      </c>
      <c r="S7606" s="8">
        <v>0</v>
      </c>
      <c r="T7606" s="8">
        <v>0</v>
      </c>
      <c r="U7606" s="8">
        <v>0</v>
      </c>
      <c r="V7606" s="8">
        <v>0</v>
      </c>
      <c r="W7606" s="8">
        <v>1</v>
      </c>
      <c r="X7606" s="8">
        <v>0</v>
      </c>
      <c r="Y7606" s="8">
        <v>0</v>
      </c>
      <c r="Z7606" s="8">
        <v>0</v>
      </c>
      <c r="AA7606" s="8">
        <v>0</v>
      </c>
      <c r="AB7606" s="8">
        <v>0</v>
      </c>
      <c r="AC7606" s="8">
        <v>0</v>
      </c>
      <c r="AD7606" s="8">
        <v>0</v>
      </c>
      <c r="AE7606" s="8">
        <v>1</v>
      </c>
      <c r="AF7606" s="8">
        <v>0</v>
      </c>
      <c r="AG7606" s="8">
        <v>0</v>
      </c>
      <c r="AH7606" s="8">
        <v>0</v>
      </c>
      <c r="AI7606" s="8">
        <v>0</v>
      </c>
      <c r="AJ7606" s="8">
        <v>0</v>
      </c>
      <c r="AK7606" s="8">
        <v>0</v>
      </c>
      <c r="AL7606" s="8">
        <v>0</v>
      </c>
      <c r="AM7606" s="8">
        <v>0</v>
      </c>
      <c r="AN7606" s="8">
        <v>0</v>
      </c>
      <c r="AO7606" s="8">
        <v>0</v>
      </c>
      <c r="AP7606" s="8">
        <v>0</v>
      </c>
      <c r="AQ7606" s="8">
        <v>0</v>
      </c>
      <c r="AR7606" s="8">
        <v>0</v>
      </c>
      <c r="AS7606" s="8">
        <v>0</v>
      </c>
      <c r="AT7606" s="8">
        <v>1</v>
      </c>
      <c r="AU7606" s="8">
        <v>0</v>
      </c>
      <c r="AV7606" s="8">
        <v>0</v>
      </c>
      <c r="AW7606" s="8">
        <v>0</v>
      </c>
      <c r="AX7606" s="8">
        <v>0</v>
      </c>
      <c r="AY7606" s="8">
        <v>0</v>
      </c>
      <c r="AZ7606" s="8">
        <v>0</v>
      </c>
      <c r="BA7606" s="8">
        <v>0</v>
      </c>
      <c r="BB7606" s="8">
        <v>0</v>
      </c>
      <c r="BC7606" s="8">
        <v>0</v>
      </c>
      <c r="BD7606" s="8">
        <v>1</v>
      </c>
      <c r="BE7606" s="8">
        <v>0</v>
      </c>
      <c r="BF7606" s="8">
        <v>0</v>
      </c>
      <c r="BG7606" s="8">
        <v>0</v>
      </c>
      <c r="BH7606" s="8">
        <v>0</v>
      </c>
      <c r="BI7606" s="8">
        <v>0</v>
      </c>
      <c r="BJ7606" s="8">
        <v>0</v>
      </c>
      <c r="BK7606" s="8">
        <v>0</v>
      </c>
      <c r="BL7606" s="8">
        <v>0</v>
      </c>
      <c r="BM7606" s="8">
        <v>0</v>
      </c>
      <c r="BN7606" s="8">
        <v>0</v>
      </c>
      <c r="BO7606" s="8">
        <v>0</v>
      </c>
      <c r="BP7606" s="8">
        <v>0</v>
      </c>
      <c r="BQ7606" s="8">
        <v>0</v>
      </c>
      <c r="BR7606" s="8">
        <v>0</v>
      </c>
      <c r="BS7606" s="8">
        <v>0</v>
      </c>
      <c r="BT7606" s="8">
        <v>0</v>
      </c>
      <c r="BU7606" s="8">
        <v>0</v>
      </c>
      <c r="BV7606" s="8">
        <v>0</v>
      </c>
      <c r="BW7606" s="8">
        <v>1</v>
      </c>
      <c r="BX7606" s="8">
        <v>0</v>
      </c>
      <c r="BY7606" s="9">
        <v>0</v>
      </c>
      <c r="CB7606" t="str">
        <v>DEJAR</v>
      </c>
      <c r="CD7606" t="str">
        <v>DEJAR</v>
      </c>
      <c r="CF7606" t="str">
        <v>DEJAR</v>
      </c>
      <c r="CH7606" t="str">
        <v>DEJAR</v>
      </c>
      <c r="CJ7606" t="str">
        <v>DEJAR</v>
      </c>
      <c r="CL7606" t="str">
        <v>DEJAR</v>
      </c>
      <c r="CN7606" t="str">
        <v>DEJAR</v>
      </c>
      <c r="CP7606" t="str">
        <v>DEJAR</v>
      </c>
    </row>
    <row r="7607" spans="1:94" x14ac:dyDescent="0.3">
      <c r="A7607" s="10">
        <v>0</v>
      </c>
      <c r="B7607" s="11">
        <v>0</v>
      </c>
      <c r="C7607" s="11">
        <v>0</v>
      </c>
      <c r="D7607" s="11">
        <v>0</v>
      </c>
      <c r="E7607" s="11">
        <v>27</v>
      </c>
      <c r="F7607" s="11">
        <v>701.9</v>
      </c>
      <c r="G7607" s="11">
        <v>7.4074070000000004E-3</v>
      </c>
      <c r="H7607" s="11">
        <v>2.8395061999999999E-2</v>
      </c>
      <c r="I7607" s="11">
        <v>0</v>
      </c>
      <c r="J7607" s="11">
        <v>0</v>
      </c>
      <c r="K7607" s="11">
        <v>0</v>
      </c>
      <c r="L7607" s="11">
        <v>0</v>
      </c>
      <c r="M7607" s="11">
        <v>0</v>
      </c>
      <c r="N7607" s="11">
        <v>0</v>
      </c>
      <c r="O7607" s="11">
        <v>0</v>
      </c>
      <c r="P7607" s="11">
        <v>0</v>
      </c>
      <c r="Q7607" s="11">
        <v>0</v>
      </c>
      <c r="R7607" s="11">
        <v>1</v>
      </c>
      <c r="S7607" s="11">
        <v>0</v>
      </c>
      <c r="T7607" s="11">
        <v>0</v>
      </c>
      <c r="U7607" s="11">
        <v>0</v>
      </c>
      <c r="V7607" s="11">
        <v>0</v>
      </c>
      <c r="W7607" s="11">
        <v>0</v>
      </c>
      <c r="X7607" s="11">
        <v>0</v>
      </c>
      <c r="Y7607" s="11">
        <v>1</v>
      </c>
      <c r="Z7607" s="11">
        <v>0</v>
      </c>
      <c r="AA7607" s="11">
        <v>0</v>
      </c>
      <c r="AB7607" s="11">
        <v>0</v>
      </c>
      <c r="AC7607" s="11">
        <v>0</v>
      </c>
      <c r="AD7607" s="11">
        <v>0</v>
      </c>
      <c r="AE7607" s="11">
        <v>0</v>
      </c>
      <c r="AF7607" s="11">
        <v>1</v>
      </c>
      <c r="AG7607" s="11">
        <v>0</v>
      </c>
      <c r="AH7607" s="11">
        <v>0</v>
      </c>
      <c r="AI7607" s="11">
        <v>0</v>
      </c>
      <c r="AJ7607" s="11">
        <v>0</v>
      </c>
      <c r="AK7607" s="11">
        <v>0</v>
      </c>
      <c r="AL7607" s="11">
        <v>0</v>
      </c>
      <c r="AM7607" s="11">
        <v>0</v>
      </c>
      <c r="AN7607" s="11">
        <v>0</v>
      </c>
      <c r="AO7607" s="11">
        <v>0</v>
      </c>
      <c r="AP7607" s="11">
        <v>0</v>
      </c>
      <c r="AQ7607" s="11">
        <v>0</v>
      </c>
      <c r="AR7607" s="11">
        <v>0</v>
      </c>
      <c r="AS7607" s="11">
        <v>0</v>
      </c>
      <c r="AT7607" s="11">
        <v>0</v>
      </c>
      <c r="AU7607" s="11">
        <v>0</v>
      </c>
      <c r="AV7607" s="11">
        <v>0</v>
      </c>
      <c r="AW7607" s="11">
        <v>0</v>
      </c>
      <c r="AX7607" s="11">
        <v>1</v>
      </c>
      <c r="AY7607" s="11">
        <v>0</v>
      </c>
      <c r="AZ7607" s="11">
        <v>0</v>
      </c>
      <c r="BA7607" s="11">
        <v>0</v>
      </c>
      <c r="BB7607" s="11">
        <v>0</v>
      </c>
      <c r="BC7607" s="11">
        <v>0</v>
      </c>
      <c r="BD7607" s="11">
        <v>0</v>
      </c>
      <c r="BE7607" s="11">
        <v>0</v>
      </c>
      <c r="BF7607" s="11">
        <v>1</v>
      </c>
      <c r="BG7607" s="11">
        <v>0</v>
      </c>
      <c r="BH7607" s="11">
        <v>0</v>
      </c>
      <c r="BI7607" s="11">
        <v>0</v>
      </c>
      <c r="BJ7607" s="11">
        <v>0</v>
      </c>
      <c r="BK7607" s="11">
        <v>0</v>
      </c>
      <c r="BL7607" s="11">
        <v>0</v>
      </c>
      <c r="BM7607" s="11">
        <v>0</v>
      </c>
      <c r="BN7607" s="11">
        <v>0</v>
      </c>
      <c r="BO7607" s="11">
        <v>0</v>
      </c>
      <c r="BP7607" s="11">
        <v>0</v>
      </c>
      <c r="BQ7607" s="11">
        <v>0</v>
      </c>
      <c r="BR7607" s="11">
        <v>0</v>
      </c>
      <c r="BS7607" s="11">
        <v>0</v>
      </c>
      <c r="BT7607" s="11">
        <v>0</v>
      </c>
      <c r="BU7607" s="11">
        <v>0</v>
      </c>
      <c r="BV7607" s="11">
        <v>0</v>
      </c>
      <c r="BW7607" s="11">
        <v>1</v>
      </c>
      <c r="BX7607" s="11">
        <v>0</v>
      </c>
      <c r="BY7607" s="12">
        <v>0</v>
      </c>
      <c r="CB7607" t="str">
        <v>DEJAR</v>
      </c>
      <c r="CD7607" t="str">
        <v>DEJAR</v>
      </c>
      <c r="CF7607" t="str">
        <v>DEJAR</v>
      </c>
      <c r="CH7607" t="str">
        <v>DEJAR</v>
      </c>
      <c r="CJ7607" t="str">
        <v>DEJAR</v>
      </c>
      <c r="CL7607" t="str">
        <v>DEJAR</v>
      </c>
      <c r="CN7607" t="str">
        <v>DEJAR</v>
      </c>
      <c r="CP7607" t="str">
        <v>DEJAR</v>
      </c>
    </row>
    <row r="7608" spans="1:94" x14ac:dyDescent="0.3">
      <c r="A7608" s="7">
        <v>4</v>
      </c>
      <c r="B7608" s="8">
        <v>82.7</v>
      </c>
      <c r="C7608" s="8">
        <v>0</v>
      </c>
      <c r="D7608" s="8">
        <v>0</v>
      </c>
      <c r="E7608" s="8">
        <v>26</v>
      </c>
      <c r="F7608" s="8">
        <v>4052833333</v>
      </c>
      <c r="G7608" s="8">
        <v>0</v>
      </c>
      <c r="H7608" s="8">
        <v>1.428571E-3</v>
      </c>
      <c r="I7608" s="8">
        <v>0</v>
      </c>
      <c r="J7608" s="8">
        <v>0</v>
      </c>
      <c r="K7608" s="8">
        <v>0</v>
      </c>
      <c r="L7608" s="8">
        <v>0</v>
      </c>
      <c r="M7608" s="8">
        <v>0</v>
      </c>
      <c r="N7608" s="8">
        <v>0</v>
      </c>
      <c r="O7608" s="8">
        <v>0</v>
      </c>
      <c r="P7608" s="8">
        <v>0</v>
      </c>
      <c r="Q7608" s="8">
        <v>0</v>
      </c>
      <c r="R7608" s="8">
        <v>0</v>
      </c>
      <c r="S7608" s="8">
        <v>0</v>
      </c>
      <c r="T7608" s="8">
        <v>0</v>
      </c>
      <c r="U7608" s="8">
        <v>1</v>
      </c>
      <c r="V7608" s="8">
        <v>0</v>
      </c>
      <c r="W7608" s="8">
        <v>0</v>
      </c>
      <c r="X7608" s="8">
        <v>1</v>
      </c>
      <c r="Y7608" s="8">
        <v>0</v>
      </c>
      <c r="Z7608" s="8">
        <v>0</v>
      </c>
      <c r="AA7608" s="8">
        <v>0</v>
      </c>
      <c r="AB7608" s="8">
        <v>0</v>
      </c>
      <c r="AC7608" s="8">
        <v>0</v>
      </c>
      <c r="AD7608" s="8">
        <v>0</v>
      </c>
      <c r="AE7608" s="8">
        <v>0</v>
      </c>
      <c r="AF7608" s="8">
        <v>1</v>
      </c>
      <c r="AG7608" s="8">
        <v>0</v>
      </c>
      <c r="AH7608" s="8">
        <v>0</v>
      </c>
      <c r="AI7608" s="8">
        <v>0</v>
      </c>
      <c r="AJ7608" s="8">
        <v>0</v>
      </c>
      <c r="AK7608" s="8">
        <v>0</v>
      </c>
      <c r="AL7608" s="8">
        <v>0</v>
      </c>
      <c r="AM7608" s="8">
        <v>0</v>
      </c>
      <c r="AN7608" s="8">
        <v>0</v>
      </c>
      <c r="AO7608" s="8">
        <v>0</v>
      </c>
      <c r="AP7608" s="8">
        <v>0</v>
      </c>
      <c r="AQ7608" s="8">
        <v>0</v>
      </c>
      <c r="AR7608" s="8">
        <v>1</v>
      </c>
      <c r="AS7608" s="8">
        <v>0</v>
      </c>
      <c r="AT7608" s="8">
        <v>0</v>
      </c>
      <c r="AU7608" s="8">
        <v>0</v>
      </c>
      <c r="AV7608" s="8">
        <v>0</v>
      </c>
      <c r="AW7608" s="8">
        <v>0</v>
      </c>
      <c r="AX7608" s="8">
        <v>0</v>
      </c>
      <c r="AY7608" s="8">
        <v>0</v>
      </c>
      <c r="AZ7608" s="8">
        <v>0</v>
      </c>
      <c r="BA7608" s="8">
        <v>0</v>
      </c>
      <c r="BB7608" s="8">
        <v>0</v>
      </c>
      <c r="BC7608" s="8">
        <v>0</v>
      </c>
      <c r="BD7608" s="8">
        <v>0</v>
      </c>
      <c r="BE7608" s="8">
        <v>0</v>
      </c>
      <c r="BF7608" s="8">
        <v>0</v>
      </c>
      <c r="BG7608" s="8">
        <v>0</v>
      </c>
      <c r="BH7608" s="8">
        <v>0</v>
      </c>
      <c r="BI7608" s="8">
        <v>0</v>
      </c>
      <c r="BJ7608" s="8">
        <v>0</v>
      </c>
      <c r="BK7608" s="8">
        <v>0</v>
      </c>
      <c r="BL7608" s="8">
        <v>0</v>
      </c>
      <c r="BM7608" s="8">
        <v>0</v>
      </c>
      <c r="BN7608" s="8">
        <v>0</v>
      </c>
      <c r="BO7608" s="8">
        <v>0</v>
      </c>
      <c r="BP7608" s="8">
        <v>0</v>
      </c>
      <c r="BQ7608" s="8">
        <v>0</v>
      </c>
      <c r="BR7608" s="8">
        <v>0</v>
      </c>
      <c r="BS7608" s="8">
        <v>0</v>
      </c>
      <c r="BT7608" s="8">
        <v>0</v>
      </c>
      <c r="BU7608" s="8">
        <v>1</v>
      </c>
      <c r="BV7608" s="8">
        <v>0</v>
      </c>
      <c r="BW7608" s="8">
        <v>0</v>
      </c>
      <c r="BX7608" s="8">
        <v>0</v>
      </c>
      <c r="BY7608" s="9">
        <v>0</v>
      </c>
      <c r="CB7608" t="str">
        <v>DEJAR</v>
      </c>
      <c r="CD7608" t="str">
        <v>DEJAR</v>
      </c>
      <c r="CF7608" t="str">
        <v>DEJAR</v>
      </c>
      <c r="CH7608" t="str">
        <v>DEJAR</v>
      </c>
      <c r="CJ7608" t="str">
        <v>DEJAR</v>
      </c>
      <c r="CL7608" t="str">
        <v>DEJAR</v>
      </c>
      <c r="CN7608" t="str">
        <v>DEJAR</v>
      </c>
      <c r="CP7608" t="str">
        <v>DEJAR</v>
      </c>
    </row>
    <row r="7609" spans="1:94" x14ac:dyDescent="0.3">
      <c r="A7609" s="10">
        <v>0</v>
      </c>
      <c r="B7609" s="11">
        <v>0</v>
      </c>
      <c r="C7609" s="11">
        <v>0</v>
      </c>
      <c r="D7609" s="11">
        <v>0</v>
      </c>
      <c r="E7609" s="11">
        <v>51</v>
      </c>
      <c r="F7609" s="11">
        <v>1219054286</v>
      </c>
      <c r="G7609" s="11">
        <v>0</v>
      </c>
      <c r="H7609" s="11">
        <v>1.2113703E-2</v>
      </c>
      <c r="I7609" s="11">
        <v>9063088034</v>
      </c>
      <c r="J7609" s="11">
        <v>0</v>
      </c>
      <c r="K7609" s="11">
        <v>0</v>
      </c>
      <c r="L7609" s="11">
        <v>0</v>
      </c>
      <c r="M7609" s="11">
        <v>0</v>
      </c>
      <c r="N7609" s="11">
        <v>0</v>
      </c>
      <c r="O7609" s="11">
        <v>0</v>
      </c>
      <c r="P7609" s="11">
        <v>0</v>
      </c>
      <c r="Q7609" s="11">
        <v>0</v>
      </c>
      <c r="R7609" s="11">
        <v>1</v>
      </c>
      <c r="S7609" s="11">
        <v>0</v>
      </c>
      <c r="T7609" s="11">
        <v>0</v>
      </c>
      <c r="U7609" s="11">
        <v>0</v>
      </c>
      <c r="V7609" s="11">
        <v>0</v>
      </c>
      <c r="W7609" s="11">
        <v>0</v>
      </c>
      <c r="X7609" s="11">
        <v>1</v>
      </c>
      <c r="Y7609" s="11">
        <v>0</v>
      </c>
      <c r="Z7609" s="11">
        <v>0</v>
      </c>
      <c r="AA7609" s="11">
        <v>0</v>
      </c>
      <c r="AB7609" s="11">
        <v>0</v>
      </c>
      <c r="AC7609" s="11">
        <v>0</v>
      </c>
      <c r="AD7609" s="11">
        <v>0</v>
      </c>
      <c r="AE7609" s="11">
        <v>0</v>
      </c>
      <c r="AF7609" s="11">
        <v>1</v>
      </c>
      <c r="AG7609" s="11">
        <v>0</v>
      </c>
      <c r="AH7609" s="11">
        <v>0</v>
      </c>
      <c r="AI7609" s="11">
        <v>0</v>
      </c>
      <c r="AJ7609" s="11">
        <v>0</v>
      </c>
      <c r="AK7609" s="11">
        <v>0</v>
      </c>
      <c r="AL7609" s="11">
        <v>0</v>
      </c>
      <c r="AM7609" s="11">
        <v>0</v>
      </c>
      <c r="AN7609" s="11">
        <v>0</v>
      </c>
      <c r="AO7609" s="11">
        <v>0</v>
      </c>
      <c r="AP7609" s="11">
        <v>0</v>
      </c>
      <c r="AQ7609" s="11">
        <v>0</v>
      </c>
      <c r="AR7609" s="11">
        <v>0</v>
      </c>
      <c r="AS7609" s="11">
        <v>1</v>
      </c>
      <c r="AT7609" s="11">
        <v>0</v>
      </c>
      <c r="AU7609" s="11">
        <v>0</v>
      </c>
      <c r="AV7609" s="11">
        <v>0</v>
      </c>
      <c r="AW7609" s="11">
        <v>0</v>
      </c>
      <c r="AX7609" s="11">
        <v>0</v>
      </c>
      <c r="AY7609" s="11">
        <v>0</v>
      </c>
      <c r="AZ7609" s="11">
        <v>0</v>
      </c>
      <c r="BA7609" s="11">
        <v>1</v>
      </c>
      <c r="BB7609" s="11">
        <v>0</v>
      </c>
      <c r="BC7609" s="11">
        <v>0</v>
      </c>
      <c r="BD7609" s="11">
        <v>0</v>
      </c>
      <c r="BE7609" s="11">
        <v>0</v>
      </c>
      <c r="BF7609" s="11">
        <v>0</v>
      </c>
      <c r="BG7609" s="11">
        <v>0</v>
      </c>
      <c r="BH7609" s="11">
        <v>0</v>
      </c>
      <c r="BI7609" s="11">
        <v>0</v>
      </c>
      <c r="BJ7609" s="11">
        <v>0</v>
      </c>
      <c r="BK7609" s="11">
        <v>0</v>
      </c>
      <c r="BL7609" s="11">
        <v>0</v>
      </c>
      <c r="BM7609" s="11">
        <v>0</v>
      </c>
      <c r="BN7609" s="11">
        <v>0</v>
      </c>
      <c r="BO7609" s="11">
        <v>0</v>
      </c>
      <c r="BP7609" s="11">
        <v>0</v>
      </c>
      <c r="BQ7609" s="11">
        <v>0</v>
      </c>
      <c r="BR7609" s="11">
        <v>0</v>
      </c>
      <c r="BS7609" s="11">
        <v>0</v>
      </c>
      <c r="BT7609" s="11">
        <v>0</v>
      </c>
      <c r="BU7609" s="11">
        <v>0</v>
      </c>
      <c r="BV7609" s="11">
        <v>0</v>
      </c>
      <c r="BW7609" s="11">
        <v>1</v>
      </c>
      <c r="BX7609" s="11">
        <v>0</v>
      </c>
      <c r="BY7609" s="12">
        <v>1</v>
      </c>
      <c r="CB7609" t="str">
        <v>DEJAR</v>
      </c>
      <c r="CD7609" t="str">
        <v>DEJAR</v>
      </c>
      <c r="CF7609" t="str">
        <v>DEJAR</v>
      </c>
      <c r="CH7609" t="str">
        <v>DEJAR</v>
      </c>
      <c r="CJ7609" t="str">
        <v>DEJAR</v>
      </c>
      <c r="CL7609" t="str">
        <v>DEJAR</v>
      </c>
      <c r="CN7609" t="str">
        <v>QUITAR</v>
      </c>
      <c r="CP7609" t="str">
        <v>DEJAR</v>
      </c>
    </row>
    <row r="7610" spans="1:94" x14ac:dyDescent="0.3">
      <c r="A7610" s="7">
        <v>0</v>
      </c>
      <c r="B7610" s="8">
        <v>0</v>
      </c>
      <c r="C7610" s="8">
        <v>0</v>
      </c>
      <c r="D7610" s="8">
        <v>0</v>
      </c>
      <c r="E7610" s="8">
        <v>7</v>
      </c>
      <c r="F7610" s="8">
        <v>0</v>
      </c>
      <c r="G7610" s="8">
        <v>0.2</v>
      </c>
      <c r="H7610" s="8">
        <v>0.2</v>
      </c>
      <c r="I7610" s="8">
        <v>0</v>
      </c>
      <c r="J7610" s="8">
        <v>0</v>
      </c>
      <c r="K7610" s="8">
        <v>0</v>
      </c>
      <c r="L7610" s="8">
        <v>0</v>
      </c>
      <c r="M7610" s="8">
        <v>0</v>
      </c>
      <c r="N7610" s="8">
        <v>0</v>
      </c>
      <c r="O7610" s="8">
        <v>0</v>
      </c>
      <c r="P7610" s="8">
        <v>1</v>
      </c>
      <c r="Q7610" s="8">
        <v>0</v>
      </c>
      <c r="R7610" s="8">
        <v>0</v>
      </c>
      <c r="S7610" s="8">
        <v>0</v>
      </c>
      <c r="T7610" s="8">
        <v>0</v>
      </c>
      <c r="U7610" s="8">
        <v>0</v>
      </c>
      <c r="V7610" s="8">
        <v>0</v>
      </c>
      <c r="W7610" s="8">
        <v>0</v>
      </c>
      <c r="X7610" s="8">
        <v>1</v>
      </c>
      <c r="Y7610" s="8">
        <v>0</v>
      </c>
      <c r="Z7610" s="8">
        <v>0</v>
      </c>
      <c r="AA7610" s="8">
        <v>0</v>
      </c>
      <c r="AB7610" s="8">
        <v>0</v>
      </c>
      <c r="AC7610" s="8">
        <v>0</v>
      </c>
      <c r="AD7610" s="8">
        <v>0</v>
      </c>
      <c r="AE7610" s="8">
        <v>0</v>
      </c>
      <c r="AF7610" s="8">
        <v>1</v>
      </c>
      <c r="AG7610" s="8">
        <v>0</v>
      </c>
      <c r="AH7610" s="8">
        <v>0</v>
      </c>
      <c r="AI7610" s="8">
        <v>0</v>
      </c>
      <c r="AJ7610" s="8">
        <v>0</v>
      </c>
      <c r="AK7610" s="8">
        <v>0</v>
      </c>
      <c r="AL7610" s="8">
        <v>0</v>
      </c>
      <c r="AM7610" s="8">
        <v>0</v>
      </c>
      <c r="AN7610" s="8">
        <v>0</v>
      </c>
      <c r="AO7610" s="8">
        <v>0</v>
      </c>
      <c r="AP7610" s="8">
        <v>0</v>
      </c>
      <c r="AQ7610" s="8">
        <v>0</v>
      </c>
      <c r="AR7610" s="8">
        <v>0</v>
      </c>
      <c r="AS7610" s="8">
        <v>0</v>
      </c>
      <c r="AT7610" s="8">
        <v>0</v>
      </c>
      <c r="AU7610" s="8">
        <v>0</v>
      </c>
      <c r="AV7610" s="8">
        <v>0</v>
      </c>
      <c r="AW7610" s="8">
        <v>1</v>
      </c>
      <c r="AX7610" s="8">
        <v>0</v>
      </c>
      <c r="AY7610" s="8">
        <v>0</v>
      </c>
      <c r="AZ7610" s="8">
        <v>0</v>
      </c>
      <c r="BA7610" s="8">
        <v>0</v>
      </c>
      <c r="BB7610" s="8">
        <v>0</v>
      </c>
      <c r="BC7610" s="8">
        <v>0</v>
      </c>
      <c r="BD7610" s="8">
        <v>0</v>
      </c>
      <c r="BE7610" s="8">
        <v>0</v>
      </c>
      <c r="BF7610" s="8">
        <v>0</v>
      </c>
      <c r="BG7610" s="8">
        <v>0</v>
      </c>
      <c r="BH7610" s="8">
        <v>0</v>
      </c>
      <c r="BI7610" s="8">
        <v>0</v>
      </c>
      <c r="BJ7610" s="8">
        <v>0</v>
      </c>
      <c r="BK7610" s="8">
        <v>0</v>
      </c>
      <c r="BL7610" s="8">
        <v>0</v>
      </c>
      <c r="BM7610" s="8">
        <v>1</v>
      </c>
      <c r="BN7610" s="8">
        <v>0</v>
      </c>
      <c r="BO7610" s="8">
        <v>0</v>
      </c>
      <c r="BP7610" s="8">
        <v>0</v>
      </c>
      <c r="BQ7610" s="8">
        <v>0</v>
      </c>
      <c r="BR7610" s="8">
        <v>0</v>
      </c>
      <c r="BS7610" s="8">
        <v>0</v>
      </c>
      <c r="BT7610" s="8">
        <v>0</v>
      </c>
      <c r="BU7610" s="8">
        <v>0</v>
      </c>
      <c r="BV7610" s="8">
        <v>0</v>
      </c>
      <c r="BW7610" s="8">
        <v>1</v>
      </c>
      <c r="BX7610" s="8">
        <v>0</v>
      </c>
      <c r="BY7610" s="9">
        <v>0</v>
      </c>
      <c r="CB7610" t="str">
        <v>DEJAR</v>
      </c>
      <c r="CD7610" t="str">
        <v>DEJAR</v>
      </c>
      <c r="CF7610" t="str">
        <v>DEJAR</v>
      </c>
      <c r="CH7610" t="str">
        <v>DEJAR</v>
      </c>
      <c r="CJ7610" t="str">
        <v>DEJAR</v>
      </c>
      <c r="CL7610" t="str">
        <v>DEJAR</v>
      </c>
      <c r="CN7610" t="str">
        <v>DEJAR</v>
      </c>
      <c r="CP7610" t="str">
        <v>DEJAR</v>
      </c>
    </row>
    <row r="7611" spans="1:94" x14ac:dyDescent="0.3">
      <c r="A7611" s="10">
        <v>4</v>
      </c>
      <c r="B7611" s="11">
        <v>9423333333</v>
      </c>
      <c r="C7611" s="11">
        <v>2</v>
      </c>
      <c r="D7611" s="11">
        <v>72</v>
      </c>
      <c r="E7611" s="11">
        <v>145</v>
      </c>
      <c r="F7611" s="11">
        <v>2935255477</v>
      </c>
      <c r="G7611" s="11">
        <v>1.360544E-3</v>
      </c>
      <c r="H7611" s="11">
        <v>5.7083469999999999E-3</v>
      </c>
      <c r="I7611" s="11">
        <v>0</v>
      </c>
      <c r="J7611" s="11">
        <v>0</v>
      </c>
      <c r="K7611" s="11">
        <v>0</v>
      </c>
      <c r="L7611" s="11">
        <v>0</v>
      </c>
      <c r="M7611" s="11">
        <v>0</v>
      </c>
      <c r="N7611" s="11">
        <v>0</v>
      </c>
      <c r="O7611" s="11">
        <v>0</v>
      </c>
      <c r="P7611" s="11">
        <v>0</v>
      </c>
      <c r="Q7611" s="11">
        <v>0</v>
      </c>
      <c r="R7611" s="11">
        <v>1</v>
      </c>
      <c r="S7611" s="11">
        <v>0</v>
      </c>
      <c r="T7611" s="11">
        <v>0</v>
      </c>
      <c r="U7611" s="11">
        <v>0</v>
      </c>
      <c r="V7611" s="11">
        <v>0</v>
      </c>
      <c r="W7611" s="11">
        <v>0</v>
      </c>
      <c r="X7611" s="11">
        <v>1</v>
      </c>
      <c r="Y7611" s="11">
        <v>0</v>
      </c>
      <c r="Z7611" s="11">
        <v>0</v>
      </c>
      <c r="AA7611" s="11">
        <v>0</v>
      </c>
      <c r="AB7611" s="11">
        <v>0</v>
      </c>
      <c r="AC7611" s="11">
        <v>0</v>
      </c>
      <c r="AD7611" s="11">
        <v>0</v>
      </c>
      <c r="AE7611" s="11">
        <v>0</v>
      </c>
      <c r="AF7611" s="11">
        <v>1</v>
      </c>
      <c r="AG7611" s="11">
        <v>0</v>
      </c>
      <c r="AH7611" s="11">
        <v>0</v>
      </c>
      <c r="AI7611" s="11">
        <v>0</v>
      </c>
      <c r="AJ7611" s="11">
        <v>0</v>
      </c>
      <c r="AK7611" s="11">
        <v>0</v>
      </c>
      <c r="AL7611" s="11">
        <v>0</v>
      </c>
      <c r="AM7611" s="11">
        <v>0</v>
      </c>
      <c r="AN7611" s="11">
        <v>0</v>
      </c>
      <c r="AO7611" s="11">
        <v>0</v>
      </c>
      <c r="AP7611" s="11">
        <v>0</v>
      </c>
      <c r="AQ7611" s="11">
        <v>0</v>
      </c>
      <c r="AR7611" s="11">
        <v>0</v>
      </c>
      <c r="AS7611" s="11">
        <v>1</v>
      </c>
      <c r="AT7611" s="11">
        <v>0</v>
      </c>
      <c r="AU7611" s="11">
        <v>0</v>
      </c>
      <c r="AV7611" s="11">
        <v>0</v>
      </c>
      <c r="AW7611" s="11">
        <v>0</v>
      </c>
      <c r="AX7611" s="11">
        <v>0</v>
      </c>
      <c r="AY7611" s="11">
        <v>0</v>
      </c>
      <c r="AZ7611" s="11">
        <v>0</v>
      </c>
      <c r="BA7611" s="11">
        <v>1</v>
      </c>
      <c r="BB7611" s="11">
        <v>0</v>
      </c>
      <c r="BC7611" s="11">
        <v>0</v>
      </c>
      <c r="BD7611" s="11">
        <v>0</v>
      </c>
      <c r="BE7611" s="11">
        <v>0</v>
      </c>
      <c r="BF7611" s="11">
        <v>0</v>
      </c>
      <c r="BG7611" s="11">
        <v>0</v>
      </c>
      <c r="BH7611" s="11">
        <v>0</v>
      </c>
      <c r="BI7611" s="11">
        <v>0</v>
      </c>
      <c r="BJ7611" s="11">
        <v>0</v>
      </c>
      <c r="BK7611" s="11">
        <v>0</v>
      </c>
      <c r="BL7611" s="11">
        <v>0</v>
      </c>
      <c r="BM7611" s="11">
        <v>0</v>
      </c>
      <c r="BN7611" s="11">
        <v>0</v>
      </c>
      <c r="BO7611" s="11">
        <v>0</v>
      </c>
      <c r="BP7611" s="11">
        <v>0</v>
      </c>
      <c r="BQ7611" s="11">
        <v>0</v>
      </c>
      <c r="BR7611" s="11">
        <v>0</v>
      </c>
      <c r="BS7611" s="11">
        <v>0</v>
      </c>
      <c r="BT7611" s="11">
        <v>0</v>
      </c>
      <c r="BU7611" s="11">
        <v>0</v>
      </c>
      <c r="BV7611" s="11">
        <v>0</v>
      </c>
      <c r="BW7611" s="11">
        <v>1</v>
      </c>
      <c r="BX7611" s="11">
        <v>0</v>
      </c>
      <c r="BY7611" s="12">
        <v>0</v>
      </c>
      <c r="CB7611" t="str">
        <v>QUITAR</v>
      </c>
      <c r="CD7611" t="str">
        <v>DEJAR</v>
      </c>
      <c r="CF7611" t="str">
        <v>DEJAR</v>
      </c>
      <c r="CH7611" t="str">
        <v>DEJAR</v>
      </c>
      <c r="CJ7611" t="str">
        <v>DEJAR</v>
      </c>
      <c r="CL7611" t="str">
        <v>DEJAR</v>
      </c>
      <c r="CN7611" t="str">
        <v>DEJAR</v>
      </c>
      <c r="CP7611" t="str">
        <v>DEJAR</v>
      </c>
    </row>
    <row r="7612" spans="1:94" x14ac:dyDescent="0.3">
      <c r="A7612" s="7">
        <v>0</v>
      </c>
      <c r="B7612" s="8">
        <v>0</v>
      </c>
      <c r="C7612" s="8">
        <v>0</v>
      </c>
      <c r="D7612" s="8">
        <v>0</v>
      </c>
      <c r="E7612" s="8">
        <v>72</v>
      </c>
      <c r="F7612" s="8">
        <v>5465320175</v>
      </c>
      <c r="G7612" s="8">
        <v>3.3789953999999997E-2</v>
      </c>
      <c r="H7612" s="8">
        <v>6.0377859999999998E-2</v>
      </c>
      <c r="I7612" s="8">
        <v>0</v>
      </c>
      <c r="J7612" s="8">
        <v>0</v>
      </c>
      <c r="K7612" s="8">
        <v>0</v>
      </c>
      <c r="L7612" s="8">
        <v>0</v>
      </c>
      <c r="M7612" s="8">
        <v>0</v>
      </c>
      <c r="N7612" s="8">
        <v>0</v>
      </c>
      <c r="O7612" s="8">
        <v>0</v>
      </c>
      <c r="P7612" s="8">
        <v>0</v>
      </c>
      <c r="Q7612" s="8">
        <v>0</v>
      </c>
      <c r="R7612" s="8">
        <v>0</v>
      </c>
      <c r="S7612" s="8">
        <v>1</v>
      </c>
      <c r="T7612" s="8">
        <v>0</v>
      </c>
      <c r="U7612" s="8">
        <v>0</v>
      </c>
      <c r="V7612" s="8">
        <v>0</v>
      </c>
      <c r="W7612" s="8">
        <v>0</v>
      </c>
      <c r="X7612" s="8">
        <v>1</v>
      </c>
      <c r="Y7612" s="8">
        <v>0</v>
      </c>
      <c r="Z7612" s="8">
        <v>0</v>
      </c>
      <c r="AA7612" s="8">
        <v>0</v>
      </c>
      <c r="AB7612" s="8">
        <v>0</v>
      </c>
      <c r="AC7612" s="8">
        <v>0</v>
      </c>
      <c r="AD7612" s="8">
        <v>0</v>
      </c>
      <c r="AE7612" s="8">
        <v>0</v>
      </c>
      <c r="AF7612" s="8">
        <v>0</v>
      </c>
      <c r="AG7612" s="8">
        <v>0</v>
      </c>
      <c r="AH7612" s="8">
        <v>0</v>
      </c>
      <c r="AI7612" s="8">
        <v>1</v>
      </c>
      <c r="AJ7612" s="8">
        <v>0</v>
      </c>
      <c r="AK7612" s="8">
        <v>0</v>
      </c>
      <c r="AL7612" s="8">
        <v>0</v>
      </c>
      <c r="AM7612" s="8">
        <v>0</v>
      </c>
      <c r="AN7612" s="8">
        <v>0</v>
      </c>
      <c r="AO7612" s="8">
        <v>0</v>
      </c>
      <c r="AP7612" s="8">
        <v>0</v>
      </c>
      <c r="AQ7612" s="8">
        <v>0</v>
      </c>
      <c r="AR7612" s="8">
        <v>0</v>
      </c>
      <c r="AS7612" s="8">
        <v>1</v>
      </c>
      <c r="AT7612" s="8">
        <v>0</v>
      </c>
      <c r="AU7612" s="8">
        <v>0</v>
      </c>
      <c r="AV7612" s="8">
        <v>0</v>
      </c>
      <c r="AW7612" s="8">
        <v>0</v>
      </c>
      <c r="AX7612" s="8">
        <v>0</v>
      </c>
      <c r="AY7612" s="8">
        <v>0</v>
      </c>
      <c r="AZ7612" s="8">
        <v>0</v>
      </c>
      <c r="BA7612" s="8">
        <v>1</v>
      </c>
      <c r="BB7612" s="8">
        <v>0</v>
      </c>
      <c r="BC7612" s="8">
        <v>0</v>
      </c>
      <c r="BD7612" s="8">
        <v>0</v>
      </c>
      <c r="BE7612" s="8">
        <v>0</v>
      </c>
      <c r="BF7612" s="8">
        <v>0</v>
      </c>
      <c r="BG7612" s="8">
        <v>0</v>
      </c>
      <c r="BH7612" s="8">
        <v>0</v>
      </c>
      <c r="BI7612" s="8">
        <v>0</v>
      </c>
      <c r="BJ7612" s="8">
        <v>0</v>
      </c>
      <c r="BK7612" s="8">
        <v>0</v>
      </c>
      <c r="BL7612" s="8">
        <v>0</v>
      </c>
      <c r="BM7612" s="8">
        <v>0</v>
      </c>
      <c r="BN7612" s="8">
        <v>0</v>
      </c>
      <c r="BO7612" s="8">
        <v>0</v>
      </c>
      <c r="BP7612" s="8">
        <v>0</v>
      </c>
      <c r="BQ7612" s="8">
        <v>0</v>
      </c>
      <c r="BR7612" s="8">
        <v>0</v>
      </c>
      <c r="BS7612" s="8">
        <v>0</v>
      </c>
      <c r="BT7612" s="8">
        <v>0</v>
      </c>
      <c r="BU7612" s="8">
        <v>0</v>
      </c>
      <c r="BV7612" s="8">
        <v>0</v>
      </c>
      <c r="BW7612" s="8">
        <v>1</v>
      </c>
      <c r="BX7612" s="8">
        <v>0</v>
      </c>
      <c r="BY7612" s="9">
        <v>0</v>
      </c>
      <c r="CB7612" t="str">
        <v>DEJAR</v>
      </c>
      <c r="CD7612" t="str">
        <v>DEJAR</v>
      </c>
      <c r="CF7612" t="str">
        <v>DEJAR</v>
      </c>
      <c r="CH7612" t="str">
        <v>DEJAR</v>
      </c>
      <c r="CJ7612" t="str">
        <v>DEJAR</v>
      </c>
      <c r="CL7612" t="str">
        <v>DEJAR</v>
      </c>
      <c r="CN7612" t="str">
        <v>DEJAR</v>
      </c>
      <c r="CP7612" t="str">
        <v>DEJAR</v>
      </c>
    </row>
    <row r="7613" spans="1:94" x14ac:dyDescent="0.3">
      <c r="A7613" s="10">
        <v>4</v>
      </c>
      <c r="B7613" s="11">
        <v>2353333333</v>
      </c>
      <c r="C7613" s="11">
        <v>0</v>
      </c>
      <c r="D7613" s="11">
        <v>0</v>
      </c>
      <c r="E7613" s="11">
        <v>10</v>
      </c>
      <c r="F7613" s="11">
        <v>118</v>
      </c>
      <c r="G7613" s="11">
        <v>1.1111111E-2</v>
      </c>
      <c r="H7613" s="11">
        <v>6.6666666999999999E-2</v>
      </c>
      <c r="I7613" s="11">
        <v>0</v>
      </c>
      <c r="J7613" s="11">
        <v>0</v>
      </c>
      <c r="K7613" s="11">
        <v>0</v>
      </c>
      <c r="L7613" s="11">
        <v>0</v>
      </c>
      <c r="M7613" s="11">
        <v>0</v>
      </c>
      <c r="N7613" s="11">
        <v>0</v>
      </c>
      <c r="O7613" s="11">
        <v>0</v>
      </c>
      <c r="P7613" s="11">
        <v>1</v>
      </c>
      <c r="Q7613" s="11">
        <v>0</v>
      </c>
      <c r="R7613" s="11">
        <v>0</v>
      </c>
      <c r="S7613" s="11">
        <v>0</v>
      </c>
      <c r="T7613" s="11">
        <v>0</v>
      </c>
      <c r="U7613" s="11">
        <v>0</v>
      </c>
      <c r="V7613" s="11">
        <v>0</v>
      </c>
      <c r="W7613" s="11">
        <v>0</v>
      </c>
      <c r="X7613" s="11">
        <v>1</v>
      </c>
      <c r="Y7613" s="11">
        <v>0</v>
      </c>
      <c r="Z7613" s="11">
        <v>0</v>
      </c>
      <c r="AA7613" s="11">
        <v>0</v>
      </c>
      <c r="AB7613" s="11">
        <v>0</v>
      </c>
      <c r="AC7613" s="11">
        <v>0</v>
      </c>
      <c r="AD7613" s="11">
        <v>0</v>
      </c>
      <c r="AE7613" s="11">
        <v>0</v>
      </c>
      <c r="AF7613" s="11">
        <v>1</v>
      </c>
      <c r="AG7613" s="11">
        <v>0</v>
      </c>
      <c r="AH7613" s="11">
        <v>0</v>
      </c>
      <c r="AI7613" s="11">
        <v>0</v>
      </c>
      <c r="AJ7613" s="11">
        <v>0</v>
      </c>
      <c r="AK7613" s="11">
        <v>0</v>
      </c>
      <c r="AL7613" s="11">
        <v>0</v>
      </c>
      <c r="AM7613" s="11">
        <v>0</v>
      </c>
      <c r="AN7613" s="11">
        <v>0</v>
      </c>
      <c r="AO7613" s="11">
        <v>0</v>
      </c>
      <c r="AP7613" s="11">
        <v>0</v>
      </c>
      <c r="AQ7613" s="11">
        <v>0</v>
      </c>
      <c r="AR7613" s="11">
        <v>0</v>
      </c>
      <c r="AS7613" s="11">
        <v>1</v>
      </c>
      <c r="AT7613" s="11">
        <v>0</v>
      </c>
      <c r="AU7613" s="11">
        <v>0</v>
      </c>
      <c r="AV7613" s="11">
        <v>0</v>
      </c>
      <c r="AW7613" s="11">
        <v>0</v>
      </c>
      <c r="AX7613" s="11">
        <v>0</v>
      </c>
      <c r="AY7613" s="11">
        <v>0</v>
      </c>
      <c r="AZ7613" s="11">
        <v>0</v>
      </c>
      <c r="BA7613" s="11">
        <v>0</v>
      </c>
      <c r="BB7613" s="11">
        <v>0</v>
      </c>
      <c r="BC7613" s="11">
        <v>1</v>
      </c>
      <c r="BD7613" s="11">
        <v>0</v>
      </c>
      <c r="BE7613" s="11">
        <v>0</v>
      </c>
      <c r="BF7613" s="11">
        <v>0</v>
      </c>
      <c r="BG7613" s="11">
        <v>0</v>
      </c>
      <c r="BH7613" s="11">
        <v>0</v>
      </c>
      <c r="BI7613" s="11">
        <v>0</v>
      </c>
      <c r="BJ7613" s="11">
        <v>0</v>
      </c>
      <c r="BK7613" s="11">
        <v>0</v>
      </c>
      <c r="BL7613" s="11">
        <v>0</v>
      </c>
      <c r="BM7613" s="11">
        <v>0</v>
      </c>
      <c r="BN7613" s="11">
        <v>0</v>
      </c>
      <c r="BO7613" s="11">
        <v>0</v>
      </c>
      <c r="BP7613" s="11">
        <v>0</v>
      </c>
      <c r="BQ7613" s="11">
        <v>0</v>
      </c>
      <c r="BR7613" s="11">
        <v>0</v>
      </c>
      <c r="BS7613" s="11">
        <v>0</v>
      </c>
      <c r="BT7613" s="11">
        <v>0</v>
      </c>
      <c r="BU7613" s="11">
        <v>0</v>
      </c>
      <c r="BV7613" s="11">
        <v>0</v>
      </c>
      <c r="BW7613" s="11">
        <v>1</v>
      </c>
      <c r="BX7613" s="11">
        <v>1</v>
      </c>
      <c r="BY7613" s="12">
        <v>0</v>
      </c>
      <c r="CB7613" t="str">
        <v>DEJAR</v>
      </c>
      <c r="CD7613" t="str">
        <v>DEJAR</v>
      </c>
      <c r="CF7613" t="str">
        <v>DEJAR</v>
      </c>
      <c r="CH7613" t="str">
        <v>DEJAR</v>
      </c>
      <c r="CJ7613" t="str">
        <v>DEJAR</v>
      </c>
      <c r="CL7613" t="str">
        <v>DEJAR</v>
      </c>
      <c r="CN7613" t="str">
        <v>DEJAR</v>
      </c>
      <c r="CP7613" t="str">
        <v>DEJAR</v>
      </c>
    </row>
    <row r="7614" spans="1:94" x14ac:dyDescent="0.3">
      <c r="A7614" s="7">
        <v>7</v>
      </c>
      <c r="B7614" s="8">
        <v>216.4</v>
      </c>
      <c r="C7614" s="8">
        <v>0</v>
      </c>
      <c r="D7614" s="8">
        <v>0</v>
      </c>
      <c r="E7614" s="8">
        <v>37</v>
      </c>
      <c r="F7614" s="8">
        <v>825205</v>
      </c>
      <c r="G7614" s="8">
        <v>0</v>
      </c>
      <c r="H7614" s="8">
        <v>4.6257449999999997E-3</v>
      </c>
      <c r="I7614" s="8">
        <v>0</v>
      </c>
      <c r="J7614" s="8">
        <v>0</v>
      </c>
      <c r="K7614" s="8">
        <v>0</v>
      </c>
      <c r="L7614" s="8">
        <v>0</v>
      </c>
      <c r="M7614" s="8">
        <v>0</v>
      </c>
      <c r="N7614" s="8">
        <v>0</v>
      </c>
      <c r="O7614" s="8">
        <v>0</v>
      </c>
      <c r="P7614" s="8">
        <v>0</v>
      </c>
      <c r="Q7614" s="8">
        <v>0</v>
      </c>
      <c r="R7614" s="8">
        <v>0</v>
      </c>
      <c r="S7614" s="8">
        <v>1</v>
      </c>
      <c r="T7614" s="8">
        <v>0</v>
      </c>
      <c r="U7614" s="8">
        <v>0</v>
      </c>
      <c r="V7614" s="8">
        <v>0</v>
      </c>
      <c r="W7614" s="8">
        <v>0</v>
      </c>
      <c r="X7614" s="8">
        <v>1</v>
      </c>
      <c r="Y7614" s="8">
        <v>0</v>
      </c>
      <c r="Z7614" s="8">
        <v>0</v>
      </c>
      <c r="AA7614" s="8">
        <v>0</v>
      </c>
      <c r="AB7614" s="8">
        <v>0</v>
      </c>
      <c r="AC7614" s="8">
        <v>0</v>
      </c>
      <c r="AD7614" s="8">
        <v>0</v>
      </c>
      <c r="AE7614" s="8">
        <v>0</v>
      </c>
      <c r="AF7614" s="8">
        <v>1</v>
      </c>
      <c r="AG7614" s="8">
        <v>0</v>
      </c>
      <c r="AH7614" s="8">
        <v>0</v>
      </c>
      <c r="AI7614" s="8">
        <v>0</v>
      </c>
      <c r="AJ7614" s="8">
        <v>0</v>
      </c>
      <c r="AK7614" s="8">
        <v>0</v>
      </c>
      <c r="AL7614" s="8">
        <v>0</v>
      </c>
      <c r="AM7614" s="8">
        <v>0</v>
      </c>
      <c r="AN7614" s="8">
        <v>0</v>
      </c>
      <c r="AO7614" s="8">
        <v>0</v>
      </c>
      <c r="AP7614" s="8">
        <v>0</v>
      </c>
      <c r="AQ7614" s="8">
        <v>0</v>
      </c>
      <c r="AR7614" s="8">
        <v>1</v>
      </c>
      <c r="AS7614" s="8">
        <v>0</v>
      </c>
      <c r="AT7614" s="8">
        <v>0</v>
      </c>
      <c r="AU7614" s="8">
        <v>0</v>
      </c>
      <c r="AV7614" s="8">
        <v>0</v>
      </c>
      <c r="AW7614" s="8">
        <v>0</v>
      </c>
      <c r="AX7614" s="8">
        <v>0</v>
      </c>
      <c r="AY7614" s="8">
        <v>0</v>
      </c>
      <c r="AZ7614" s="8">
        <v>0</v>
      </c>
      <c r="BA7614" s="8">
        <v>1</v>
      </c>
      <c r="BB7614" s="8">
        <v>0</v>
      </c>
      <c r="BC7614" s="8">
        <v>0</v>
      </c>
      <c r="BD7614" s="8">
        <v>0</v>
      </c>
      <c r="BE7614" s="8">
        <v>0</v>
      </c>
      <c r="BF7614" s="8">
        <v>0</v>
      </c>
      <c r="BG7614" s="8">
        <v>0</v>
      </c>
      <c r="BH7614" s="8">
        <v>0</v>
      </c>
      <c r="BI7614" s="8">
        <v>0</v>
      </c>
      <c r="BJ7614" s="8">
        <v>0</v>
      </c>
      <c r="BK7614" s="8">
        <v>0</v>
      </c>
      <c r="BL7614" s="8">
        <v>0</v>
      </c>
      <c r="BM7614" s="8">
        <v>0</v>
      </c>
      <c r="BN7614" s="8">
        <v>0</v>
      </c>
      <c r="BO7614" s="8">
        <v>0</v>
      </c>
      <c r="BP7614" s="8">
        <v>0</v>
      </c>
      <c r="BQ7614" s="8">
        <v>0</v>
      </c>
      <c r="BR7614" s="8">
        <v>0</v>
      </c>
      <c r="BS7614" s="8">
        <v>0</v>
      </c>
      <c r="BT7614" s="8">
        <v>0</v>
      </c>
      <c r="BU7614" s="8">
        <v>0</v>
      </c>
      <c r="BV7614" s="8">
        <v>0</v>
      </c>
      <c r="BW7614" s="8">
        <v>1</v>
      </c>
      <c r="BX7614" s="8">
        <v>0</v>
      </c>
      <c r="BY7614" s="9">
        <v>0</v>
      </c>
      <c r="CB7614" t="str">
        <v>DEJAR</v>
      </c>
      <c r="CD7614" t="str">
        <v>DEJAR</v>
      </c>
      <c r="CF7614" t="str">
        <v>DEJAR</v>
      </c>
      <c r="CH7614" t="str">
        <v>DEJAR</v>
      </c>
      <c r="CJ7614" t="str">
        <v>DEJAR</v>
      </c>
      <c r="CL7614" t="str">
        <v>DEJAR</v>
      </c>
      <c r="CN7614" t="str">
        <v>DEJAR</v>
      </c>
      <c r="CP7614" t="str">
        <v>DEJAR</v>
      </c>
    </row>
    <row r="7615" spans="1:94" x14ac:dyDescent="0.3">
      <c r="A7615" s="10">
        <v>10</v>
      </c>
      <c r="B7615" s="11">
        <v>8210754098</v>
      </c>
      <c r="C7615" s="11">
        <v>1</v>
      </c>
      <c r="D7615" s="11">
        <v>0</v>
      </c>
      <c r="E7615" s="11">
        <v>55</v>
      </c>
      <c r="F7615" s="11">
        <v>2400782077</v>
      </c>
      <c r="G7615" s="11">
        <v>0</v>
      </c>
      <c r="H7615" s="11">
        <v>1.0717178000000001E-2</v>
      </c>
      <c r="I7615" s="11">
        <v>1</v>
      </c>
      <c r="J7615" s="11">
        <v>0</v>
      </c>
      <c r="K7615" s="11">
        <v>0</v>
      </c>
      <c r="L7615" s="11">
        <v>0</v>
      </c>
      <c r="M7615" s="11">
        <v>0</v>
      </c>
      <c r="N7615" s="11">
        <v>0</v>
      </c>
      <c r="O7615" s="11">
        <v>0</v>
      </c>
      <c r="P7615" s="11">
        <v>0</v>
      </c>
      <c r="Q7615" s="11">
        <v>0</v>
      </c>
      <c r="R7615" s="11">
        <v>0</v>
      </c>
      <c r="S7615" s="11">
        <v>0</v>
      </c>
      <c r="T7615" s="11">
        <v>0</v>
      </c>
      <c r="U7615" s="11">
        <v>1</v>
      </c>
      <c r="V7615" s="11">
        <v>0</v>
      </c>
      <c r="W7615" s="11">
        <v>0</v>
      </c>
      <c r="X7615" s="11">
        <v>1</v>
      </c>
      <c r="Y7615" s="11">
        <v>0</v>
      </c>
      <c r="Z7615" s="11">
        <v>0</v>
      </c>
      <c r="AA7615" s="11">
        <v>0</v>
      </c>
      <c r="AB7615" s="11">
        <v>0</v>
      </c>
      <c r="AC7615" s="11">
        <v>0</v>
      </c>
      <c r="AD7615" s="11">
        <v>0</v>
      </c>
      <c r="AE7615" s="11">
        <v>0</v>
      </c>
      <c r="AF7615" s="11">
        <v>1</v>
      </c>
      <c r="AG7615" s="11">
        <v>0</v>
      </c>
      <c r="AH7615" s="11">
        <v>0</v>
      </c>
      <c r="AI7615" s="11">
        <v>0</v>
      </c>
      <c r="AJ7615" s="11">
        <v>0</v>
      </c>
      <c r="AK7615" s="11">
        <v>0</v>
      </c>
      <c r="AL7615" s="11">
        <v>0</v>
      </c>
      <c r="AM7615" s="11">
        <v>0</v>
      </c>
      <c r="AN7615" s="11">
        <v>0</v>
      </c>
      <c r="AO7615" s="11">
        <v>0</v>
      </c>
      <c r="AP7615" s="11">
        <v>0</v>
      </c>
      <c r="AQ7615" s="11">
        <v>0</v>
      </c>
      <c r="AR7615" s="11">
        <v>0</v>
      </c>
      <c r="AS7615" s="11">
        <v>1</v>
      </c>
      <c r="AT7615" s="11">
        <v>0</v>
      </c>
      <c r="AU7615" s="11">
        <v>0</v>
      </c>
      <c r="AV7615" s="11">
        <v>0</v>
      </c>
      <c r="AW7615" s="11">
        <v>0</v>
      </c>
      <c r="AX7615" s="11">
        <v>0</v>
      </c>
      <c r="AY7615" s="11">
        <v>0</v>
      </c>
      <c r="AZ7615" s="11">
        <v>0</v>
      </c>
      <c r="BA7615" s="11">
        <v>1</v>
      </c>
      <c r="BB7615" s="11">
        <v>0</v>
      </c>
      <c r="BC7615" s="11">
        <v>0</v>
      </c>
      <c r="BD7615" s="11">
        <v>0</v>
      </c>
      <c r="BE7615" s="11">
        <v>0</v>
      </c>
      <c r="BF7615" s="11">
        <v>0</v>
      </c>
      <c r="BG7615" s="11">
        <v>0</v>
      </c>
      <c r="BH7615" s="11">
        <v>0</v>
      </c>
      <c r="BI7615" s="11">
        <v>0</v>
      </c>
      <c r="BJ7615" s="11">
        <v>0</v>
      </c>
      <c r="BK7615" s="11">
        <v>0</v>
      </c>
      <c r="BL7615" s="11">
        <v>0</v>
      </c>
      <c r="BM7615" s="11">
        <v>0</v>
      </c>
      <c r="BN7615" s="11">
        <v>0</v>
      </c>
      <c r="BO7615" s="11">
        <v>0</v>
      </c>
      <c r="BP7615" s="11">
        <v>0</v>
      </c>
      <c r="BQ7615" s="11">
        <v>0</v>
      </c>
      <c r="BR7615" s="11">
        <v>0</v>
      </c>
      <c r="BS7615" s="11">
        <v>0</v>
      </c>
      <c r="BT7615" s="11">
        <v>0</v>
      </c>
      <c r="BU7615" s="11">
        <v>0</v>
      </c>
      <c r="BV7615" s="11">
        <v>0</v>
      </c>
      <c r="BW7615" s="11">
        <v>1</v>
      </c>
      <c r="BX7615" s="11">
        <v>0</v>
      </c>
      <c r="BY7615" s="12">
        <v>0</v>
      </c>
      <c r="CB7615" t="str">
        <v>QUITAR</v>
      </c>
      <c r="CD7615" t="str">
        <v>DEJAR</v>
      </c>
      <c r="CF7615" t="str">
        <v>DEJAR</v>
      </c>
      <c r="CH7615" t="str">
        <v>DEJAR</v>
      </c>
      <c r="CJ7615" t="str">
        <v>DEJAR</v>
      </c>
      <c r="CL7615" t="str">
        <v>DEJAR</v>
      </c>
      <c r="CN7615" t="str">
        <v>DEJAR</v>
      </c>
      <c r="CP7615" t="str">
        <v>DEJAR</v>
      </c>
    </row>
    <row r="7616" spans="1:94" x14ac:dyDescent="0.3">
      <c r="A7616" s="7">
        <v>1</v>
      </c>
      <c r="B7616" s="8">
        <v>7.6</v>
      </c>
      <c r="C7616" s="8">
        <v>1</v>
      </c>
      <c r="D7616" s="8">
        <v>0</v>
      </c>
      <c r="E7616" s="8">
        <v>3</v>
      </c>
      <c r="F7616" s="8">
        <v>14.6</v>
      </c>
      <c r="G7616" s="8">
        <v>0</v>
      </c>
      <c r="H7616" s="8">
        <v>0.08</v>
      </c>
      <c r="I7616" s="8">
        <v>0</v>
      </c>
      <c r="J7616" s="8">
        <v>0</v>
      </c>
      <c r="K7616" s="8">
        <v>0</v>
      </c>
      <c r="L7616" s="8">
        <v>0</v>
      </c>
      <c r="M7616" s="8">
        <v>0</v>
      </c>
      <c r="N7616" s="8">
        <v>0</v>
      </c>
      <c r="O7616" s="8">
        <v>0</v>
      </c>
      <c r="P7616" s="8">
        <v>0</v>
      </c>
      <c r="Q7616" s="8">
        <v>0</v>
      </c>
      <c r="R7616" s="8">
        <v>0</v>
      </c>
      <c r="S7616" s="8">
        <v>1</v>
      </c>
      <c r="T7616" s="8">
        <v>0</v>
      </c>
      <c r="U7616" s="8">
        <v>0</v>
      </c>
      <c r="V7616" s="8">
        <v>0</v>
      </c>
      <c r="W7616" s="8">
        <v>0</v>
      </c>
      <c r="X7616" s="8">
        <v>1</v>
      </c>
      <c r="Y7616" s="8">
        <v>0</v>
      </c>
      <c r="Z7616" s="8">
        <v>0</v>
      </c>
      <c r="AA7616" s="8">
        <v>0</v>
      </c>
      <c r="AB7616" s="8">
        <v>0</v>
      </c>
      <c r="AC7616" s="8">
        <v>0</v>
      </c>
      <c r="AD7616" s="8">
        <v>0</v>
      </c>
      <c r="AE7616" s="8">
        <v>0</v>
      </c>
      <c r="AF7616" s="8">
        <v>1</v>
      </c>
      <c r="AG7616" s="8">
        <v>0</v>
      </c>
      <c r="AH7616" s="8">
        <v>0</v>
      </c>
      <c r="AI7616" s="8">
        <v>0</v>
      </c>
      <c r="AJ7616" s="8">
        <v>0</v>
      </c>
      <c r="AK7616" s="8">
        <v>0</v>
      </c>
      <c r="AL7616" s="8">
        <v>0</v>
      </c>
      <c r="AM7616" s="8">
        <v>0</v>
      </c>
      <c r="AN7616" s="8">
        <v>0</v>
      </c>
      <c r="AO7616" s="8">
        <v>0</v>
      </c>
      <c r="AP7616" s="8">
        <v>0</v>
      </c>
      <c r="AQ7616" s="8">
        <v>0</v>
      </c>
      <c r="AR7616" s="8">
        <v>1</v>
      </c>
      <c r="AS7616" s="8">
        <v>0</v>
      </c>
      <c r="AT7616" s="8">
        <v>0</v>
      </c>
      <c r="AU7616" s="8">
        <v>0</v>
      </c>
      <c r="AV7616" s="8">
        <v>0</v>
      </c>
      <c r="AW7616" s="8">
        <v>0</v>
      </c>
      <c r="AX7616" s="8">
        <v>0</v>
      </c>
      <c r="AY7616" s="8">
        <v>0</v>
      </c>
      <c r="AZ7616" s="8">
        <v>0</v>
      </c>
      <c r="BA7616" s="8">
        <v>0</v>
      </c>
      <c r="BB7616" s="8">
        <v>0</v>
      </c>
      <c r="BC7616" s="8">
        <v>0</v>
      </c>
      <c r="BD7616" s="8">
        <v>0</v>
      </c>
      <c r="BE7616" s="8">
        <v>0</v>
      </c>
      <c r="BF7616" s="8">
        <v>0</v>
      </c>
      <c r="BG7616" s="8">
        <v>0</v>
      </c>
      <c r="BH7616" s="8">
        <v>0</v>
      </c>
      <c r="BI7616" s="8">
        <v>0</v>
      </c>
      <c r="BJ7616" s="8">
        <v>0</v>
      </c>
      <c r="BK7616" s="8">
        <v>0</v>
      </c>
      <c r="BL7616" s="8">
        <v>0</v>
      </c>
      <c r="BM7616" s="8">
        <v>0</v>
      </c>
      <c r="BN7616" s="8">
        <v>0</v>
      </c>
      <c r="BO7616" s="8">
        <v>0</v>
      </c>
      <c r="BP7616" s="8">
        <v>0</v>
      </c>
      <c r="BQ7616" s="8">
        <v>0</v>
      </c>
      <c r="BR7616" s="8">
        <v>0</v>
      </c>
      <c r="BS7616" s="8">
        <v>0</v>
      </c>
      <c r="BT7616" s="8">
        <v>0</v>
      </c>
      <c r="BU7616" s="8">
        <v>0</v>
      </c>
      <c r="BV7616" s="8">
        <v>0</v>
      </c>
      <c r="BW7616" s="8">
        <v>1</v>
      </c>
      <c r="BX7616" s="8">
        <v>1</v>
      </c>
      <c r="BY7616" s="9">
        <v>0</v>
      </c>
      <c r="CB7616" t="str">
        <v>DEJAR</v>
      </c>
      <c r="CD7616" t="str">
        <v>DEJAR</v>
      </c>
      <c r="CF7616" t="str">
        <v>DEJAR</v>
      </c>
      <c r="CH7616" t="str">
        <v>DEJAR</v>
      </c>
      <c r="CJ7616" t="str">
        <v>DEJAR</v>
      </c>
      <c r="CL7616" t="str">
        <v>DEJAR</v>
      </c>
      <c r="CN7616" t="str">
        <v>DEJAR</v>
      </c>
      <c r="CP7616" t="str">
        <v>DEJAR</v>
      </c>
    </row>
    <row r="7617" spans="1:94" x14ac:dyDescent="0.3">
      <c r="A7617" s="10">
        <v>5</v>
      </c>
      <c r="B7617" s="11">
        <v>277.8</v>
      </c>
      <c r="C7617" s="11">
        <v>0</v>
      </c>
      <c r="D7617" s="11">
        <v>0</v>
      </c>
      <c r="E7617" s="11">
        <v>25</v>
      </c>
      <c r="F7617" s="11">
        <v>884.5</v>
      </c>
      <c r="G7617" s="11">
        <v>0</v>
      </c>
      <c r="H7617" s="11">
        <v>3.5714290000000001E-3</v>
      </c>
      <c r="I7617" s="11">
        <v>748051616</v>
      </c>
      <c r="J7617" s="11">
        <v>0</v>
      </c>
      <c r="K7617" s="11">
        <v>0</v>
      </c>
      <c r="L7617" s="11">
        <v>0</v>
      </c>
      <c r="M7617" s="11">
        <v>0</v>
      </c>
      <c r="N7617" s="11">
        <v>0</v>
      </c>
      <c r="O7617" s="11">
        <v>0</v>
      </c>
      <c r="P7617" s="11">
        <v>0</v>
      </c>
      <c r="Q7617" s="11">
        <v>1</v>
      </c>
      <c r="R7617" s="11">
        <v>0</v>
      </c>
      <c r="S7617" s="11">
        <v>0</v>
      </c>
      <c r="T7617" s="11">
        <v>0</v>
      </c>
      <c r="U7617" s="11">
        <v>0</v>
      </c>
      <c r="V7617" s="11">
        <v>0</v>
      </c>
      <c r="W7617" s="11">
        <v>0</v>
      </c>
      <c r="X7617" s="11">
        <v>1</v>
      </c>
      <c r="Y7617" s="11">
        <v>0</v>
      </c>
      <c r="Z7617" s="11">
        <v>0</v>
      </c>
      <c r="AA7617" s="11">
        <v>0</v>
      </c>
      <c r="AB7617" s="11">
        <v>0</v>
      </c>
      <c r="AC7617" s="11">
        <v>0</v>
      </c>
      <c r="AD7617" s="11">
        <v>0</v>
      </c>
      <c r="AE7617" s="11">
        <v>0</v>
      </c>
      <c r="AF7617" s="11">
        <v>0</v>
      </c>
      <c r="AG7617" s="11">
        <v>0</v>
      </c>
      <c r="AH7617" s="11">
        <v>0</v>
      </c>
      <c r="AI7617" s="11">
        <v>0</v>
      </c>
      <c r="AJ7617" s="11">
        <v>0</v>
      </c>
      <c r="AK7617" s="11">
        <v>0</v>
      </c>
      <c r="AL7617" s="11">
        <v>0</v>
      </c>
      <c r="AM7617" s="11">
        <v>0</v>
      </c>
      <c r="AN7617" s="11">
        <v>1</v>
      </c>
      <c r="AO7617" s="11">
        <v>0</v>
      </c>
      <c r="AP7617" s="11">
        <v>0</v>
      </c>
      <c r="AQ7617" s="11">
        <v>0</v>
      </c>
      <c r="AR7617" s="11">
        <v>0</v>
      </c>
      <c r="AS7617" s="11">
        <v>1</v>
      </c>
      <c r="AT7617" s="11">
        <v>0</v>
      </c>
      <c r="AU7617" s="11">
        <v>0</v>
      </c>
      <c r="AV7617" s="11">
        <v>0</v>
      </c>
      <c r="AW7617" s="11">
        <v>0</v>
      </c>
      <c r="AX7617" s="11">
        <v>0</v>
      </c>
      <c r="AY7617" s="11">
        <v>0</v>
      </c>
      <c r="AZ7617" s="11">
        <v>0</v>
      </c>
      <c r="BA7617" s="11">
        <v>0</v>
      </c>
      <c r="BB7617" s="11">
        <v>0</v>
      </c>
      <c r="BC7617" s="11">
        <v>0</v>
      </c>
      <c r="BD7617" s="11">
        <v>0</v>
      </c>
      <c r="BE7617" s="11">
        <v>0</v>
      </c>
      <c r="BF7617" s="11">
        <v>0</v>
      </c>
      <c r="BG7617" s="11">
        <v>0</v>
      </c>
      <c r="BH7617" s="11">
        <v>0</v>
      </c>
      <c r="BI7617" s="11">
        <v>0</v>
      </c>
      <c r="BJ7617" s="11">
        <v>0</v>
      </c>
      <c r="BK7617" s="11">
        <v>0</v>
      </c>
      <c r="BL7617" s="11">
        <v>0</v>
      </c>
      <c r="BM7617" s="11">
        <v>0</v>
      </c>
      <c r="BN7617" s="11">
        <v>0</v>
      </c>
      <c r="BO7617" s="11">
        <v>0</v>
      </c>
      <c r="BP7617" s="11">
        <v>0</v>
      </c>
      <c r="BQ7617" s="11">
        <v>0</v>
      </c>
      <c r="BR7617" s="11">
        <v>0</v>
      </c>
      <c r="BS7617" s="11">
        <v>0</v>
      </c>
      <c r="BT7617" s="11">
        <v>0</v>
      </c>
      <c r="BU7617" s="11">
        <v>1</v>
      </c>
      <c r="BV7617" s="11">
        <v>0</v>
      </c>
      <c r="BW7617" s="11">
        <v>0</v>
      </c>
      <c r="BX7617" s="11">
        <v>1</v>
      </c>
      <c r="BY7617" s="12">
        <v>1</v>
      </c>
      <c r="CB7617" t="str">
        <v>DEJAR</v>
      </c>
      <c r="CD7617" t="str">
        <v>DEJAR</v>
      </c>
      <c r="CF7617" t="str">
        <v>DEJAR</v>
      </c>
      <c r="CH7617" t="str">
        <v>DEJAR</v>
      </c>
      <c r="CJ7617" t="str">
        <v>DEJAR</v>
      </c>
      <c r="CL7617" t="str">
        <v>DEJAR</v>
      </c>
      <c r="CN7617" t="str">
        <v>DEJAR</v>
      </c>
      <c r="CP7617" t="str">
        <v>DEJAR</v>
      </c>
    </row>
    <row r="7618" spans="1:94" x14ac:dyDescent="0.3">
      <c r="A7618" s="7">
        <v>1</v>
      </c>
      <c r="B7618" s="8">
        <v>6213333333</v>
      </c>
      <c r="C7618" s="8">
        <v>0</v>
      </c>
      <c r="D7618" s="8">
        <v>0</v>
      </c>
      <c r="E7618" s="8">
        <v>79</v>
      </c>
      <c r="F7618" s="8">
        <v>3421653333</v>
      </c>
      <c r="G7618" s="8">
        <v>4.8780489999999998E-3</v>
      </c>
      <c r="H7618" s="8">
        <v>2.2357723999999999E-2</v>
      </c>
      <c r="I7618" s="8">
        <v>4127430681</v>
      </c>
      <c r="J7618" s="8">
        <v>0</v>
      </c>
      <c r="K7618" s="8">
        <v>0</v>
      </c>
      <c r="L7618" s="8">
        <v>0</v>
      </c>
      <c r="M7618" s="8">
        <v>0</v>
      </c>
      <c r="N7618" s="8">
        <v>0</v>
      </c>
      <c r="O7618" s="8">
        <v>0</v>
      </c>
      <c r="P7618" s="8">
        <v>0</v>
      </c>
      <c r="Q7618" s="8">
        <v>0</v>
      </c>
      <c r="R7618" s="8">
        <v>0</v>
      </c>
      <c r="S7618" s="8">
        <v>0</v>
      </c>
      <c r="T7618" s="8">
        <v>1</v>
      </c>
      <c r="U7618" s="8">
        <v>0</v>
      </c>
      <c r="V7618" s="8">
        <v>0</v>
      </c>
      <c r="W7618" s="8">
        <v>0</v>
      </c>
      <c r="X7618" s="8">
        <v>1</v>
      </c>
      <c r="Y7618" s="8">
        <v>0</v>
      </c>
      <c r="Z7618" s="8">
        <v>0</v>
      </c>
      <c r="AA7618" s="8">
        <v>0</v>
      </c>
      <c r="AB7618" s="8">
        <v>0</v>
      </c>
      <c r="AC7618" s="8">
        <v>0</v>
      </c>
      <c r="AD7618" s="8">
        <v>0</v>
      </c>
      <c r="AE7618" s="8">
        <v>0</v>
      </c>
      <c r="AF7618" s="8">
        <v>0</v>
      </c>
      <c r="AG7618" s="8">
        <v>0</v>
      </c>
      <c r="AH7618" s="8">
        <v>1</v>
      </c>
      <c r="AI7618" s="8">
        <v>0</v>
      </c>
      <c r="AJ7618" s="8">
        <v>0</v>
      </c>
      <c r="AK7618" s="8">
        <v>0</v>
      </c>
      <c r="AL7618" s="8">
        <v>0</v>
      </c>
      <c r="AM7618" s="8">
        <v>0</v>
      </c>
      <c r="AN7618" s="8">
        <v>0</v>
      </c>
      <c r="AO7618" s="8">
        <v>0</v>
      </c>
      <c r="AP7618" s="8">
        <v>0</v>
      </c>
      <c r="AQ7618" s="8">
        <v>0</v>
      </c>
      <c r="AR7618" s="8">
        <v>1</v>
      </c>
      <c r="AS7618" s="8">
        <v>0</v>
      </c>
      <c r="AT7618" s="8">
        <v>0</v>
      </c>
      <c r="AU7618" s="8">
        <v>0</v>
      </c>
      <c r="AV7618" s="8">
        <v>0</v>
      </c>
      <c r="AW7618" s="8">
        <v>0</v>
      </c>
      <c r="AX7618" s="8">
        <v>0</v>
      </c>
      <c r="AY7618" s="8">
        <v>0</v>
      </c>
      <c r="AZ7618" s="8">
        <v>0</v>
      </c>
      <c r="BA7618" s="8">
        <v>0</v>
      </c>
      <c r="BB7618" s="8">
        <v>0</v>
      </c>
      <c r="BC7618" s="8">
        <v>0</v>
      </c>
      <c r="BD7618" s="8">
        <v>0</v>
      </c>
      <c r="BE7618" s="8">
        <v>0</v>
      </c>
      <c r="BF7618" s="8">
        <v>0</v>
      </c>
      <c r="BG7618" s="8">
        <v>0</v>
      </c>
      <c r="BH7618" s="8">
        <v>0</v>
      </c>
      <c r="BI7618" s="8">
        <v>0</v>
      </c>
      <c r="BJ7618" s="8">
        <v>0</v>
      </c>
      <c r="BK7618" s="8">
        <v>0</v>
      </c>
      <c r="BL7618" s="8">
        <v>0</v>
      </c>
      <c r="BM7618" s="8">
        <v>0</v>
      </c>
      <c r="BN7618" s="8">
        <v>0</v>
      </c>
      <c r="BO7618" s="8">
        <v>0</v>
      </c>
      <c r="BP7618" s="8">
        <v>0</v>
      </c>
      <c r="BQ7618" s="8">
        <v>0</v>
      </c>
      <c r="BR7618" s="8">
        <v>0</v>
      </c>
      <c r="BS7618" s="8">
        <v>0</v>
      </c>
      <c r="BT7618" s="8">
        <v>0</v>
      </c>
      <c r="BU7618" s="8">
        <v>0</v>
      </c>
      <c r="BV7618" s="8">
        <v>0</v>
      </c>
      <c r="BW7618" s="8">
        <v>1</v>
      </c>
      <c r="BX7618" s="8">
        <v>0</v>
      </c>
      <c r="BY7618" s="9">
        <v>1</v>
      </c>
      <c r="CB7618" t="str">
        <v>DEJAR</v>
      </c>
      <c r="CD7618" t="str">
        <v>DEJAR</v>
      </c>
      <c r="CF7618" t="str">
        <v>DEJAR</v>
      </c>
      <c r="CH7618" t="str">
        <v>DEJAR</v>
      </c>
      <c r="CJ7618" t="str">
        <v>DEJAR</v>
      </c>
      <c r="CL7618" t="str">
        <v>DEJAR</v>
      </c>
      <c r="CN7618" t="str">
        <v>DEJAR</v>
      </c>
      <c r="CP7618" t="str">
        <v>DEJAR</v>
      </c>
    </row>
    <row r="7619" spans="1:94" x14ac:dyDescent="0.3">
      <c r="A7619" s="10">
        <v>4</v>
      </c>
      <c r="B7619" s="11">
        <v>55.8</v>
      </c>
      <c r="C7619" s="11">
        <v>0</v>
      </c>
      <c r="D7619" s="11">
        <v>0</v>
      </c>
      <c r="E7619" s="11">
        <v>17</v>
      </c>
      <c r="F7619" s="11">
        <v>2023.2</v>
      </c>
      <c r="G7619" s="11">
        <v>0</v>
      </c>
      <c r="H7619" s="11">
        <v>1.1111111E-2</v>
      </c>
      <c r="I7619" s="11">
        <v>0</v>
      </c>
      <c r="J7619" s="11">
        <v>0</v>
      </c>
      <c r="K7619" s="11">
        <v>0</v>
      </c>
      <c r="L7619" s="11">
        <v>0</v>
      </c>
      <c r="M7619" s="11">
        <v>0</v>
      </c>
      <c r="N7619" s="11">
        <v>0</v>
      </c>
      <c r="O7619" s="11">
        <v>0</v>
      </c>
      <c r="P7619" s="11">
        <v>0</v>
      </c>
      <c r="Q7619" s="11">
        <v>1</v>
      </c>
      <c r="R7619" s="11">
        <v>0</v>
      </c>
      <c r="S7619" s="11">
        <v>0</v>
      </c>
      <c r="T7619" s="11">
        <v>0</v>
      </c>
      <c r="U7619" s="11">
        <v>0</v>
      </c>
      <c r="V7619" s="11">
        <v>0</v>
      </c>
      <c r="W7619" s="11">
        <v>0</v>
      </c>
      <c r="X7619" s="11">
        <v>1</v>
      </c>
      <c r="Y7619" s="11">
        <v>0</v>
      </c>
      <c r="Z7619" s="11">
        <v>0</v>
      </c>
      <c r="AA7619" s="11">
        <v>0</v>
      </c>
      <c r="AB7619" s="11">
        <v>0</v>
      </c>
      <c r="AC7619" s="11">
        <v>0</v>
      </c>
      <c r="AD7619" s="11">
        <v>0</v>
      </c>
      <c r="AE7619" s="11">
        <v>0</v>
      </c>
      <c r="AF7619" s="11">
        <v>1</v>
      </c>
      <c r="AG7619" s="11">
        <v>0</v>
      </c>
      <c r="AH7619" s="11">
        <v>0</v>
      </c>
      <c r="AI7619" s="11">
        <v>0</v>
      </c>
      <c r="AJ7619" s="11">
        <v>0</v>
      </c>
      <c r="AK7619" s="11">
        <v>0</v>
      </c>
      <c r="AL7619" s="11">
        <v>0</v>
      </c>
      <c r="AM7619" s="11">
        <v>0</v>
      </c>
      <c r="AN7619" s="11">
        <v>0</v>
      </c>
      <c r="AO7619" s="11">
        <v>0</v>
      </c>
      <c r="AP7619" s="11">
        <v>0</v>
      </c>
      <c r="AQ7619" s="11">
        <v>0</v>
      </c>
      <c r="AR7619" s="11">
        <v>1</v>
      </c>
      <c r="AS7619" s="11">
        <v>0</v>
      </c>
      <c r="AT7619" s="11">
        <v>0</v>
      </c>
      <c r="AU7619" s="11">
        <v>0</v>
      </c>
      <c r="AV7619" s="11">
        <v>0</v>
      </c>
      <c r="AW7619" s="11">
        <v>0</v>
      </c>
      <c r="AX7619" s="11">
        <v>0</v>
      </c>
      <c r="AY7619" s="11">
        <v>0</v>
      </c>
      <c r="AZ7619" s="11">
        <v>0</v>
      </c>
      <c r="BA7619" s="11">
        <v>0</v>
      </c>
      <c r="BB7619" s="11">
        <v>0</v>
      </c>
      <c r="BC7619" s="11">
        <v>0</v>
      </c>
      <c r="BD7619" s="11">
        <v>0</v>
      </c>
      <c r="BE7619" s="11">
        <v>0</v>
      </c>
      <c r="BF7619" s="11">
        <v>0</v>
      </c>
      <c r="BG7619" s="11">
        <v>0</v>
      </c>
      <c r="BH7619" s="11">
        <v>0</v>
      </c>
      <c r="BI7619" s="11">
        <v>0</v>
      </c>
      <c r="BJ7619" s="11">
        <v>0</v>
      </c>
      <c r="BK7619" s="11">
        <v>0</v>
      </c>
      <c r="BL7619" s="11">
        <v>0</v>
      </c>
      <c r="BM7619" s="11">
        <v>0</v>
      </c>
      <c r="BN7619" s="11">
        <v>0</v>
      </c>
      <c r="BO7619" s="11">
        <v>0</v>
      </c>
      <c r="BP7619" s="11">
        <v>0</v>
      </c>
      <c r="BQ7619" s="11">
        <v>0</v>
      </c>
      <c r="BR7619" s="11">
        <v>0</v>
      </c>
      <c r="BS7619" s="11">
        <v>0</v>
      </c>
      <c r="BT7619" s="11">
        <v>0</v>
      </c>
      <c r="BU7619" s="11">
        <v>1</v>
      </c>
      <c r="BV7619" s="11">
        <v>0</v>
      </c>
      <c r="BW7619" s="11">
        <v>0</v>
      </c>
      <c r="BX7619" s="11">
        <v>0</v>
      </c>
      <c r="BY7619" s="12">
        <v>0</v>
      </c>
      <c r="CB7619" t="str">
        <v>DEJAR</v>
      </c>
      <c r="CD7619" t="str">
        <v>DEJAR</v>
      </c>
      <c r="CF7619" t="str">
        <v>DEJAR</v>
      </c>
      <c r="CH7619" t="str">
        <v>DEJAR</v>
      </c>
      <c r="CJ7619" t="str">
        <v>DEJAR</v>
      </c>
      <c r="CL7619" t="str">
        <v>DEJAR</v>
      </c>
      <c r="CN7619" t="str">
        <v>DEJAR</v>
      </c>
      <c r="CP7619" t="str">
        <v>DEJAR</v>
      </c>
    </row>
    <row r="7620" spans="1:94" x14ac:dyDescent="0.3">
      <c r="A7620" s="7">
        <v>1</v>
      </c>
      <c r="B7620" s="8">
        <v>34.200000000000003</v>
      </c>
      <c r="C7620" s="8">
        <v>0</v>
      </c>
      <c r="D7620" s="8">
        <v>0</v>
      </c>
      <c r="E7620" s="8">
        <v>26</v>
      </c>
      <c r="F7620" s="8">
        <v>5024533333</v>
      </c>
      <c r="G7620" s="8">
        <v>0</v>
      </c>
      <c r="H7620" s="8">
        <v>2.5641029999999999E-3</v>
      </c>
      <c r="I7620" s="8">
        <v>2265617015</v>
      </c>
      <c r="J7620" s="8">
        <v>0</v>
      </c>
      <c r="K7620" s="8">
        <v>0</v>
      </c>
      <c r="L7620" s="8">
        <v>0</v>
      </c>
      <c r="M7620" s="8">
        <v>0</v>
      </c>
      <c r="N7620" s="8">
        <v>0</v>
      </c>
      <c r="O7620" s="8">
        <v>0</v>
      </c>
      <c r="P7620" s="8">
        <v>0</v>
      </c>
      <c r="Q7620" s="8">
        <v>0</v>
      </c>
      <c r="R7620" s="8">
        <v>0</v>
      </c>
      <c r="S7620" s="8">
        <v>0</v>
      </c>
      <c r="T7620" s="8">
        <v>1</v>
      </c>
      <c r="U7620" s="8">
        <v>0</v>
      </c>
      <c r="V7620" s="8">
        <v>0</v>
      </c>
      <c r="W7620" s="8">
        <v>0</v>
      </c>
      <c r="X7620" s="8">
        <v>0</v>
      </c>
      <c r="Y7620" s="8">
        <v>1</v>
      </c>
      <c r="Z7620" s="8">
        <v>0</v>
      </c>
      <c r="AA7620" s="8">
        <v>0</v>
      </c>
      <c r="AB7620" s="8">
        <v>0</v>
      </c>
      <c r="AC7620" s="8">
        <v>0</v>
      </c>
      <c r="AD7620" s="8">
        <v>0</v>
      </c>
      <c r="AE7620" s="8">
        <v>0</v>
      </c>
      <c r="AF7620" s="8">
        <v>1</v>
      </c>
      <c r="AG7620" s="8">
        <v>0</v>
      </c>
      <c r="AH7620" s="8">
        <v>0</v>
      </c>
      <c r="AI7620" s="8">
        <v>0</v>
      </c>
      <c r="AJ7620" s="8">
        <v>0</v>
      </c>
      <c r="AK7620" s="8">
        <v>0</v>
      </c>
      <c r="AL7620" s="8">
        <v>0</v>
      </c>
      <c r="AM7620" s="8">
        <v>0</v>
      </c>
      <c r="AN7620" s="8">
        <v>0</v>
      </c>
      <c r="AO7620" s="8">
        <v>0</v>
      </c>
      <c r="AP7620" s="8">
        <v>0</v>
      </c>
      <c r="AQ7620" s="8">
        <v>0</v>
      </c>
      <c r="AR7620" s="8">
        <v>0</v>
      </c>
      <c r="AS7620" s="8">
        <v>0</v>
      </c>
      <c r="AT7620" s="8">
        <v>0</v>
      </c>
      <c r="AU7620" s="8">
        <v>0</v>
      </c>
      <c r="AV7620" s="8">
        <v>0</v>
      </c>
      <c r="AW7620" s="8">
        <v>1</v>
      </c>
      <c r="AX7620" s="8">
        <v>0</v>
      </c>
      <c r="AY7620" s="8">
        <v>0</v>
      </c>
      <c r="AZ7620" s="8">
        <v>0</v>
      </c>
      <c r="BA7620" s="8">
        <v>0</v>
      </c>
      <c r="BB7620" s="8">
        <v>0</v>
      </c>
      <c r="BC7620" s="8">
        <v>0</v>
      </c>
      <c r="BD7620" s="8">
        <v>0</v>
      </c>
      <c r="BE7620" s="8">
        <v>0</v>
      </c>
      <c r="BF7620" s="8">
        <v>0</v>
      </c>
      <c r="BG7620" s="8">
        <v>0</v>
      </c>
      <c r="BH7620" s="8">
        <v>0</v>
      </c>
      <c r="BI7620" s="8">
        <v>0</v>
      </c>
      <c r="BJ7620" s="8">
        <v>0</v>
      </c>
      <c r="BK7620" s="8">
        <v>0</v>
      </c>
      <c r="BL7620" s="8">
        <v>0</v>
      </c>
      <c r="BM7620" s="8">
        <v>0</v>
      </c>
      <c r="BN7620" s="8">
        <v>0</v>
      </c>
      <c r="BO7620" s="8">
        <v>0</v>
      </c>
      <c r="BP7620" s="8">
        <v>0</v>
      </c>
      <c r="BQ7620" s="8">
        <v>0</v>
      </c>
      <c r="BR7620" s="8">
        <v>0</v>
      </c>
      <c r="BS7620" s="8">
        <v>0</v>
      </c>
      <c r="BT7620" s="8">
        <v>0</v>
      </c>
      <c r="BU7620" s="8">
        <v>1</v>
      </c>
      <c r="BV7620" s="8">
        <v>0</v>
      </c>
      <c r="BW7620" s="8">
        <v>0</v>
      </c>
      <c r="BX7620" s="8">
        <v>1</v>
      </c>
      <c r="BY7620" s="9">
        <v>1</v>
      </c>
      <c r="CB7620" t="str">
        <v>DEJAR</v>
      </c>
      <c r="CD7620" t="str">
        <v>DEJAR</v>
      </c>
      <c r="CF7620" t="str">
        <v>DEJAR</v>
      </c>
      <c r="CH7620" t="str">
        <v>DEJAR</v>
      </c>
      <c r="CJ7620" t="str">
        <v>DEJAR</v>
      </c>
      <c r="CL7620" t="str">
        <v>DEJAR</v>
      </c>
      <c r="CN7620" t="str">
        <v>DEJAR</v>
      </c>
      <c r="CP7620" t="str">
        <v>DEJAR</v>
      </c>
    </row>
    <row r="7621" spans="1:94" x14ac:dyDescent="0.3">
      <c r="A7621" s="10">
        <v>0</v>
      </c>
      <c r="B7621" s="11">
        <v>0</v>
      </c>
      <c r="C7621" s="11">
        <v>1</v>
      </c>
      <c r="D7621" s="11">
        <v>37.200000000000003</v>
      </c>
      <c r="E7621" s="11">
        <v>37</v>
      </c>
      <c r="F7621" s="11">
        <v>2767753333</v>
      </c>
      <c r="G7621" s="11">
        <v>5.5555559999999997E-3</v>
      </c>
      <c r="H7621" s="11">
        <v>1.4999999999999999E-2</v>
      </c>
      <c r="I7621" s="11">
        <v>0</v>
      </c>
      <c r="J7621" s="11">
        <v>0</v>
      </c>
      <c r="K7621" s="11">
        <v>0</v>
      </c>
      <c r="L7621" s="11">
        <v>0</v>
      </c>
      <c r="M7621" s="11">
        <v>0</v>
      </c>
      <c r="N7621" s="11">
        <v>0</v>
      </c>
      <c r="O7621" s="11">
        <v>0</v>
      </c>
      <c r="P7621" s="11">
        <v>0</v>
      </c>
      <c r="Q7621" s="11">
        <v>0</v>
      </c>
      <c r="R7621" s="11">
        <v>0</v>
      </c>
      <c r="S7621" s="11">
        <v>0</v>
      </c>
      <c r="T7621" s="11">
        <v>0</v>
      </c>
      <c r="U7621" s="11">
        <v>1</v>
      </c>
      <c r="V7621" s="11">
        <v>0</v>
      </c>
      <c r="W7621" s="11">
        <v>0</v>
      </c>
      <c r="X7621" s="11">
        <v>1</v>
      </c>
      <c r="Y7621" s="11">
        <v>0</v>
      </c>
      <c r="Z7621" s="11">
        <v>0</v>
      </c>
      <c r="AA7621" s="11">
        <v>0</v>
      </c>
      <c r="AB7621" s="11">
        <v>0</v>
      </c>
      <c r="AC7621" s="11">
        <v>0</v>
      </c>
      <c r="AD7621" s="11">
        <v>0</v>
      </c>
      <c r="AE7621" s="11">
        <v>0</v>
      </c>
      <c r="AF7621" s="11">
        <v>1</v>
      </c>
      <c r="AG7621" s="11">
        <v>0</v>
      </c>
      <c r="AH7621" s="11">
        <v>0</v>
      </c>
      <c r="AI7621" s="11">
        <v>0</v>
      </c>
      <c r="AJ7621" s="11">
        <v>0</v>
      </c>
      <c r="AK7621" s="11">
        <v>0</v>
      </c>
      <c r="AL7621" s="11">
        <v>0</v>
      </c>
      <c r="AM7621" s="11">
        <v>0</v>
      </c>
      <c r="AN7621" s="11">
        <v>0</v>
      </c>
      <c r="AO7621" s="11">
        <v>0</v>
      </c>
      <c r="AP7621" s="11">
        <v>0</v>
      </c>
      <c r="AQ7621" s="11">
        <v>0</v>
      </c>
      <c r="AR7621" s="11">
        <v>0</v>
      </c>
      <c r="AS7621" s="11">
        <v>1</v>
      </c>
      <c r="AT7621" s="11">
        <v>0</v>
      </c>
      <c r="AU7621" s="11">
        <v>0</v>
      </c>
      <c r="AV7621" s="11">
        <v>0</v>
      </c>
      <c r="AW7621" s="11">
        <v>0</v>
      </c>
      <c r="AX7621" s="11">
        <v>0</v>
      </c>
      <c r="AY7621" s="11">
        <v>0</v>
      </c>
      <c r="AZ7621" s="11">
        <v>0</v>
      </c>
      <c r="BA7621" s="11">
        <v>0</v>
      </c>
      <c r="BB7621" s="11">
        <v>0</v>
      </c>
      <c r="BC7621" s="11">
        <v>0</v>
      </c>
      <c r="BD7621" s="11">
        <v>0</v>
      </c>
      <c r="BE7621" s="11">
        <v>0</v>
      </c>
      <c r="BF7621" s="11">
        <v>0</v>
      </c>
      <c r="BG7621" s="11">
        <v>0</v>
      </c>
      <c r="BH7621" s="11">
        <v>0</v>
      </c>
      <c r="BI7621" s="11">
        <v>0</v>
      </c>
      <c r="BJ7621" s="11">
        <v>0</v>
      </c>
      <c r="BK7621" s="11">
        <v>0</v>
      </c>
      <c r="BL7621" s="11">
        <v>0</v>
      </c>
      <c r="BM7621" s="11">
        <v>0</v>
      </c>
      <c r="BN7621" s="11">
        <v>0</v>
      </c>
      <c r="BO7621" s="11">
        <v>0</v>
      </c>
      <c r="BP7621" s="11">
        <v>0</v>
      </c>
      <c r="BQ7621" s="11">
        <v>0</v>
      </c>
      <c r="BR7621" s="11">
        <v>0</v>
      </c>
      <c r="BS7621" s="11">
        <v>0</v>
      </c>
      <c r="BT7621" s="11">
        <v>0</v>
      </c>
      <c r="BU7621" s="11">
        <v>0</v>
      </c>
      <c r="BV7621" s="11">
        <v>0</v>
      </c>
      <c r="BW7621" s="11">
        <v>1</v>
      </c>
      <c r="BX7621" s="11">
        <v>0</v>
      </c>
      <c r="BY7621" s="12">
        <v>0</v>
      </c>
      <c r="CB7621" t="str">
        <v>DEJAR</v>
      </c>
      <c r="CD7621" t="str">
        <v>DEJAR</v>
      </c>
      <c r="CF7621" t="str">
        <v>DEJAR</v>
      </c>
      <c r="CH7621" t="str">
        <v>DEJAR</v>
      </c>
      <c r="CJ7621" t="str">
        <v>DEJAR</v>
      </c>
      <c r="CL7621" t="str">
        <v>DEJAR</v>
      </c>
      <c r="CN7621" t="str">
        <v>DEJAR</v>
      </c>
      <c r="CP7621" t="str">
        <v>DEJAR</v>
      </c>
    </row>
    <row r="7622" spans="1:94" x14ac:dyDescent="0.3">
      <c r="A7622" s="7">
        <v>1</v>
      </c>
      <c r="B7622" s="8">
        <v>76.599999999999994</v>
      </c>
      <c r="C7622" s="8">
        <v>2</v>
      </c>
      <c r="D7622" s="8">
        <v>23.2</v>
      </c>
      <c r="E7622" s="8">
        <v>46</v>
      </c>
      <c r="F7622" s="8">
        <v>4598433333</v>
      </c>
      <c r="G7622" s="8">
        <v>4.2553189999999996E-3</v>
      </c>
      <c r="H7622" s="8">
        <v>4.6808510999999997E-2</v>
      </c>
      <c r="I7622" s="8">
        <v>1072449269</v>
      </c>
      <c r="J7622" s="8">
        <v>0</v>
      </c>
      <c r="K7622" s="8">
        <v>0</v>
      </c>
      <c r="L7622" s="8">
        <v>0</v>
      </c>
      <c r="M7622" s="8">
        <v>0</v>
      </c>
      <c r="N7622" s="8">
        <v>0</v>
      </c>
      <c r="O7622" s="8">
        <v>0</v>
      </c>
      <c r="P7622" s="8">
        <v>0</v>
      </c>
      <c r="Q7622" s="8">
        <v>1</v>
      </c>
      <c r="R7622" s="8">
        <v>0</v>
      </c>
      <c r="S7622" s="8">
        <v>0</v>
      </c>
      <c r="T7622" s="8">
        <v>0</v>
      </c>
      <c r="U7622" s="8">
        <v>0</v>
      </c>
      <c r="V7622" s="8">
        <v>0</v>
      </c>
      <c r="W7622" s="8">
        <v>0</v>
      </c>
      <c r="X7622" s="8">
        <v>1</v>
      </c>
      <c r="Y7622" s="8">
        <v>0</v>
      </c>
      <c r="Z7622" s="8">
        <v>0</v>
      </c>
      <c r="AA7622" s="8">
        <v>0</v>
      </c>
      <c r="AB7622" s="8">
        <v>0</v>
      </c>
      <c r="AC7622" s="8">
        <v>0</v>
      </c>
      <c r="AD7622" s="8">
        <v>0</v>
      </c>
      <c r="AE7622" s="8">
        <v>0</v>
      </c>
      <c r="AF7622" s="8">
        <v>1</v>
      </c>
      <c r="AG7622" s="8">
        <v>0</v>
      </c>
      <c r="AH7622" s="8">
        <v>0</v>
      </c>
      <c r="AI7622" s="8">
        <v>0</v>
      </c>
      <c r="AJ7622" s="8">
        <v>0</v>
      </c>
      <c r="AK7622" s="8">
        <v>0</v>
      </c>
      <c r="AL7622" s="8">
        <v>0</v>
      </c>
      <c r="AM7622" s="8">
        <v>0</v>
      </c>
      <c r="AN7622" s="8">
        <v>0</v>
      </c>
      <c r="AO7622" s="8">
        <v>0</v>
      </c>
      <c r="AP7622" s="8">
        <v>0</v>
      </c>
      <c r="AQ7622" s="8">
        <v>0</v>
      </c>
      <c r="AR7622" s="8">
        <v>1</v>
      </c>
      <c r="AS7622" s="8">
        <v>0</v>
      </c>
      <c r="AT7622" s="8">
        <v>0</v>
      </c>
      <c r="AU7622" s="8">
        <v>0</v>
      </c>
      <c r="AV7622" s="8">
        <v>0</v>
      </c>
      <c r="AW7622" s="8">
        <v>0</v>
      </c>
      <c r="AX7622" s="8">
        <v>0</v>
      </c>
      <c r="AY7622" s="8">
        <v>0</v>
      </c>
      <c r="AZ7622" s="8">
        <v>0</v>
      </c>
      <c r="BA7622" s="8">
        <v>1</v>
      </c>
      <c r="BB7622" s="8">
        <v>0</v>
      </c>
      <c r="BC7622" s="8">
        <v>0</v>
      </c>
      <c r="BD7622" s="8">
        <v>0</v>
      </c>
      <c r="BE7622" s="8">
        <v>0</v>
      </c>
      <c r="BF7622" s="8">
        <v>0</v>
      </c>
      <c r="BG7622" s="8">
        <v>0</v>
      </c>
      <c r="BH7622" s="8">
        <v>0</v>
      </c>
      <c r="BI7622" s="8">
        <v>0</v>
      </c>
      <c r="BJ7622" s="8">
        <v>0</v>
      </c>
      <c r="BK7622" s="8">
        <v>0</v>
      </c>
      <c r="BL7622" s="8">
        <v>0</v>
      </c>
      <c r="BM7622" s="8">
        <v>0</v>
      </c>
      <c r="BN7622" s="8">
        <v>0</v>
      </c>
      <c r="BO7622" s="8">
        <v>0</v>
      </c>
      <c r="BP7622" s="8">
        <v>0</v>
      </c>
      <c r="BQ7622" s="8">
        <v>0</v>
      </c>
      <c r="BR7622" s="8">
        <v>0</v>
      </c>
      <c r="BS7622" s="8">
        <v>0</v>
      </c>
      <c r="BT7622" s="8">
        <v>0</v>
      </c>
      <c r="BU7622" s="8">
        <v>0</v>
      </c>
      <c r="BV7622" s="8">
        <v>0</v>
      </c>
      <c r="BW7622" s="8">
        <v>1</v>
      </c>
      <c r="BX7622" s="8">
        <v>0</v>
      </c>
      <c r="BY7622" s="9">
        <v>1</v>
      </c>
      <c r="CB7622" t="str">
        <v>DEJAR</v>
      </c>
      <c r="CD7622" t="str">
        <v>DEJAR</v>
      </c>
      <c r="CF7622" t="str">
        <v>DEJAR</v>
      </c>
      <c r="CH7622" t="str">
        <v>DEJAR</v>
      </c>
      <c r="CJ7622" t="str">
        <v>DEJAR</v>
      </c>
      <c r="CL7622" t="str">
        <v>DEJAR</v>
      </c>
      <c r="CN7622" t="str">
        <v>DEJAR</v>
      </c>
      <c r="CP7622" t="str">
        <v>DEJAR</v>
      </c>
    </row>
    <row r="7623" spans="1:94" x14ac:dyDescent="0.3">
      <c r="A7623" s="10">
        <v>4</v>
      </c>
      <c r="B7623" s="11">
        <v>6466666667</v>
      </c>
      <c r="C7623" s="11">
        <v>0</v>
      </c>
      <c r="D7623" s="11">
        <v>0</v>
      </c>
      <c r="E7623" s="11">
        <v>50</v>
      </c>
      <c r="F7623" s="11">
        <v>936.81</v>
      </c>
      <c r="G7623" s="11">
        <v>0</v>
      </c>
      <c r="H7623" s="11">
        <v>3.7735849999999999E-3</v>
      </c>
      <c r="I7623" s="11">
        <v>0</v>
      </c>
      <c r="J7623" s="11">
        <v>0</v>
      </c>
      <c r="K7623" s="11">
        <v>0</v>
      </c>
      <c r="L7623" s="11">
        <v>0</v>
      </c>
      <c r="M7623" s="11">
        <v>0</v>
      </c>
      <c r="N7623" s="11">
        <v>0</v>
      </c>
      <c r="O7623" s="11">
        <v>0</v>
      </c>
      <c r="P7623" s="11">
        <v>0</v>
      </c>
      <c r="Q7623" s="11">
        <v>0</v>
      </c>
      <c r="R7623" s="11">
        <v>1</v>
      </c>
      <c r="S7623" s="11">
        <v>0</v>
      </c>
      <c r="T7623" s="11">
        <v>0</v>
      </c>
      <c r="U7623" s="11">
        <v>0</v>
      </c>
      <c r="V7623" s="11">
        <v>0</v>
      </c>
      <c r="W7623" s="11">
        <v>0</v>
      </c>
      <c r="X7623" s="11">
        <v>1</v>
      </c>
      <c r="Y7623" s="11">
        <v>0</v>
      </c>
      <c r="Z7623" s="11">
        <v>0</v>
      </c>
      <c r="AA7623" s="11">
        <v>0</v>
      </c>
      <c r="AB7623" s="11">
        <v>0</v>
      </c>
      <c r="AC7623" s="11">
        <v>0</v>
      </c>
      <c r="AD7623" s="11">
        <v>0</v>
      </c>
      <c r="AE7623" s="11">
        <v>0</v>
      </c>
      <c r="AF7623" s="11">
        <v>1</v>
      </c>
      <c r="AG7623" s="11">
        <v>0</v>
      </c>
      <c r="AH7623" s="11">
        <v>0</v>
      </c>
      <c r="AI7623" s="11">
        <v>0</v>
      </c>
      <c r="AJ7623" s="11">
        <v>0</v>
      </c>
      <c r="AK7623" s="11">
        <v>0</v>
      </c>
      <c r="AL7623" s="11">
        <v>0</v>
      </c>
      <c r="AM7623" s="11">
        <v>0</v>
      </c>
      <c r="AN7623" s="11">
        <v>0</v>
      </c>
      <c r="AO7623" s="11">
        <v>0</v>
      </c>
      <c r="AP7623" s="11">
        <v>0</v>
      </c>
      <c r="AQ7623" s="11">
        <v>0</v>
      </c>
      <c r="AR7623" s="11">
        <v>0</v>
      </c>
      <c r="AS7623" s="11">
        <v>0</v>
      </c>
      <c r="AT7623" s="11">
        <v>0</v>
      </c>
      <c r="AU7623" s="11">
        <v>1</v>
      </c>
      <c r="AV7623" s="11">
        <v>0</v>
      </c>
      <c r="AW7623" s="11">
        <v>0</v>
      </c>
      <c r="AX7623" s="11">
        <v>0</v>
      </c>
      <c r="AY7623" s="11">
        <v>0</v>
      </c>
      <c r="AZ7623" s="11">
        <v>0</v>
      </c>
      <c r="BA7623" s="11">
        <v>0</v>
      </c>
      <c r="BB7623" s="11">
        <v>0</v>
      </c>
      <c r="BC7623" s="11">
        <v>0</v>
      </c>
      <c r="BD7623" s="11">
        <v>0</v>
      </c>
      <c r="BE7623" s="11">
        <v>0</v>
      </c>
      <c r="BF7623" s="11">
        <v>0</v>
      </c>
      <c r="BG7623" s="11">
        <v>0</v>
      </c>
      <c r="BH7623" s="11">
        <v>0</v>
      </c>
      <c r="BI7623" s="11">
        <v>0</v>
      </c>
      <c r="BJ7623" s="11">
        <v>0</v>
      </c>
      <c r="BK7623" s="11">
        <v>0</v>
      </c>
      <c r="BL7623" s="11">
        <v>0</v>
      </c>
      <c r="BM7623" s="11">
        <v>0</v>
      </c>
      <c r="BN7623" s="11">
        <v>0</v>
      </c>
      <c r="BO7623" s="11">
        <v>0</v>
      </c>
      <c r="BP7623" s="11">
        <v>0</v>
      </c>
      <c r="BQ7623" s="11">
        <v>0</v>
      </c>
      <c r="BR7623" s="11">
        <v>0</v>
      </c>
      <c r="BS7623" s="11">
        <v>0</v>
      </c>
      <c r="BT7623" s="11">
        <v>0</v>
      </c>
      <c r="BU7623" s="11">
        <v>1</v>
      </c>
      <c r="BV7623" s="11">
        <v>0</v>
      </c>
      <c r="BW7623" s="11">
        <v>0</v>
      </c>
      <c r="BX7623" s="11">
        <v>0</v>
      </c>
      <c r="BY7623" s="12">
        <v>0</v>
      </c>
      <c r="CB7623" t="str">
        <v>DEJAR</v>
      </c>
      <c r="CD7623" t="str">
        <v>DEJAR</v>
      </c>
      <c r="CF7623" t="str">
        <v>DEJAR</v>
      </c>
      <c r="CH7623" t="str">
        <v>DEJAR</v>
      </c>
      <c r="CJ7623" t="str">
        <v>DEJAR</v>
      </c>
      <c r="CL7623" t="str">
        <v>DEJAR</v>
      </c>
      <c r="CN7623" t="str">
        <v>DEJAR</v>
      </c>
      <c r="CP7623" t="str">
        <v>DEJAR</v>
      </c>
    </row>
    <row r="7624" spans="1:94" x14ac:dyDescent="0.3">
      <c r="A7624" s="7">
        <v>0</v>
      </c>
      <c r="B7624" s="8">
        <v>0</v>
      </c>
      <c r="C7624" s="8">
        <v>0</v>
      </c>
      <c r="D7624" s="8">
        <v>0</v>
      </c>
      <c r="E7624" s="8">
        <v>1</v>
      </c>
      <c r="F7624" s="8">
        <v>8</v>
      </c>
      <c r="G7624" s="8">
        <v>0</v>
      </c>
      <c r="H7624" s="8">
        <v>0</v>
      </c>
      <c r="I7624" s="8">
        <v>0</v>
      </c>
      <c r="J7624" s="8">
        <v>0</v>
      </c>
      <c r="K7624" s="8">
        <v>0</v>
      </c>
      <c r="L7624" s="8">
        <v>0</v>
      </c>
      <c r="M7624" s="8">
        <v>0</v>
      </c>
      <c r="N7624" s="8">
        <v>0</v>
      </c>
      <c r="O7624" s="8">
        <v>0</v>
      </c>
      <c r="P7624" s="8">
        <v>0</v>
      </c>
      <c r="Q7624" s="8">
        <v>0</v>
      </c>
      <c r="R7624" s="8">
        <v>0</v>
      </c>
      <c r="S7624" s="8">
        <v>1</v>
      </c>
      <c r="T7624" s="8">
        <v>0</v>
      </c>
      <c r="U7624" s="8">
        <v>0</v>
      </c>
      <c r="V7624" s="8">
        <v>0</v>
      </c>
      <c r="W7624" s="8">
        <v>0</v>
      </c>
      <c r="X7624" s="8">
        <v>1</v>
      </c>
      <c r="Y7624" s="8">
        <v>0</v>
      </c>
      <c r="Z7624" s="8">
        <v>0</v>
      </c>
      <c r="AA7624" s="8">
        <v>0</v>
      </c>
      <c r="AB7624" s="8">
        <v>0</v>
      </c>
      <c r="AC7624" s="8">
        <v>0</v>
      </c>
      <c r="AD7624" s="8">
        <v>0</v>
      </c>
      <c r="AE7624" s="8">
        <v>0</v>
      </c>
      <c r="AF7624" s="8">
        <v>1</v>
      </c>
      <c r="AG7624" s="8">
        <v>0</v>
      </c>
      <c r="AH7624" s="8">
        <v>0</v>
      </c>
      <c r="AI7624" s="8">
        <v>0</v>
      </c>
      <c r="AJ7624" s="8">
        <v>0</v>
      </c>
      <c r="AK7624" s="8">
        <v>0</v>
      </c>
      <c r="AL7624" s="8">
        <v>0</v>
      </c>
      <c r="AM7624" s="8">
        <v>0</v>
      </c>
      <c r="AN7624" s="8">
        <v>0</v>
      </c>
      <c r="AO7624" s="8">
        <v>0</v>
      </c>
      <c r="AP7624" s="8">
        <v>0</v>
      </c>
      <c r="AQ7624" s="8">
        <v>0</v>
      </c>
      <c r="AR7624" s="8">
        <v>0</v>
      </c>
      <c r="AS7624" s="8">
        <v>1</v>
      </c>
      <c r="AT7624" s="8">
        <v>0</v>
      </c>
      <c r="AU7624" s="8">
        <v>0</v>
      </c>
      <c r="AV7624" s="8">
        <v>0</v>
      </c>
      <c r="AW7624" s="8">
        <v>0</v>
      </c>
      <c r="AX7624" s="8">
        <v>0</v>
      </c>
      <c r="AY7624" s="8">
        <v>0</v>
      </c>
      <c r="AZ7624" s="8">
        <v>0</v>
      </c>
      <c r="BA7624" s="8">
        <v>1</v>
      </c>
      <c r="BB7624" s="8">
        <v>0</v>
      </c>
      <c r="BC7624" s="8">
        <v>0</v>
      </c>
      <c r="BD7624" s="8">
        <v>0</v>
      </c>
      <c r="BE7624" s="8">
        <v>0</v>
      </c>
      <c r="BF7624" s="8">
        <v>0</v>
      </c>
      <c r="BG7624" s="8">
        <v>0</v>
      </c>
      <c r="BH7624" s="8">
        <v>0</v>
      </c>
      <c r="BI7624" s="8">
        <v>0</v>
      </c>
      <c r="BJ7624" s="8">
        <v>0</v>
      </c>
      <c r="BK7624" s="8">
        <v>0</v>
      </c>
      <c r="BL7624" s="8">
        <v>0</v>
      </c>
      <c r="BM7624" s="8">
        <v>0</v>
      </c>
      <c r="BN7624" s="8">
        <v>0</v>
      </c>
      <c r="BO7624" s="8">
        <v>0</v>
      </c>
      <c r="BP7624" s="8">
        <v>0</v>
      </c>
      <c r="BQ7624" s="8">
        <v>0</v>
      </c>
      <c r="BR7624" s="8">
        <v>0</v>
      </c>
      <c r="BS7624" s="8">
        <v>0</v>
      </c>
      <c r="BT7624" s="8">
        <v>0</v>
      </c>
      <c r="BU7624" s="8">
        <v>0</v>
      </c>
      <c r="BV7624" s="8">
        <v>0</v>
      </c>
      <c r="BW7624" s="8">
        <v>1</v>
      </c>
      <c r="BX7624" s="8">
        <v>0</v>
      </c>
      <c r="BY7624" s="9">
        <v>0</v>
      </c>
      <c r="CB7624" t="str">
        <v>DEJAR</v>
      </c>
      <c r="CD7624" t="str">
        <v>DEJAR</v>
      </c>
      <c r="CF7624" t="str">
        <v>DEJAR</v>
      </c>
      <c r="CH7624" t="str">
        <v>DEJAR</v>
      </c>
      <c r="CJ7624" t="str">
        <v>DEJAR</v>
      </c>
      <c r="CL7624" t="str">
        <v>DEJAR</v>
      </c>
      <c r="CN7624" t="str">
        <v>DEJAR</v>
      </c>
      <c r="CP7624" t="str">
        <v>DEJAR</v>
      </c>
    </row>
    <row r="7625" spans="1:94" x14ac:dyDescent="0.3">
      <c r="A7625" s="10">
        <v>1</v>
      </c>
      <c r="B7625" s="11">
        <v>8</v>
      </c>
      <c r="C7625" s="11">
        <v>0</v>
      </c>
      <c r="D7625" s="11">
        <v>0</v>
      </c>
      <c r="E7625" s="11">
        <v>11</v>
      </c>
      <c r="F7625" s="11">
        <v>701</v>
      </c>
      <c r="G7625" s="11">
        <v>0</v>
      </c>
      <c r="H7625" s="11">
        <v>1.6666667E-2</v>
      </c>
      <c r="I7625" s="11">
        <v>0</v>
      </c>
      <c r="J7625" s="11">
        <v>0</v>
      </c>
      <c r="K7625" s="11">
        <v>0</v>
      </c>
      <c r="L7625" s="11">
        <v>0</v>
      </c>
      <c r="M7625" s="11">
        <v>0</v>
      </c>
      <c r="N7625" s="11">
        <v>0</v>
      </c>
      <c r="O7625" s="11">
        <v>0</v>
      </c>
      <c r="P7625" s="11">
        <v>0</v>
      </c>
      <c r="Q7625" s="11">
        <v>0</v>
      </c>
      <c r="R7625" s="11">
        <v>1</v>
      </c>
      <c r="S7625" s="11">
        <v>0</v>
      </c>
      <c r="T7625" s="11">
        <v>0</v>
      </c>
      <c r="U7625" s="11">
        <v>0</v>
      </c>
      <c r="V7625" s="11">
        <v>0</v>
      </c>
      <c r="W7625" s="11">
        <v>0</v>
      </c>
      <c r="X7625" s="11">
        <v>1</v>
      </c>
      <c r="Y7625" s="11">
        <v>0</v>
      </c>
      <c r="Z7625" s="11">
        <v>0</v>
      </c>
      <c r="AA7625" s="11">
        <v>0</v>
      </c>
      <c r="AB7625" s="11">
        <v>0</v>
      </c>
      <c r="AC7625" s="11">
        <v>0</v>
      </c>
      <c r="AD7625" s="11">
        <v>0</v>
      </c>
      <c r="AE7625" s="11">
        <v>0</v>
      </c>
      <c r="AF7625" s="11">
        <v>1</v>
      </c>
      <c r="AG7625" s="11">
        <v>0</v>
      </c>
      <c r="AH7625" s="11">
        <v>0</v>
      </c>
      <c r="AI7625" s="11">
        <v>0</v>
      </c>
      <c r="AJ7625" s="11">
        <v>0</v>
      </c>
      <c r="AK7625" s="11">
        <v>0</v>
      </c>
      <c r="AL7625" s="11">
        <v>0</v>
      </c>
      <c r="AM7625" s="11">
        <v>0</v>
      </c>
      <c r="AN7625" s="11">
        <v>0</v>
      </c>
      <c r="AO7625" s="11">
        <v>0</v>
      </c>
      <c r="AP7625" s="11">
        <v>0</v>
      </c>
      <c r="AQ7625" s="11">
        <v>0</v>
      </c>
      <c r="AR7625" s="11">
        <v>1</v>
      </c>
      <c r="AS7625" s="11">
        <v>0</v>
      </c>
      <c r="AT7625" s="11">
        <v>0</v>
      </c>
      <c r="AU7625" s="11">
        <v>0</v>
      </c>
      <c r="AV7625" s="11">
        <v>0</v>
      </c>
      <c r="AW7625" s="11">
        <v>0</v>
      </c>
      <c r="AX7625" s="11">
        <v>0</v>
      </c>
      <c r="AY7625" s="11">
        <v>0</v>
      </c>
      <c r="AZ7625" s="11">
        <v>0</v>
      </c>
      <c r="BA7625" s="11">
        <v>0</v>
      </c>
      <c r="BB7625" s="11">
        <v>0</v>
      </c>
      <c r="BC7625" s="11">
        <v>0</v>
      </c>
      <c r="BD7625" s="11">
        <v>0</v>
      </c>
      <c r="BE7625" s="11">
        <v>0</v>
      </c>
      <c r="BF7625" s="11">
        <v>0</v>
      </c>
      <c r="BG7625" s="11">
        <v>0</v>
      </c>
      <c r="BH7625" s="11">
        <v>0</v>
      </c>
      <c r="BI7625" s="11">
        <v>0</v>
      </c>
      <c r="BJ7625" s="11">
        <v>0</v>
      </c>
      <c r="BK7625" s="11">
        <v>0</v>
      </c>
      <c r="BL7625" s="11">
        <v>0</v>
      </c>
      <c r="BM7625" s="11">
        <v>0</v>
      </c>
      <c r="BN7625" s="11">
        <v>0</v>
      </c>
      <c r="BO7625" s="11">
        <v>0</v>
      </c>
      <c r="BP7625" s="11">
        <v>0</v>
      </c>
      <c r="BQ7625" s="11">
        <v>0</v>
      </c>
      <c r="BR7625" s="11">
        <v>0</v>
      </c>
      <c r="BS7625" s="11">
        <v>0</v>
      </c>
      <c r="BT7625" s="11">
        <v>0</v>
      </c>
      <c r="BU7625" s="11">
        <v>0</v>
      </c>
      <c r="BV7625" s="11">
        <v>0</v>
      </c>
      <c r="BW7625" s="11">
        <v>1</v>
      </c>
      <c r="BX7625" s="11">
        <v>0</v>
      </c>
      <c r="BY7625" s="12">
        <v>0</v>
      </c>
      <c r="CB7625" t="str">
        <v>DEJAR</v>
      </c>
      <c r="CD7625" t="str">
        <v>DEJAR</v>
      </c>
      <c r="CF7625" t="str">
        <v>DEJAR</v>
      </c>
      <c r="CH7625" t="str">
        <v>DEJAR</v>
      </c>
      <c r="CJ7625" t="str">
        <v>DEJAR</v>
      </c>
      <c r="CL7625" t="str">
        <v>DEJAR</v>
      </c>
      <c r="CN7625" t="str">
        <v>DEJAR</v>
      </c>
      <c r="CP7625" t="str">
        <v>DEJAR</v>
      </c>
    </row>
    <row r="7626" spans="1:94" x14ac:dyDescent="0.3">
      <c r="A7626" s="7">
        <v>2</v>
      </c>
      <c r="B7626" s="8">
        <v>318.2</v>
      </c>
      <c r="C7626" s="8">
        <v>0</v>
      </c>
      <c r="D7626" s="8">
        <v>0</v>
      </c>
      <c r="E7626" s="8">
        <v>6</v>
      </c>
      <c r="F7626" s="8">
        <v>117</v>
      </c>
      <c r="G7626" s="8">
        <v>0.05</v>
      </c>
      <c r="H7626" s="8">
        <v>0.05</v>
      </c>
      <c r="I7626" s="8">
        <v>0</v>
      </c>
      <c r="J7626" s="8">
        <v>0</v>
      </c>
      <c r="K7626" s="8">
        <v>0</v>
      </c>
      <c r="L7626" s="8">
        <v>0</v>
      </c>
      <c r="M7626" s="8">
        <v>0</v>
      </c>
      <c r="N7626" s="8">
        <v>0</v>
      </c>
      <c r="O7626" s="8">
        <v>0</v>
      </c>
      <c r="P7626" s="8">
        <v>0</v>
      </c>
      <c r="Q7626" s="8">
        <v>0</v>
      </c>
      <c r="R7626" s="8">
        <v>0</v>
      </c>
      <c r="S7626" s="8">
        <v>0</v>
      </c>
      <c r="T7626" s="8">
        <v>0</v>
      </c>
      <c r="U7626" s="8">
        <v>1</v>
      </c>
      <c r="V7626" s="8">
        <v>0</v>
      </c>
      <c r="W7626" s="8">
        <v>0</v>
      </c>
      <c r="X7626" s="8">
        <v>1</v>
      </c>
      <c r="Y7626" s="8">
        <v>0</v>
      </c>
      <c r="Z7626" s="8">
        <v>0</v>
      </c>
      <c r="AA7626" s="8">
        <v>0</v>
      </c>
      <c r="AB7626" s="8">
        <v>0</v>
      </c>
      <c r="AC7626" s="8">
        <v>0</v>
      </c>
      <c r="AD7626" s="8">
        <v>0</v>
      </c>
      <c r="AE7626" s="8">
        <v>0</v>
      </c>
      <c r="AF7626" s="8">
        <v>1</v>
      </c>
      <c r="AG7626" s="8">
        <v>0</v>
      </c>
      <c r="AH7626" s="8">
        <v>0</v>
      </c>
      <c r="AI7626" s="8">
        <v>0</v>
      </c>
      <c r="AJ7626" s="8">
        <v>0</v>
      </c>
      <c r="AK7626" s="8">
        <v>0</v>
      </c>
      <c r="AL7626" s="8">
        <v>0</v>
      </c>
      <c r="AM7626" s="8">
        <v>0</v>
      </c>
      <c r="AN7626" s="8">
        <v>0</v>
      </c>
      <c r="AO7626" s="8">
        <v>0</v>
      </c>
      <c r="AP7626" s="8">
        <v>0</v>
      </c>
      <c r="AQ7626" s="8">
        <v>0</v>
      </c>
      <c r="AR7626" s="8">
        <v>1</v>
      </c>
      <c r="AS7626" s="8">
        <v>0</v>
      </c>
      <c r="AT7626" s="8">
        <v>0</v>
      </c>
      <c r="AU7626" s="8">
        <v>0</v>
      </c>
      <c r="AV7626" s="8">
        <v>0</v>
      </c>
      <c r="AW7626" s="8">
        <v>0</v>
      </c>
      <c r="AX7626" s="8">
        <v>0</v>
      </c>
      <c r="AY7626" s="8">
        <v>0</v>
      </c>
      <c r="AZ7626" s="8">
        <v>0</v>
      </c>
      <c r="BA7626" s="8">
        <v>1</v>
      </c>
      <c r="BB7626" s="8">
        <v>0</v>
      </c>
      <c r="BC7626" s="8">
        <v>0</v>
      </c>
      <c r="BD7626" s="8">
        <v>0</v>
      </c>
      <c r="BE7626" s="8">
        <v>0</v>
      </c>
      <c r="BF7626" s="8">
        <v>0</v>
      </c>
      <c r="BG7626" s="8">
        <v>0</v>
      </c>
      <c r="BH7626" s="8">
        <v>0</v>
      </c>
      <c r="BI7626" s="8">
        <v>0</v>
      </c>
      <c r="BJ7626" s="8">
        <v>0</v>
      </c>
      <c r="BK7626" s="8">
        <v>0</v>
      </c>
      <c r="BL7626" s="8">
        <v>0</v>
      </c>
      <c r="BM7626" s="8">
        <v>0</v>
      </c>
      <c r="BN7626" s="8">
        <v>0</v>
      </c>
      <c r="BO7626" s="8">
        <v>0</v>
      </c>
      <c r="BP7626" s="8">
        <v>0</v>
      </c>
      <c r="BQ7626" s="8">
        <v>0</v>
      </c>
      <c r="BR7626" s="8">
        <v>0</v>
      </c>
      <c r="BS7626" s="8">
        <v>0</v>
      </c>
      <c r="BT7626" s="8">
        <v>0</v>
      </c>
      <c r="BU7626" s="8">
        <v>0</v>
      </c>
      <c r="BV7626" s="8">
        <v>0</v>
      </c>
      <c r="BW7626" s="8">
        <v>1</v>
      </c>
      <c r="BX7626" s="8">
        <v>0</v>
      </c>
      <c r="BY7626" s="9">
        <v>0</v>
      </c>
      <c r="CB7626" t="str">
        <v>DEJAR</v>
      </c>
      <c r="CD7626" t="str">
        <v>DEJAR</v>
      </c>
      <c r="CF7626" t="str">
        <v>DEJAR</v>
      </c>
      <c r="CH7626" t="str">
        <v>DEJAR</v>
      </c>
      <c r="CJ7626" t="str">
        <v>DEJAR</v>
      </c>
      <c r="CL7626" t="str">
        <v>DEJAR</v>
      </c>
      <c r="CN7626" t="str">
        <v>DEJAR</v>
      </c>
      <c r="CP7626" t="str">
        <v>DEJAR</v>
      </c>
    </row>
    <row r="7627" spans="1:94" x14ac:dyDescent="0.3">
      <c r="A7627" s="10">
        <v>0</v>
      </c>
      <c r="B7627" s="11">
        <v>0</v>
      </c>
      <c r="C7627" s="11">
        <v>0</v>
      </c>
      <c r="D7627" s="11">
        <v>0</v>
      </c>
      <c r="E7627" s="11">
        <v>15</v>
      </c>
      <c r="F7627" s="11">
        <v>176.5</v>
      </c>
      <c r="G7627" s="11">
        <v>0.04</v>
      </c>
      <c r="H7627" s="11">
        <v>0.12</v>
      </c>
      <c r="I7627" s="11">
        <v>0</v>
      </c>
      <c r="J7627" s="11">
        <v>0</v>
      </c>
      <c r="K7627" s="11">
        <v>0</v>
      </c>
      <c r="L7627" s="11">
        <v>0</v>
      </c>
      <c r="M7627" s="11">
        <v>0</v>
      </c>
      <c r="N7627" s="11">
        <v>0</v>
      </c>
      <c r="O7627" s="11">
        <v>0</v>
      </c>
      <c r="P7627" s="11">
        <v>0</v>
      </c>
      <c r="Q7627" s="11">
        <v>1</v>
      </c>
      <c r="R7627" s="11">
        <v>0</v>
      </c>
      <c r="S7627" s="11">
        <v>0</v>
      </c>
      <c r="T7627" s="11">
        <v>0</v>
      </c>
      <c r="U7627" s="11">
        <v>0</v>
      </c>
      <c r="V7627" s="11">
        <v>0</v>
      </c>
      <c r="W7627" s="11">
        <v>0</v>
      </c>
      <c r="X7627" s="11">
        <v>1</v>
      </c>
      <c r="Y7627" s="11">
        <v>0</v>
      </c>
      <c r="Z7627" s="11">
        <v>0</v>
      </c>
      <c r="AA7627" s="11">
        <v>0</v>
      </c>
      <c r="AB7627" s="11">
        <v>0</v>
      </c>
      <c r="AC7627" s="11">
        <v>0</v>
      </c>
      <c r="AD7627" s="11">
        <v>0</v>
      </c>
      <c r="AE7627" s="11">
        <v>0</v>
      </c>
      <c r="AF7627" s="11">
        <v>1</v>
      </c>
      <c r="AG7627" s="11">
        <v>0</v>
      </c>
      <c r="AH7627" s="11">
        <v>0</v>
      </c>
      <c r="AI7627" s="11">
        <v>0</v>
      </c>
      <c r="AJ7627" s="11">
        <v>0</v>
      </c>
      <c r="AK7627" s="11">
        <v>0</v>
      </c>
      <c r="AL7627" s="11">
        <v>0</v>
      </c>
      <c r="AM7627" s="11">
        <v>0</v>
      </c>
      <c r="AN7627" s="11">
        <v>0</v>
      </c>
      <c r="AO7627" s="11">
        <v>0</v>
      </c>
      <c r="AP7627" s="11">
        <v>0</v>
      </c>
      <c r="AQ7627" s="11">
        <v>0</v>
      </c>
      <c r="AR7627" s="11">
        <v>1</v>
      </c>
      <c r="AS7627" s="11">
        <v>0</v>
      </c>
      <c r="AT7627" s="11">
        <v>0</v>
      </c>
      <c r="AU7627" s="11">
        <v>0</v>
      </c>
      <c r="AV7627" s="11">
        <v>0</v>
      </c>
      <c r="AW7627" s="11">
        <v>0</v>
      </c>
      <c r="AX7627" s="11">
        <v>0</v>
      </c>
      <c r="AY7627" s="11">
        <v>0</v>
      </c>
      <c r="AZ7627" s="11">
        <v>0</v>
      </c>
      <c r="BA7627" s="11">
        <v>0</v>
      </c>
      <c r="BB7627" s="11">
        <v>0</v>
      </c>
      <c r="BC7627" s="11">
        <v>1</v>
      </c>
      <c r="BD7627" s="11">
        <v>0</v>
      </c>
      <c r="BE7627" s="11">
        <v>0</v>
      </c>
      <c r="BF7627" s="11">
        <v>0</v>
      </c>
      <c r="BG7627" s="11">
        <v>0</v>
      </c>
      <c r="BH7627" s="11">
        <v>0</v>
      </c>
      <c r="BI7627" s="11">
        <v>0</v>
      </c>
      <c r="BJ7627" s="11">
        <v>0</v>
      </c>
      <c r="BK7627" s="11">
        <v>0</v>
      </c>
      <c r="BL7627" s="11">
        <v>0</v>
      </c>
      <c r="BM7627" s="11">
        <v>0</v>
      </c>
      <c r="BN7627" s="11">
        <v>0</v>
      </c>
      <c r="BO7627" s="11">
        <v>0</v>
      </c>
      <c r="BP7627" s="11">
        <v>0</v>
      </c>
      <c r="BQ7627" s="11">
        <v>0</v>
      </c>
      <c r="BR7627" s="11">
        <v>0</v>
      </c>
      <c r="BS7627" s="11">
        <v>0</v>
      </c>
      <c r="BT7627" s="11">
        <v>0</v>
      </c>
      <c r="BU7627" s="11">
        <v>0</v>
      </c>
      <c r="BV7627" s="11">
        <v>0</v>
      </c>
      <c r="BW7627" s="11">
        <v>1</v>
      </c>
      <c r="BX7627" s="11">
        <v>0</v>
      </c>
      <c r="BY7627" s="12">
        <v>0</v>
      </c>
      <c r="CB7627" t="str">
        <v>DEJAR</v>
      </c>
      <c r="CD7627" t="str">
        <v>DEJAR</v>
      </c>
      <c r="CF7627" t="str">
        <v>DEJAR</v>
      </c>
      <c r="CH7627" t="str">
        <v>DEJAR</v>
      </c>
      <c r="CJ7627" t="str">
        <v>DEJAR</v>
      </c>
      <c r="CL7627" t="str">
        <v>DEJAR</v>
      </c>
      <c r="CN7627" t="str">
        <v>DEJAR</v>
      </c>
      <c r="CP7627" t="str">
        <v>DEJAR</v>
      </c>
    </row>
    <row r="7628" spans="1:94" x14ac:dyDescent="0.3">
      <c r="A7628" s="7">
        <v>1</v>
      </c>
      <c r="B7628" s="8">
        <v>218.6</v>
      </c>
      <c r="C7628" s="8">
        <v>0</v>
      </c>
      <c r="D7628" s="8">
        <v>0</v>
      </c>
      <c r="E7628" s="8">
        <v>19</v>
      </c>
      <c r="F7628" s="8">
        <v>5131622222</v>
      </c>
      <c r="G7628" s="8">
        <v>3.333333E-3</v>
      </c>
      <c r="H7628" s="8">
        <v>7.4999999999999997E-3</v>
      </c>
      <c r="I7628" s="8">
        <v>0</v>
      </c>
      <c r="J7628" s="8">
        <v>0</v>
      </c>
      <c r="K7628" s="8">
        <v>0</v>
      </c>
      <c r="L7628" s="8">
        <v>0</v>
      </c>
      <c r="M7628" s="8">
        <v>0</v>
      </c>
      <c r="N7628" s="8">
        <v>0</v>
      </c>
      <c r="O7628" s="8">
        <v>0</v>
      </c>
      <c r="P7628" s="8">
        <v>0</v>
      </c>
      <c r="Q7628" s="8">
        <v>0</v>
      </c>
      <c r="R7628" s="8">
        <v>1</v>
      </c>
      <c r="S7628" s="8">
        <v>0</v>
      </c>
      <c r="T7628" s="8">
        <v>0</v>
      </c>
      <c r="U7628" s="8">
        <v>0</v>
      </c>
      <c r="V7628" s="8">
        <v>0</v>
      </c>
      <c r="W7628" s="8">
        <v>0</v>
      </c>
      <c r="X7628" s="8">
        <v>0</v>
      </c>
      <c r="Y7628" s="8">
        <v>1</v>
      </c>
      <c r="Z7628" s="8">
        <v>0</v>
      </c>
      <c r="AA7628" s="8">
        <v>0</v>
      </c>
      <c r="AB7628" s="8">
        <v>0</v>
      </c>
      <c r="AC7628" s="8">
        <v>0</v>
      </c>
      <c r="AD7628" s="8">
        <v>0</v>
      </c>
      <c r="AE7628" s="8">
        <v>0</v>
      </c>
      <c r="AF7628" s="8">
        <v>1</v>
      </c>
      <c r="AG7628" s="8">
        <v>0</v>
      </c>
      <c r="AH7628" s="8">
        <v>0</v>
      </c>
      <c r="AI7628" s="8">
        <v>0</v>
      </c>
      <c r="AJ7628" s="8">
        <v>0</v>
      </c>
      <c r="AK7628" s="8">
        <v>0</v>
      </c>
      <c r="AL7628" s="8">
        <v>0</v>
      </c>
      <c r="AM7628" s="8">
        <v>0</v>
      </c>
      <c r="AN7628" s="8">
        <v>0</v>
      </c>
      <c r="AO7628" s="8">
        <v>0</v>
      </c>
      <c r="AP7628" s="8">
        <v>0</v>
      </c>
      <c r="AQ7628" s="8">
        <v>0</v>
      </c>
      <c r="AR7628" s="8">
        <v>1</v>
      </c>
      <c r="AS7628" s="8">
        <v>0</v>
      </c>
      <c r="AT7628" s="8">
        <v>0</v>
      </c>
      <c r="AU7628" s="8">
        <v>0</v>
      </c>
      <c r="AV7628" s="8">
        <v>0</v>
      </c>
      <c r="AW7628" s="8">
        <v>0</v>
      </c>
      <c r="AX7628" s="8">
        <v>0</v>
      </c>
      <c r="AY7628" s="8">
        <v>0</v>
      </c>
      <c r="AZ7628" s="8">
        <v>0</v>
      </c>
      <c r="BA7628" s="8">
        <v>0</v>
      </c>
      <c r="BB7628" s="8">
        <v>0</v>
      </c>
      <c r="BC7628" s="8">
        <v>0</v>
      </c>
      <c r="BD7628" s="8">
        <v>0</v>
      </c>
      <c r="BE7628" s="8">
        <v>0</v>
      </c>
      <c r="BF7628" s="8">
        <v>0</v>
      </c>
      <c r="BG7628" s="8">
        <v>0</v>
      </c>
      <c r="BH7628" s="8">
        <v>0</v>
      </c>
      <c r="BI7628" s="8">
        <v>0</v>
      </c>
      <c r="BJ7628" s="8">
        <v>0</v>
      </c>
      <c r="BK7628" s="8">
        <v>0</v>
      </c>
      <c r="BL7628" s="8">
        <v>0</v>
      </c>
      <c r="BM7628" s="8">
        <v>0</v>
      </c>
      <c r="BN7628" s="8">
        <v>0</v>
      </c>
      <c r="BO7628" s="8">
        <v>0</v>
      </c>
      <c r="BP7628" s="8">
        <v>0</v>
      </c>
      <c r="BQ7628" s="8">
        <v>0</v>
      </c>
      <c r="BR7628" s="8">
        <v>0</v>
      </c>
      <c r="BS7628" s="8">
        <v>0</v>
      </c>
      <c r="BT7628" s="8">
        <v>0</v>
      </c>
      <c r="BU7628" s="8">
        <v>0</v>
      </c>
      <c r="BV7628" s="8">
        <v>0</v>
      </c>
      <c r="BW7628" s="8">
        <v>1</v>
      </c>
      <c r="BX7628" s="8">
        <v>0</v>
      </c>
      <c r="BY7628" s="9">
        <v>0</v>
      </c>
      <c r="CB7628" t="str">
        <v>DEJAR</v>
      </c>
      <c r="CD7628" t="str">
        <v>DEJAR</v>
      </c>
      <c r="CF7628" t="str">
        <v>DEJAR</v>
      </c>
      <c r="CH7628" t="str">
        <v>DEJAR</v>
      </c>
      <c r="CJ7628" t="str">
        <v>DEJAR</v>
      </c>
      <c r="CL7628" t="str">
        <v>DEJAR</v>
      </c>
      <c r="CN7628" t="str">
        <v>DEJAR</v>
      </c>
      <c r="CP7628" t="str">
        <v>DEJAR</v>
      </c>
    </row>
    <row r="7629" spans="1:94" x14ac:dyDescent="0.3">
      <c r="A7629" s="10">
        <v>9</v>
      </c>
      <c r="B7629" s="11">
        <v>254.5</v>
      </c>
      <c r="C7629" s="11">
        <v>0</v>
      </c>
      <c r="D7629" s="11">
        <v>0</v>
      </c>
      <c r="E7629" s="11">
        <v>26</v>
      </c>
      <c r="F7629" s="11">
        <v>7122714286</v>
      </c>
      <c r="G7629" s="11">
        <v>6.0606059999999996E-3</v>
      </c>
      <c r="H7629" s="11">
        <v>2.8282827999999999E-2</v>
      </c>
      <c r="I7629" s="11">
        <v>1725866353</v>
      </c>
      <c r="J7629" s="11">
        <v>0</v>
      </c>
      <c r="K7629" s="11">
        <v>0</v>
      </c>
      <c r="L7629" s="11">
        <v>0</v>
      </c>
      <c r="M7629" s="11">
        <v>0</v>
      </c>
      <c r="N7629" s="11">
        <v>0</v>
      </c>
      <c r="O7629" s="11">
        <v>0</v>
      </c>
      <c r="P7629" s="11">
        <v>0</v>
      </c>
      <c r="Q7629" s="11">
        <v>0</v>
      </c>
      <c r="R7629" s="11">
        <v>0</v>
      </c>
      <c r="S7629" s="11">
        <v>1</v>
      </c>
      <c r="T7629" s="11">
        <v>0</v>
      </c>
      <c r="U7629" s="11">
        <v>0</v>
      </c>
      <c r="V7629" s="11">
        <v>0</v>
      </c>
      <c r="W7629" s="11">
        <v>0</v>
      </c>
      <c r="X7629" s="11">
        <v>1</v>
      </c>
      <c r="Y7629" s="11">
        <v>0</v>
      </c>
      <c r="Z7629" s="11">
        <v>0</v>
      </c>
      <c r="AA7629" s="11">
        <v>0</v>
      </c>
      <c r="AB7629" s="11">
        <v>0</v>
      </c>
      <c r="AC7629" s="11">
        <v>0</v>
      </c>
      <c r="AD7629" s="11">
        <v>0</v>
      </c>
      <c r="AE7629" s="11">
        <v>0</v>
      </c>
      <c r="AF7629" s="11">
        <v>0</v>
      </c>
      <c r="AG7629" s="11">
        <v>0</v>
      </c>
      <c r="AH7629" s="11">
        <v>0</v>
      </c>
      <c r="AI7629" s="11">
        <v>1</v>
      </c>
      <c r="AJ7629" s="11">
        <v>0</v>
      </c>
      <c r="AK7629" s="11">
        <v>0</v>
      </c>
      <c r="AL7629" s="11">
        <v>0</v>
      </c>
      <c r="AM7629" s="11">
        <v>0</v>
      </c>
      <c r="AN7629" s="11">
        <v>0</v>
      </c>
      <c r="AO7629" s="11">
        <v>0</v>
      </c>
      <c r="AP7629" s="11">
        <v>0</v>
      </c>
      <c r="AQ7629" s="11">
        <v>0</v>
      </c>
      <c r="AR7629" s="11">
        <v>0</v>
      </c>
      <c r="AS7629" s="11">
        <v>1</v>
      </c>
      <c r="AT7629" s="11">
        <v>0</v>
      </c>
      <c r="AU7629" s="11">
        <v>0</v>
      </c>
      <c r="AV7629" s="11">
        <v>0</v>
      </c>
      <c r="AW7629" s="11">
        <v>0</v>
      </c>
      <c r="AX7629" s="11">
        <v>0</v>
      </c>
      <c r="AY7629" s="11">
        <v>0</v>
      </c>
      <c r="AZ7629" s="11">
        <v>0</v>
      </c>
      <c r="BA7629" s="11">
        <v>0</v>
      </c>
      <c r="BB7629" s="11">
        <v>0</v>
      </c>
      <c r="BC7629" s="11">
        <v>1</v>
      </c>
      <c r="BD7629" s="11">
        <v>0</v>
      </c>
      <c r="BE7629" s="11">
        <v>0</v>
      </c>
      <c r="BF7629" s="11">
        <v>0</v>
      </c>
      <c r="BG7629" s="11">
        <v>0</v>
      </c>
      <c r="BH7629" s="11">
        <v>0</v>
      </c>
      <c r="BI7629" s="11">
        <v>0</v>
      </c>
      <c r="BJ7629" s="11">
        <v>0</v>
      </c>
      <c r="BK7629" s="11">
        <v>0</v>
      </c>
      <c r="BL7629" s="11">
        <v>0</v>
      </c>
      <c r="BM7629" s="11">
        <v>0</v>
      </c>
      <c r="BN7629" s="11">
        <v>0</v>
      </c>
      <c r="BO7629" s="11">
        <v>0</v>
      </c>
      <c r="BP7629" s="11">
        <v>0</v>
      </c>
      <c r="BQ7629" s="11">
        <v>0</v>
      </c>
      <c r="BR7629" s="11">
        <v>0</v>
      </c>
      <c r="BS7629" s="11">
        <v>0</v>
      </c>
      <c r="BT7629" s="11">
        <v>0</v>
      </c>
      <c r="BU7629" s="11">
        <v>0</v>
      </c>
      <c r="BV7629" s="11">
        <v>0</v>
      </c>
      <c r="BW7629" s="11">
        <v>1</v>
      </c>
      <c r="BX7629" s="11">
        <v>0</v>
      </c>
      <c r="BY7629" s="12">
        <v>0</v>
      </c>
      <c r="CB7629" t="str">
        <v>DEJAR</v>
      </c>
      <c r="CD7629" t="str">
        <v>DEJAR</v>
      </c>
      <c r="CF7629" t="str">
        <v>DEJAR</v>
      </c>
      <c r="CH7629" t="str">
        <v>DEJAR</v>
      </c>
      <c r="CJ7629" t="str">
        <v>DEJAR</v>
      </c>
      <c r="CL7629" t="str">
        <v>DEJAR</v>
      </c>
      <c r="CN7629" t="str">
        <v>DEJAR</v>
      </c>
      <c r="CP7629" t="str">
        <v>DEJAR</v>
      </c>
    </row>
    <row r="7630" spans="1:94" x14ac:dyDescent="0.3">
      <c r="A7630" s="7">
        <v>10</v>
      </c>
      <c r="B7630" s="8">
        <v>1251.2</v>
      </c>
      <c r="C7630" s="8">
        <v>7</v>
      </c>
      <c r="D7630" s="8">
        <v>250</v>
      </c>
      <c r="E7630" s="8">
        <v>414</v>
      </c>
      <c r="F7630" s="8">
        <v>23888.81</v>
      </c>
      <c r="G7630" s="8">
        <v>9.9003319999999995E-3</v>
      </c>
      <c r="H7630" s="8">
        <v>2.7062016000000001E-2</v>
      </c>
      <c r="I7630" s="8">
        <v>1033757336</v>
      </c>
      <c r="J7630" s="8">
        <v>0</v>
      </c>
      <c r="K7630" s="8">
        <v>0</v>
      </c>
      <c r="L7630" s="8">
        <v>0</v>
      </c>
      <c r="M7630" s="8">
        <v>0</v>
      </c>
      <c r="N7630" s="8">
        <v>0</v>
      </c>
      <c r="O7630" s="8">
        <v>0</v>
      </c>
      <c r="P7630" s="8">
        <v>0</v>
      </c>
      <c r="Q7630" s="8">
        <v>0</v>
      </c>
      <c r="R7630" s="8">
        <v>0</v>
      </c>
      <c r="S7630" s="8">
        <v>1</v>
      </c>
      <c r="T7630" s="8">
        <v>0</v>
      </c>
      <c r="U7630" s="8">
        <v>0</v>
      </c>
      <c r="V7630" s="8">
        <v>0</v>
      </c>
      <c r="W7630" s="8">
        <v>0</v>
      </c>
      <c r="X7630" s="8">
        <v>1</v>
      </c>
      <c r="Y7630" s="8">
        <v>0</v>
      </c>
      <c r="Z7630" s="8">
        <v>0</v>
      </c>
      <c r="AA7630" s="8">
        <v>0</v>
      </c>
      <c r="AB7630" s="8">
        <v>0</v>
      </c>
      <c r="AC7630" s="8">
        <v>0</v>
      </c>
      <c r="AD7630" s="8">
        <v>0</v>
      </c>
      <c r="AE7630" s="8">
        <v>0</v>
      </c>
      <c r="AF7630" s="8">
        <v>1</v>
      </c>
      <c r="AG7630" s="8">
        <v>0</v>
      </c>
      <c r="AH7630" s="8">
        <v>0</v>
      </c>
      <c r="AI7630" s="8">
        <v>0</v>
      </c>
      <c r="AJ7630" s="8">
        <v>0</v>
      </c>
      <c r="AK7630" s="8">
        <v>0</v>
      </c>
      <c r="AL7630" s="8">
        <v>0</v>
      </c>
      <c r="AM7630" s="8">
        <v>0</v>
      </c>
      <c r="AN7630" s="8">
        <v>0</v>
      </c>
      <c r="AO7630" s="8">
        <v>0</v>
      </c>
      <c r="AP7630" s="8">
        <v>0</v>
      </c>
      <c r="AQ7630" s="8">
        <v>0</v>
      </c>
      <c r="AR7630" s="8">
        <v>0</v>
      </c>
      <c r="AS7630" s="8">
        <v>0</v>
      </c>
      <c r="AT7630" s="8">
        <v>0</v>
      </c>
      <c r="AU7630" s="8">
        <v>1</v>
      </c>
      <c r="AV7630" s="8">
        <v>0</v>
      </c>
      <c r="AW7630" s="8">
        <v>0</v>
      </c>
      <c r="AX7630" s="8">
        <v>0</v>
      </c>
      <c r="AY7630" s="8">
        <v>0</v>
      </c>
      <c r="AZ7630" s="8">
        <v>0</v>
      </c>
      <c r="BA7630" s="8">
        <v>0</v>
      </c>
      <c r="BB7630" s="8">
        <v>0</v>
      </c>
      <c r="BC7630" s="8">
        <v>0</v>
      </c>
      <c r="BD7630" s="8">
        <v>0</v>
      </c>
      <c r="BE7630" s="8">
        <v>0</v>
      </c>
      <c r="BF7630" s="8">
        <v>0</v>
      </c>
      <c r="BG7630" s="8">
        <v>0</v>
      </c>
      <c r="BH7630" s="8">
        <v>0</v>
      </c>
      <c r="BI7630" s="8">
        <v>0</v>
      </c>
      <c r="BJ7630" s="8">
        <v>0</v>
      </c>
      <c r="BK7630" s="8">
        <v>0</v>
      </c>
      <c r="BL7630" s="8">
        <v>0</v>
      </c>
      <c r="BM7630" s="8">
        <v>1</v>
      </c>
      <c r="BN7630" s="8">
        <v>0</v>
      </c>
      <c r="BO7630" s="8">
        <v>0</v>
      </c>
      <c r="BP7630" s="8">
        <v>0</v>
      </c>
      <c r="BQ7630" s="8">
        <v>0</v>
      </c>
      <c r="BR7630" s="8">
        <v>0</v>
      </c>
      <c r="BS7630" s="8">
        <v>0</v>
      </c>
      <c r="BT7630" s="8">
        <v>0</v>
      </c>
      <c r="BU7630" s="8">
        <v>0</v>
      </c>
      <c r="BV7630" s="8">
        <v>0</v>
      </c>
      <c r="BW7630" s="8">
        <v>1</v>
      </c>
      <c r="BX7630" s="8">
        <v>0</v>
      </c>
      <c r="BY7630" s="9">
        <v>0</v>
      </c>
      <c r="CB7630" t="str">
        <v>DEJAR</v>
      </c>
      <c r="CD7630" t="str">
        <v>QUITAR</v>
      </c>
      <c r="CF7630" t="str">
        <v>DEJAR</v>
      </c>
      <c r="CH7630" t="str">
        <v>DEJAR</v>
      </c>
      <c r="CJ7630" t="str">
        <v>DEJAR</v>
      </c>
      <c r="CL7630" t="str">
        <v>DEJAR</v>
      </c>
      <c r="CN7630" t="str">
        <v>DEJAR</v>
      </c>
      <c r="CP7630" t="str">
        <v>DEJAR</v>
      </c>
    </row>
    <row r="7631" spans="1:94" x14ac:dyDescent="0.3">
      <c r="A7631" s="10">
        <v>5</v>
      </c>
      <c r="B7631" s="11">
        <v>79.099999999999994</v>
      </c>
      <c r="C7631" s="11">
        <v>0</v>
      </c>
      <c r="D7631" s="11">
        <v>0</v>
      </c>
      <c r="E7631" s="11">
        <v>36</v>
      </c>
      <c r="F7631" s="11">
        <v>1081108333</v>
      </c>
      <c r="G7631" s="11">
        <v>2.5000000000000001E-2</v>
      </c>
      <c r="H7631" s="11">
        <v>2.5972222E-2</v>
      </c>
      <c r="I7631" s="11">
        <v>0</v>
      </c>
      <c r="J7631" s="11">
        <v>0</v>
      </c>
      <c r="K7631" s="11">
        <v>0</v>
      </c>
      <c r="L7631" s="11">
        <v>0</v>
      </c>
      <c r="M7631" s="11">
        <v>0</v>
      </c>
      <c r="N7631" s="11">
        <v>0</v>
      </c>
      <c r="O7631" s="11">
        <v>0</v>
      </c>
      <c r="P7631" s="11">
        <v>0</v>
      </c>
      <c r="Q7631" s="11">
        <v>0</v>
      </c>
      <c r="R7631" s="11">
        <v>0</v>
      </c>
      <c r="S7631" s="11">
        <v>1</v>
      </c>
      <c r="T7631" s="11">
        <v>0</v>
      </c>
      <c r="U7631" s="11">
        <v>0</v>
      </c>
      <c r="V7631" s="11">
        <v>0</v>
      </c>
      <c r="W7631" s="11">
        <v>1</v>
      </c>
      <c r="X7631" s="11">
        <v>0</v>
      </c>
      <c r="Y7631" s="11">
        <v>0</v>
      </c>
      <c r="Z7631" s="11">
        <v>0</v>
      </c>
      <c r="AA7631" s="11">
        <v>0</v>
      </c>
      <c r="AB7631" s="11">
        <v>0</v>
      </c>
      <c r="AC7631" s="11">
        <v>0</v>
      </c>
      <c r="AD7631" s="11">
        <v>0</v>
      </c>
      <c r="AE7631" s="11">
        <v>0</v>
      </c>
      <c r="AF7631" s="11">
        <v>1</v>
      </c>
      <c r="AG7631" s="11">
        <v>0</v>
      </c>
      <c r="AH7631" s="11">
        <v>0</v>
      </c>
      <c r="AI7631" s="11">
        <v>0</v>
      </c>
      <c r="AJ7631" s="11">
        <v>0</v>
      </c>
      <c r="AK7631" s="11">
        <v>0</v>
      </c>
      <c r="AL7631" s="11">
        <v>0</v>
      </c>
      <c r="AM7631" s="11">
        <v>0</v>
      </c>
      <c r="AN7631" s="11">
        <v>0</v>
      </c>
      <c r="AO7631" s="11">
        <v>0</v>
      </c>
      <c r="AP7631" s="11">
        <v>0</v>
      </c>
      <c r="AQ7631" s="11">
        <v>0</v>
      </c>
      <c r="AR7631" s="11">
        <v>0</v>
      </c>
      <c r="AS7631" s="11">
        <v>1</v>
      </c>
      <c r="AT7631" s="11">
        <v>0</v>
      </c>
      <c r="AU7631" s="11">
        <v>0</v>
      </c>
      <c r="AV7631" s="11">
        <v>0</v>
      </c>
      <c r="AW7631" s="11">
        <v>0</v>
      </c>
      <c r="AX7631" s="11">
        <v>0</v>
      </c>
      <c r="AY7631" s="11">
        <v>0</v>
      </c>
      <c r="AZ7631" s="11">
        <v>0</v>
      </c>
      <c r="BA7631" s="11">
        <v>0</v>
      </c>
      <c r="BB7631" s="11">
        <v>0</v>
      </c>
      <c r="BC7631" s="11">
        <v>0</v>
      </c>
      <c r="BD7631" s="11">
        <v>0</v>
      </c>
      <c r="BE7631" s="11">
        <v>0</v>
      </c>
      <c r="BF7631" s="11">
        <v>0</v>
      </c>
      <c r="BG7631" s="11">
        <v>0</v>
      </c>
      <c r="BH7631" s="11">
        <v>0</v>
      </c>
      <c r="BI7631" s="11">
        <v>0</v>
      </c>
      <c r="BJ7631" s="11">
        <v>0</v>
      </c>
      <c r="BK7631" s="11">
        <v>0</v>
      </c>
      <c r="BL7631" s="11">
        <v>0</v>
      </c>
      <c r="BM7631" s="11">
        <v>0</v>
      </c>
      <c r="BN7631" s="11">
        <v>0</v>
      </c>
      <c r="BO7631" s="11">
        <v>0</v>
      </c>
      <c r="BP7631" s="11">
        <v>0</v>
      </c>
      <c r="BQ7631" s="11">
        <v>0</v>
      </c>
      <c r="BR7631" s="11">
        <v>0</v>
      </c>
      <c r="BS7631" s="11">
        <v>0</v>
      </c>
      <c r="BT7631" s="11">
        <v>0</v>
      </c>
      <c r="BU7631" s="11">
        <v>0</v>
      </c>
      <c r="BV7631" s="11">
        <v>0</v>
      </c>
      <c r="BW7631" s="11">
        <v>1</v>
      </c>
      <c r="BX7631" s="11">
        <v>1</v>
      </c>
      <c r="BY7631" s="12">
        <v>0</v>
      </c>
      <c r="CB7631" t="str">
        <v>DEJAR</v>
      </c>
      <c r="CD7631" t="str">
        <v>DEJAR</v>
      </c>
      <c r="CF7631" t="str">
        <v>DEJAR</v>
      </c>
      <c r="CH7631" t="str">
        <v>DEJAR</v>
      </c>
      <c r="CJ7631" t="str">
        <v>DEJAR</v>
      </c>
      <c r="CL7631" t="str">
        <v>DEJAR</v>
      </c>
      <c r="CN7631" t="str">
        <v>DEJAR</v>
      </c>
      <c r="CP7631" t="str">
        <v>DEJAR</v>
      </c>
    </row>
    <row r="7632" spans="1:94" x14ac:dyDescent="0.3">
      <c r="A7632" s="7">
        <v>0</v>
      </c>
      <c r="B7632" s="8">
        <v>0</v>
      </c>
      <c r="C7632" s="8">
        <v>2</v>
      </c>
      <c r="D7632" s="8">
        <v>53</v>
      </c>
      <c r="E7632" s="8">
        <v>12</v>
      </c>
      <c r="F7632" s="8">
        <v>3185333333</v>
      </c>
      <c r="G7632" s="8">
        <v>0</v>
      </c>
      <c r="H7632" s="8">
        <v>1.4285714E-2</v>
      </c>
      <c r="I7632" s="8">
        <v>0</v>
      </c>
      <c r="J7632" s="8">
        <v>0</v>
      </c>
      <c r="K7632" s="8">
        <v>0</v>
      </c>
      <c r="L7632" s="8">
        <v>0</v>
      </c>
      <c r="M7632" s="8">
        <v>0</v>
      </c>
      <c r="N7632" s="8">
        <v>0</v>
      </c>
      <c r="O7632" s="8">
        <v>0</v>
      </c>
      <c r="P7632" s="8">
        <v>0</v>
      </c>
      <c r="Q7632" s="8">
        <v>1</v>
      </c>
      <c r="R7632" s="8">
        <v>0</v>
      </c>
      <c r="S7632" s="8">
        <v>0</v>
      </c>
      <c r="T7632" s="8">
        <v>0</v>
      </c>
      <c r="U7632" s="8">
        <v>0</v>
      </c>
      <c r="V7632" s="8">
        <v>0</v>
      </c>
      <c r="W7632" s="8">
        <v>1</v>
      </c>
      <c r="X7632" s="8">
        <v>0</v>
      </c>
      <c r="Y7632" s="8">
        <v>0</v>
      </c>
      <c r="Z7632" s="8">
        <v>0</v>
      </c>
      <c r="AA7632" s="8">
        <v>0</v>
      </c>
      <c r="AB7632" s="8">
        <v>0</v>
      </c>
      <c r="AC7632" s="8">
        <v>0</v>
      </c>
      <c r="AD7632" s="8">
        <v>0</v>
      </c>
      <c r="AE7632" s="8">
        <v>1</v>
      </c>
      <c r="AF7632" s="8">
        <v>0</v>
      </c>
      <c r="AG7632" s="8">
        <v>0</v>
      </c>
      <c r="AH7632" s="8">
        <v>0</v>
      </c>
      <c r="AI7632" s="8">
        <v>0</v>
      </c>
      <c r="AJ7632" s="8">
        <v>0</v>
      </c>
      <c r="AK7632" s="8">
        <v>0</v>
      </c>
      <c r="AL7632" s="8">
        <v>0</v>
      </c>
      <c r="AM7632" s="8">
        <v>0</v>
      </c>
      <c r="AN7632" s="8">
        <v>0</v>
      </c>
      <c r="AO7632" s="8">
        <v>0</v>
      </c>
      <c r="AP7632" s="8">
        <v>0</v>
      </c>
      <c r="AQ7632" s="8">
        <v>0</v>
      </c>
      <c r="AR7632" s="8">
        <v>0</v>
      </c>
      <c r="AS7632" s="8">
        <v>1</v>
      </c>
      <c r="AT7632" s="8">
        <v>0</v>
      </c>
      <c r="AU7632" s="8">
        <v>0</v>
      </c>
      <c r="AV7632" s="8">
        <v>0</v>
      </c>
      <c r="AW7632" s="8">
        <v>0</v>
      </c>
      <c r="AX7632" s="8">
        <v>0</v>
      </c>
      <c r="AY7632" s="8">
        <v>0</v>
      </c>
      <c r="AZ7632" s="8">
        <v>0</v>
      </c>
      <c r="BA7632" s="8">
        <v>0</v>
      </c>
      <c r="BB7632" s="8">
        <v>0</v>
      </c>
      <c r="BC7632" s="8">
        <v>0</v>
      </c>
      <c r="BD7632" s="8">
        <v>1</v>
      </c>
      <c r="BE7632" s="8">
        <v>0</v>
      </c>
      <c r="BF7632" s="8">
        <v>0</v>
      </c>
      <c r="BG7632" s="8">
        <v>0</v>
      </c>
      <c r="BH7632" s="8">
        <v>0</v>
      </c>
      <c r="BI7632" s="8">
        <v>0</v>
      </c>
      <c r="BJ7632" s="8">
        <v>0</v>
      </c>
      <c r="BK7632" s="8">
        <v>0</v>
      </c>
      <c r="BL7632" s="8">
        <v>0</v>
      </c>
      <c r="BM7632" s="8">
        <v>0</v>
      </c>
      <c r="BN7632" s="8">
        <v>0</v>
      </c>
      <c r="BO7632" s="8">
        <v>0</v>
      </c>
      <c r="BP7632" s="8">
        <v>0</v>
      </c>
      <c r="BQ7632" s="8">
        <v>0</v>
      </c>
      <c r="BR7632" s="8">
        <v>0</v>
      </c>
      <c r="BS7632" s="8">
        <v>0</v>
      </c>
      <c r="BT7632" s="8">
        <v>0</v>
      </c>
      <c r="BU7632" s="8">
        <v>1</v>
      </c>
      <c r="BV7632" s="8">
        <v>0</v>
      </c>
      <c r="BW7632" s="8">
        <v>0</v>
      </c>
      <c r="BX7632" s="8">
        <v>0</v>
      </c>
      <c r="BY7632" s="9">
        <v>0</v>
      </c>
      <c r="CB7632" t="str">
        <v>DEJAR</v>
      </c>
      <c r="CD7632" t="str">
        <v>DEJAR</v>
      </c>
      <c r="CF7632" t="str">
        <v>DEJAR</v>
      </c>
      <c r="CH7632" t="str">
        <v>DEJAR</v>
      </c>
      <c r="CJ7632" t="str">
        <v>DEJAR</v>
      </c>
      <c r="CL7632" t="str">
        <v>DEJAR</v>
      </c>
      <c r="CN7632" t="str">
        <v>DEJAR</v>
      </c>
      <c r="CP7632" t="str">
        <v>DEJAR</v>
      </c>
    </row>
    <row r="7633" spans="1:94" x14ac:dyDescent="0.3">
      <c r="A7633" s="10">
        <v>0</v>
      </c>
      <c r="B7633" s="11">
        <v>0</v>
      </c>
      <c r="C7633" s="11">
        <v>0</v>
      </c>
      <c r="D7633" s="11">
        <v>0</v>
      </c>
      <c r="E7633" s="11">
        <v>2</v>
      </c>
      <c r="F7633" s="11">
        <v>11</v>
      </c>
      <c r="G7633" s="11">
        <v>0</v>
      </c>
      <c r="H7633" s="11">
        <v>0.1</v>
      </c>
      <c r="I7633" s="11">
        <v>0</v>
      </c>
      <c r="J7633" s="11">
        <v>0</v>
      </c>
      <c r="K7633" s="11">
        <v>0</v>
      </c>
      <c r="L7633" s="11">
        <v>0</v>
      </c>
      <c r="M7633" s="11">
        <v>0</v>
      </c>
      <c r="N7633" s="11">
        <v>0</v>
      </c>
      <c r="O7633" s="11">
        <v>0</v>
      </c>
      <c r="P7633" s="11">
        <v>0</v>
      </c>
      <c r="Q7633" s="11">
        <v>0</v>
      </c>
      <c r="R7633" s="11">
        <v>1</v>
      </c>
      <c r="S7633" s="11">
        <v>0</v>
      </c>
      <c r="T7633" s="11">
        <v>0</v>
      </c>
      <c r="U7633" s="11">
        <v>0</v>
      </c>
      <c r="V7633" s="11">
        <v>0</v>
      </c>
      <c r="W7633" s="11">
        <v>0</v>
      </c>
      <c r="X7633" s="11">
        <v>0</v>
      </c>
      <c r="Y7633" s="11">
        <v>1</v>
      </c>
      <c r="Z7633" s="11">
        <v>0</v>
      </c>
      <c r="AA7633" s="11">
        <v>0</v>
      </c>
      <c r="AB7633" s="11">
        <v>0</v>
      </c>
      <c r="AC7633" s="11">
        <v>0</v>
      </c>
      <c r="AD7633" s="11">
        <v>0</v>
      </c>
      <c r="AE7633" s="11">
        <v>0</v>
      </c>
      <c r="AF7633" s="11">
        <v>1</v>
      </c>
      <c r="AG7633" s="11">
        <v>0</v>
      </c>
      <c r="AH7633" s="11">
        <v>0</v>
      </c>
      <c r="AI7633" s="11">
        <v>0</v>
      </c>
      <c r="AJ7633" s="11">
        <v>0</v>
      </c>
      <c r="AK7633" s="11">
        <v>0</v>
      </c>
      <c r="AL7633" s="11">
        <v>0</v>
      </c>
      <c r="AM7633" s="11">
        <v>0</v>
      </c>
      <c r="AN7633" s="11">
        <v>0</v>
      </c>
      <c r="AO7633" s="11">
        <v>0</v>
      </c>
      <c r="AP7633" s="11">
        <v>0</v>
      </c>
      <c r="AQ7633" s="11">
        <v>0</v>
      </c>
      <c r="AR7633" s="11">
        <v>1</v>
      </c>
      <c r="AS7633" s="11">
        <v>0</v>
      </c>
      <c r="AT7633" s="11">
        <v>0</v>
      </c>
      <c r="AU7633" s="11">
        <v>0</v>
      </c>
      <c r="AV7633" s="11">
        <v>0</v>
      </c>
      <c r="AW7633" s="11">
        <v>0</v>
      </c>
      <c r="AX7633" s="11">
        <v>0</v>
      </c>
      <c r="AY7633" s="11">
        <v>0</v>
      </c>
      <c r="AZ7633" s="11">
        <v>0</v>
      </c>
      <c r="BA7633" s="11">
        <v>0</v>
      </c>
      <c r="BB7633" s="11">
        <v>0</v>
      </c>
      <c r="BC7633" s="11">
        <v>0</v>
      </c>
      <c r="BD7633" s="11">
        <v>1</v>
      </c>
      <c r="BE7633" s="11">
        <v>0</v>
      </c>
      <c r="BF7633" s="11">
        <v>0</v>
      </c>
      <c r="BG7633" s="11">
        <v>0</v>
      </c>
      <c r="BH7633" s="11">
        <v>0</v>
      </c>
      <c r="BI7633" s="11">
        <v>0</v>
      </c>
      <c r="BJ7633" s="11">
        <v>0</v>
      </c>
      <c r="BK7633" s="11">
        <v>0</v>
      </c>
      <c r="BL7633" s="11">
        <v>0</v>
      </c>
      <c r="BM7633" s="11">
        <v>0</v>
      </c>
      <c r="BN7633" s="11">
        <v>0</v>
      </c>
      <c r="BO7633" s="11">
        <v>0</v>
      </c>
      <c r="BP7633" s="11">
        <v>0</v>
      </c>
      <c r="BQ7633" s="11">
        <v>0</v>
      </c>
      <c r="BR7633" s="11">
        <v>0</v>
      </c>
      <c r="BS7633" s="11">
        <v>0</v>
      </c>
      <c r="BT7633" s="11">
        <v>0</v>
      </c>
      <c r="BU7633" s="11">
        <v>0</v>
      </c>
      <c r="BV7633" s="11">
        <v>0</v>
      </c>
      <c r="BW7633" s="11">
        <v>1</v>
      </c>
      <c r="BX7633" s="11">
        <v>0</v>
      </c>
      <c r="BY7633" s="12">
        <v>0</v>
      </c>
      <c r="CB7633" t="str">
        <v>DEJAR</v>
      </c>
      <c r="CD7633" t="str">
        <v>DEJAR</v>
      </c>
      <c r="CF7633" t="str">
        <v>DEJAR</v>
      </c>
      <c r="CH7633" t="str">
        <v>DEJAR</v>
      </c>
      <c r="CJ7633" t="str">
        <v>DEJAR</v>
      </c>
      <c r="CL7633" t="str">
        <v>DEJAR</v>
      </c>
      <c r="CN7633" t="str">
        <v>DEJAR</v>
      </c>
      <c r="CP7633" t="str">
        <v>DEJAR</v>
      </c>
    </row>
    <row r="7634" spans="1:94" x14ac:dyDescent="0.3">
      <c r="A7634" s="7">
        <v>2</v>
      </c>
      <c r="B7634" s="8">
        <v>94.6</v>
      </c>
      <c r="C7634" s="8">
        <v>1</v>
      </c>
      <c r="D7634" s="8">
        <v>74.599999999999994</v>
      </c>
      <c r="E7634" s="8">
        <v>16</v>
      </c>
      <c r="F7634" s="8">
        <v>199</v>
      </c>
      <c r="G7634" s="8">
        <v>0</v>
      </c>
      <c r="H7634" s="8">
        <v>1.5789474000000001E-2</v>
      </c>
      <c r="I7634" s="8">
        <v>0</v>
      </c>
      <c r="J7634" s="8">
        <v>0</v>
      </c>
      <c r="K7634" s="8">
        <v>0</v>
      </c>
      <c r="L7634" s="8">
        <v>0</v>
      </c>
      <c r="M7634" s="8">
        <v>0</v>
      </c>
      <c r="N7634" s="8">
        <v>0</v>
      </c>
      <c r="O7634" s="8">
        <v>0</v>
      </c>
      <c r="P7634" s="8">
        <v>0</v>
      </c>
      <c r="Q7634" s="8">
        <v>1</v>
      </c>
      <c r="R7634" s="8">
        <v>0</v>
      </c>
      <c r="S7634" s="8">
        <v>0</v>
      </c>
      <c r="T7634" s="8">
        <v>0</v>
      </c>
      <c r="U7634" s="8">
        <v>0</v>
      </c>
      <c r="V7634" s="8">
        <v>0</v>
      </c>
      <c r="W7634" s="8">
        <v>1</v>
      </c>
      <c r="X7634" s="8">
        <v>0</v>
      </c>
      <c r="Y7634" s="8">
        <v>0</v>
      </c>
      <c r="Z7634" s="8">
        <v>0</v>
      </c>
      <c r="AA7634" s="8">
        <v>0</v>
      </c>
      <c r="AB7634" s="8">
        <v>0</v>
      </c>
      <c r="AC7634" s="8">
        <v>0</v>
      </c>
      <c r="AD7634" s="8">
        <v>0</v>
      </c>
      <c r="AE7634" s="8">
        <v>0</v>
      </c>
      <c r="AF7634" s="8">
        <v>1</v>
      </c>
      <c r="AG7634" s="8">
        <v>0</v>
      </c>
      <c r="AH7634" s="8">
        <v>0</v>
      </c>
      <c r="AI7634" s="8">
        <v>0</v>
      </c>
      <c r="AJ7634" s="8">
        <v>0</v>
      </c>
      <c r="AK7634" s="8">
        <v>0</v>
      </c>
      <c r="AL7634" s="8">
        <v>0</v>
      </c>
      <c r="AM7634" s="8">
        <v>0</v>
      </c>
      <c r="AN7634" s="8">
        <v>0</v>
      </c>
      <c r="AO7634" s="8">
        <v>0</v>
      </c>
      <c r="AP7634" s="8">
        <v>0</v>
      </c>
      <c r="AQ7634" s="8">
        <v>0</v>
      </c>
      <c r="AR7634" s="8">
        <v>0</v>
      </c>
      <c r="AS7634" s="8">
        <v>0</v>
      </c>
      <c r="AT7634" s="8">
        <v>0</v>
      </c>
      <c r="AU7634" s="8">
        <v>0</v>
      </c>
      <c r="AV7634" s="8">
        <v>0</v>
      </c>
      <c r="AW7634" s="8">
        <v>0</v>
      </c>
      <c r="AX7634" s="8">
        <v>0</v>
      </c>
      <c r="AY7634" s="8">
        <v>0</v>
      </c>
      <c r="AZ7634" s="8">
        <v>1</v>
      </c>
      <c r="BA7634" s="8">
        <v>0</v>
      </c>
      <c r="BB7634" s="8">
        <v>0</v>
      </c>
      <c r="BC7634" s="8">
        <v>0</v>
      </c>
      <c r="BD7634" s="8">
        <v>0</v>
      </c>
      <c r="BE7634" s="8">
        <v>0</v>
      </c>
      <c r="BF7634" s="8">
        <v>0</v>
      </c>
      <c r="BG7634" s="8">
        <v>0</v>
      </c>
      <c r="BH7634" s="8">
        <v>0</v>
      </c>
      <c r="BI7634" s="8">
        <v>0</v>
      </c>
      <c r="BJ7634" s="8">
        <v>0</v>
      </c>
      <c r="BK7634" s="8">
        <v>0</v>
      </c>
      <c r="BL7634" s="8">
        <v>0</v>
      </c>
      <c r="BM7634" s="8">
        <v>0</v>
      </c>
      <c r="BN7634" s="8">
        <v>0</v>
      </c>
      <c r="BO7634" s="8">
        <v>0</v>
      </c>
      <c r="BP7634" s="8">
        <v>0</v>
      </c>
      <c r="BQ7634" s="8">
        <v>0</v>
      </c>
      <c r="BR7634" s="8">
        <v>0</v>
      </c>
      <c r="BS7634" s="8">
        <v>0</v>
      </c>
      <c r="BT7634" s="8">
        <v>0</v>
      </c>
      <c r="BU7634" s="8">
        <v>1</v>
      </c>
      <c r="BV7634" s="8">
        <v>0</v>
      </c>
      <c r="BW7634" s="8">
        <v>0</v>
      </c>
      <c r="BX7634" s="8">
        <v>0</v>
      </c>
      <c r="BY7634" s="9">
        <v>0</v>
      </c>
      <c r="CB7634" t="str">
        <v>DEJAR</v>
      </c>
      <c r="CD7634" t="str">
        <v>DEJAR</v>
      </c>
      <c r="CF7634" t="str">
        <v>DEJAR</v>
      </c>
      <c r="CH7634" t="str">
        <v>DEJAR</v>
      </c>
      <c r="CJ7634" t="str">
        <v>DEJAR</v>
      </c>
      <c r="CL7634" t="str">
        <v>DEJAR</v>
      </c>
      <c r="CN7634" t="str">
        <v>DEJAR</v>
      </c>
      <c r="CP7634" t="str">
        <v>DEJAR</v>
      </c>
    </row>
    <row r="7635" spans="1:94" x14ac:dyDescent="0.3">
      <c r="A7635" s="10">
        <v>0</v>
      </c>
      <c r="B7635" s="11">
        <v>0</v>
      </c>
      <c r="C7635" s="11">
        <v>0</v>
      </c>
      <c r="D7635" s="11">
        <v>0</v>
      </c>
      <c r="E7635" s="11">
        <v>1</v>
      </c>
      <c r="F7635" s="11">
        <v>0</v>
      </c>
      <c r="G7635" s="11">
        <v>0.2</v>
      </c>
      <c r="H7635" s="11">
        <v>0.2</v>
      </c>
      <c r="I7635" s="11">
        <v>0</v>
      </c>
      <c r="J7635" s="11">
        <v>0</v>
      </c>
      <c r="K7635" s="11">
        <v>0</v>
      </c>
      <c r="L7635" s="11">
        <v>0</v>
      </c>
      <c r="M7635" s="11">
        <v>0</v>
      </c>
      <c r="N7635" s="11">
        <v>0</v>
      </c>
      <c r="O7635" s="11">
        <v>0</v>
      </c>
      <c r="P7635" s="11">
        <v>0</v>
      </c>
      <c r="Q7635" s="11">
        <v>0</v>
      </c>
      <c r="R7635" s="11">
        <v>0</v>
      </c>
      <c r="S7635" s="11">
        <v>1</v>
      </c>
      <c r="T7635" s="11">
        <v>0</v>
      </c>
      <c r="U7635" s="11">
        <v>0</v>
      </c>
      <c r="V7635" s="11">
        <v>0</v>
      </c>
      <c r="W7635" s="11">
        <v>0</v>
      </c>
      <c r="X7635" s="11">
        <v>1</v>
      </c>
      <c r="Y7635" s="11">
        <v>0</v>
      </c>
      <c r="Z7635" s="11">
        <v>0</v>
      </c>
      <c r="AA7635" s="11">
        <v>0</v>
      </c>
      <c r="AB7635" s="11">
        <v>0</v>
      </c>
      <c r="AC7635" s="11">
        <v>0</v>
      </c>
      <c r="AD7635" s="11">
        <v>0</v>
      </c>
      <c r="AE7635" s="11">
        <v>0</v>
      </c>
      <c r="AF7635" s="11">
        <v>0</v>
      </c>
      <c r="AG7635" s="11">
        <v>0</v>
      </c>
      <c r="AH7635" s="11">
        <v>1</v>
      </c>
      <c r="AI7635" s="11">
        <v>0</v>
      </c>
      <c r="AJ7635" s="11">
        <v>0</v>
      </c>
      <c r="AK7635" s="11">
        <v>0</v>
      </c>
      <c r="AL7635" s="11">
        <v>0</v>
      </c>
      <c r="AM7635" s="11">
        <v>0</v>
      </c>
      <c r="AN7635" s="11">
        <v>0</v>
      </c>
      <c r="AO7635" s="11">
        <v>0</v>
      </c>
      <c r="AP7635" s="11">
        <v>0</v>
      </c>
      <c r="AQ7635" s="11">
        <v>0</v>
      </c>
      <c r="AR7635" s="11">
        <v>0</v>
      </c>
      <c r="AS7635" s="11">
        <v>0</v>
      </c>
      <c r="AT7635" s="11">
        <v>0</v>
      </c>
      <c r="AU7635" s="11">
        <v>1</v>
      </c>
      <c r="AV7635" s="11">
        <v>0</v>
      </c>
      <c r="AW7635" s="11">
        <v>0</v>
      </c>
      <c r="AX7635" s="11">
        <v>0</v>
      </c>
      <c r="AY7635" s="11">
        <v>0</v>
      </c>
      <c r="AZ7635" s="11">
        <v>0</v>
      </c>
      <c r="BA7635" s="11">
        <v>0</v>
      </c>
      <c r="BB7635" s="11">
        <v>0</v>
      </c>
      <c r="BC7635" s="11">
        <v>0</v>
      </c>
      <c r="BD7635" s="11">
        <v>1</v>
      </c>
      <c r="BE7635" s="11">
        <v>0</v>
      </c>
      <c r="BF7635" s="11">
        <v>0</v>
      </c>
      <c r="BG7635" s="11">
        <v>0</v>
      </c>
      <c r="BH7635" s="11">
        <v>0</v>
      </c>
      <c r="BI7635" s="11">
        <v>0</v>
      </c>
      <c r="BJ7635" s="11">
        <v>0</v>
      </c>
      <c r="BK7635" s="11">
        <v>0</v>
      </c>
      <c r="BL7635" s="11">
        <v>0</v>
      </c>
      <c r="BM7635" s="11">
        <v>0</v>
      </c>
      <c r="BN7635" s="11">
        <v>0</v>
      </c>
      <c r="BO7635" s="11">
        <v>0</v>
      </c>
      <c r="BP7635" s="11">
        <v>0</v>
      </c>
      <c r="BQ7635" s="11">
        <v>0</v>
      </c>
      <c r="BR7635" s="11">
        <v>0</v>
      </c>
      <c r="BS7635" s="11">
        <v>0</v>
      </c>
      <c r="BT7635" s="11">
        <v>0</v>
      </c>
      <c r="BU7635" s="11">
        <v>0</v>
      </c>
      <c r="BV7635" s="11">
        <v>0</v>
      </c>
      <c r="BW7635" s="11">
        <v>1</v>
      </c>
      <c r="BX7635" s="11">
        <v>0</v>
      </c>
      <c r="BY7635" s="12">
        <v>0</v>
      </c>
      <c r="CB7635" t="str">
        <v>DEJAR</v>
      </c>
      <c r="CD7635" t="str">
        <v>DEJAR</v>
      </c>
      <c r="CF7635" t="str">
        <v>DEJAR</v>
      </c>
      <c r="CH7635" t="str">
        <v>DEJAR</v>
      </c>
      <c r="CJ7635" t="str">
        <v>DEJAR</v>
      </c>
      <c r="CL7635" t="str">
        <v>DEJAR</v>
      </c>
      <c r="CN7635" t="str">
        <v>DEJAR</v>
      </c>
      <c r="CP7635" t="str">
        <v>DEJAR</v>
      </c>
    </row>
    <row r="7636" spans="1:94" x14ac:dyDescent="0.3">
      <c r="A7636" s="7">
        <v>4</v>
      </c>
      <c r="B7636" s="8">
        <v>60.4</v>
      </c>
      <c r="C7636" s="8">
        <v>0</v>
      </c>
      <c r="D7636" s="8">
        <v>0</v>
      </c>
      <c r="E7636" s="8">
        <v>7</v>
      </c>
      <c r="F7636" s="8">
        <v>207.6</v>
      </c>
      <c r="G7636" s="8">
        <v>0</v>
      </c>
      <c r="H7636" s="8">
        <v>3.3333333E-2</v>
      </c>
      <c r="I7636" s="8">
        <v>3084751033</v>
      </c>
      <c r="J7636" s="8">
        <v>0</v>
      </c>
      <c r="K7636" s="8">
        <v>0</v>
      </c>
      <c r="L7636" s="8">
        <v>0</v>
      </c>
      <c r="M7636" s="8">
        <v>0</v>
      </c>
      <c r="N7636" s="8">
        <v>0</v>
      </c>
      <c r="O7636" s="8">
        <v>0</v>
      </c>
      <c r="P7636" s="8">
        <v>0</v>
      </c>
      <c r="Q7636" s="8">
        <v>0</v>
      </c>
      <c r="R7636" s="8">
        <v>0</v>
      </c>
      <c r="S7636" s="8">
        <v>1</v>
      </c>
      <c r="T7636" s="8">
        <v>0</v>
      </c>
      <c r="U7636" s="8">
        <v>0</v>
      </c>
      <c r="V7636" s="8">
        <v>0</v>
      </c>
      <c r="W7636" s="8">
        <v>0</v>
      </c>
      <c r="X7636" s="8">
        <v>1</v>
      </c>
      <c r="Y7636" s="8">
        <v>0</v>
      </c>
      <c r="Z7636" s="8">
        <v>0</v>
      </c>
      <c r="AA7636" s="8">
        <v>0</v>
      </c>
      <c r="AB7636" s="8">
        <v>0</v>
      </c>
      <c r="AC7636" s="8">
        <v>0</v>
      </c>
      <c r="AD7636" s="8">
        <v>0</v>
      </c>
      <c r="AE7636" s="8">
        <v>0</v>
      </c>
      <c r="AF7636" s="8">
        <v>1</v>
      </c>
      <c r="AG7636" s="8">
        <v>0</v>
      </c>
      <c r="AH7636" s="8">
        <v>0</v>
      </c>
      <c r="AI7636" s="8">
        <v>0</v>
      </c>
      <c r="AJ7636" s="8">
        <v>0</v>
      </c>
      <c r="AK7636" s="8">
        <v>0</v>
      </c>
      <c r="AL7636" s="8">
        <v>0</v>
      </c>
      <c r="AM7636" s="8">
        <v>0</v>
      </c>
      <c r="AN7636" s="8">
        <v>0</v>
      </c>
      <c r="AO7636" s="8">
        <v>0</v>
      </c>
      <c r="AP7636" s="8">
        <v>0</v>
      </c>
      <c r="AQ7636" s="8">
        <v>0</v>
      </c>
      <c r="AR7636" s="8">
        <v>0</v>
      </c>
      <c r="AS7636" s="8">
        <v>0</v>
      </c>
      <c r="AT7636" s="8">
        <v>0</v>
      </c>
      <c r="AU7636" s="8">
        <v>0</v>
      </c>
      <c r="AV7636" s="8">
        <v>0</v>
      </c>
      <c r="AW7636" s="8">
        <v>0</v>
      </c>
      <c r="AX7636" s="8">
        <v>0</v>
      </c>
      <c r="AY7636" s="8">
        <v>0</v>
      </c>
      <c r="AZ7636" s="8">
        <v>1</v>
      </c>
      <c r="BA7636" s="8">
        <v>0</v>
      </c>
      <c r="BB7636" s="8">
        <v>0</v>
      </c>
      <c r="BC7636" s="8">
        <v>1</v>
      </c>
      <c r="BD7636" s="8">
        <v>0</v>
      </c>
      <c r="BE7636" s="8">
        <v>0</v>
      </c>
      <c r="BF7636" s="8">
        <v>0</v>
      </c>
      <c r="BG7636" s="8">
        <v>0</v>
      </c>
      <c r="BH7636" s="8">
        <v>0</v>
      </c>
      <c r="BI7636" s="8">
        <v>0</v>
      </c>
      <c r="BJ7636" s="8">
        <v>0</v>
      </c>
      <c r="BK7636" s="8">
        <v>0</v>
      </c>
      <c r="BL7636" s="8">
        <v>0</v>
      </c>
      <c r="BM7636" s="8">
        <v>0</v>
      </c>
      <c r="BN7636" s="8">
        <v>0</v>
      </c>
      <c r="BO7636" s="8">
        <v>0</v>
      </c>
      <c r="BP7636" s="8">
        <v>0</v>
      </c>
      <c r="BQ7636" s="8">
        <v>0</v>
      </c>
      <c r="BR7636" s="8">
        <v>0</v>
      </c>
      <c r="BS7636" s="8">
        <v>0</v>
      </c>
      <c r="BT7636" s="8">
        <v>0</v>
      </c>
      <c r="BU7636" s="8">
        <v>0</v>
      </c>
      <c r="BV7636" s="8">
        <v>0</v>
      </c>
      <c r="BW7636" s="8">
        <v>1</v>
      </c>
      <c r="BX7636" s="8">
        <v>0</v>
      </c>
      <c r="BY7636" s="9">
        <v>0</v>
      </c>
      <c r="CB7636" t="str">
        <v>DEJAR</v>
      </c>
      <c r="CD7636" t="str">
        <v>DEJAR</v>
      </c>
      <c r="CF7636" t="str">
        <v>DEJAR</v>
      </c>
      <c r="CH7636" t="str">
        <v>DEJAR</v>
      </c>
      <c r="CJ7636" t="str">
        <v>DEJAR</v>
      </c>
      <c r="CL7636" t="str">
        <v>DEJAR</v>
      </c>
      <c r="CN7636" t="str">
        <v>DEJAR</v>
      </c>
      <c r="CP7636" t="str">
        <v>DEJAR</v>
      </c>
    </row>
    <row r="7637" spans="1:94" x14ac:dyDescent="0.3">
      <c r="A7637" s="10">
        <v>16</v>
      </c>
      <c r="B7637" s="11">
        <v>3816731217</v>
      </c>
      <c r="C7637" s="11">
        <v>3</v>
      </c>
      <c r="D7637" s="11">
        <v>199.4</v>
      </c>
      <c r="E7637" s="11">
        <v>86</v>
      </c>
      <c r="F7637" s="11">
        <v>161840328</v>
      </c>
      <c r="G7637" s="11">
        <v>1.5067697999999999E-2</v>
      </c>
      <c r="H7637" s="11">
        <v>2.2043152999999999E-2</v>
      </c>
      <c r="I7637" s="11">
        <v>3885233567</v>
      </c>
      <c r="J7637" s="11">
        <v>0</v>
      </c>
      <c r="K7637" s="11">
        <v>0</v>
      </c>
      <c r="L7637" s="11">
        <v>0</v>
      </c>
      <c r="M7637" s="11">
        <v>0</v>
      </c>
      <c r="N7637" s="11">
        <v>0</v>
      </c>
      <c r="O7637" s="11">
        <v>0</v>
      </c>
      <c r="P7637" s="11">
        <v>0</v>
      </c>
      <c r="Q7637" s="11">
        <v>1</v>
      </c>
      <c r="R7637" s="11">
        <v>0</v>
      </c>
      <c r="S7637" s="11">
        <v>0</v>
      </c>
      <c r="T7637" s="11">
        <v>0</v>
      </c>
      <c r="U7637" s="11">
        <v>0</v>
      </c>
      <c r="V7637" s="11">
        <v>0</v>
      </c>
      <c r="W7637" s="11">
        <v>0</v>
      </c>
      <c r="X7637" s="11">
        <v>0</v>
      </c>
      <c r="Y7637" s="11">
        <v>1</v>
      </c>
      <c r="Z7637" s="11">
        <v>0</v>
      </c>
      <c r="AA7637" s="11">
        <v>0</v>
      </c>
      <c r="AB7637" s="11">
        <v>0</v>
      </c>
      <c r="AC7637" s="11">
        <v>0</v>
      </c>
      <c r="AD7637" s="11">
        <v>0</v>
      </c>
      <c r="AE7637" s="11">
        <v>0</v>
      </c>
      <c r="AF7637" s="11">
        <v>1</v>
      </c>
      <c r="AG7637" s="11">
        <v>0</v>
      </c>
      <c r="AH7637" s="11">
        <v>0</v>
      </c>
      <c r="AI7637" s="11">
        <v>0</v>
      </c>
      <c r="AJ7637" s="11">
        <v>0</v>
      </c>
      <c r="AK7637" s="11">
        <v>0</v>
      </c>
      <c r="AL7637" s="11">
        <v>0</v>
      </c>
      <c r="AM7637" s="11">
        <v>0</v>
      </c>
      <c r="AN7637" s="11">
        <v>0</v>
      </c>
      <c r="AO7637" s="11">
        <v>0</v>
      </c>
      <c r="AP7637" s="11">
        <v>0</v>
      </c>
      <c r="AQ7637" s="11">
        <v>0</v>
      </c>
      <c r="AR7637" s="11">
        <v>0</v>
      </c>
      <c r="AS7637" s="11">
        <v>0</v>
      </c>
      <c r="AT7637" s="11">
        <v>0</v>
      </c>
      <c r="AU7637" s="11">
        <v>0</v>
      </c>
      <c r="AV7637" s="11">
        <v>0</v>
      </c>
      <c r="AW7637" s="11">
        <v>0</v>
      </c>
      <c r="AX7637" s="11">
        <v>0</v>
      </c>
      <c r="AY7637" s="11">
        <v>1</v>
      </c>
      <c r="AZ7637" s="11">
        <v>0</v>
      </c>
      <c r="BA7637" s="11">
        <v>0</v>
      </c>
      <c r="BB7637" s="11">
        <v>0</v>
      </c>
      <c r="BC7637" s="11">
        <v>0</v>
      </c>
      <c r="BD7637" s="11">
        <v>1</v>
      </c>
      <c r="BE7637" s="11">
        <v>0</v>
      </c>
      <c r="BF7637" s="11">
        <v>0</v>
      </c>
      <c r="BG7637" s="11">
        <v>0</v>
      </c>
      <c r="BH7637" s="11">
        <v>0</v>
      </c>
      <c r="BI7637" s="11">
        <v>0</v>
      </c>
      <c r="BJ7637" s="11">
        <v>0</v>
      </c>
      <c r="BK7637" s="11">
        <v>0</v>
      </c>
      <c r="BL7637" s="11">
        <v>0</v>
      </c>
      <c r="BM7637" s="11">
        <v>0</v>
      </c>
      <c r="BN7637" s="11">
        <v>0</v>
      </c>
      <c r="BO7637" s="11">
        <v>0</v>
      </c>
      <c r="BP7637" s="11">
        <v>0</v>
      </c>
      <c r="BQ7637" s="11">
        <v>0</v>
      </c>
      <c r="BR7637" s="11">
        <v>0</v>
      </c>
      <c r="BS7637" s="11">
        <v>0</v>
      </c>
      <c r="BT7637" s="11">
        <v>0</v>
      </c>
      <c r="BU7637" s="11">
        <v>0</v>
      </c>
      <c r="BV7637" s="11">
        <v>0</v>
      </c>
      <c r="BW7637" s="11">
        <v>1</v>
      </c>
      <c r="BX7637" s="11">
        <v>0</v>
      </c>
      <c r="BY7637" s="12">
        <v>1</v>
      </c>
      <c r="CB7637" t="str">
        <v>DEJAR</v>
      </c>
      <c r="CD7637" t="str">
        <v>DEJAR</v>
      </c>
      <c r="CF7637" t="str">
        <v>DEJAR</v>
      </c>
      <c r="CH7637" t="str">
        <v>DEJAR</v>
      </c>
      <c r="CJ7637" t="str">
        <v>DEJAR</v>
      </c>
      <c r="CL7637" t="str">
        <v>DEJAR</v>
      </c>
      <c r="CN7637" t="str">
        <v>DEJAR</v>
      </c>
      <c r="CP7637" t="str">
        <v>DEJAR</v>
      </c>
    </row>
    <row r="7638" spans="1:94" x14ac:dyDescent="0.3">
      <c r="A7638" s="7">
        <v>0</v>
      </c>
      <c r="B7638" s="8">
        <v>0</v>
      </c>
      <c r="C7638" s="8">
        <v>1</v>
      </c>
      <c r="D7638" s="8">
        <v>68.5</v>
      </c>
      <c r="E7638" s="8">
        <v>58</v>
      </c>
      <c r="F7638" s="8">
        <v>1066393635</v>
      </c>
      <c r="G7638" s="8">
        <v>2.09249E-4</v>
      </c>
      <c r="H7638" s="8">
        <v>3.4950263000000002E-2</v>
      </c>
      <c r="I7638" s="8">
        <v>0</v>
      </c>
      <c r="J7638" s="8">
        <v>0</v>
      </c>
      <c r="K7638" s="8">
        <v>0</v>
      </c>
      <c r="L7638" s="8">
        <v>0</v>
      </c>
      <c r="M7638" s="8">
        <v>0</v>
      </c>
      <c r="N7638" s="8">
        <v>0</v>
      </c>
      <c r="O7638" s="8">
        <v>0</v>
      </c>
      <c r="P7638" s="8">
        <v>1</v>
      </c>
      <c r="Q7638" s="8">
        <v>0</v>
      </c>
      <c r="R7638" s="8">
        <v>0</v>
      </c>
      <c r="S7638" s="8">
        <v>0</v>
      </c>
      <c r="T7638" s="8">
        <v>0</v>
      </c>
      <c r="U7638" s="8">
        <v>0</v>
      </c>
      <c r="V7638" s="8">
        <v>0</v>
      </c>
      <c r="W7638" s="8">
        <v>0</v>
      </c>
      <c r="X7638" s="8">
        <v>0</v>
      </c>
      <c r="Y7638" s="8">
        <v>1</v>
      </c>
      <c r="Z7638" s="8">
        <v>0</v>
      </c>
      <c r="AA7638" s="8">
        <v>0</v>
      </c>
      <c r="AB7638" s="8">
        <v>0</v>
      </c>
      <c r="AC7638" s="8">
        <v>0</v>
      </c>
      <c r="AD7638" s="8">
        <v>0</v>
      </c>
      <c r="AE7638" s="8">
        <v>0</v>
      </c>
      <c r="AF7638" s="8">
        <v>1</v>
      </c>
      <c r="AG7638" s="8">
        <v>0</v>
      </c>
      <c r="AH7638" s="8">
        <v>0</v>
      </c>
      <c r="AI7638" s="8">
        <v>0</v>
      </c>
      <c r="AJ7638" s="8">
        <v>0</v>
      </c>
      <c r="AK7638" s="8">
        <v>0</v>
      </c>
      <c r="AL7638" s="8">
        <v>0</v>
      </c>
      <c r="AM7638" s="8">
        <v>0</v>
      </c>
      <c r="AN7638" s="8">
        <v>0</v>
      </c>
      <c r="AO7638" s="8">
        <v>0</v>
      </c>
      <c r="AP7638" s="8">
        <v>0</v>
      </c>
      <c r="AQ7638" s="8">
        <v>0</v>
      </c>
      <c r="AR7638" s="8">
        <v>0</v>
      </c>
      <c r="AS7638" s="8">
        <v>0</v>
      </c>
      <c r="AT7638" s="8">
        <v>1</v>
      </c>
      <c r="AU7638" s="8">
        <v>0</v>
      </c>
      <c r="AV7638" s="8">
        <v>0</v>
      </c>
      <c r="AW7638" s="8">
        <v>0</v>
      </c>
      <c r="AX7638" s="8">
        <v>0</v>
      </c>
      <c r="AY7638" s="8">
        <v>0</v>
      </c>
      <c r="AZ7638" s="8">
        <v>0</v>
      </c>
      <c r="BA7638" s="8">
        <v>0</v>
      </c>
      <c r="BB7638" s="8">
        <v>0</v>
      </c>
      <c r="BC7638" s="8">
        <v>0</v>
      </c>
      <c r="BD7638" s="8">
        <v>0</v>
      </c>
      <c r="BE7638" s="8">
        <v>0</v>
      </c>
      <c r="BF7638" s="8">
        <v>1</v>
      </c>
      <c r="BG7638" s="8">
        <v>0</v>
      </c>
      <c r="BH7638" s="8">
        <v>0</v>
      </c>
      <c r="BI7638" s="8">
        <v>0</v>
      </c>
      <c r="BJ7638" s="8">
        <v>0</v>
      </c>
      <c r="BK7638" s="8">
        <v>0</v>
      </c>
      <c r="BL7638" s="8">
        <v>0</v>
      </c>
      <c r="BM7638" s="8">
        <v>0</v>
      </c>
      <c r="BN7638" s="8">
        <v>0</v>
      </c>
      <c r="BO7638" s="8">
        <v>0</v>
      </c>
      <c r="BP7638" s="8">
        <v>0</v>
      </c>
      <c r="BQ7638" s="8">
        <v>0</v>
      </c>
      <c r="BR7638" s="8">
        <v>0</v>
      </c>
      <c r="BS7638" s="8">
        <v>0</v>
      </c>
      <c r="BT7638" s="8">
        <v>0</v>
      </c>
      <c r="BU7638" s="8">
        <v>0</v>
      </c>
      <c r="BV7638" s="8">
        <v>0</v>
      </c>
      <c r="BW7638" s="8">
        <v>1</v>
      </c>
      <c r="BX7638" s="8">
        <v>0</v>
      </c>
      <c r="BY7638" s="9">
        <v>0</v>
      </c>
      <c r="CB7638" t="str">
        <v>DEJAR</v>
      </c>
      <c r="CD7638" t="str">
        <v>DEJAR</v>
      </c>
      <c r="CF7638" t="str">
        <v>DEJAR</v>
      </c>
      <c r="CH7638" t="str">
        <v>DEJAR</v>
      </c>
      <c r="CJ7638" t="str">
        <v>DEJAR</v>
      </c>
      <c r="CL7638" t="str">
        <v>DEJAR</v>
      </c>
      <c r="CN7638" t="str">
        <v>DEJAR</v>
      </c>
      <c r="CP7638" t="str">
        <v>DEJAR</v>
      </c>
    </row>
    <row r="7639" spans="1:94" x14ac:dyDescent="0.3">
      <c r="A7639" s="10">
        <v>5</v>
      </c>
      <c r="B7639" s="11">
        <v>150.19999999999999</v>
      </c>
      <c r="C7639" s="11">
        <v>2</v>
      </c>
      <c r="D7639" s="11">
        <v>20</v>
      </c>
      <c r="E7639" s="11">
        <v>22</v>
      </c>
      <c r="F7639" s="11">
        <v>392.6</v>
      </c>
      <c r="G7639" s="11">
        <v>2.8000000000000001E-2</v>
      </c>
      <c r="H7639" s="11">
        <v>0.06</v>
      </c>
      <c r="I7639" s="11">
        <v>0</v>
      </c>
      <c r="J7639" s="11">
        <v>0</v>
      </c>
      <c r="K7639" s="11">
        <v>0</v>
      </c>
      <c r="L7639" s="11">
        <v>0</v>
      </c>
      <c r="M7639" s="11">
        <v>0</v>
      </c>
      <c r="N7639" s="11">
        <v>0</v>
      </c>
      <c r="O7639" s="11">
        <v>0</v>
      </c>
      <c r="P7639" s="11">
        <v>0</v>
      </c>
      <c r="Q7639" s="11">
        <v>0</v>
      </c>
      <c r="R7639" s="11">
        <v>0</v>
      </c>
      <c r="S7639" s="11">
        <v>0</v>
      </c>
      <c r="T7639" s="11">
        <v>1</v>
      </c>
      <c r="U7639" s="11">
        <v>0</v>
      </c>
      <c r="V7639" s="11">
        <v>0</v>
      </c>
      <c r="W7639" s="11">
        <v>0</v>
      </c>
      <c r="X7639" s="11">
        <v>1</v>
      </c>
      <c r="Y7639" s="11">
        <v>0</v>
      </c>
      <c r="Z7639" s="11">
        <v>0</v>
      </c>
      <c r="AA7639" s="11">
        <v>0</v>
      </c>
      <c r="AB7639" s="11">
        <v>0</v>
      </c>
      <c r="AC7639" s="11">
        <v>0</v>
      </c>
      <c r="AD7639" s="11">
        <v>0</v>
      </c>
      <c r="AE7639" s="11">
        <v>0</v>
      </c>
      <c r="AF7639" s="11">
        <v>1</v>
      </c>
      <c r="AG7639" s="11">
        <v>0</v>
      </c>
      <c r="AH7639" s="11">
        <v>0</v>
      </c>
      <c r="AI7639" s="11">
        <v>0</v>
      </c>
      <c r="AJ7639" s="11">
        <v>0</v>
      </c>
      <c r="AK7639" s="11">
        <v>0</v>
      </c>
      <c r="AL7639" s="11">
        <v>0</v>
      </c>
      <c r="AM7639" s="11">
        <v>0</v>
      </c>
      <c r="AN7639" s="11">
        <v>0</v>
      </c>
      <c r="AO7639" s="11">
        <v>0</v>
      </c>
      <c r="AP7639" s="11">
        <v>0</v>
      </c>
      <c r="AQ7639" s="11">
        <v>0</v>
      </c>
      <c r="AR7639" s="11">
        <v>0</v>
      </c>
      <c r="AS7639" s="11">
        <v>0</v>
      </c>
      <c r="AT7639" s="11">
        <v>0</v>
      </c>
      <c r="AU7639" s="11">
        <v>0</v>
      </c>
      <c r="AV7639" s="11">
        <v>0</v>
      </c>
      <c r="AW7639" s="11">
        <v>0</v>
      </c>
      <c r="AX7639" s="11">
        <v>1</v>
      </c>
      <c r="AY7639" s="11">
        <v>0</v>
      </c>
      <c r="AZ7639" s="11">
        <v>0</v>
      </c>
      <c r="BA7639" s="11">
        <v>0</v>
      </c>
      <c r="BB7639" s="11">
        <v>0</v>
      </c>
      <c r="BC7639" s="11">
        <v>1</v>
      </c>
      <c r="BD7639" s="11">
        <v>0</v>
      </c>
      <c r="BE7639" s="11">
        <v>0</v>
      </c>
      <c r="BF7639" s="11">
        <v>0</v>
      </c>
      <c r="BG7639" s="11">
        <v>0</v>
      </c>
      <c r="BH7639" s="11">
        <v>0</v>
      </c>
      <c r="BI7639" s="11">
        <v>0</v>
      </c>
      <c r="BJ7639" s="11">
        <v>0</v>
      </c>
      <c r="BK7639" s="11">
        <v>0</v>
      </c>
      <c r="BL7639" s="11">
        <v>0</v>
      </c>
      <c r="BM7639" s="11">
        <v>0</v>
      </c>
      <c r="BN7639" s="11">
        <v>0</v>
      </c>
      <c r="BO7639" s="11">
        <v>0</v>
      </c>
      <c r="BP7639" s="11">
        <v>0</v>
      </c>
      <c r="BQ7639" s="11">
        <v>0</v>
      </c>
      <c r="BR7639" s="11">
        <v>0</v>
      </c>
      <c r="BS7639" s="11">
        <v>0</v>
      </c>
      <c r="BT7639" s="11">
        <v>0</v>
      </c>
      <c r="BU7639" s="11">
        <v>0</v>
      </c>
      <c r="BV7639" s="11">
        <v>0</v>
      </c>
      <c r="BW7639" s="11">
        <v>1</v>
      </c>
      <c r="BX7639" s="11">
        <v>0</v>
      </c>
      <c r="BY7639" s="12">
        <v>0</v>
      </c>
      <c r="CB7639" t="str">
        <v>DEJAR</v>
      </c>
      <c r="CD7639" t="str">
        <v>DEJAR</v>
      </c>
      <c r="CF7639" t="str">
        <v>DEJAR</v>
      </c>
      <c r="CH7639" t="str">
        <v>DEJAR</v>
      </c>
      <c r="CJ7639" t="str">
        <v>DEJAR</v>
      </c>
      <c r="CL7639" t="str">
        <v>DEJAR</v>
      </c>
      <c r="CN7639" t="str">
        <v>DEJAR</v>
      </c>
      <c r="CP7639" t="str">
        <v>DEJAR</v>
      </c>
    </row>
    <row r="7640" spans="1:94" x14ac:dyDescent="0.3">
      <c r="A7640" s="7">
        <v>4</v>
      </c>
      <c r="B7640" s="8">
        <v>75.099999999999994</v>
      </c>
      <c r="C7640" s="8">
        <v>0</v>
      </c>
      <c r="D7640" s="8">
        <v>0</v>
      </c>
      <c r="E7640" s="8">
        <v>7</v>
      </c>
      <c r="F7640" s="8">
        <v>102.7</v>
      </c>
      <c r="G7640" s="8">
        <v>0</v>
      </c>
      <c r="H7640" s="8">
        <v>1.1111111E-2</v>
      </c>
      <c r="I7640" s="8">
        <v>0</v>
      </c>
      <c r="J7640" s="8">
        <v>0</v>
      </c>
      <c r="K7640" s="8">
        <v>0</v>
      </c>
      <c r="L7640" s="8">
        <v>0</v>
      </c>
      <c r="M7640" s="8">
        <v>0</v>
      </c>
      <c r="N7640" s="8">
        <v>0</v>
      </c>
      <c r="O7640" s="8">
        <v>0</v>
      </c>
      <c r="P7640" s="8">
        <v>0</v>
      </c>
      <c r="Q7640" s="8">
        <v>0</v>
      </c>
      <c r="R7640" s="8">
        <v>0</v>
      </c>
      <c r="S7640" s="8">
        <v>1</v>
      </c>
      <c r="T7640" s="8">
        <v>0</v>
      </c>
      <c r="U7640" s="8">
        <v>0</v>
      </c>
      <c r="V7640" s="8">
        <v>0</v>
      </c>
      <c r="W7640" s="8">
        <v>0</v>
      </c>
      <c r="X7640" s="8">
        <v>1</v>
      </c>
      <c r="Y7640" s="8">
        <v>0</v>
      </c>
      <c r="Z7640" s="8">
        <v>0</v>
      </c>
      <c r="AA7640" s="8">
        <v>0</v>
      </c>
      <c r="AB7640" s="8">
        <v>0</v>
      </c>
      <c r="AC7640" s="8">
        <v>0</v>
      </c>
      <c r="AD7640" s="8">
        <v>0</v>
      </c>
      <c r="AE7640" s="8">
        <v>0</v>
      </c>
      <c r="AF7640" s="8">
        <v>0</v>
      </c>
      <c r="AG7640" s="8">
        <v>0</v>
      </c>
      <c r="AH7640" s="8">
        <v>1</v>
      </c>
      <c r="AI7640" s="8">
        <v>0</v>
      </c>
      <c r="AJ7640" s="8">
        <v>0</v>
      </c>
      <c r="AK7640" s="8">
        <v>0</v>
      </c>
      <c r="AL7640" s="8">
        <v>0</v>
      </c>
      <c r="AM7640" s="8">
        <v>0</v>
      </c>
      <c r="AN7640" s="8">
        <v>0</v>
      </c>
      <c r="AO7640" s="8">
        <v>0</v>
      </c>
      <c r="AP7640" s="8">
        <v>0</v>
      </c>
      <c r="AQ7640" s="8">
        <v>0</v>
      </c>
      <c r="AR7640" s="8">
        <v>0</v>
      </c>
      <c r="AS7640" s="8">
        <v>0</v>
      </c>
      <c r="AT7640" s="8">
        <v>0</v>
      </c>
      <c r="AU7640" s="8">
        <v>0</v>
      </c>
      <c r="AV7640" s="8">
        <v>0</v>
      </c>
      <c r="AW7640" s="8">
        <v>1</v>
      </c>
      <c r="AX7640" s="8">
        <v>0</v>
      </c>
      <c r="AY7640" s="8">
        <v>0</v>
      </c>
      <c r="AZ7640" s="8">
        <v>0</v>
      </c>
      <c r="BA7640" s="8">
        <v>0</v>
      </c>
      <c r="BB7640" s="8">
        <v>0</v>
      </c>
      <c r="BC7640" s="8">
        <v>0</v>
      </c>
      <c r="BD7640" s="8">
        <v>0</v>
      </c>
      <c r="BE7640" s="8">
        <v>0</v>
      </c>
      <c r="BF7640" s="8">
        <v>0</v>
      </c>
      <c r="BG7640" s="8">
        <v>0</v>
      </c>
      <c r="BH7640" s="8">
        <v>0</v>
      </c>
      <c r="BI7640" s="8">
        <v>0</v>
      </c>
      <c r="BJ7640" s="8">
        <v>0</v>
      </c>
      <c r="BK7640" s="8">
        <v>0</v>
      </c>
      <c r="BL7640" s="8">
        <v>0</v>
      </c>
      <c r="BM7640" s="8">
        <v>0</v>
      </c>
      <c r="BN7640" s="8">
        <v>0</v>
      </c>
      <c r="BO7640" s="8">
        <v>0</v>
      </c>
      <c r="BP7640" s="8">
        <v>0</v>
      </c>
      <c r="BQ7640" s="8">
        <v>0</v>
      </c>
      <c r="BR7640" s="8">
        <v>0</v>
      </c>
      <c r="BS7640" s="8">
        <v>0</v>
      </c>
      <c r="BT7640" s="8">
        <v>0</v>
      </c>
      <c r="BU7640" s="8">
        <v>0</v>
      </c>
      <c r="BV7640" s="8">
        <v>0</v>
      </c>
      <c r="BW7640" s="8">
        <v>1</v>
      </c>
      <c r="BX7640" s="8">
        <v>0</v>
      </c>
      <c r="BY7640" s="9">
        <v>1</v>
      </c>
      <c r="CB7640" t="str">
        <v>DEJAR</v>
      </c>
      <c r="CD7640" t="str">
        <v>DEJAR</v>
      </c>
      <c r="CF7640" t="str">
        <v>DEJAR</v>
      </c>
      <c r="CH7640" t="str">
        <v>DEJAR</v>
      </c>
      <c r="CJ7640" t="str">
        <v>DEJAR</v>
      </c>
      <c r="CL7640" t="str">
        <v>DEJAR</v>
      </c>
      <c r="CN7640" t="str">
        <v>DEJAR</v>
      </c>
      <c r="CP7640" t="str">
        <v>DEJAR</v>
      </c>
    </row>
    <row r="7641" spans="1:94" x14ac:dyDescent="0.3">
      <c r="A7641" s="10">
        <v>7</v>
      </c>
      <c r="B7641" s="11">
        <v>81.5</v>
      </c>
      <c r="C7641" s="11">
        <v>0</v>
      </c>
      <c r="D7641" s="11">
        <v>0</v>
      </c>
      <c r="E7641" s="11">
        <v>56</v>
      </c>
      <c r="F7641" s="11">
        <v>8577355067</v>
      </c>
      <c r="G7641" s="11">
        <v>0</v>
      </c>
      <c r="H7641" s="11">
        <v>1.4259607000000001E-2</v>
      </c>
      <c r="I7641" s="11">
        <v>0</v>
      </c>
      <c r="J7641" s="11">
        <v>0</v>
      </c>
      <c r="K7641" s="11">
        <v>0</v>
      </c>
      <c r="L7641" s="11">
        <v>0</v>
      </c>
      <c r="M7641" s="11">
        <v>0</v>
      </c>
      <c r="N7641" s="11">
        <v>0</v>
      </c>
      <c r="O7641" s="11">
        <v>0</v>
      </c>
      <c r="P7641" s="11">
        <v>1</v>
      </c>
      <c r="Q7641" s="11">
        <v>0</v>
      </c>
      <c r="R7641" s="11">
        <v>0</v>
      </c>
      <c r="S7641" s="11">
        <v>0</v>
      </c>
      <c r="T7641" s="11">
        <v>0</v>
      </c>
      <c r="U7641" s="11">
        <v>0</v>
      </c>
      <c r="V7641" s="11">
        <v>0</v>
      </c>
      <c r="W7641" s="11">
        <v>0</v>
      </c>
      <c r="X7641" s="11">
        <v>0</v>
      </c>
      <c r="Y7641" s="11">
        <v>1</v>
      </c>
      <c r="Z7641" s="11">
        <v>0</v>
      </c>
      <c r="AA7641" s="11">
        <v>0</v>
      </c>
      <c r="AB7641" s="11">
        <v>0</v>
      </c>
      <c r="AC7641" s="11">
        <v>0</v>
      </c>
      <c r="AD7641" s="11">
        <v>0</v>
      </c>
      <c r="AE7641" s="11">
        <v>0</v>
      </c>
      <c r="AF7641" s="11">
        <v>1</v>
      </c>
      <c r="AG7641" s="11">
        <v>0</v>
      </c>
      <c r="AH7641" s="11">
        <v>0</v>
      </c>
      <c r="AI7641" s="11">
        <v>0</v>
      </c>
      <c r="AJ7641" s="11">
        <v>0</v>
      </c>
      <c r="AK7641" s="11">
        <v>0</v>
      </c>
      <c r="AL7641" s="11">
        <v>0</v>
      </c>
      <c r="AM7641" s="11">
        <v>0</v>
      </c>
      <c r="AN7641" s="11">
        <v>0</v>
      </c>
      <c r="AO7641" s="11">
        <v>0</v>
      </c>
      <c r="AP7641" s="11">
        <v>0</v>
      </c>
      <c r="AQ7641" s="11">
        <v>0</v>
      </c>
      <c r="AR7641" s="11">
        <v>1</v>
      </c>
      <c r="AS7641" s="11">
        <v>0</v>
      </c>
      <c r="AT7641" s="11">
        <v>0</v>
      </c>
      <c r="AU7641" s="11">
        <v>0</v>
      </c>
      <c r="AV7641" s="11">
        <v>0</v>
      </c>
      <c r="AW7641" s="11">
        <v>0</v>
      </c>
      <c r="AX7641" s="11">
        <v>0</v>
      </c>
      <c r="AY7641" s="11">
        <v>0</v>
      </c>
      <c r="AZ7641" s="11">
        <v>0</v>
      </c>
      <c r="BA7641" s="11">
        <v>0</v>
      </c>
      <c r="BB7641" s="11">
        <v>0</v>
      </c>
      <c r="BC7641" s="11">
        <v>0</v>
      </c>
      <c r="BD7641" s="11">
        <v>1</v>
      </c>
      <c r="BE7641" s="11">
        <v>0</v>
      </c>
      <c r="BF7641" s="11">
        <v>0</v>
      </c>
      <c r="BG7641" s="11">
        <v>0</v>
      </c>
      <c r="BH7641" s="11">
        <v>0</v>
      </c>
      <c r="BI7641" s="11">
        <v>0</v>
      </c>
      <c r="BJ7641" s="11">
        <v>0</v>
      </c>
      <c r="BK7641" s="11">
        <v>0</v>
      </c>
      <c r="BL7641" s="11">
        <v>0</v>
      </c>
      <c r="BM7641" s="11">
        <v>0</v>
      </c>
      <c r="BN7641" s="11">
        <v>0</v>
      </c>
      <c r="BO7641" s="11">
        <v>0</v>
      </c>
      <c r="BP7641" s="11">
        <v>0</v>
      </c>
      <c r="BQ7641" s="11">
        <v>0</v>
      </c>
      <c r="BR7641" s="11">
        <v>0</v>
      </c>
      <c r="BS7641" s="11">
        <v>0</v>
      </c>
      <c r="BT7641" s="11">
        <v>0</v>
      </c>
      <c r="BU7641" s="11">
        <v>0</v>
      </c>
      <c r="BV7641" s="11">
        <v>0</v>
      </c>
      <c r="BW7641" s="11">
        <v>1</v>
      </c>
      <c r="BX7641" s="11">
        <v>0</v>
      </c>
      <c r="BY7641" s="12">
        <v>0</v>
      </c>
      <c r="CB7641" t="str">
        <v>DEJAR</v>
      </c>
      <c r="CD7641" t="str">
        <v>DEJAR</v>
      </c>
      <c r="CF7641" t="str">
        <v>DEJAR</v>
      </c>
      <c r="CH7641" t="str">
        <v>DEJAR</v>
      </c>
      <c r="CJ7641" t="str">
        <v>DEJAR</v>
      </c>
      <c r="CL7641" t="str">
        <v>DEJAR</v>
      </c>
      <c r="CN7641" t="str">
        <v>DEJAR</v>
      </c>
      <c r="CP7641" t="str">
        <v>DEJAR</v>
      </c>
    </row>
    <row r="7642" spans="1:94" x14ac:dyDescent="0.3">
      <c r="A7642" s="7">
        <v>0</v>
      </c>
      <c r="B7642" s="8">
        <v>0</v>
      </c>
      <c r="C7642" s="8">
        <v>0</v>
      </c>
      <c r="D7642" s="8">
        <v>0</v>
      </c>
      <c r="E7642" s="8">
        <v>11</v>
      </c>
      <c r="F7642" s="8">
        <v>660.8</v>
      </c>
      <c r="G7642" s="8">
        <v>0</v>
      </c>
      <c r="H7642" s="8">
        <v>0</v>
      </c>
      <c r="I7642" s="8">
        <v>3383646892</v>
      </c>
      <c r="J7642" s="8">
        <v>0</v>
      </c>
      <c r="K7642" s="8">
        <v>0</v>
      </c>
      <c r="L7642" s="8">
        <v>0</v>
      </c>
      <c r="M7642" s="8">
        <v>0</v>
      </c>
      <c r="N7642" s="8">
        <v>0</v>
      </c>
      <c r="O7642" s="8">
        <v>0</v>
      </c>
      <c r="P7642" s="8">
        <v>1</v>
      </c>
      <c r="Q7642" s="8">
        <v>0</v>
      </c>
      <c r="R7642" s="8">
        <v>0</v>
      </c>
      <c r="S7642" s="8">
        <v>0</v>
      </c>
      <c r="T7642" s="8">
        <v>0</v>
      </c>
      <c r="U7642" s="8">
        <v>0</v>
      </c>
      <c r="V7642" s="8">
        <v>0</v>
      </c>
      <c r="W7642" s="8">
        <v>0</v>
      </c>
      <c r="X7642" s="8">
        <v>1</v>
      </c>
      <c r="Y7642" s="8">
        <v>0</v>
      </c>
      <c r="Z7642" s="8">
        <v>0</v>
      </c>
      <c r="AA7642" s="8">
        <v>0</v>
      </c>
      <c r="AB7642" s="8">
        <v>0</v>
      </c>
      <c r="AC7642" s="8">
        <v>0</v>
      </c>
      <c r="AD7642" s="8">
        <v>0</v>
      </c>
      <c r="AE7642" s="8">
        <v>0</v>
      </c>
      <c r="AF7642" s="8">
        <v>1</v>
      </c>
      <c r="AG7642" s="8">
        <v>0</v>
      </c>
      <c r="AH7642" s="8">
        <v>0</v>
      </c>
      <c r="AI7642" s="8">
        <v>0</v>
      </c>
      <c r="AJ7642" s="8">
        <v>0</v>
      </c>
      <c r="AK7642" s="8">
        <v>0</v>
      </c>
      <c r="AL7642" s="8">
        <v>0</v>
      </c>
      <c r="AM7642" s="8">
        <v>0</v>
      </c>
      <c r="AN7642" s="8">
        <v>0</v>
      </c>
      <c r="AO7642" s="8">
        <v>0</v>
      </c>
      <c r="AP7642" s="8">
        <v>0</v>
      </c>
      <c r="AQ7642" s="8">
        <v>0</v>
      </c>
      <c r="AR7642" s="8">
        <v>0</v>
      </c>
      <c r="AS7642" s="8">
        <v>0</v>
      </c>
      <c r="AT7642" s="8">
        <v>0</v>
      </c>
      <c r="AU7642" s="8">
        <v>0</v>
      </c>
      <c r="AV7642" s="8">
        <v>0</v>
      </c>
      <c r="AW7642" s="8">
        <v>1</v>
      </c>
      <c r="AX7642" s="8">
        <v>0</v>
      </c>
      <c r="AY7642" s="8">
        <v>0</v>
      </c>
      <c r="AZ7642" s="8">
        <v>0</v>
      </c>
      <c r="BA7642" s="8">
        <v>1</v>
      </c>
      <c r="BB7642" s="8">
        <v>0</v>
      </c>
      <c r="BC7642" s="8">
        <v>0</v>
      </c>
      <c r="BD7642" s="8">
        <v>0</v>
      </c>
      <c r="BE7642" s="8">
        <v>0</v>
      </c>
      <c r="BF7642" s="8">
        <v>0</v>
      </c>
      <c r="BG7642" s="8">
        <v>0</v>
      </c>
      <c r="BH7642" s="8">
        <v>0</v>
      </c>
      <c r="BI7642" s="8">
        <v>0</v>
      </c>
      <c r="BJ7642" s="8">
        <v>0</v>
      </c>
      <c r="BK7642" s="8">
        <v>0</v>
      </c>
      <c r="BL7642" s="8">
        <v>0</v>
      </c>
      <c r="BM7642" s="8">
        <v>0</v>
      </c>
      <c r="BN7642" s="8">
        <v>0</v>
      </c>
      <c r="BO7642" s="8">
        <v>0</v>
      </c>
      <c r="BP7642" s="8">
        <v>0</v>
      </c>
      <c r="BQ7642" s="8">
        <v>0</v>
      </c>
      <c r="BR7642" s="8">
        <v>0</v>
      </c>
      <c r="BS7642" s="8">
        <v>0</v>
      </c>
      <c r="BT7642" s="8">
        <v>0</v>
      </c>
      <c r="BU7642" s="8">
        <v>1</v>
      </c>
      <c r="BV7642" s="8">
        <v>0</v>
      </c>
      <c r="BW7642" s="8">
        <v>0</v>
      </c>
      <c r="BX7642" s="8">
        <v>0</v>
      </c>
      <c r="BY7642" s="9">
        <v>1</v>
      </c>
      <c r="CB7642" t="str">
        <v>DEJAR</v>
      </c>
      <c r="CD7642" t="str">
        <v>DEJAR</v>
      </c>
      <c r="CF7642" t="str">
        <v>DEJAR</v>
      </c>
      <c r="CH7642" t="str">
        <v>DEJAR</v>
      </c>
      <c r="CJ7642" t="str">
        <v>DEJAR</v>
      </c>
      <c r="CL7642" t="str">
        <v>DEJAR</v>
      </c>
      <c r="CN7642" t="str">
        <v>DEJAR</v>
      </c>
      <c r="CP7642" t="str">
        <v>DEJAR</v>
      </c>
    </row>
    <row r="7643" spans="1:94" x14ac:dyDescent="0.3">
      <c r="A7643" s="10">
        <v>0</v>
      </c>
      <c r="B7643" s="11">
        <v>0</v>
      </c>
      <c r="C7643" s="11">
        <v>0</v>
      </c>
      <c r="D7643" s="11">
        <v>0</v>
      </c>
      <c r="E7643" s="11">
        <v>7</v>
      </c>
      <c r="F7643" s="11">
        <v>376.7</v>
      </c>
      <c r="G7643" s="11">
        <v>0</v>
      </c>
      <c r="H7643" s="11">
        <v>0</v>
      </c>
      <c r="I7643" s="11">
        <v>536853974</v>
      </c>
      <c r="J7643" s="11">
        <v>0</v>
      </c>
      <c r="K7643" s="11">
        <v>0</v>
      </c>
      <c r="L7643" s="11">
        <v>0</v>
      </c>
      <c r="M7643" s="11">
        <v>0</v>
      </c>
      <c r="N7643" s="11">
        <v>0</v>
      </c>
      <c r="O7643" s="11">
        <v>0</v>
      </c>
      <c r="P7643" s="11">
        <v>0</v>
      </c>
      <c r="Q7643" s="11">
        <v>0</v>
      </c>
      <c r="R7643" s="11">
        <v>1</v>
      </c>
      <c r="S7643" s="11">
        <v>0</v>
      </c>
      <c r="T7643" s="11">
        <v>0</v>
      </c>
      <c r="U7643" s="11">
        <v>0</v>
      </c>
      <c r="V7643" s="11">
        <v>0</v>
      </c>
      <c r="W7643" s="11">
        <v>0</v>
      </c>
      <c r="X7643" s="11">
        <v>1</v>
      </c>
      <c r="Y7643" s="11">
        <v>0</v>
      </c>
      <c r="Z7643" s="11">
        <v>0</v>
      </c>
      <c r="AA7643" s="11">
        <v>0</v>
      </c>
      <c r="AB7643" s="11">
        <v>0</v>
      </c>
      <c r="AC7643" s="11">
        <v>0</v>
      </c>
      <c r="AD7643" s="11">
        <v>0</v>
      </c>
      <c r="AE7643" s="11">
        <v>0</v>
      </c>
      <c r="AF7643" s="11">
        <v>1</v>
      </c>
      <c r="AG7643" s="11">
        <v>0</v>
      </c>
      <c r="AH7643" s="11">
        <v>0</v>
      </c>
      <c r="AI7643" s="11">
        <v>0</v>
      </c>
      <c r="AJ7643" s="11">
        <v>0</v>
      </c>
      <c r="AK7643" s="11">
        <v>0</v>
      </c>
      <c r="AL7643" s="11">
        <v>0</v>
      </c>
      <c r="AM7643" s="11">
        <v>0</v>
      </c>
      <c r="AN7643" s="11">
        <v>0</v>
      </c>
      <c r="AO7643" s="11">
        <v>0</v>
      </c>
      <c r="AP7643" s="11">
        <v>0</v>
      </c>
      <c r="AQ7643" s="11">
        <v>0</v>
      </c>
      <c r="AR7643" s="11">
        <v>1</v>
      </c>
      <c r="AS7643" s="11">
        <v>0</v>
      </c>
      <c r="AT7643" s="11">
        <v>0</v>
      </c>
      <c r="AU7643" s="11">
        <v>0</v>
      </c>
      <c r="AV7643" s="11">
        <v>0</v>
      </c>
      <c r="AW7643" s="11">
        <v>0</v>
      </c>
      <c r="AX7643" s="11">
        <v>0</v>
      </c>
      <c r="AY7643" s="11">
        <v>0</v>
      </c>
      <c r="AZ7643" s="11">
        <v>0</v>
      </c>
      <c r="BA7643" s="11">
        <v>0</v>
      </c>
      <c r="BB7643" s="11">
        <v>0</v>
      </c>
      <c r="BC7643" s="11">
        <v>0</v>
      </c>
      <c r="BD7643" s="11">
        <v>0</v>
      </c>
      <c r="BE7643" s="11">
        <v>0</v>
      </c>
      <c r="BF7643" s="11">
        <v>0</v>
      </c>
      <c r="BG7643" s="11">
        <v>0</v>
      </c>
      <c r="BH7643" s="11">
        <v>0</v>
      </c>
      <c r="BI7643" s="11">
        <v>0</v>
      </c>
      <c r="BJ7643" s="11">
        <v>0</v>
      </c>
      <c r="BK7643" s="11">
        <v>0</v>
      </c>
      <c r="BL7643" s="11">
        <v>0</v>
      </c>
      <c r="BM7643" s="11">
        <v>0</v>
      </c>
      <c r="BN7643" s="11">
        <v>0</v>
      </c>
      <c r="BO7643" s="11">
        <v>0</v>
      </c>
      <c r="BP7643" s="11">
        <v>0</v>
      </c>
      <c r="BQ7643" s="11">
        <v>0</v>
      </c>
      <c r="BR7643" s="11">
        <v>0</v>
      </c>
      <c r="BS7643" s="11">
        <v>0</v>
      </c>
      <c r="BT7643" s="11">
        <v>0</v>
      </c>
      <c r="BU7643" s="11">
        <v>1</v>
      </c>
      <c r="BV7643" s="11">
        <v>0</v>
      </c>
      <c r="BW7643" s="11">
        <v>0</v>
      </c>
      <c r="BX7643" s="11">
        <v>0</v>
      </c>
      <c r="BY7643" s="12">
        <v>1</v>
      </c>
      <c r="CB7643" t="str">
        <v>DEJAR</v>
      </c>
      <c r="CD7643" t="str">
        <v>DEJAR</v>
      </c>
      <c r="CF7643" t="str">
        <v>DEJAR</v>
      </c>
      <c r="CH7643" t="str">
        <v>DEJAR</v>
      </c>
      <c r="CJ7643" t="str">
        <v>DEJAR</v>
      </c>
      <c r="CL7643" t="str">
        <v>DEJAR</v>
      </c>
      <c r="CN7643" t="str">
        <v>DEJAR</v>
      </c>
      <c r="CP7643" t="str">
        <v>DEJAR</v>
      </c>
    </row>
    <row r="7644" spans="1:94" x14ac:dyDescent="0.3">
      <c r="A7644" s="7">
        <v>2</v>
      </c>
      <c r="B7644" s="8">
        <v>303.2</v>
      </c>
      <c r="C7644" s="8">
        <v>0</v>
      </c>
      <c r="D7644" s="8">
        <v>0</v>
      </c>
      <c r="E7644" s="8">
        <v>13</v>
      </c>
      <c r="F7644" s="8">
        <v>1810666667</v>
      </c>
      <c r="G7644" s="8">
        <v>0</v>
      </c>
      <c r="H7644" s="8">
        <v>1.6666667E-2</v>
      </c>
      <c r="I7644" s="8">
        <v>0</v>
      </c>
      <c r="J7644" s="8">
        <v>0</v>
      </c>
      <c r="K7644" s="8">
        <v>0</v>
      </c>
      <c r="L7644" s="8">
        <v>0</v>
      </c>
      <c r="M7644" s="8">
        <v>0</v>
      </c>
      <c r="N7644" s="8">
        <v>0</v>
      </c>
      <c r="O7644" s="8">
        <v>0</v>
      </c>
      <c r="P7644" s="8">
        <v>0</v>
      </c>
      <c r="Q7644" s="8">
        <v>0</v>
      </c>
      <c r="R7644" s="8">
        <v>0</v>
      </c>
      <c r="S7644" s="8">
        <v>0</v>
      </c>
      <c r="T7644" s="8">
        <v>1</v>
      </c>
      <c r="U7644" s="8">
        <v>0</v>
      </c>
      <c r="V7644" s="8">
        <v>0</v>
      </c>
      <c r="W7644" s="8">
        <v>1</v>
      </c>
      <c r="X7644" s="8">
        <v>0</v>
      </c>
      <c r="Y7644" s="8">
        <v>0</v>
      </c>
      <c r="Z7644" s="8">
        <v>0</v>
      </c>
      <c r="AA7644" s="8">
        <v>0</v>
      </c>
      <c r="AB7644" s="8">
        <v>0</v>
      </c>
      <c r="AC7644" s="8">
        <v>0</v>
      </c>
      <c r="AD7644" s="8">
        <v>0</v>
      </c>
      <c r="AE7644" s="8">
        <v>1</v>
      </c>
      <c r="AF7644" s="8">
        <v>0</v>
      </c>
      <c r="AG7644" s="8">
        <v>0</v>
      </c>
      <c r="AH7644" s="8">
        <v>0</v>
      </c>
      <c r="AI7644" s="8">
        <v>0</v>
      </c>
      <c r="AJ7644" s="8">
        <v>0</v>
      </c>
      <c r="AK7644" s="8">
        <v>0</v>
      </c>
      <c r="AL7644" s="8">
        <v>0</v>
      </c>
      <c r="AM7644" s="8">
        <v>0</v>
      </c>
      <c r="AN7644" s="8">
        <v>0</v>
      </c>
      <c r="AO7644" s="8">
        <v>0</v>
      </c>
      <c r="AP7644" s="8">
        <v>0</v>
      </c>
      <c r="AQ7644" s="8">
        <v>0</v>
      </c>
      <c r="AR7644" s="8">
        <v>0</v>
      </c>
      <c r="AS7644" s="8">
        <v>0</v>
      </c>
      <c r="AT7644" s="8">
        <v>1</v>
      </c>
      <c r="AU7644" s="8">
        <v>0</v>
      </c>
      <c r="AV7644" s="8">
        <v>0</v>
      </c>
      <c r="AW7644" s="8">
        <v>0</v>
      </c>
      <c r="AX7644" s="8">
        <v>0</v>
      </c>
      <c r="AY7644" s="8">
        <v>0</v>
      </c>
      <c r="AZ7644" s="8">
        <v>0</v>
      </c>
      <c r="BA7644" s="8">
        <v>0</v>
      </c>
      <c r="BB7644" s="8">
        <v>0</v>
      </c>
      <c r="BC7644" s="8">
        <v>0</v>
      </c>
      <c r="BD7644" s="8">
        <v>0</v>
      </c>
      <c r="BE7644" s="8">
        <v>0</v>
      </c>
      <c r="BF7644" s="8">
        <v>0</v>
      </c>
      <c r="BG7644" s="8">
        <v>0</v>
      </c>
      <c r="BH7644" s="8">
        <v>0</v>
      </c>
      <c r="BI7644" s="8">
        <v>0</v>
      </c>
      <c r="BJ7644" s="8">
        <v>0</v>
      </c>
      <c r="BK7644" s="8">
        <v>0</v>
      </c>
      <c r="BL7644" s="8">
        <v>0</v>
      </c>
      <c r="BM7644" s="8">
        <v>0</v>
      </c>
      <c r="BN7644" s="8">
        <v>0</v>
      </c>
      <c r="BO7644" s="8">
        <v>0</v>
      </c>
      <c r="BP7644" s="8">
        <v>0</v>
      </c>
      <c r="BQ7644" s="8">
        <v>0</v>
      </c>
      <c r="BR7644" s="8">
        <v>0</v>
      </c>
      <c r="BS7644" s="8">
        <v>0</v>
      </c>
      <c r="BT7644" s="8">
        <v>0</v>
      </c>
      <c r="BU7644" s="8">
        <v>0</v>
      </c>
      <c r="BV7644" s="8">
        <v>0</v>
      </c>
      <c r="BW7644" s="8">
        <v>1</v>
      </c>
      <c r="BX7644" s="8">
        <v>1</v>
      </c>
      <c r="BY7644" s="9">
        <v>0</v>
      </c>
      <c r="CB7644" t="str">
        <v>DEJAR</v>
      </c>
      <c r="CD7644" t="str">
        <v>DEJAR</v>
      </c>
      <c r="CF7644" t="str">
        <v>DEJAR</v>
      </c>
      <c r="CH7644" t="str">
        <v>DEJAR</v>
      </c>
      <c r="CJ7644" t="str">
        <v>DEJAR</v>
      </c>
      <c r="CL7644" t="str">
        <v>DEJAR</v>
      </c>
      <c r="CN7644" t="str">
        <v>DEJAR</v>
      </c>
      <c r="CP7644" t="str">
        <v>DEJAR</v>
      </c>
    </row>
    <row r="7645" spans="1:94" x14ac:dyDescent="0.3">
      <c r="A7645" s="10">
        <v>0</v>
      </c>
      <c r="B7645" s="11">
        <v>0</v>
      </c>
      <c r="C7645" s="11">
        <v>2</v>
      </c>
      <c r="D7645" s="11">
        <v>111.9</v>
      </c>
      <c r="E7645" s="11">
        <v>25</v>
      </c>
      <c r="F7645" s="11">
        <v>3605111111</v>
      </c>
      <c r="G7645" s="11">
        <v>6.5384614999999993E-2</v>
      </c>
      <c r="H7645" s="11">
        <v>6.6783217000000006E-2</v>
      </c>
      <c r="I7645" s="11">
        <v>0</v>
      </c>
      <c r="J7645" s="11">
        <v>0</v>
      </c>
      <c r="K7645" s="11">
        <v>0</v>
      </c>
      <c r="L7645" s="11">
        <v>0</v>
      </c>
      <c r="M7645" s="11">
        <v>0</v>
      </c>
      <c r="N7645" s="11">
        <v>0</v>
      </c>
      <c r="O7645" s="11">
        <v>0</v>
      </c>
      <c r="P7645" s="11">
        <v>0</v>
      </c>
      <c r="Q7645" s="11">
        <v>1</v>
      </c>
      <c r="R7645" s="11">
        <v>0</v>
      </c>
      <c r="S7645" s="11">
        <v>0</v>
      </c>
      <c r="T7645" s="11">
        <v>0</v>
      </c>
      <c r="U7645" s="11">
        <v>0</v>
      </c>
      <c r="V7645" s="11">
        <v>0</v>
      </c>
      <c r="W7645" s="11">
        <v>0</v>
      </c>
      <c r="X7645" s="11">
        <v>0</v>
      </c>
      <c r="Y7645" s="11">
        <v>1</v>
      </c>
      <c r="Z7645" s="11">
        <v>0</v>
      </c>
      <c r="AA7645" s="11">
        <v>0</v>
      </c>
      <c r="AB7645" s="11">
        <v>0</v>
      </c>
      <c r="AC7645" s="11">
        <v>0</v>
      </c>
      <c r="AD7645" s="11">
        <v>0</v>
      </c>
      <c r="AE7645" s="11">
        <v>0</v>
      </c>
      <c r="AF7645" s="11">
        <v>1</v>
      </c>
      <c r="AG7645" s="11">
        <v>0</v>
      </c>
      <c r="AH7645" s="11">
        <v>0</v>
      </c>
      <c r="AI7645" s="11">
        <v>0</v>
      </c>
      <c r="AJ7645" s="11">
        <v>0</v>
      </c>
      <c r="AK7645" s="11">
        <v>0</v>
      </c>
      <c r="AL7645" s="11">
        <v>0</v>
      </c>
      <c r="AM7645" s="11">
        <v>0</v>
      </c>
      <c r="AN7645" s="11">
        <v>0</v>
      </c>
      <c r="AO7645" s="11">
        <v>0</v>
      </c>
      <c r="AP7645" s="11">
        <v>0</v>
      </c>
      <c r="AQ7645" s="11">
        <v>0</v>
      </c>
      <c r="AR7645" s="11">
        <v>0</v>
      </c>
      <c r="AS7645" s="11">
        <v>0</v>
      </c>
      <c r="AT7645" s="11">
        <v>0</v>
      </c>
      <c r="AU7645" s="11">
        <v>1</v>
      </c>
      <c r="AV7645" s="11">
        <v>0</v>
      </c>
      <c r="AW7645" s="11">
        <v>0</v>
      </c>
      <c r="AX7645" s="11">
        <v>0</v>
      </c>
      <c r="AY7645" s="11">
        <v>0</v>
      </c>
      <c r="AZ7645" s="11">
        <v>0</v>
      </c>
      <c r="BA7645" s="11">
        <v>0</v>
      </c>
      <c r="BB7645" s="11">
        <v>0</v>
      </c>
      <c r="BC7645" s="11">
        <v>1</v>
      </c>
      <c r="BD7645" s="11">
        <v>0</v>
      </c>
      <c r="BE7645" s="11">
        <v>0</v>
      </c>
      <c r="BF7645" s="11">
        <v>0</v>
      </c>
      <c r="BG7645" s="11">
        <v>0</v>
      </c>
      <c r="BH7645" s="11">
        <v>0</v>
      </c>
      <c r="BI7645" s="11">
        <v>0</v>
      </c>
      <c r="BJ7645" s="11">
        <v>0</v>
      </c>
      <c r="BK7645" s="11">
        <v>0</v>
      </c>
      <c r="BL7645" s="11">
        <v>0</v>
      </c>
      <c r="BM7645" s="11">
        <v>0</v>
      </c>
      <c r="BN7645" s="11">
        <v>0</v>
      </c>
      <c r="BO7645" s="11">
        <v>0</v>
      </c>
      <c r="BP7645" s="11">
        <v>0</v>
      </c>
      <c r="BQ7645" s="11">
        <v>0</v>
      </c>
      <c r="BR7645" s="11">
        <v>0</v>
      </c>
      <c r="BS7645" s="11">
        <v>0</v>
      </c>
      <c r="BT7645" s="11">
        <v>0</v>
      </c>
      <c r="BU7645" s="11">
        <v>0</v>
      </c>
      <c r="BV7645" s="11">
        <v>0</v>
      </c>
      <c r="BW7645" s="11">
        <v>1</v>
      </c>
      <c r="BX7645" s="11">
        <v>0</v>
      </c>
      <c r="BY7645" s="12">
        <v>0</v>
      </c>
      <c r="CB7645" t="str">
        <v>DEJAR</v>
      </c>
      <c r="CD7645" t="str">
        <v>DEJAR</v>
      </c>
      <c r="CF7645" t="str">
        <v>DEJAR</v>
      </c>
      <c r="CH7645" t="str">
        <v>DEJAR</v>
      </c>
      <c r="CJ7645" t="str">
        <v>DEJAR</v>
      </c>
      <c r="CL7645" t="str">
        <v>DEJAR</v>
      </c>
      <c r="CN7645" t="str">
        <v>DEJAR</v>
      </c>
      <c r="CP7645" t="str">
        <v>DEJAR</v>
      </c>
    </row>
    <row r="7646" spans="1:94" x14ac:dyDescent="0.3">
      <c r="A7646" s="7">
        <v>3</v>
      </c>
      <c r="B7646" s="8">
        <v>21.2</v>
      </c>
      <c r="C7646" s="8">
        <v>0</v>
      </c>
      <c r="D7646" s="8">
        <v>0</v>
      </c>
      <c r="E7646" s="8">
        <v>23</v>
      </c>
      <c r="F7646" s="8">
        <v>1053175758</v>
      </c>
      <c r="G7646" s="8">
        <v>2.0833330000000001E-3</v>
      </c>
      <c r="H7646" s="8">
        <v>1.4583333E-2</v>
      </c>
      <c r="I7646" s="8">
        <v>0</v>
      </c>
      <c r="J7646" s="8">
        <v>0</v>
      </c>
      <c r="K7646" s="8">
        <v>0</v>
      </c>
      <c r="L7646" s="8">
        <v>0</v>
      </c>
      <c r="M7646" s="8">
        <v>0</v>
      </c>
      <c r="N7646" s="8">
        <v>0</v>
      </c>
      <c r="O7646" s="8">
        <v>0</v>
      </c>
      <c r="P7646" s="8">
        <v>0</v>
      </c>
      <c r="Q7646" s="8">
        <v>1</v>
      </c>
      <c r="R7646" s="8">
        <v>0</v>
      </c>
      <c r="S7646" s="8">
        <v>0</v>
      </c>
      <c r="T7646" s="8">
        <v>0</v>
      </c>
      <c r="U7646" s="8">
        <v>0</v>
      </c>
      <c r="V7646" s="8">
        <v>0</v>
      </c>
      <c r="W7646" s="8">
        <v>0</v>
      </c>
      <c r="X7646" s="8">
        <v>0</v>
      </c>
      <c r="Y7646" s="8">
        <v>1</v>
      </c>
      <c r="Z7646" s="8">
        <v>0</v>
      </c>
      <c r="AA7646" s="8">
        <v>0</v>
      </c>
      <c r="AB7646" s="8">
        <v>0</v>
      </c>
      <c r="AC7646" s="8">
        <v>0</v>
      </c>
      <c r="AD7646" s="8">
        <v>0</v>
      </c>
      <c r="AE7646" s="8">
        <v>0</v>
      </c>
      <c r="AF7646" s="8">
        <v>1</v>
      </c>
      <c r="AG7646" s="8">
        <v>0</v>
      </c>
      <c r="AH7646" s="8">
        <v>0</v>
      </c>
      <c r="AI7646" s="8">
        <v>0</v>
      </c>
      <c r="AJ7646" s="8">
        <v>0</v>
      </c>
      <c r="AK7646" s="8">
        <v>0</v>
      </c>
      <c r="AL7646" s="8">
        <v>0</v>
      </c>
      <c r="AM7646" s="8">
        <v>0</v>
      </c>
      <c r="AN7646" s="8">
        <v>0</v>
      </c>
      <c r="AO7646" s="8">
        <v>0</v>
      </c>
      <c r="AP7646" s="8">
        <v>0</v>
      </c>
      <c r="AQ7646" s="8">
        <v>0</v>
      </c>
      <c r="AR7646" s="8">
        <v>0</v>
      </c>
      <c r="AS7646" s="8">
        <v>0</v>
      </c>
      <c r="AT7646" s="8">
        <v>1</v>
      </c>
      <c r="AU7646" s="8">
        <v>0</v>
      </c>
      <c r="AV7646" s="8">
        <v>0</v>
      </c>
      <c r="AW7646" s="8">
        <v>0</v>
      </c>
      <c r="AX7646" s="8">
        <v>0</v>
      </c>
      <c r="AY7646" s="8">
        <v>0</v>
      </c>
      <c r="AZ7646" s="8">
        <v>0</v>
      </c>
      <c r="BA7646" s="8">
        <v>0</v>
      </c>
      <c r="BB7646" s="8">
        <v>0</v>
      </c>
      <c r="BC7646" s="8">
        <v>0</v>
      </c>
      <c r="BD7646" s="8">
        <v>1</v>
      </c>
      <c r="BE7646" s="8">
        <v>0</v>
      </c>
      <c r="BF7646" s="8">
        <v>0</v>
      </c>
      <c r="BG7646" s="8">
        <v>0</v>
      </c>
      <c r="BH7646" s="8">
        <v>0</v>
      </c>
      <c r="BI7646" s="8">
        <v>0</v>
      </c>
      <c r="BJ7646" s="8">
        <v>0</v>
      </c>
      <c r="BK7646" s="8">
        <v>0</v>
      </c>
      <c r="BL7646" s="8">
        <v>0</v>
      </c>
      <c r="BM7646" s="8">
        <v>0</v>
      </c>
      <c r="BN7646" s="8">
        <v>0</v>
      </c>
      <c r="BO7646" s="8">
        <v>0</v>
      </c>
      <c r="BP7646" s="8">
        <v>0</v>
      </c>
      <c r="BQ7646" s="8">
        <v>0</v>
      </c>
      <c r="BR7646" s="8">
        <v>0</v>
      </c>
      <c r="BS7646" s="8">
        <v>0</v>
      </c>
      <c r="BT7646" s="8">
        <v>0</v>
      </c>
      <c r="BU7646" s="8">
        <v>0</v>
      </c>
      <c r="BV7646" s="8">
        <v>0</v>
      </c>
      <c r="BW7646" s="8">
        <v>1</v>
      </c>
      <c r="BX7646" s="8">
        <v>0</v>
      </c>
      <c r="BY7646" s="9">
        <v>0</v>
      </c>
      <c r="CB7646" t="str">
        <v>DEJAR</v>
      </c>
      <c r="CD7646" t="str">
        <v>DEJAR</v>
      </c>
      <c r="CF7646" t="str">
        <v>DEJAR</v>
      </c>
      <c r="CH7646" t="str">
        <v>DEJAR</v>
      </c>
      <c r="CJ7646" t="str">
        <v>DEJAR</v>
      </c>
      <c r="CL7646" t="str">
        <v>DEJAR</v>
      </c>
      <c r="CN7646" t="str">
        <v>DEJAR</v>
      </c>
      <c r="CP7646" t="str">
        <v>DEJAR</v>
      </c>
    </row>
    <row r="7647" spans="1:94" x14ac:dyDescent="0.3">
      <c r="A7647" s="10">
        <v>7</v>
      </c>
      <c r="B7647" s="11">
        <v>7323333333</v>
      </c>
      <c r="C7647" s="11">
        <v>1</v>
      </c>
      <c r="D7647" s="11">
        <v>0</v>
      </c>
      <c r="E7647" s="11">
        <v>310</v>
      </c>
      <c r="F7647" s="11">
        <v>7710731416</v>
      </c>
      <c r="G7647" s="11">
        <v>3.9400000000000002E-5</v>
      </c>
      <c r="H7647" s="11">
        <v>7.51105E-3</v>
      </c>
      <c r="I7647" s="11">
        <v>0</v>
      </c>
      <c r="J7647" s="11">
        <v>0</v>
      </c>
      <c r="K7647" s="11">
        <v>0</v>
      </c>
      <c r="L7647" s="11">
        <v>0</v>
      </c>
      <c r="M7647" s="11">
        <v>0</v>
      </c>
      <c r="N7647" s="11">
        <v>0</v>
      </c>
      <c r="O7647" s="11">
        <v>0</v>
      </c>
      <c r="P7647" s="11">
        <v>0</v>
      </c>
      <c r="Q7647" s="11">
        <v>1</v>
      </c>
      <c r="R7647" s="11">
        <v>0</v>
      </c>
      <c r="S7647" s="11">
        <v>0</v>
      </c>
      <c r="T7647" s="11">
        <v>0</v>
      </c>
      <c r="U7647" s="11">
        <v>0</v>
      </c>
      <c r="V7647" s="11">
        <v>0</v>
      </c>
      <c r="W7647" s="11">
        <v>0</v>
      </c>
      <c r="X7647" s="11">
        <v>0</v>
      </c>
      <c r="Y7647" s="11">
        <v>0</v>
      </c>
      <c r="Z7647" s="11">
        <v>1</v>
      </c>
      <c r="AA7647" s="11">
        <v>0</v>
      </c>
      <c r="AB7647" s="11">
        <v>0</v>
      </c>
      <c r="AC7647" s="11">
        <v>0</v>
      </c>
      <c r="AD7647" s="11">
        <v>0</v>
      </c>
      <c r="AE7647" s="11">
        <v>1</v>
      </c>
      <c r="AF7647" s="11">
        <v>0</v>
      </c>
      <c r="AG7647" s="11">
        <v>0</v>
      </c>
      <c r="AH7647" s="11">
        <v>0</v>
      </c>
      <c r="AI7647" s="11">
        <v>0</v>
      </c>
      <c r="AJ7647" s="11">
        <v>0</v>
      </c>
      <c r="AK7647" s="11">
        <v>0</v>
      </c>
      <c r="AL7647" s="11">
        <v>0</v>
      </c>
      <c r="AM7647" s="11">
        <v>0</v>
      </c>
      <c r="AN7647" s="11">
        <v>0</v>
      </c>
      <c r="AO7647" s="11">
        <v>0</v>
      </c>
      <c r="AP7647" s="11">
        <v>0</v>
      </c>
      <c r="AQ7647" s="11">
        <v>0</v>
      </c>
      <c r="AR7647" s="11">
        <v>1</v>
      </c>
      <c r="AS7647" s="11">
        <v>0</v>
      </c>
      <c r="AT7647" s="11">
        <v>0</v>
      </c>
      <c r="AU7647" s="11">
        <v>0</v>
      </c>
      <c r="AV7647" s="11">
        <v>0</v>
      </c>
      <c r="AW7647" s="11">
        <v>0</v>
      </c>
      <c r="AX7647" s="11">
        <v>0</v>
      </c>
      <c r="AY7647" s="11">
        <v>0</v>
      </c>
      <c r="AZ7647" s="11">
        <v>0</v>
      </c>
      <c r="BA7647" s="11">
        <v>0</v>
      </c>
      <c r="BB7647" s="11">
        <v>0</v>
      </c>
      <c r="BC7647" s="11">
        <v>0</v>
      </c>
      <c r="BD7647" s="11">
        <v>1</v>
      </c>
      <c r="BE7647" s="11">
        <v>0</v>
      </c>
      <c r="BF7647" s="11">
        <v>0</v>
      </c>
      <c r="BG7647" s="11">
        <v>0</v>
      </c>
      <c r="BH7647" s="11">
        <v>0</v>
      </c>
      <c r="BI7647" s="11">
        <v>0</v>
      </c>
      <c r="BJ7647" s="11">
        <v>0</v>
      </c>
      <c r="BK7647" s="11">
        <v>0</v>
      </c>
      <c r="BL7647" s="11">
        <v>0</v>
      </c>
      <c r="BM7647" s="11">
        <v>0</v>
      </c>
      <c r="BN7647" s="11">
        <v>0</v>
      </c>
      <c r="BO7647" s="11">
        <v>0</v>
      </c>
      <c r="BP7647" s="11">
        <v>0</v>
      </c>
      <c r="BQ7647" s="11">
        <v>0</v>
      </c>
      <c r="BR7647" s="11">
        <v>0</v>
      </c>
      <c r="BS7647" s="11">
        <v>0</v>
      </c>
      <c r="BT7647" s="11">
        <v>0</v>
      </c>
      <c r="BU7647" s="11">
        <v>0</v>
      </c>
      <c r="BV7647" s="11">
        <v>0</v>
      </c>
      <c r="BW7647" s="11">
        <v>1</v>
      </c>
      <c r="BX7647" s="11">
        <v>0</v>
      </c>
      <c r="BY7647" s="12">
        <v>1</v>
      </c>
      <c r="CB7647" t="str">
        <v>DEJAR</v>
      </c>
      <c r="CD7647" t="str">
        <v>QUITAR</v>
      </c>
      <c r="CF7647" t="str">
        <v>DEJAR</v>
      </c>
      <c r="CH7647" t="str">
        <v>DEJAR</v>
      </c>
      <c r="CJ7647" t="str">
        <v>DEJAR</v>
      </c>
      <c r="CL7647" t="str">
        <v>DEJAR</v>
      </c>
      <c r="CN7647" t="str">
        <v>DEJAR</v>
      </c>
      <c r="CP7647" t="str">
        <v>DEJAR</v>
      </c>
    </row>
    <row r="7648" spans="1:94" x14ac:dyDescent="0.3">
      <c r="A7648" s="7">
        <v>2</v>
      </c>
      <c r="B7648" s="8">
        <v>76.599999999999994</v>
      </c>
      <c r="C7648" s="8">
        <v>0</v>
      </c>
      <c r="D7648" s="8">
        <v>0</v>
      </c>
      <c r="E7648" s="8">
        <v>28</v>
      </c>
      <c r="F7648" s="8">
        <v>488.91</v>
      </c>
      <c r="G7648" s="8">
        <v>1.4814815E-2</v>
      </c>
      <c r="H7648" s="8">
        <v>2.2222222E-2</v>
      </c>
      <c r="I7648" s="8">
        <v>4519820194</v>
      </c>
      <c r="J7648" s="8">
        <v>0</v>
      </c>
      <c r="K7648" s="8">
        <v>0</v>
      </c>
      <c r="L7648" s="8">
        <v>0</v>
      </c>
      <c r="M7648" s="8">
        <v>0</v>
      </c>
      <c r="N7648" s="8">
        <v>0</v>
      </c>
      <c r="O7648" s="8">
        <v>0</v>
      </c>
      <c r="P7648" s="8">
        <v>1</v>
      </c>
      <c r="Q7648" s="8">
        <v>0</v>
      </c>
      <c r="R7648" s="8">
        <v>0</v>
      </c>
      <c r="S7648" s="8">
        <v>0</v>
      </c>
      <c r="T7648" s="8">
        <v>0</v>
      </c>
      <c r="U7648" s="8">
        <v>0</v>
      </c>
      <c r="V7648" s="8">
        <v>0</v>
      </c>
      <c r="W7648" s="8">
        <v>1</v>
      </c>
      <c r="X7648" s="8">
        <v>0</v>
      </c>
      <c r="Y7648" s="8">
        <v>0</v>
      </c>
      <c r="Z7648" s="8">
        <v>0</v>
      </c>
      <c r="AA7648" s="8">
        <v>0</v>
      </c>
      <c r="AB7648" s="8">
        <v>0</v>
      </c>
      <c r="AC7648" s="8">
        <v>0</v>
      </c>
      <c r="AD7648" s="8">
        <v>0</v>
      </c>
      <c r="AE7648" s="8">
        <v>0</v>
      </c>
      <c r="AF7648" s="8">
        <v>1</v>
      </c>
      <c r="AG7648" s="8">
        <v>0</v>
      </c>
      <c r="AH7648" s="8">
        <v>0</v>
      </c>
      <c r="AI7648" s="8">
        <v>0</v>
      </c>
      <c r="AJ7648" s="8">
        <v>0</v>
      </c>
      <c r="AK7648" s="8">
        <v>0</v>
      </c>
      <c r="AL7648" s="8">
        <v>0</v>
      </c>
      <c r="AM7648" s="8">
        <v>0</v>
      </c>
      <c r="AN7648" s="8">
        <v>0</v>
      </c>
      <c r="AO7648" s="8">
        <v>0</v>
      </c>
      <c r="AP7648" s="8">
        <v>0</v>
      </c>
      <c r="AQ7648" s="8">
        <v>0</v>
      </c>
      <c r="AR7648" s="8">
        <v>1</v>
      </c>
      <c r="AS7648" s="8">
        <v>0</v>
      </c>
      <c r="AT7648" s="8">
        <v>0</v>
      </c>
      <c r="AU7648" s="8">
        <v>0</v>
      </c>
      <c r="AV7648" s="8">
        <v>0</v>
      </c>
      <c r="AW7648" s="8">
        <v>0</v>
      </c>
      <c r="AX7648" s="8">
        <v>0</v>
      </c>
      <c r="AY7648" s="8">
        <v>0</v>
      </c>
      <c r="AZ7648" s="8">
        <v>0</v>
      </c>
      <c r="BA7648" s="8">
        <v>1</v>
      </c>
      <c r="BB7648" s="8">
        <v>0</v>
      </c>
      <c r="BC7648" s="8">
        <v>0</v>
      </c>
      <c r="BD7648" s="8">
        <v>0</v>
      </c>
      <c r="BE7648" s="8">
        <v>0</v>
      </c>
      <c r="BF7648" s="8">
        <v>0</v>
      </c>
      <c r="BG7648" s="8">
        <v>0</v>
      </c>
      <c r="BH7648" s="8">
        <v>0</v>
      </c>
      <c r="BI7648" s="8">
        <v>0</v>
      </c>
      <c r="BJ7648" s="8">
        <v>0</v>
      </c>
      <c r="BK7648" s="8">
        <v>0</v>
      </c>
      <c r="BL7648" s="8">
        <v>0</v>
      </c>
      <c r="BM7648" s="8">
        <v>0</v>
      </c>
      <c r="BN7648" s="8">
        <v>0</v>
      </c>
      <c r="BO7648" s="8">
        <v>0</v>
      </c>
      <c r="BP7648" s="8">
        <v>0</v>
      </c>
      <c r="BQ7648" s="8">
        <v>0</v>
      </c>
      <c r="BR7648" s="8">
        <v>0</v>
      </c>
      <c r="BS7648" s="8">
        <v>0</v>
      </c>
      <c r="BT7648" s="8">
        <v>0</v>
      </c>
      <c r="BU7648" s="8">
        <v>0</v>
      </c>
      <c r="BV7648" s="8">
        <v>0</v>
      </c>
      <c r="BW7648" s="8">
        <v>1</v>
      </c>
      <c r="BX7648" s="8">
        <v>1</v>
      </c>
      <c r="BY7648" s="9">
        <v>1</v>
      </c>
      <c r="CB7648" t="str">
        <v>DEJAR</v>
      </c>
      <c r="CD7648" t="str">
        <v>DEJAR</v>
      </c>
      <c r="CF7648" t="str">
        <v>DEJAR</v>
      </c>
      <c r="CH7648" t="str">
        <v>DEJAR</v>
      </c>
      <c r="CJ7648" t="str">
        <v>DEJAR</v>
      </c>
      <c r="CL7648" t="str">
        <v>DEJAR</v>
      </c>
      <c r="CN7648" t="str">
        <v>DEJAR</v>
      </c>
      <c r="CP7648" t="str">
        <v>DEJAR</v>
      </c>
    </row>
    <row r="7649" spans="1:94" x14ac:dyDescent="0.3">
      <c r="A7649" s="10">
        <v>2</v>
      </c>
      <c r="B7649" s="11">
        <v>7</v>
      </c>
      <c r="C7649" s="11">
        <v>0</v>
      </c>
      <c r="D7649" s="11">
        <v>0</v>
      </c>
      <c r="E7649" s="11">
        <v>40</v>
      </c>
      <c r="F7649" s="11">
        <v>906.4</v>
      </c>
      <c r="G7649" s="11">
        <v>0</v>
      </c>
      <c r="H7649" s="11">
        <v>1.5238095E-2</v>
      </c>
      <c r="I7649" s="11">
        <v>0</v>
      </c>
      <c r="J7649" s="11">
        <v>0</v>
      </c>
      <c r="K7649" s="11">
        <v>0</v>
      </c>
      <c r="L7649" s="11">
        <v>0</v>
      </c>
      <c r="M7649" s="11">
        <v>0</v>
      </c>
      <c r="N7649" s="11">
        <v>0</v>
      </c>
      <c r="O7649" s="11">
        <v>0</v>
      </c>
      <c r="P7649" s="11">
        <v>0</v>
      </c>
      <c r="Q7649" s="11">
        <v>0</v>
      </c>
      <c r="R7649" s="11">
        <v>0</v>
      </c>
      <c r="S7649" s="11">
        <v>0</v>
      </c>
      <c r="T7649" s="11">
        <v>1</v>
      </c>
      <c r="U7649" s="11">
        <v>0</v>
      </c>
      <c r="V7649" s="11">
        <v>0</v>
      </c>
      <c r="W7649" s="11">
        <v>0</v>
      </c>
      <c r="X7649" s="11">
        <v>1</v>
      </c>
      <c r="Y7649" s="11">
        <v>0</v>
      </c>
      <c r="Z7649" s="11">
        <v>0</v>
      </c>
      <c r="AA7649" s="11">
        <v>0</v>
      </c>
      <c r="AB7649" s="11">
        <v>0</v>
      </c>
      <c r="AC7649" s="11">
        <v>0</v>
      </c>
      <c r="AD7649" s="11">
        <v>0</v>
      </c>
      <c r="AE7649" s="11">
        <v>0</v>
      </c>
      <c r="AF7649" s="11">
        <v>1</v>
      </c>
      <c r="AG7649" s="11">
        <v>0</v>
      </c>
      <c r="AH7649" s="11">
        <v>0</v>
      </c>
      <c r="AI7649" s="11">
        <v>0</v>
      </c>
      <c r="AJ7649" s="11">
        <v>0</v>
      </c>
      <c r="AK7649" s="11">
        <v>0</v>
      </c>
      <c r="AL7649" s="11">
        <v>0</v>
      </c>
      <c r="AM7649" s="11">
        <v>0</v>
      </c>
      <c r="AN7649" s="11">
        <v>0</v>
      </c>
      <c r="AO7649" s="11">
        <v>0</v>
      </c>
      <c r="AP7649" s="11">
        <v>0</v>
      </c>
      <c r="AQ7649" s="11">
        <v>0</v>
      </c>
      <c r="AR7649" s="11">
        <v>0</v>
      </c>
      <c r="AS7649" s="11">
        <v>0</v>
      </c>
      <c r="AT7649" s="11">
        <v>0</v>
      </c>
      <c r="AU7649" s="11">
        <v>0</v>
      </c>
      <c r="AV7649" s="11">
        <v>0</v>
      </c>
      <c r="AW7649" s="11">
        <v>0</v>
      </c>
      <c r="AX7649" s="11">
        <v>0</v>
      </c>
      <c r="AY7649" s="11">
        <v>0</v>
      </c>
      <c r="AZ7649" s="11">
        <v>1</v>
      </c>
      <c r="BA7649" s="11">
        <v>0</v>
      </c>
      <c r="BB7649" s="11">
        <v>0</v>
      </c>
      <c r="BC7649" s="11">
        <v>0</v>
      </c>
      <c r="BD7649" s="11">
        <v>1</v>
      </c>
      <c r="BE7649" s="11">
        <v>0</v>
      </c>
      <c r="BF7649" s="11">
        <v>0</v>
      </c>
      <c r="BG7649" s="11">
        <v>0</v>
      </c>
      <c r="BH7649" s="11">
        <v>0</v>
      </c>
      <c r="BI7649" s="11">
        <v>0</v>
      </c>
      <c r="BJ7649" s="11">
        <v>0</v>
      </c>
      <c r="BK7649" s="11">
        <v>0</v>
      </c>
      <c r="BL7649" s="11">
        <v>0</v>
      </c>
      <c r="BM7649" s="11">
        <v>0</v>
      </c>
      <c r="BN7649" s="11">
        <v>0</v>
      </c>
      <c r="BO7649" s="11">
        <v>0</v>
      </c>
      <c r="BP7649" s="11">
        <v>0</v>
      </c>
      <c r="BQ7649" s="11">
        <v>0</v>
      </c>
      <c r="BR7649" s="11">
        <v>0</v>
      </c>
      <c r="BS7649" s="11">
        <v>0</v>
      </c>
      <c r="BT7649" s="11">
        <v>0</v>
      </c>
      <c r="BU7649" s="11">
        <v>0</v>
      </c>
      <c r="BV7649" s="11">
        <v>0</v>
      </c>
      <c r="BW7649" s="11">
        <v>1</v>
      </c>
      <c r="BX7649" s="11">
        <v>0</v>
      </c>
      <c r="BY7649" s="12">
        <v>0</v>
      </c>
      <c r="CB7649" t="str">
        <v>DEJAR</v>
      </c>
      <c r="CD7649" t="str">
        <v>DEJAR</v>
      </c>
      <c r="CF7649" t="str">
        <v>DEJAR</v>
      </c>
      <c r="CH7649" t="str">
        <v>DEJAR</v>
      </c>
      <c r="CJ7649" t="str">
        <v>DEJAR</v>
      </c>
      <c r="CL7649" t="str">
        <v>DEJAR</v>
      </c>
      <c r="CN7649" t="str">
        <v>DEJAR</v>
      </c>
      <c r="CP7649" t="str">
        <v>DEJAR</v>
      </c>
    </row>
    <row r="7650" spans="1:94" x14ac:dyDescent="0.3">
      <c r="A7650" s="7">
        <v>0</v>
      </c>
      <c r="B7650" s="8">
        <v>0</v>
      </c>
      <c r="C7650" s="8">
        <v>0</v>
      </c>
      <c r="D7650" s="8">
        <v>0</v>
      </c>
      <c r="E7650" s="8">
        <v>3</v>
      </c>
      <c r="F7650" s="8">
        <v>20.2</v>
      </c>
      <c r="G7650" s="8">
        <v>0</v>
      </c>
      <c r="H7650" s="8">
        <v>6.6666666999999999E-2</v>
      </c>
      <c r="I7650" s="8">
        <v>0</v>
      </c>
      <c r="J7650" s="8">
        <v>0</v>
      </c>
      <c r="K7650" s="8">
        <v>0</v>
      </c>
      <c r="L7650" s="8">
        <v>0</v>
      </c>
      <c r="M7650" s="8">
        <v>0</v>
      </c>
      <c r="N7650" s="8">
        <v>0</v>
      </c>
      <c r="O7650" s="8">
        <v>0</v>
      </c>
      <c r="P7650" s="8">
        <v>0</v>
      </c>
      <c r="Q7650" s="8">
        <v>1</v>
      </c>
      <c r="R7650" s="8">
        <v>0</v>
      </c>
      <c r="S7650" s="8">
        <v>0</v>
      </c>
      <c r="T7650" s="8">
        <v>0</v>
      </c>
      <c r="U7650" s="8">
        <v>0</v>
      </c>
      <c r="V7650" s="8">
        <v>0</v>
      </c>
      <c r="W7650" s="8">
        <v>0</v>
      </c>
      <c r="X7650" s="8">
        <v>1</v>
      </c>
      <c r="Y7650" s="8">
        <v>0</v>
      </c>
      <c r="Z7650" s="8">
        <v>0</v>
      </c>
      <c r="AA7650" s="8">
        <v>0</v>
      </c>
      <c r="AB7650" s="8">
        <v>0</v>
      </c>
      <c r="AC7650" s="8">
        <v>0</v>
      </c>
      <c r="AD7650" s="8">
        <v>0</v>
      </c>
      <c r="AE7650" s="8">
        <v>0</v>
      </c>
      <c r="AF7650" s="8">
        <v>1</v>
      </c>
      <c r="AG7650" s="8">
        <v>0</v>
      </c>
      <c r="AH7650" s="8">
        <v>0</v>
      </c>
      <c r="AI7650" s="8">
        <v>0</v>
      </c>
      <c r="AJ7650" s="8">
        <v>0</v>
      </c>
      <c r="AK7650" s="8">
        <v>0</v>
      </c>
      <c r="AL7650" s="8">
        <v>0</v>
      </c>
      <c r="AM7650" s="8">
        <v>0</v>
      </c>
      <c r="AN7650" s="8">
        <v>0</v>
      </c>
      <c r="AO7650" s="8">
        <v>0</v>
      </c>
      <c r="AP7650" s="8">
        <v>0</v>
      </c>
      <c r="AQ7650" s="8">
        <v>0</v>
      </c>
      <c r="AR7650" s="8">
        <v>0</v>
      </c>
      <c r="AS7650" s="8">
        <v>1</v>
      </c>
      <c r="AT7650" s="8">
        <v>0</v>
      </c>
      <c r="AU7650" s="8">
        <v>0</v>
      </c>
      <c r="AV7650" s="8">
        <v>0</v>
      </c>
      <c r="AW7650" s="8">
        <v>0</v>
      </c>
      <c r="AX7650" s="8">
        <v>0</v>
      </c>
      <c r="AY7650" s="8">
        <v>0</v>
      </c>
      <c r="AZ7650" s="8">
        <v>0</v>
      </c>
      <c r="BA7650" s="8">
        <v>1</v>
      </c>
      <c r="BB7650" s="8">
        <v>0</v>
      </c>
      <c r="BC7650" s="8">
        <v>0</v>
      </c>
      <c r="BD7650" s="8">
        <v>0</v>
      </c>
      <c r="BE7650" s="8">
        <v>0</v>
      </c>
      <c r="BF7650" s="8">
        <v>0</v>
      </c>
      <c r="BG7650" s="8">
        <v>0</v>
      </c>
      <c r="BH7650" s="8">
        <v>0</v>
      </c>
      <c r="BI7650" s="8">
        <v>0</v>
      </c>
      <c r="BJ7650" s="8">
        <v>0</v>
      </c>
      <c r="BK7650" s="8">
        <v>0</v>
      </c>
      <c r="BL7650" s="8">
        <v>0</v>
      </c>
      <c r="BM7650" s="8">
        <v>0</v>
      </c>
      <c r="BN7650" s="8">
        <v>0</v>
      </c>
      <c r="BO7650" s="8">
        <v>0</v>
      </c>
      <c r="BP7650" s="8">
        <v>0</v>
      </c>
      <c r="BQ7650" s="8">
        <v>0</v>
      </c>
      <c r="BR7650" s="8">
        <v>0</v>
      </c>
      <c r="BS7650" s="8">
        <v>0</v>
      </c>
      <c r="BT7650" s="8">
        <v>0</v>
      </c>
      <c r="BU7650" s="8">
        <v>0</v>
      </c>
      <c r="BV7650" s="8">
        <v>0</v>
      </c>
      <c r="BW7650" s="8">
        <v>1</v>
      </c>
      <c r="BX7650" s="8">
        <v>0</v>
      </c>
      <c r="BY7650" s="9">
        <v>0</v>
      </c>
      <c r="CB7650" t="str">
        <v>DEJAR</v>
      </c>
      <c r="CD7650" t="str">
        <v>DEJAR</v>
      </c>
      <c r="CF7650" t="str">
        <v>DEJAR</v>
      </c>
      <c r="CH7650" t="str">
        <v>DEJAR</v>
      </c>
      <c r="CJ7650" t="str">
        <v>DEJAR</v>
      </c>
      <c r="CL7650" t="str">
        <v>DEJAR</v>
      </c>
      <c r="CN7650" t="str">
        <v>DEJAR</v>
      </c>
      <c r="CP7650" t="str">
        <v>DEJAR</v>
      </c>
    </row>
    <row r="7651" spans="1:94" x14ac:dyDescent="0.3">
      <c r="A7651" s="10">
        <v>0</v>
      </c>
      <c r="B7651" s="11">
        <v>0</v>
      </c>
      <c r="C7651" s="11">
        <v>0</v>
      </c>
      <c r="D7651" s="11">
        <v>0</v>
      </c>
      <c r="E7651" s="11">
        <v>8</v>
      </c>
      <c r="F7651" s="11">
        <v>8839333333</v>
      </c>
      <c r="G7651" s="11">
        <v>0</v>
      </c>
      <c r="H7651" s="11">
        <v>1.4285714E-2</v>
      </c>
      <c r="I7651" s="11">
        <v>0</v>
      </c>
      <c r="J7651" s="11">
        <v>0</v>
      </c>
      <c r="K7651" s="11">
        <v>0</v>
      </c>
      <c r="L7651" s="11">
        <v>0</v>
      </c>
      <c r="M7651" s="11">
        <v>0</v>
      </c>
      <c r="N7651" s="11">
        <v>0</v>
      </c>
      <c r="O7651" s="11">
        <v>0</v>
      </c>
      <c r="P7651" s="11">
        <v>0</v>
      </c>
      <c r="Q7651" s="11">
        <v>0</v>
      </c>
      <c r="R7651" s="11">
        <v>0</v>
      </c>
      <c r="S7651" s="11">
        <v>0</v>
      </c>
      <c r="T7651" s="11">
        <v>0</v>
      </c>
      <c r="U7651" s="11">
        <v>1</v>
      </c>
      <c r="V7651" s="11">
        <v>0</v>
      </c>
      <c r="W7651" s="11">
        <v>1</v>
      </c>
      <c r="X7651" s="11">
        <v>0</v>
      </c>
      <c r="Y7651" s="11">
        <v>0</v>
      </c>
      <c r="Z7651" s="11">
        <v>0</v>
      </c>
      <c r="AA7651" s="11">
        <v>0</v>
      </c>
      <c r="AB7651" s="11">
        <v>0</v>
      </c>
      <c r="AC7651" s="11">
        <v>0</v>
      </c>
      <c r="AD7651" s="11">
        <v>0</v>
      </c>
      <c r="AE7651" s="11">
        <v>1</v>
      </c>
      <c r="AF7651" s="11">
        <v>0</v>
      </c>
      <c r="AG7651" s="11">
        <v>0</v>
      </c>
      <c r="AH7651" s="11">
        <v>0</v>
      </c>
      <c r="AI7651" s="11">
        <v>0</v>
      </c>
      <c r="AJ7651" s="11">
        <v>0</v>
      </c>
      <c r="AK7651" s="11">
        <v>0</v>
      </c>
      <c r="AL7651" s="11">
        <v>0</v>
      </c>
      <c r="AM7651" s="11">
        <v>0</v>
      </c>
      <c r="AN7651" s="11">
        <v>0</v>
      </c>
      <c r="AO7651" s="11">
        <v>0</v>
      </c>
      <c r="AP7651" s="11">
        <v>0</v>
      </c>
      <c r="AQ7651" s="11">
        <v>0</v>
      </c>
      <c r="AR7651" s="11">
        <v>1</v>
      </c>
      <c r="AS7651" s="11">
        <v>0</v>
      </c>
      <c r="AT7651" s="11">
        <v>0</v>
      </c>
      <c r="AU7651" s="11">
        <v>0</v>
      </c>
      <c r="AV7651" s="11">
        <v>0</v>
      </c>
      <c r="AW7651" s="11">
        <v>0</v>
      </c>
      <c r="AX7651" s="11">
        <v>0</v>
      </c>
      <c r="AY7651" s="11">
        <v>0</v>
      </c>
      <c r="AZ7651" s="11">
        <v>0</v>
      </c>
      <c r="BA7651" s="11">
        <v>0</v>
      </c>
      <c r="BB7651" s="11">
        <v>0</v>
      </c>
      <c r="BC7651" s="11">
        <v>0</v>
      </c>
      <c r="BD7651" s="11">
        <v>1</v>
      </c>
      <c r="BE7651" s="11">
        <v>0</v>
      </c>
      <c r="BF7651" s="11">
        <v>0</v>
      </c>
      <c r="BG7651" s="11">
        <v>0</v>
      </c>
      <c r="BH7651" s="11">
        <v>0</v>
      </c>
      <c r="BI7651" s="11">
        <v>0</v>
      </c>
      <c r="BJ7651" s="11">
        <v>0</v>
      </c>
      <c r="BK7651" s="11">
        <v>0</v>
      </c>
      <c r="BL7651" s="11">
        <v>0</v>
      </c>
      <c r="BM7651" s="11">
        <v>0</v>
      </c>
      <c r="BN7651" s="11">
        <v>0</v>
      </c>
      <c r="BO7651" s="11">
        <v>0</v>
      </c>
      <c r="BP7651" s="11">
        <v>0</v>
      </c>
      <c r="BQ7651" s="11">
        <v>0</v>
      </c>
      <c r="BR7651" s="11">
        <v>0</v>
      </c>
      <c r="BS7651" s="11">
        <v>0</v>
      </c>
      <c r="BT7651" s="11">
        <v>0</v>
      </c>
      <c r="BU7651" s="11">
        <v>1</v>
      </c>
      <c r="BV7651" s="11">
        <v>0</v>
      </c>
      <c r="BW7651" s="11">
        <v>0</v>
      </c>
      <c r="BX7651" s="11">
        <v>1</v>
      </c>
      <c r="BY7651" s="12">
        <v>0</v>
      </c>
      <c r="CB7651" t="str">
        <v>DEJAR</v>
      </c>
      <c r="CD7651" t="str">
        <v>DEJAR</v>
      </c>
      <c r="CF7651" t="str">
        <v>DEJAR</v>
      </c>
      <c r="CH7651" t="str">
        <v>DEJAR</v>
      </c>
      <c r="CJ7651" t="str">
        <v>DEJAR</v>
      </c>
      <c r="CL7651" t="str">
        <v>DEJAR</v>
      </c>
      <c r="CN7651" t="str">
        <v>DEJAR</v>
      </c>
      <c r="CP7651" t="str">
        <v>DEJAR</v>
      </c>
    </row>
    <row r="7652" spans="1:94" x14ac:dyDescent="0.3">
      <c r="A7652" s="7">
        <v>0</v>
      </c>
      <c r="B7652" s="8">
        <v>0</v>
      </c>
      <c r="C7652" s="8">
        <v>1</v>
      </c>
      <c r="D7652" s="8">
        <v>6</v>
      </c>
      <c r="E7652" s="8">
        <v>65</v>
      </c>
      <c r="F7652" s="8">
        <v>2349101818</v>
      </c>
      <c r="G7652" s="8">
        <v>1.8785882E-2</v>
      </c>
      <c r="H7652" s="8">
        <v>4.6505418E-2</v>
      </c>
      <c r="I7652" s="8">
        <v>0</v>
      </c>
      <c r="J7652" s="8">
        <v>0</v>
      </c>
      <c r="K7652" s="8">
        <v>0</v>
      </c>
      <c r="L7652" s="8">
        <v>0</v>
      </c>
      <c r="M7652" s="8">
        <v>0</v>
      </c>
      <c r="N7652" s="8">
        <v>0</v>
      </c>
      <c r="O7652" s="8">
        <v>0</v>
      </c>
      <c r="P7652" s="8">
        <v>0</v>
      </c>
      <c r="Q7652" s="8">
        <v>1</v>
      </c>
      <c r="R7652" s="8">
        <v>0</v>
      </c>
      <c r="S7652" s="8">
        <v>0</v>
      </c>
      <c r="T7652" s="8">
        <v>0</v>
      </c>
      <c r="U7652" s="8">
        <v>0</v>
      </c>
      <c r="V7652" s="8">
        <v>0</v>
      </c>
      <c r="W7652" s="8">
        <v>0</v>
      </c>
      <c r="X7652" s="8">
        <v>1</v>
      </c>
      <c r="Y7652" s="8">
        <v>0</v>
      </c>
      <c r="Z7652" s="8">
        <v>0</v>
      </c>
      <c r="AA7652" s="8">
        <v>0</v>
      </c>
      <c r="AB7652" s="8">
        <v>0</v>
      </c>
      <c r="AC7652" s="8">
        <v>0</v>
      </c>
      <c r="AD7652" s="8">
        <v>0</v>
      </c>
      <c r="AE7652" s="8">
        <v>0</v>
      </c>
      <c r="AF7652" s="8">
        <v>1</v>
      </c>
      <c r="AG7652" s="8">
        <v>0</v>
      </c>
      <c r="AH7652" s="8">
        <v>0</v>
      </c>
      <c r="AI7652" s="8">
        <v>0</v>
      </c>
      <c r="AJ7652" s="8">
        <v>0</v>
      </c>
      <c r="AK7652" s="8">
        <v>0</v>
      </c>
      <c r="AL7652" s="8">
        <v>0</v>
      </c>
      <c r="AM7652" s="8">
        <v>0</v>
      </c>
      <c r="AN7652" s="8">
        <v>0</v>
      </c>
      <c r="AO7652" s="8">
        <v>0</v>
      </c>
      <c r="AP7652" s="8">
        <v>0</v>
      </c>
      <c r="AQ7652" s="8">
        <v>0</v>
      </c>
      <c r="AR7652" s="8">
        <v>0</v>
      </c>
      <c r="AS7652" s="8">
        <v>1</v>
      </c>
      <c r="AT7652" s="8">
        <v>0</v>
      </c>
      <c r="AU7652" s="8">
        <v>0</v>
      </c>
      <c r="AV7652" s="8">
        <v>0</v>
      </c>
      <c r="AW7652" s="8">
        <v>0</v>
      </c>
      <c r="AX7652" s="8">
        <v>0</v>
      </c>
      <c r="AY7652" s="8">
        <v>0</v>
      </c>
      <c r="AZ7652" s="8">
        <v>0</v>
      </c>
      <c r="BA7652" s="8">
        <v>0</v>
      </c>
      <c r="BB7652" s="8">
        <v>0</v>
      </c>
      <c r="BC7652" s="8">
        <v>1</v>
      </c>
      <c r="BD7652" s="8">
        <v>0</v>
      </c>
      <c r="BE7652" s="8">
        <v>0</v>
      </c>
      <c r="BF7652" s="8">
        <v>0</v>
      </c>
      <c r="BG7652" s="8">
        <v>0</v>
      </c>
      <c r="BH7652" s="8">
        <v>0</v>
      </c>
      <c r="BI7652" s="8">
        <v>0</v>
      </c>
      <c r="BJ7652" s="8">
        <v>0</v>
      </c>
      <c r="BK7652" s="8">
        <v>0</v>
      </c>
      <c r="BL7652" s="8">
        <v>0</v>
      </c>
      <c r="BM7652" s="8">
        <v>0</v>
      </c>
      <c r="BN7652" s="8">
        <v>0</v>
      </c>
      <c r="BO7652" s="8">
        <v>0</v>
      </c>
      <c r="BP7652" s="8">
        <v>0</v>
      </c>
      <c r="BQ7652" s="8">
        <v>0</v>
      </c>
      <c r="BR7652" s="8">
        <v>0</v>
      </c>
      <c r="BS7652" s="8">
        <v>0</v>
      </c>
      <c r="BT7652" s="8">
        <v>0</v>
      </c>
      <c r="BU7652" s="8">
        <v>0</v>
      </c>
      <c r="BV7652" s="8">
        <v>0</v>
      </c>
      <c r="BW7652" s="8">
        <v>1</v>
      </c>
      <c r="BX7652" s="8">
        <v>0</v>
      </c>
      <c r="BY7652" s="9">
        <v>0</v>
      </c>
      <c r="CB7652" t="str">
        <v>DEJAR</v>
      </c>
      <c r="CD7652" t="str">
        <v>DEJAR</v>
      </c>
      <c r="CF7652" t="str">
        <v>DEJAR</v>
      </c>
      <c r="CH7652" t="str">
        <v>DEJAR</v>
      </c>
      <c r="CJ7652" t="str">
        <v>DEJAR</v>
      </c>
      <c r="CL7652" t="str">
        <v>DEJAR</v>
      </c>
      <c r="CN7652" t="str">
        <v>DEJAR</v>
      </c>
      <c r="CP7652" t="str">
        <v>DEJAR</v>
      </c>
    </row>
    <row r="7653" spans="1:94" x14ac:dyDescent="0.3">
      <c r="A7653" s="10">
        <v>0</v>
      </c>
      <c r="B7653" s="11">
        <v>0</v>
      </c>
      <c r="C7653" s="11">
        <v>0</v>
      </c>
      <c r="D7653" s="11">
        <v>0</v>
      </c>
      <c r="E7653" s="11">
        <v>3</v>
      </c>
      <c r="F7653" s="11">
        <v>15.2</v>
      </c>
      <c r="G7653" s="11">
        <v>6.6666666999999999E-2</v>
      </c>
      <c r="H7653" s="11">
        <v>0.133333333</v>
      </c>
      <c r="I7653" s="11">
        <v>0</v>
      </c>
      <c r="J7653" s="11">
        <v>0</v>
      </c>
      <c r="K7653" s="11">
        <v>0</v>
      </c>
      <c r="L7653" s="11">
        <v>0</v>
      </c>
      <c r="M7653" s="11">
        <v>0</v>
      </c>
      <c r="N7653" s="11">
        <v>0</v>
      </c>
      <c r="O7653" s="11">
        <v>0</v>
      </c>
      <c r="P7653" s="11">
        <v>0</v>
      </c>
      <c r="Q7653" s="11">
        <v>0</v>
      </c>
      <c r="R7653" s="11">
        <v>1</v>
      </c>
      <c r="S7653" s="11">
        <v>0</v>
      </c>
      <c r="T7653" s="11">
        <v>0</v>
      </c>
      <c r="U7653" s="11">
        <v>0</v>
      </c>
      <c r="V7653" s="11">
        <v>0</v>
      </c>
      <c r="W7653" s="11">
        <v>0</v>
      </c>
      <c r="X7653" s="11">
        <v>1</v>
      </c>
      <c r="Y7653" s="11">
        <v>0</v>
      </c>
      <c r="Z7653" s="11">
        <v>0</v>
      </c>
      <c r="AA7653" s="11">
        <v>0</v>
      </c>
      <c r="AB7653" s="11">
        <v>0</v>
      </c>
      <c r="AC7653" s="11">
        <v>0</v>
      </c>
      <c r="AD7653" s="11">
        <v>0</v>
      </c>
      <c r="AE7653" s="11">
        <v>0</v>
      </c>
      <c r="AF7653" s="11">
        <v>0</v>
      </c>
      <c r="AG7653" s="11">
        <v>0</v>
      </c>
      <c r="AH7653" s="11">
        <v>1</v>
      </c>
      <c r="AI7653" s="11">
        <v>0</v>
      </c>
      <c r="AJ7653" s="11">
        <v>0</v>
      </c>
      <c r="AK7653" s="11">
        <v>0</v>
      </c>
      <c r="AL7653" s="11">
        <v>0</v>
      </c>
      <c r="AM7653" s="11">
        <v>0</v>
      </c>
      <c r="AN7653" s="11">
        <v>0</v>
      </c>
      <c r="AO7653" s="11">
        <v>0</v>
      </c>
      <c r="AP7653" s="11">
        <v>0</v>
      </c>
      <c r="AQ7653" s="11">
        <v>0</v>
      </c>
      <c r="AR7653" s="11">
        <v>1</v>
      </c>
      <c r="AS7653" s="11">
        <v>0</v>
      </c>
      <c r="AT7653" s="11">
        <v>0</v>
      </c>
      <c r="AU7653" s="11">
        <v>0</v>
      </c>
      <c r="AV7653" s="11">
        <v>0</v>
      </c>
      <c r="AW7653" s="11">
        <v>0</v>
      </c>
      <c r="AX7653" s="11">
        <v>0</v>
      </c>
      <c r="AY7653" s="11">
        <v>0</v>
      </c>
      <c r="AZ7653" s="11">
        <v>0</v>
      </c>
      <c r="BA7653" s="11">
        <v>1</v>
      </c>
      <c r="BB7653" s="11">
        <v>0</v>
      </c>
      <c r="BC7653" s="11">
        <v>0</v>
      </c>
      <c r="BD7653" s="11">
        <v>0</v>
      </c>
      <c r="BE7653" s="11">
        <v>0</v>
      </c>
      <c r="BF7653" s="11">
        <v>0</v>
      </c>
      <c r="BG7653" s="11">
        <v>0</v>
      </c>
      <c r="BH7653" s="11">
        <v>0</v>
      </c>
      <c r="BI7653" s="11">
        <v>0</v>
      </c>
      <c r="BJ7653" s="11">
        <v>0</v>
      </c>
      <c r="BK7653" s="11">
        <v>0</v>
      </c>
      <c r="BL7653" s="11">
        <v>0</v>
      </c>
      <c r="BM7653" s="11">
        <v>0</v>
      </c>
      <c r="BN7653" s="11">
        <v>0</v>
      </c>
      <c r="BO7653" s="11">
        <v>0</v>
      </c>
      <c r="BP7653" s="11">
        <v>0</v>
      </c>
      <c r="BQ7653" s="11">
        <v>0</v>
      </c>
      <c r="BR7653" s="11">
        <v>0</v>
      </c>
      <c r="BS7653" s="11">
        <v>0</v>
      </c>
      <c r="BT7653" s="11">
        <v>0</v>
      </c>
      <c r="BU7653" s="11">
        <v>0</v>
      </c>
      <c r="BV7653" s="11">
        <v>0</v>
      </c>
      <c r="BW7653" s="11">
        <v>1</v>
      </c>
      <c r="BX7653" s="11">
        <v>1</v>
      </c>
      <c r="BY7653" s="12">
        <v>0</v>
      </c>
      <c r="CB7653" t="str">
        <v>DEJAR</v>
      </c>
      <c r="CD7653" t="str">
        <v>DEJAR</v>
      </c>
      <c r="CF7653" t="str">
        <v>DEJAR</v>
      </c>
      <c r="CH7653" t="str">
        <v>DEJAR</v>
      </c>
      <c r="CJ7653" t="str">
        <v>DEJAR</v>
      </c>
      <c r="CL7653" t="str">
        <v>DEJAR</v>
      </c>
      <c r="CN7653" t="str">
        <v>DEJAR</v>
      </c>
      <c r="CP7653" t="str">
        <v>DEJAR</v>
      </c>
    </row>
    <row r="7654" spans="1:94" x14ac:dyDescent="0.3">
      <c r="A7654" s="7">
        <v>3</v>
      </c>
      <c r="B7654" s="8">
        <v>130.35</v>
      </c>
      <c r="C7654" s="8">
        <v>1</v>
      </c>
      <c r="D7654" s="8">
        <v>21.2</v>
      </c>
      <c r="E7654" s="8">
        <v>8</v>
      </c>
      <c r="F7654" s="8">
        <v>314.85000000000002</v>
      </c>
      <c r="G7654" s="8">
        <v>0</v>
      </c>
      <c r="H7654" s="8">
        <v>1.8181817999999999E-2</v>
      </c>
      <c r="I7654" s="8">
        <v>0</v>
      </c>
      <c r="J7654" s="8">
        <v>0</v>
      </c>
      <c r="K7654" s="8">
        <v>0</v>
      </c>
      <c r="L7654" s="8">
        <v>0</v>
      </c>
      <c r="M7654" s="8">
        <v>0</v>
      </c>
      <c r="N7654" s="8">
        <v>0</v>
      </c>
      <c r="O7654" s="8">
        <v>0</v>
      </c>
      <c r="P7654" s="8">
        <v>1</v>
      </c>
      <c r="Q7654" s="8">
        <v>0</v>
      </c>
      <c r="R7654" s="8">
        <v>0</v>
      </c>
      <c r="S7654" s="8">
        <v>0</v>
      </c>
      <c r="T7654" s="8">
        <v>0</v>
      </c>
      <c r="U7654" s="8">
        <v>0</v>
      </c>
      <c r="V7654" s="8">
        <v>0</v>
      </c>
      <c r="W7654" s="8">
        <v>0</v>
      </c>
      <c r="X7654" s="8">
        <v>1</v>
      </c>
      <c r="Y7654" s="8">
        <v>0</v>
      </c>
      <c r="Z7654" s="8">
        <v>0</v>
      </c>
      <c r="AA7654" s="8">
        <v>0</v>
      </c>
      <c r="AB7654" s="8">
        <v>0</v>
      </c>
      <c r="AC7654" s="8">
        <v>0</v>
      </c>
      <c r="AD7654" s="8">
        <v>0</v>
      </c>
      <c r="AE7654" s="8">
        <v>0</v>
      </c>
      <c r="AF7654" s="8">
        <v>1</v>
      </c>
      <c r="AG7654" s="8">
        <v>0</v>
      </c>
      <c r="AH7654" s="8">
        <v>0</v>
      </c>
      <c r="AI7654" s="8">
        <v>0</v>
      </c>
      <c r="AJ7654" s="8">
        <v>0</v>
      </c>
      <c r="AK7654" s="8">
        <v>0</v>
      </c>
      <c r="AL7654" s="8">
        <v>0</v>
      </c>
      <c r="AM7654" s="8">
        <v>0</v>
      </c>
      <c r="AN7654" s="8">
        <v>0</v>
      </c>
      <c r="AO7654" s="8">
        <v>0</v>
      </c>
      <c r="AP7654" s="8">
        <v>0</v>
      </c>
      <c r="AQ7654" s="8">
        <v>0</v>
      </c>
      <c r="AR7654" s="8">
        <v>0</v>
      </c>
      <c r="AS7654" s="8">
        <v>0</v>
      </c>
      <c r="AT7654" s="8">
        <v>0</v>
      </c>
      <c r="AU7654" s="8">
        <v>0</v>
      </c>
      <c r="AV7654" s="8">
        <v>1</v>
      </c>
      <c r="AW7654" s="8">
        <v>0</v>
      </c>
      <c r="AX7654" s="8">
        <v>0</v>
      </c>
      <c r="AY7654" s="8">
        <v>0</v>
      </c>
      <c r="AZ7654" s="8">
        <v>0</v>
      </c>
      <c r="BA7654" s="8">
        <v>0</v>
      </c>
      <c r="BB7654" s="8">
        <v>0</v>
      </c>
      <c r="BC7654" s="8">
        <v>0</v>
      </c>
      <c r="BD7654" s="8">
        <v>0</v>
      </c>
      <c r="BE7654" s="8">
        <v>0</v>
      </c>
      <c r="BF7654" s="8">
        <v>0</v>
      </c>
      <c r="BG7654" s="8">
        <v>0</v>
      </c>
      <c r="BH7654" s="8">
        <v>0</v>
      </c>
      <c r="BI7654" s="8">
        <v>0</v>
      </c>
      <c r="BJ7654" s="8">
        <v>0</v>
      </c>
      <c r="BK7654" s="8">
        <v>0</v>
      </c>
      <c r="BL7654" s="8">
        <v>0</v>
      </c>
      <c r="BM7654" s="8">
        <v>0</v>
      </c>
      <c r="BN7654" s="8">
        <v>0</v>
      </c>
      <c r="BO7654" s="8">
        <v>0</v>
      </c>
      <c r="BP7654" s="8">
        <v>0</v>
      </c>
      <c r="BQ7654" s="8">
        <v>0</v>
      </c>
      <c r="BR7654" s="8">
        <v>0</v>
      </c>
      <c r="BS7654" s="8">
        <v>0</v>
      </c>
      <c r="BT7654" s="8">
        <v>0</v>
      </c>
      <c r="BU7654" s="8">
        <v>1</v>
      </c>
      <c r="BV7654" s="8">
        <v>0</v>
      </c>
      <c r="BW7654" s="8">
        <v>0</v>
      </c>
      <c r="BX7654" s="8">
        <v>0</v>
      </c>
      <c r="BY7654" s="9">
        <v>1</v>
      </c>
      <c r="CB7654" t="str">
        <v>DEJAR</v>
      </c>
      <c r="CD7654" t="str">
        <v>DEJAR</v>
      </c>
      <c r="CF7654" t="str">
        <v>DEJAR</v>
      </c>
      <c r="CH7654" t="str">
        <v>DEJAR</v>
      </c>
      <c r="CJ7654" t="str">
        <v>DEJAR</v>
      </c>
      <c r="CL7654" t="str">
        <v>DEJAR</v>
      </c>
      <c r="CN7654" t="str">
        <v>DEJAR</v>
      </c>
      <c r="CP7654" t="str">
        <v>DEJAR</v>
      </c>
    </row>
    <row r="7655" spans="1:94" x14ac:dyDescent="0.3">
      <c r="A7655" s="10">
        <v>1</v>
      </c>
      <c r="B7655" s="11">
        <v>2331428571</v>
      </c>
      <c r="C7655" s="11">
        <v>0</v>
      </c>
      <c r="D7655" s="11">
        <v>0</v>
      </c>
      <c r="E7655" s="11">
        <v>15</v>
      </c>
      <c r="F7655" s="11">
        <v>1249142857</v>
      </c>
      <c r="G7655" s="11">
        <v>0</v>
      </c>
      <c r="H7655" s="11">
        <v>1.6369048000000001E-2</v>
      </c>
      <c r="I7655" s="11">
        <v>490908873</v>
      </c>
      <c r="J7655" s="11">
        <v>0</v>
      </c>
      <c r="K7655" s="11">
        <v>0</v>
      </c>
      <c r="L7655" s="11">
        <v>0</v>
      </c>
      <c r="M7655" s="11">
        <v>0</v>
      </c>
      <c r="N7655" s="11">
        <v>0</v>
      </c>
      <c r="O7655" s="11">
        <v>0</v>
      </c>
      <c r="P7655" s="11">
        <v>0</v>
      </c>
      <c r="Q7655" s="11">
        <v>1</v>
      </c>
      <c r="R7655" s="11">
        <v>0</v>
      </c>
      <c r="S7655" s="11">
        <v>0</v>
      </c>
      <c r="T7655" s="11">
        <v>0</v>
      </c>
      <c r="U7655" s="11">
        <v>0</v>
      </c>
      <c r="V7655" s="11">
        <v>0</v>
      </c>
      <c r="W7655" s="11">
        <v>0</v>
      </c>
      <c r="X7655" s="11">
        <v>1</v>
      </c>
      <c r="Y7655" s="11">
        <v>0</v>
      </c>
      <c r="Z7655" s="11">
        <v>0</v>
      </c>
      <c r="AA7655" s="11">
        <v>0</v>
      </c>
      <c r="AB7655" s="11">
        <v>0</v>
      </c>
      <c r="AC7655" s="11">
        <v>0</v>
      </c>
      <c r="AD7655" s="11">
        <v>0</v>
      </c>
      <c r="AE7655" s="11">
        <v>0</v>
      </c>
      <c r="AF7655" s="11">
        <v>1</v>
      </c>
      <c r="AG7655" s="11">
        <v>0</v>
      </c>
      <c r="AH7655" s="11">
        <v>0</v>
      </c>
      <c r="AI7655" s="11">
        <v>0</v>
      </c>
      <c r="AJ7655" s="11">
        <v>0</v>
      </c>
      <c r="AK7655" s="11">
        <v>0</v>
      </c>
      <c r="AL7655" s="11">
        <v>0</v>
      </c>
      <c r="AM7655" s="11">
        <v>0</v>
      </c>
      <c r="AN7655" s="11">
        <v>0</v>
      </c>
      <c r="AO7655" s="11">
        <v>0</v>
      </c>
      <c r="AP7655" s="11">
        <v>0</v>
      </c>
      <c r="AQ7655" s="11">
        <v>0</v>
      </c>
      <c r="AR7655" s="11">
        <v>0</v>
      </c>
      <c r="AS7655" s="11">
        <v>0</v>
      </c>
      <c r="AT7655" s="11">
        <v>1</v>
      </c>
      <c r="AU7655" s="11">
        <v>0</v>
      </c>
      <c r="AV7655" s="11">
        <v>0</v>
      </c>
      <c r="AW7655" s="11">
        <v>0</v>
      </c>
      <c r="AX7655" s="11">
        <v>0</v>
      </c>
      <c r="AY7655" s="11">
        <v>0</v>
      </c>
      <c r="AZ7655" s="11">
        <v>0</v>
      </c>
      <c r="BA7655" s="11">
        <v>0</v>
      </c>
      <c r="BB7655" s="11">
        <v>0</v>
      </c>
      <c r="BC7655" s="11">
        <v>0</v>
      </c>
      <c r="BD7655" s="11">
        <v>0</v>
      </c>
      <c r="BE7655" s="11">
        <v>0</v>
      </c>
      <c r="BF7655" s="11">
        <v>0</v>
      </c>
      <c r="BG7655" s="11">
        <v>0</v>
      </c>
      <c r="BH7655" s="11">
        <v>0</v>
      </c>
      <c r="BI7655" s="11">
        <v>0</v>
      </c>
      <c r="BJ7655" s="11">
        <v>0</v>
      </c>
      <c r="BK7655" s="11">
        <v>0</v>
      </c>
      <c r="BL7655" s="11">
        <v>0</v>
      </c>
      <c r="BM7655" s="11">
        <v>0</v>
      </c>
      <c r="BN7655" s="11">
        <v>0</v>
      </c>
      <c r="BO7655" s="11">
        <v>0</v>
      </c>
      <c r="BP7655" s="11">
        <v>0</v>
      </c>
      <c r="BQ7655" s="11">
        <v>0</v>
      </c>
      <c r="BR7655" s="11">
        <v>0</v>
      </c>
      <c r="BS7655" s="11">
        <v>0</v>
      </c>
      <c r="BT7655" s="11">
        <v>0</v>
      </c>
      <c r="BU7655" s="11">
        <v>0</v>
      </c>
      <c r="BV7655" s="11">
        <v>0</v>
      </c>
      <c r="BW7655" s="11">
        <v>1</v>
      </c>
      <c r="BX7655" s="11">
        <v>0</v>
      </c>
      <c r="BY7655" s="12">
        <v>0</v>
      </c>
      <c r="CB7655" t="str">
        <v>DEJAR</v>
      </c>
      <c r="CD7655" t="str">
        <v>DEJAR</v>
      </c>
      <c r="CF7655" t="str">
        <v>DEJAR</v>
      </c>
      <c r="CH7655" t="str">
        <v>DEJAR</v>
      </c>
      <c r="CJ7655" t="str">
        <v>DEJAR</v>
      </c>
      <c r="CL7655" t="str">
        <v>DEJAR</v>
      </c>
      <c r="CN7655" t="str">
        <v>DEJAR</v>
      </c>
      <c r="CP7655" t="str">
        <v>DEJAR</v>
      </c>
    </row>
    <row r="7656" spans="1:94" x14ac:dyDescent="0.3">
      <c r="A7656" s="7">
        <v>0</v>
      </c>
      <c r="B7656" s="8">
        <v>0</v>
      </c>
      <c r="C7656" s="8">
        <v>0</v>
      </c>
      <c r="D7656" s="8">
        <v>0</v>
      </c>
      <c r="E7656" s="8">
        <v>6</v>
      </c>
      <c r="F7656" s="8">
        <v>31</v>
      </c>
      <c r="G7656" s="8">
        <v>0</v>
      </c>
      <c r="H7656" s="8">
        <v>3.3333333E-2</v>
      </c>
      <c r="I7656" s="8">
        <v>0</v>
      </c>
      <c r="J7656" s="8">
        <v>0</v>
      </c>
      <c r="K7656" s="8">
        <v>0</v>
      </c>
      <c r="L7656" s="8">
        <v>0</v>
      </c>
      <c r="M7656" s="8">
        <v>0</v>
      </c>
      <c r="N7656" s="8">
        <v>0</v>
      </c>
      <c r="O7656" s="8">
        <v>0</v>
      </c>
      <c r="P7656" s="8">
        <v>0</v>
      </c>
      <c r="Q7656" s="8">
        <v>0</v>
      </c>
      <c r="R7656" s="8">
        <v>0</v>
      </c>
      <c r="S7656" s="8">
        <v>0</v>
      </c>
      <c r="T7656" s="8">
        <v>1</v>
      </c>
      <c r="U7656" s="8">
        <v>0</v>
      </c>
      <c r="V7656" s="8">
        <v>0</v>
      </c>
      <c r="W7656" s="8">
        <v>0</v>
      </c>
      <c r="X7656" s="8">
        <v>1</v>
      </c>
      <c r="Y7656" s="8">
        <v>0</v>
      </c>
      <c r="Z7656" s="8">
        <v>0</v>
      </c>
      <c r="AA7656" s="8">
        <v>0</v>
      </c>
      <c r="AB7656" s="8">
        <v>0</v>
      </c>
      <c r="AC7656" s="8">
        <v>0</v>
      </c>
      <c r="AD7656" s="8">
        <v>0</v>
      </c>
      <c r="AE7656" s="8">
        <v>0</v>
      </c>
      <c r="AF7656" s="8">
        <v>0</v>
      </c>
      <c r="AG7656" s="8">
        <v>0</v>
      </c>
      <c r="AH7656" s="8">
        <v>0</v>
      </c>
      <c r="AI7656" s="8">
        <v>1</v>
      </c>
      <c r="AJ7656" s="8">
        <v>0</v>
      </c>
      <c r="AK7656" s="8">
        <v>0</v>
      </c>
      <c r="AL7656" s="8">
        <v>0</v>
      </c>
      <c r="AM7656" s="8">
        <v>0</v>
      </c>
      <c r="AN7656" s="8">
        <v>0</v>
      </c>
      <c r="AO7656" s="8">
        <v>0</v>
      </c>
      <c r="AP7656" s="8">
        <v>0</v>
      </c>
      <c r="AQ7656" s="8">
        <v>0</v>
      </c>
      <c r="AR7656" s="8">
        <v>1</v>
      </c>
      <c r="AS7656" s="8">
        <v>0</v>
      </c>
      <c r="AT7656" s="8">
        <v>0</v>
      </c>
      <c r="AU7656" s="8">
        <v>0</v>
      </c>
      <c r="AV7656" s="8">
        <v>0</v>
      </c>
      <c r="AW7656" s="8">
        <v>0</v>
      </c>
      <c r="AX7656" s="8">
        <v>0</v>
      </c>
      <c r="AY7656" s="8">
        <v>0</v>
      </c>
      <c r="AZ7656" s="8">
        <v>0</v>
      </c>
      <c r="BA7656" s="8">
        <v>1</v>
      </c>
      <c r="BB7656" s="8">
        <v>0</v>
      </c>
      <c r="BC7656" s="8">
        <v>0</v>
      </c>
      <c r="BD7656" s="8">
        <v>0</v>
      </c>
      <c r="BE7656" s="8">
        <v>0</v>
      </c>
      <c r="BF7656" s="8">
        <v>0</v>
      </c>
      <c r="BG7656" s="8">
        <v>0</v>
      </c>
      <c r="BH7656" s="8">
        <v>0</v>
      </c>
      <c r="BI7656" s="8">
        <v>0</v>
      </c>
      <c r="BJ7656" s="8">
        <v>0</v>
      </c>
      <c r="BK7656" s="8">
        <v>0</v>
      </c>
      <c r="BL7656" s="8">
        <v>0</v>
      </c>
      <c r="BM7656" s="8">
        <v>0</v>
      </c>
      <c r="BN7656" s="8">
        <v>0</v>
      </c>
      <c r="BO7656" s="8">
        <v>0</v>
      </c>
      <c r="BP7656" s="8">
        <v>0</v>
      </c>
      <c r="BQ7656" s="8">
        <v>0</v>
      </c>
      <c r="BR7656" s="8">
        <v>0</v>
      </c>
      <c r="BS7656" s="8">
        <v>0</v>
      </c>
      <c r="BT7656" s="8">
        <v>0</v>
      </c>
      <c r="BU7656" s="8">
        <v>0</v>
      </c>
      <c r="BV7656" s="8">
        <v>0</v>
      </c>
      <c r="BW7656" s="8">
        <v>1</v>
      </c>
      <c r="BX7656" s="8">
        <v>0</v>
      </c>
      <c r="BY7656" s="9">
        <v>0</v>
      </c>
      <c r="CB7656" t="str">
        <v>DEJAR</v>
      </c>
      <c r="CD7656" t="str">
        <v>DEJAR</v>
      </c>
      <c r="CF7656" t="str">
        <v>DEJAR</v>
      </c>
      <c r="CH7656" t="str">
        <v>DEJAR</v>
      </c>
      <c r="CJ7656" t="str">
        <v>DEJAR</v>
      </c>
      <c r="CL7656" t="str">
        <v>DEJAR</v>
      </c>
      <c r="CN7656" t="str">
        <v>DEJAR</v>
      </c>
      <c r="CP7656" t="str">
        <v>DEJAR</v>
      </c>
    </row>
    <row r="7657" spans="1:94" x14ac:dyDescent="0.3">
      <c r="A7657" s="10">
        <v>14</v>
      </c>
      <c r="B7657" s="11">
        <v>5744511905</v>
      </c>
      <c r="C7657" s="11">
        <v>0</v>
      </c>
      <c r="D7657" s="11">
        <v>0</v>
      </c>
      <c r="E7657" s="11">
        <v>41</v>
      </c>
      <c r="F7657" s="11">
        <v>2688864762</v>
      </c>
      <c r="G7657" s="11">
        <v>0</v>
      </c>
      <c r="H7657" s="11">
        <v>1.1853002E-2</v>
      </c>
      <c r="I7657" s="11">
        <v>3696220452</v>
      </c>
      <c r="J7657" s="11">
        <v>0</v>
      </c>
      <c r="K7657" s="11">
        <v>0</v>
      </c>
      <c r="L7657" s="11">
        <v>0</v>
      </c>
      <c r="M7657" s="11">
        <v>0</v>
      </c>
      <c r="N7657" s="11">
        <v>0</v>
      </c>
      <c r="O7657" s="11">
        <v>0</v>
      </c>
      <c r="P7657" s="11">
        <v>0</v>
      </c>
      <c r="Q7657" s="11">
        <v>0</v>
      </c>
      <c r="R7657" s="11">
        <v>0</v>
      </c>
      <c r="S7657" s="11">
        <v>1</v>
      </c>
      <c r="T7657" s="11">
        <v>0</v>
      </c>
      <c r="U7657" s="11">
        <v>0</v>
      </c>
      <c r="V7657" s="11">
        <v>0</v>
      </c>
      <c r="W7657" s="11">
        <v>0</v>
      </c>
      <c r="X7657" s="11">
        <v>0</v>
      </c>
      <c r="Y7657" s="11">
        <v>1</v>
      </c>
      <c r="Z7657" s="11">
        <v>0</v>
      </c>
      <c r="AA7657" s="11">
        <v>0</v>
      </c>
      <c r="AB7657" s="11">
        <v>0</v>
      </c>
      <c r="AC7657" s="11">
        <v>0</v>
      </c>
      <c r="AD7657" s="11">
        <v>0</v>
      </c>
      <c r="AE7657" s="11">
        <v>0</v>
      </c>
      <c r="AF7657" s="11">
        <v>1</v>
      </c>
      <c r="AG7657" s="11">
        <v>0</v>
      </c>
      <c r="AH7657" s="11">
        <v>0</v>
      </c>
      <c r="AI7657" s="11">
        <v>0</v>
      </c>
      <c r="AJ7657" s="11">
        <v>0</v>
      </c>
      <c r="AK7657" s="11">
        <v>0</v>
      </c>
      <c r="AL7657" s="11">
        <v>0</v>
      </c>
      <c r="AM7657" s="11">
        <v>0</v>
      </c>
      <c r="AN7657" s="11">
        <v>0</v>
      </c>
      <c r="AO7657" s="11">
        <v>0</v>
      </c>
      <c r="AP7657" s="11">
        <v>0</v>
      </c>
      <c r="AQ7657" s="11">
        <v>0</v>
      </c>
      <c r="AR7657" s="11">
        <v>0</v>
      </c>
      <c r="AS7657" s="11">
        <v>0</v>
      </c>
      <c r="AT7657" s="11">
        <v>1</v>
      </c>
      <c r="AU7657" s="11">
        <v>0</v>
      </c>
      <c r="AV7657" s="11">
        <v>0</v>
      </c>
      <c r="AW7657" s="11">
        <v>0</v>
      </c>
      <c r="AX7657" s="11">
        <v>0</v>
      </c>
      <c r="AY7657" s="11">
        <v>0</v>
      </c>
      <c r="AZ7657" s="11">
        <v>0</v>
      </c>
      <c r="BA7657" s="11">
        <v>0</v>
      </c>
      <c r="BB7657" s="11">
        <v>0</v>
      </c>
      <c r="BC7657" s="11">
        <v>0</v>
      </c>
      <c r="BD7657" s="11">
        <v>1</v>
      </c>
      <c r="BE7657" s="11">
        <v>0</v>
      </c>
      <c r="BF7657" s="11">
        <v>0</v>
      </c>
      <c r="BG7657" s="11">
        <v>0</v>
      </c>
      <c r="BH7657" s="11">
        <v>0</v>
      </c>
      <c r="BI7657" s="11">
        <v>0</v>
      </c>
      <c r="BJ7657" s="11">
        <v>0</v>
      </c>
      <c r="BK7657" s="11">
        <v>0</v>
      </c>
      <c r="BL7657" s="11">
        <v>0</v>
      </c>
      <c r="BM7657" s="11">
        <v>0</v>
      </c>
      <c r="BN7657" s="11">
        <v>0</v>
      </c>
      <c r="BO7657" s="11">
        <v>0</v>
      </c>
      <c r="BP7657" s="11">
        <v>0</v>
      </c>
      <c r="BQ7657" s="11">
        <v>0</v>
      </c>
      <c r="BR7657" s="11">
        <v>0</v>
      </c>
      <c r="BS7657" s="11">
        <v>0</v>
      </c>
      <c r="BT7657" s="11">
        <v>0</v>
      </c>
      <c r="BU7657" s="11">
        <v>0</v>
      </c>
      <c r="BV7657" s="11">
        <v>0</v>
      </c>
      <c r="BW7657" s="11">
        <v>1</v>
      </c>
      <c r="BX7657" s="11">
        <v>0</v>
      </c>
      <c r="BY7657" s="12">
        <v>1</v>
      </c>
      <c r="CB7657" t="str">
        <v>DEJAR</v>
      </c>
      <c r="CD7657" t="str">
        <v>DEJAR</v>
      </c>
      <c r="CF7657" t="str">
        <v>DEJAR</v>
      </c>
      <c r="CH7657" t="str">
        <v>DEJAR</v>
      </c>
      <c r="CJ7657" t="str">
        <v>DEJAR</v>
      </c>
      <c r="CL7657" t="str">
        <v>DEJAR</v>
      </c>
      <c r="CN7657" t="str">
        <v>DEJAR</v>
      </c>
      <c r="CP7657" t="str">
        <v>DEJAR</v>
      </c>
    </row>
    <row r="7658" spans="1:94" x14ac:dyDescent="0.3">
      <c r="A7658" s="7">
        <v>2</v>
      </c>
      <c r="B7658" s="8">
        <v>72.599999999999994</v>
      </c>
      <c r="C7658" s="8">
        <v>1</v>
      </c>
      <c r="D7658" s="8">
        <v>15.2</v>
      </c>
      <c r="E7658" s="8">
        <v>6</v>
      </c>
      <c r="F7658" s="8">
        <v>425</v>
      </c>
      <c r="G7658" s="8">
        <v>0</v>
      </c>
      <c r="H7658" s="8">
        <v>2.5000000000000001E-2</v>
      </c>
      <c r="I7658" s="8">
        <v>0</v>
      </c>
      <c r="J7658" s="8">
        <v>0</v>
      </c>
      <c r="K7658" s="8">
        <v>0</v>
      </c>
      <c r="L7658" s="8">
        <v>0</v>
      </c>
      <c r="M7658" s="8">
        <v>0</v>
      </c>
      <c r="N7658" s="8">
        <v>0</v>
      </c>
      <c r="O7658" s="8">
        <v>0</v>
      </c>
      <c r="P7658" s="8">
        <v>0</v>
      </c>
      <c r="Q7658" s="8">
        <v>1</v>
      </c>
      <c r="R7658" s="8">
        <v>0</v>
      </c>
      <c r="S7658" s="8">
        <v>0</v>
      </c>
      <c r="T7658" s="8">
        <v>0</v>
      </c>
      <c r="U7658" s="8">
        <v>0</v>
      </c>
      <c r="V7658" s="8">
        <v>0</v>
      </c>
      <c r="W7658" s="8">
        <v>0</v>
      </c>
      <c r="X7658" s="8">
        <v>1</v>
      </c>
      <c r="Y7658" s="8">
        <v>0</v>
      </c>
      <c r="Z7658" s="8">
        <v>0</v>
      </c>
      <c r="AA7658" s="8">
        <v>0</v>
      </c>
      <c r="AB7658" s="8">
        <v>0</v>
      </c>
      <c r="AC7658" s="8">
        <v>0</v>
      </c>
      <c r="AD7658" s="8">
        <v>0</v>
      </c>
      <c r="AE7658" s="8">
        <v>0</v>
      </c>
      <c r="AF7658" s="8">
        <v>0</v>
      </c>
      <c r="AG7658" s="8">
        <v>0</v>
      </c>
      <c r="AH7658" s="8">
        <v>0</v>
      </c>
      <c r="AI7658" s="8">
        <v>0</v>
      </c>
      <c r="AJ7658" s="8">
        <v>0</v>
      </c>
      <c r="AK7658" s="8">
        <v>0</v>
      </c>
      <c r="AL7658" s="8">
        <v>0</v>
      </c>
      <c r="AM7658" s="8">
        <v>0</v>
      </c>
      <c r="AN7658" s="8">
        <v>1</v>
      </c>
      <c r="AO7658" s="8">
        <v>0</v>
      </c>
      <c r="AP7658" s="8">
        <v>0</v>
      </c>
      <c r="AQ7658" s="8">
        <v>0</v>
      </c>
      <c r="AR7658" s="8">
        <v>1</v>
      </c>
      <c r="AS7658" s="8">
        <v>0</v>
      </c>
      <c r="AT7658" s="8">
        <v>0</v>
      </c>
      <c r="AU7658" s="8">
        <v>0</v>
      </c>
      <c r="AV7658" s="8">
        <v>0</v>
      </c>
      <c r="AW7658" s="8">
        <v>0</v>
      </c>
      <c r="AX7658" s="8">
        <v>0</v>
      </c>
      <c r="AY7658" s="8">
        <v>0</v>
      </c>
      <c r="AZ7658" s="8">
        <v>0</v>
      </c>
      <c r="BA7658" s="8">
        <v>0</v>
      </c>
      <c r="BB7658" s="8">
        <v>0</v>
      </c>
      <c r="BC7658" s="8">
        <v>0</v>
      </c>
      <c r="BD7658" s="8">
        <v>1</v>
      </c>
      <c r="BE7658" s="8">
        <v>0</v>
      </c>
      <c r="BF7658" s="8">
        <v>0</v>
      </c>
      <c r="BG7658" s="8">
        <v>0</v>
      </c>
      <c r="BH7658" s="8">
        <v>0</v>
      </c>
      <c r="BI7658" s="8">
        <v>0</v>
      </c>
      <c r="BJ7658" s="8">
        <v>0</v>
      </c>
      <c r="BK7658" s="8">
        <v>0</v>
      </c>
      <c r="BL7658" s="8">
        <v>0</v>
      </c>
      <c r="BM7658" s="8">
        <v>0</v>
      </c>
      <c r="BN7658" s="8">
        <v>0</v>
      </c>
      <c r="BO7658" s="8">
        <v>0</v>
      </c>
      <c r="BP7658" s="8">
        <v>0</v>
      </c>
      <c r="BQ7658" s="8">
        <v>0</v>
      </c>
      <c r="BR7658" s="8">
        <v>0</v>
      </c>
      <c r="BS7658" s="8">
        <v>0</v>
      </c>
      <c r="BT7658" s="8">
        <v>0</v>
      </c>
      <c r="BU7658" s="8">
        <v>0</v>
      </c>
      <c r="BV7658" s="8">
        <v>0</v>
      </c>
      <c r="BW7658" s="8">
        <v>1</v>
      </c>
      <c r="BX7658" s="8">
        <v>1</v>
      </c>
      <c r="BY7658" s="9">
        <v>0</v>
      </c>
      <c r="CB7658" t="str">
        <v>DEJAR</v>
      </c>
      <c r="CD7658" t="str">
        <v>DEJAR</v>
      </c>
      <c r="CF7658" t="str">
        <v>DEJAR</v>
      </c>
      <c r="CH7658" t="str">
        <v>DEJAR</v>
      </c>
      <c r="CJ7658" t="str">
        <v>DEJAR</v>
      </c>
      <c r="CL7658" t="str">
        <v>DEJAR</v>
      </c>
      <c r="CN7658" t="str">
        <v>DEJAR</v>
      </c>
      <c r="CP7658" t="str">
        <v>DEJAR</v>
      </c>
    </row>
    <row r="7659" spans="1:94" x14ac:dyDescent="0.3">
      <c r="A7659" s="10">
        <v>1</v>
      </c>
      <c r="B7659" s="11">
        <v>24.2</v>
      </c>
      <c r="C7659" s="11">
        <v>0</v>
      </c>
      <c r="D7659" s="11">
        <v>0</v>
      </c>
      <c r="E7659" s="11">
        <v>0</v>
      </c>
      <c r="F7659" s="11">
        <v>0</v>
      </c>
      <c r="G7659" s="11">
        <v>0</v>
      </c>
      <c r="H7659" s="11">
        <v>6.6666666999999999E-2</v>
      </c>
      <c r="I7659" s="11">
        <v>0</v>
      </c>
      <c r="J7659" s="11">
        <v>0</v>
      </c>
      <c r="K7659" s="11">
        <v>0</v>
      </c>
      <c r="L7659" s="11">
        <v>0</v>
      </c>
      <c r="M7659" s="11">
        <v>0</v>
      </c>
      <c r="N7659" s="11">
        <v>0</v>
      </c>
      <c r="O7659" s="11">
        <v>0</v>
      </c>
      <c r="P7659" s="11">
        <v>0</v>
      </c>
      <c r="Q7659" s="11">
        <v>0</v>
      </c>
      <c r="R7659" s="11">
        <v>0</v>
      </c>
      <c r="S7659" s="11">
        <v>0</v>
      </c>
      <c r="T7659" s="11">
        <v>0</v>
      </c>
      <c r="U7659" s="11">
        <v>1</v>
      </c>
      <c r="V7659" s="11">
        <v>0</v>
      </c>
      <c r="W7659" s="11">
        <v>1</v>
      </c>
      <c r="X7659" s="11">
        <v>0</v>
      </c>
      <c r="Y7659" s="11">
        <v>0</v>
      </c>
      <c r="Z7659" s="11">
        <v>0</v>
      </c>
      <c r="AA7659" s="11">
        <v>0</v>
      </c>
      <c r="AB7659" s="11">
        <v>0</v>
      </c>
      <c r="AC7659" s="11">
        <v>0</v>
      </c>
      <c r="AD7659" s="11">
        <v>0</v>
      </c>
      <c r="AE7659" s="11">
        <v>1</v>
      </c>
      <c r="AF7659" s="11">
        <v>0</v>
      </c>
      <c r="AG7659" s="11">
        <v>0</v>
      </c>
      <c r="AH7659" s="11">
        <v>0</v>
      </c>
      <c r="AI7659" s="11">
        <v>0</v>
      </c>
      <c r="AJ7659" s="11">
        <v>0</v>
      </c>
      <c r="AK7659" s="11">
        <v>0</v>
      </c>
      <c r="AL7659" s="11">
        <v>0</v>
      </c>
      <c r="AM7659" s="11">
        <v>0</v>
      </c>
      <c r="AN7659" s="11">
        <v>0</v>
      </c>
      <c r="AO7659" s="11">
        <v>0</v>
      </c>
      <c r="AP7659" s="11">
        <v>0</v>
      </c>
      <c r="AQ7659" s="11">
        <v>0</v>
      </c>
      <c r="AR7659" s="11">
        <v>1</v>
      </c>
      <c r="AS7659" s="11">
        <v>0</v>
      </c>
      <c r="AT7659" s="11">
        <v>0</v>
      </c>
      <c r="AU7659" s="11">
        <v>0</v>
      </c>
      <c r="AV7659" s="11">
        <v>0</v>
      </c>
      <c r="AW7659" s="11">
        <v>0</v>
      </c>
      <c r="AX7659" s="11">
        <v>0</v>
      </c>
      <c r="AY7659" s="11">
        <v>0</v>
      </c>
      <c r="AZ7659" s="11">
        <v>0</v>
      </c>
      <c r="BA7659" s="11">
        <v>0</v>
      </c>
      <c r="BB7659" s="11">
        <v>0</v>
      </c>
      <c r="BC7659" s="11">
        <v>1</v>
      </c>
      <c r="BD7659" s="11">
        <v>0</v>
      </c>
      <c r="BE7659" s="11">
        <v>0</v>
      </c>
      <c r="BF7659" s="11">
        <v>0</v>
      </c>
      <c r="BG7659" s="11">
        <v>0</v>
      </c>
      <c r="BH7659" s="11">
        <v>0</v>
      </c>
      <c r="BI7659" s="11">
        <v>0</v>
      </c>
      <c r="BJ7659" s="11">
        <v>0</v>
      </c>
      <c r="BK7659" s="11">
        <v>0</v>
      </c>
      <c r="BL7659" s="11">
        <v>0</v>
      </c>
      <c r="BM7659" s="11">
        <v>0</v>
      </c>
      <c r="BN7659" s="11">
        <v>0</v>
      </c>
      <c r="BO7659" s="11">
        <v>0</v>
      </c>
      <c r="BP7659" s="11">
        <v>0</v>
      </c>
      <c r="BQ7659" s="11">
        <v>0</v>
      </c>
      <c r="BR7659" s="11">
        <v>0</v>
      </c>
      <c r="BS7659" s="11">
        <v>0</v>
      </c>
      <c r="BT7659" s="11">
        <v>0</v>
      </c>
      <c r="BU7659" s="11">
        <v>0</v>
      </c>
      <c r="BV7659" s="11">
        <v>0</v>
      </c>
      <c r="BW7659" s="11">
        <v>1</v>
      </c>
      <c r="BX7659" s="11">
        <v>1</v>
      </c>
      <c r="BY7659" s="12">
        <v>1</v>
      </c>
      <c r="CB7659" t="str">
        <v>DEJAR</v>
      </c>
      <c r="CD7659" t="str">
        <v>DEJAR</v>
      </c>
      <c r="CF7659" t="str">
        <v>DEJAR</v>
      </c>
      <c r="CH7659" t="str">
        <v>DEJAR</v>
      </c>
      <c r="CJ7659" t="str">
        <v>DEJAR</v>
      </c>
      <c r="CL7659" t="str">
        <v>DEJAR</v>
      </c>
      <c r="CN7659" t="str">
        <v>DEJAR</v>
      </c>
      <c r="CP7659" t="str">
        <v>DEJAR</v>
      </c>
    </row>
    <row r="7660" spans="1:94" x14ac:dyDescent="0.3">
      <c r="A7660" s="7">
        <v>4</v>
      </c>
      <c r="B7660" s="8">
        <v>190.5</v>
      </c>
      <c r="C7660" s="8">
        <v>0</v>
      </c>
      <c r="D7660" s="8">
        <v>0</v>
      </c>
      <c r="E7660" s="8">
        <v>29</v>
      </c>
      <c r="F7660" s="8">
        <v>8679915152</v>
      </c>
      <c r="G7660" s="8">
        <v>1.2903226E-2</v>
      </c>
      <c r="H7660" s="8">
        <v>1.9354838999999999E-2</v>
      </c>
      <c r="I7660" s="8">
        <v>0</v>
      </c>
      <c r="J7660" s="8">
        <v>0</v>
      </c>
      <c r="K7660" s="8">
        <v>0</v>
      </c>
      <c r="L7660" s="8">
        <v>0</v>
      </c>
      <c r="M7660" s="8">
        <v>0</v>
      </c>
      <c r="N7660" s="8">
        <v>0</v>
      </c>
      <c r="O7660" s="8">
        <v>0</v>
      </c>
      <c r="P7660" s="8">
        <v>0</v>
      </c>
      <c r="Q7660" s="8">
        <v>0</v>
      </c>
      <c r="R7660" s="8">
        <v>0</v>
      </c>
      <c r="S7660" s="8">
        <v>1</v>
      </c>
      <c r="T7660" s="8">
        <v>0</v>
      </c>
      <c r="U7660" s="8">
        <v>0</v>
      </c>
      <c r="V7660" s="8">
        <v>0</v>
      </c>
      <c r="W7660" s="8">
        <v>0</v>
      </c>
      <c r="X7660" s="8">
        <v>0</v>
      </c>
      <c r="Y7660" s="8">
        <v>1</v>
      </c>
      <c r="Z7660" s="8">
        <v>0</v>
      </c>
      <c r="AA7660" s="8">
        <v>0</v>
      </c>
      <c r="AB7660" s="8">
        <v>0</v>
      </c>
      <c r="AC7660" s="8">
        <v>0</v>
      </c>
      <c r="AD7660" s="8">
        <v>0</v>
      </c>
      <c r="AE7660" s="8">
        <v>0</v>
      </c>
      <c r="AF7660" s="8">
        <v>1</v>
      </c>
      <c r="AG7660" s="8">
        <v>0</v>
      </c>
      <c r="AH7660" s="8">
        <v>0</v>
      </c>
      <c r="AI7660" s="8">
        <v>0</v>
      </c>
      <c r="AJ7660" s="8">
        <v>0</v>
      </c>
      <c r="AK7660" s="8">
        <v>0</v>
      </c>
      <c r="AL7660" s="8">
        <v>0</v>
      </c>
      <c r="AM7660" s="8">
        <v>0</v>
      </c>
      <c r="AN7660" s="8">
        <v>0</v>
      </c>
      <c r="AO7660" s="8">
        <v>0</v>
      </c>
      <c r="AP7660" s="8">
        <v>0</v>
      </c>
      <c r="AQ7660" s="8">
        <v>0</v>
      </c>
      <c r="AR7660" s="8">
        <v>0</v>
      </c>
      <c r="AS7660" s="8">
        <v>0</v>
      </c>
      <c r="AT7660" s="8">
        <v>1</v>
      </c>
      <c r="AU7660" s="8">
        <v>0</v>
      </c>
      <c r="AV7660" s="8">
        <v>0</v>
      </c>
      <c r="AW7660" s="8">
        <v>0</v>
      </c>
      <c r="AX7660" s="8">
        <v>0</v>
      </c>
      <c r="AY7660" s="8">
        <v>0</v>
      </c>
      <c r="AZ7660" s="8">
        <v>0</v>
      </c>
      <c r="BA7660" s="8">
        <v>0</v>
      </c>
      <c r="BB7660" s="8">
        <v>0</v>
      </c>
      <c r="BC7660" s="8">
        <v>0</v>
      </c>
      <c r="BD7660" s="8">
        <v>1</v>
      </c>
      <c r="BE7660" s="8">
        <v>0</v>
      </c>
      <c r="BF7660" s="8">
        <v>0</v>
      </c>
      <c r="BG7660" s="8">
        <v>0</v>
      </c>
      <c r="BH7660" s="8">
        <v>0</v>
      </c>
      <c r="BI7660" s="8">
        <v>0</v>
      </c>
      <c r="BJ7660" s="8">
        <v>0</v>
      </c>
      <c r="BK7660" s="8">
        <v>0</v>
      </c>
      <c r="BL7660" s="8">
        <v>0</v>
      </c>
      <c r="BM7660" s="8">
        <v>0</v>
      </c>
      <c r="BN7660" s="8">
        <v>0</v>
      </c>
      <c r="BO7660" s="8">
        <v>0</v>
      </c>
      <c r="BP7660" s="8">
        <v>0</v>
      </c>
      <c r="BQ7660" s="8">
        <v>0</v>
      </c>
      <c r="BR7660" s="8">
        <v>0</v>
      </c>
      <c r="BS7660" s="8">
        <v>0</v>
      </c>
      <c r="BT7660" s="8">
        <v>0</v>
      </c>
      <c r="BU7660" s="8">
        <v>0</v>
      </c>
      <c r="BV7660" s="8">
        <v>0</v>
      </c>
      <c r="BW7660" s="8">
        <v>1</v>
      </c>
      <c r="BX7660" s="8">
        <v>0</v>
      </c>
      <c r="BY7660" s="9">
        <v>0</v>
      </c>
      <c r="CB7660" t="str">
        <v>DEJAR</v>
      </c>
      <c r="CD7660" t="str">
        <v>DEJAR</v>
      </c>
      <c r="CF7660" t="str">
        <v>DEJAR</v>
      </c>
      <c r="CH7660" t="str">
        <v>DEJAR</v>
      </c>
      <c r="CJ7660" t="str">
        <v>DEJAR</v>
      </c>
      <c r="CL7660" t="str">
        <v>DEJAR</v>
      </c>
      <c r="CN7660" t="str">
        <v>DEJAR</v>
      </c>
      <c r="CP7660" t="str">
        <v>DEJAR</v>
      </c>
    </row>
    <row r="7661" spans="1:94" x14ac:dyDescent="0.3">
      <c r="A7661" s="10">
        <v>1</v>
      </c>
      <c r="B7661" s="11">
        <v>4</v>
      </c>
      <c r="C7661" s="11">
        <v>0</v>
      </c>
      <c r="D7661" s="11">
        <v>0</v>
      </c>
      <c r="E7661" s="11">
        <v>7</v>
      </c>
      <c r="F7661" s="11">
        <v>4175333333</v>
      </c>
      <c r="G7661" s="11">
        <v>0</v>
      </c>
      <c r="H7661" s="11">
        <v>2.7777777999999999E-2</v>
      </c>
      <c r="I7661" s="11">
        <v>0</v>
      </c>
      <c r="J7661" s="11">
        <v>0</v>
      </c>
      <c r="K7661" s="11">
        <v>0</v>
      </c>
      <c r="L7661" s="11">
        <v>0</v>
      </c>
      <c r="M7661" s="11">
        <v>0</v>
      </c>
      <c r="N7661" s="11">
        <v>0</v>
      </c>
      <c r="O7661" s="11">
        <v>0</v>
      </c>
      <c r="P7661" s="11">
        <v>0</v>
      </c>
      <c r="Q7661" s="11">
        <v>0</v>
      </c>
      <c r="R7661" s="11">
        <v>1</v>
      </c>
      <c r="S7661" s="11">
        <v>0</v>
      </c>
      <c r="T7661" s="11">
        <v>0</v>
      </c>
      <c r="U7661" s="11">
        <v>0</v>
      </c>
      <c r="V7661" s="11">
        <v>0</v>
      </c>
      <c r="W7661" s="11">
        <v>0</v>
      </c>
      <c r="X7661" s="11">
        <v>0</v>
      </c>
      <c r="Y7661" s="11">
        <v>1</v>
      </c>
      <c r="Z7661" s="11">
        <v>0</v>
      </c>
      <c r="AA7661" s="11">
        <v>0</v>
      </c>
      <c r="AB7661" s="11">
        <v>0</v>
      </c>
      <c r="AC7661" s="11">
        <v>0</v>
      </c>
      <c r="AD7661" s="11">
        <v>0</v>
      </c>
      <c r="AE7661" s="11">
        <v>0</v>
      </c>
      <c r="AF7661" s="11">
        <v>1</v>
      </c>
      <c r="AG7661" s="11">
        <v>0</v>
      </c>
      <c r="AH7661" s="11">
        <v>0</v>
      </c>
      <c r="AI7661" s="11">
        <v>0</v>
      </c>
      <c r="AJ7661" s="11">
        <v>0</v>
      </c>
      <c r="AK7661" s="11">
        <v>0</v>
      </c>
      <c r="AL7661" s="11">
        <v>0</v>
      </c>
      <c r="AM7661" s="11">
        <v>0</v>
      </c>
      <c r="AN7661" s="11">
        <v>0</v>
      </c>
      <c r="AO7661" s="11">
        <v>0</v>
      </c>
      <c r="AP7661" s="11">
        <v>0</v>
      </c>
      <c r="AQ7661" s="11">
        <v>0</v>
      </c>
      <c r="AR7661" s="11">
        <v>0</v>
      </c>
      <c r="AS7661" s="11">
        <v>0</v>
      </c>
      <c r="AT7661" s="11">
        <v>0</v>
      </c>
      <c r="AU7661" s="11">
        <v>0</v>
      </c>
      <c r="AV7661" s="11">
        <v>0</v>
      </c>
      <c r="AW7661" s="11">
        <v>1</v>
      </c>
      <c r="AX7661" s="11">
        <v>0</v>
      </c>
      <c r="AY7661" s="11">
        <v>0</v>
      </c>
      <c r="AZ7661" s="11">
        <v>0</v>
      </c>
      <c r="BA7661" s="11">
        <v>0</v>
      </c>
      <c r="BB7661" s="11">
        <v>0</v>
      </c>
      <c r="BC7661" s="11">
        <v>0</v>
      </c>
      <c r="BD7661" s="11">
        <v>0</v>
      </c>
      <c r="BE7661" s="11">
        <v>0</v>
      </c>
      <c r="BF7661" s="11">
        <v>0</v>
      </c>
      <c r="BG7661" s="11">
        <v>0</v>
      </c>
      <c r="BH7661" s="11">
        <v>0</v>
      </c>
      <c r="BI7661" s="11">
        <v>0</v>
      </c>
      <c r="BJ7661" s="11">
        <v>0</v>
      </c>
      <c r="BK7661" s="11">
        <v>0</v>
      </c>
      <c r="BL7661" s="11">
        <v>0</v>
      </c>
      <c r="BM7661" s="11">
        <v>0</v>
      </c>
      <c r="BN7661" s="11">
        <v>0</v>
      </c>
      <c r="BO7661" s="11">
        <v>0</v>
      </c>
      <c r="BP7661" s="11">
        <v>0</v>
      </c>
      <c r="BQ7661" s="11">
        <v>0</v>
      </c>
      <c r="BR7661" s="11">
        <v>0</v>
      </c>
      <c r="BS7661" s="11">
        <v>0</v>
      </c>
      <c r="BT7661" s="11">
        <v>0</v>
      </c>
      <c r="BU7661" s="11">
        <v>0</v>
      </c>
      <c r="BV7661" s="11">
        <v>0</v>
      </c>
      <c r="BW7661" s="11">
        <v>1</v>
      </c>
      <c r="BX7661" s="11">
        <v>0</v>
      </c>
      <c r="BY7661" s="12">
        <v>0</v>
      </c>
      <c r="CB7661" t="str">
        <v>DEJAR</v>
      </c>
      <c r="CD7661" t="str">
        <v>DEJAR</v>
      </c>
      <c r="CF7661" t="str">
        <v>DEJAR</v>
      </c>
      <c r="CH7661" t="str">
        <v>DEJAR</v>
      </c>
      <c r="CJ7661" t="str">
        <v>DEJAR</v>
      </c>
      <c r="CL7661" t="str">
        <v>DEJAR</v>
      </c>
      <c r="CN7661" t="str">
        <v>DEJAR</v>
      </c>
      <c r="CP7661" t="str">
        <v>DEJAR</v>
      </c>
    </row>
    <row r="7662" spans="1:94" x14ac:dyDescent="0.3">
      <c r="A7662" s="7">
        <v>0</v>
      </c>
      <c r="B7662" s="8">
        <v>0</v>
      </c>
      <c r="C7662" s="8">
        <v>0</v>
      </c>
      <c r="D7662" s="8">
        <v>0</v>
      </c>
      <c r="E7662" s="8">
        <v>35</v>
      </c>
      <c r="F7662" s="8">
        <v>5367333333</v>
      </c>
      <c r="G7662" s="8">
        <v>0</v>
      </c>
      <c r="H7662" s="8">
        <v>1.2222222E-2</v>
      </c>
      <c r="I7662" s="8">
        <v>370979448</v>
      </c>
      <c r="J7662" s="8">
        <v>0</v>
      </c>
      <c r="K7662" s="8">
        <v>0</v>
      </c>
      <c r="L7662" s="8">
        <v>0</v>
      </c>
      <c r="M7662" s="8">
        <v>0</v>
      </c>
      <c r="N7662" s="8">
        <v>0</v>
      </c>
      <c r="O7662" s="8">
        <v>0</v>
      </c>
      <c r="P7662" s="8">
        <v>0</v>
      </c>
      <c r="Q7662" s="8">
        <v>1</v>
      </c>
      <c r="R7662" s="8">
        <v>0</v>
      </c>
      <c r="S7662" s="8">
        <v>0</v>
      </c>
      <c r="T7662" s="8">
        <v>0</v>
      </c>
      <c r="U7662" s="8">
        <v>0</v>
      </c>
      <c r="V7662" s="8">
        <v>0</v>
      </c>
      <c r="W7662" s="8">
        <v>0</v>
      </c>
      <c r="X7662" s="8">
        <v>1</v>
      </c>
      <c r="Y7662" s="8">
        <v>0</v>
      </c>
      <c r="Z7662" s="8">
        <v>0</v>
      </c>
      <c r="AA7662" s="8">
        <v>0</v>
      </c>
      <c r="AB7662" s="8">
        <v>0</v>
      </c>
      <c r="AC7662" s="8">
        <v>0</v>
      </c>
      <c r="AD7662" s="8">
        <v>0</v>
      </c>
      <c r="AE7662" s="8">
        <v>0</v>
      </c>
      <c r="AF7662" s="8">
        <v>1</v>
      </c>
      <c r="AG7662" s="8">
        <v>0</v>
      </c>
      <c r="AH7662" s="8">
        <v>0</v>
      </c>
      <c r="AI7662" s="8">
        <v>0</v>
      </c>
      <c r="AJ7662" s="8">
        <v>0</v>
      </c>
      <c r="AK7662" s="8">
        <v>0</v>
      </c>
      <c r="AL7662" s="8">
        <v>0</v>
      </c>
      <c r="AM7662" s="8">
        <v>0</v>
      </c>
      <c r="AN7662" s="8">
        <v>0</v>
      </c>
      <c r="AO7662" s="8">
        <v>0</v>
      </c>
      <c r="AP7662" s="8">
        <v>0</v>
      </c>
      <c r="AQ7662" s="8">
        <v>0</v>
      </c>
      <c r="AR7662" s="8">
        <v>0</v>
      </c>
      <c r="AS7662" s="8">
        <v>0</v>
      </c>
      <c r="AT7662" s="8">
        <v>1</v>
      </c>
      <c r="AU7662" s="8">
        <v>0</v>
      </c>
      <c r="AV7662" s="8">
        <v>0</v>
      </c>
      <c r="AW7662" s="8">
        <v>0</v>
      </c>
      <c r="AX7662" s="8">
        <v>0</v>
      </c>
      <c r="AY7662" s="8">
        <v>0</v>
      </c>
      <c r="AZ7662" s="8">
        <v>0</v>
      </c>
      <c r="BA7662" s="8">
        <v>0</v>
      </c>
      <c r="BB7662" s="8">
        <v>0</v>
      </c>
      <c r="BC7662" s="8">
        <v>0</v>
      </c>
      <c r="BD7662" s="8">
        <v>1</v>
      </c>
      <c r="BE7662" s="8">
        <v>0</v>
      </c>
      <c r="BF7662" s="8">
        <v>0</v>
      </c>
      <c r="BG7662" s="8">
        <v>0</v>
      </c>
      <c r="BH7662" s="8">
        <v>0</v>
      </c>
      <c r="BI7662" s="8">
        <v>0</v>
      </c>
      <c r="BJ7662" s="8">
        <v>0</v>
      </c>
      <c r="BK7662" s="8">
        <v>0</v>
      </c>
      <c r="BL7662" s="8">
        <v>0</v>
      </c>
      <c r="BM7662" s="8">
        <v>0</v>
      </c>
      <c r="BN7662" s="8">
        <v>0</v>
      </c>
      <c r="BO7662" s="8">
        <v>0</v>
      </c>
      <c r="BP7662" s="8">
        <v>0</v>
      </c>
      <c r="BQ7662" s="8">
        <v>0</v>
      </c>
      <c r="BR7662" s="8">
        <v>0</v>
      </c>
      <c r="BS7662" s="8">
        <v>0</v>
      </c>
      <c r="BT7662" s="8">
        <v>0</v>
      </c>
      <c r="BU7662" s="8">
        <v>0</v>
      </c>
      <c r="BV7662" s="8">
        <v>0</v>
      </c>
      <c r="BW7662" s="8">
        <v>1</v>
      </c>
      <c r="BX7662" s="8">
        <v>0</v>
      </c>
      <c r="BY7662" s="9">
        <v>1</v>
      </c>
      <c r="CB7662" t="str">
        <v>DEJAR</v>
      </c>
      <c r="CD7662" t="str">
        <v>DEJAR</v>
      </c>
      <c r="CF7662" t="str">
        <v>DEJAR</v>
      </c>
      <c r="CH7662" t="str">
        <v>DEJAR</v>
      </c>
      <c r="CJ7662" t="str">
        <v>DEJAR</v>
      </c>
      <c r="CL7662" t="str">
        <v>DEJAR</v>
      </c>
      <c r="CN7662" t="str">
        <v>DEJAR</v>
      </c>
      <c r="CP7662" t="str">
        <v>DEJAR</v>
      </c>
    </row>
    <row r="7663" spans="1:94" x14ac:dyDescent="0.3">
      <c r="A7663" s="10">
        <v>4</v>
      </c>
      <c r="B7663" s="11">
        <v>120.7</v>
      </c>
      <c r="C7663" s="11">
        <v>0</v>
      </c>
      <c r="D7663" s="11">
        <v>0</v>
      </c>
      <c r="E7663" s="11">
        <v>5</v>
      </c>
      <c r="F7663" s="11">
        <v>74.400000000000006</v>
      </c>
      <c r="G7663" s="11">
        <v>0</v>
      </c>
      <c r="H7663" s="11">
        <v>2.2222222E-2</v>
      </c>
      <c r="I7663" s="11">
        <v>0</v>
      </c>
      <c r="J7663" s="11">
        <v>0</v>
      </c>
      <c r="K7663" s="11">
        <v>0</v>
      </c>
      <c r="L7663" s="11">
        <v>0</v>
      </c>
      <c r="M7663" s="11">
        <v>0</v>
      </c>
      <c r="N7663" s="11">
        <v>0</v>
      </c>
      <c r="O7663" s="11">
        <v>0</v>
      </c>
      <c r="P7663" s="11">
        <v>0</v>
      </c>
      <c r="Q7663" s="11">
        <v>0</v>
      </c>
      <c r="R7663" s="11">
        <v>0</v>
      </c>
      <c r="S7663" s="11">
        <v>0</v>
      </c>
      <c r="T7663" s="11">
        <v>1</v>
      </c>
      <c r="U7663" s="11">
        <v>0</v>
      </c>
      <c r="V7663" s="11">
        <v>0</v>
      </c>
      <c r="W7663" s="11">
        <v>0</v>
      </c>
      <c r="X7663" s="11">
        <v>1</v>
      </c>
      <c r="Y7663" s="11">
        <v>0</v>
      </c>
      <c r="Z7663" s="11">
        <v>0</v>
      </c>
      <c r="AA7663" s="11">
        <v>0</v>
      </c>
      <c r="AB7663" s="11">
        <v>0</v>
      </c>
      <c r="AC7663" s="11">
        <v>0</v>
      </c>
      <c r="AD7663" s="11">
        <v>0</v>
      </c>
      <c r="AE7663" s="11">
        <v>0</v>
      </c>
      <c r="AF7663" s="11">
        <v>1</v>
      </c>
      <c r="AG7663" s="11">
        <v>0</v>
      </c>
      <c r="AH7663" s="11">
        <v>0</v>
      </c>
      <c r="AI7663" s="11">
        <v>0</v>
      </c>
      <c r="AJ7663" s="11">
        <v>0</v>
      </c>
      <c r="AK7663" s="11">
        <v>0</v>
      </c>
      <c r="AL7663" s="11">
        <v>0</v>
      </c>
      <c r="AM7663" s="11">
        <v>0</v>
      </c>
      <c r="AN7663" s="11">
        <v>0</v>
      </c>
      <c r="AO7663" s="11">
        <v>0</v>
      </c>
      <c r="AP7663" s="11">
        <v>0</v>
      </c>
      <c r="AQ7663" s="11">
        <v>0</v>
      </c>
      <c r="AR7663" s="11">
        <v>0</v>
      </c>
      <c r="AS7663" s="11">
        <v>0</v>
      </c>
      <c r="AT7663" s="11">
        <v>0</v>
      </c>
      <c r="AU7663" s="11">
        <v>1</v>
      </c>
      <c r="AV7663" s="11">
        <v>0</v>
      </c>
      <c r="AW7663" s="11">
        <v>0</v>
      </c>
      <c r="AX7663" s="11">
        <v>0</v>
      </c>
      <c r="AY7663" s="11">
        <v>0</v>
      </c>
      <c r="AZ7663" s="11">
        <v>0</v>
      </c>
      <c r="BA7663" s="11">
        <v>0</v>
      </c>
      <c r="BB7663" s="11">
        <v>0</v>
      </c>
      <c r="BC7663" s="11">
        <v>0</v>
      </c>
      <c r="BD7663" s="11">
        <v>0</v>
      </c>
      <c r="BE7663" s="11">
        <v>1</v>
      </c>
      <c r="BF7663" s="11">
        <v>0</v>
      </c>
      <c r="BG7663" s="11">
        <v>0</v>
      </c>
      <c r="BH7663" s="11">
        <v>0</v>
      </c>
      <c r="BI7663" s="11">
        <v>0</v>
      </c>
      <c r="BJ7663" s="11">
        <v>0</v>
      </c>
      <c r="BK7663" s="11">
        <v>0</v>
      </c>
      <c r="BL7663" s="11">
        <v>0</v>
      </c>
      <c r="BM7663" s="11">
        <v>0</v>
      </c>
      <c r="BN7663" s="11">
        <v>0</v>
      </c>
      <c r="BO7663" s="11">
        <v>0</v>
      </c>
      <c r="BP7663" s="11">
        <v>0</v>
      </c>
      <c r="BQ7663" s="11">
        <v>0</v>
      </c>
      <c r="BR7663" s="11">
        <v>0</v>
      </c>
      <c r="BS7663" s="11">
        <v>0</v>
      </c>
      <c r="BT7663" s="11">
        <v>0</v>
      </c>
      <c r="BU7663" s="11">
        <v>1</v>
      </c>
      <c r="BV7663" s="11">
        <v>0</v>
      </c>
      <c r="BW7663" s="11">
        <v>0</v>
      </c>
      <c r="BX7663" s="11">
        <v>0</v>
      </c>
      <c r="BY7663" s="12">
        <v>0</v>
      </c>
      <c r="CB7663" t="str">
        <v>DEJAR</v>
      </c>
      <c r="CD7663" t="str">
        <v>DEJAR</v>
      </c>
      <c r="CF7663" t="str">
        <v>DEJAR</v>
      </c>
      <c r="CH7663" t="str">
        <v>DEJAR</v>
      </c>
      <c r="CJ7663" t="str">
        <v>DEJAR</v>
      </c>
      <c r="CL7663" t="str">
        <v>DEJAR</v>
      </c>
      <c r="CN7663" t="str">
        <v>DEJAR</v>
      </c>
      <c r="CP7663" t="str">
        <v>DEJAR</v>
      </c>
    </row>
    <row r="7664" spans="1:94" x14ac:dyDescent="0.3">
      <c r="A7664" s="7">
        <v>0</v>
      </c>
      <c r="B7664" s="8">
        <v>0</v>
      </c>
      <c r="C7664" s="8">
        <v>0</v>
      </c>
      <c r="D7664" s="8">
        <v>0</v>
      </c>
      <c r="E7664" s="8">
        <v>62</v>
      </c>
      <c r="F7664" s="8">
        <v>4391666667</v>
      </c>
      <c r="G7664" s="8">
        <v>3.1746029999999998E-3</v>
      </c>
      <c r="H7664" s="8">
        <v>1.4814815E-2</v>
      </c>
      <c r="I7664" s="8">
        <v>0</v>
      </c>
      <c r="J7664" s="8">
        <v>0</v>
      </c>
      <c r="K7664" s="8">
        <v>0</v>
      </c>
      <c r="L7664" s="8">
        <v>0</v>
      </c>
      <c r="M7664" s="8">
        <v>0</v>
      </c>
      <c r="N7664" s="8">
        <v>0</v>
      </c>
      <c r="O7664" s="8">
        <v>0</v>
      </c>
      <c r="P7664" s="8">
        <v>1</v>
      </c>
      <c r="Q7664" s="8">
        <v>0</v>
      </c>
      <c r="R7664" s="8">
        <v>0</v>
      </c>
      <c r="S7664" s="8">
        <v>0</v>
      </c>
      <c r="T7664" s="8">
        <v>0</v>
      </c>
      <c r="U7664" s="8">
        <v>0</v>
      </c>
      <c r="V7664" s="8">
        <v>0</v>
      </c>
      <c r="W7664" s="8">
        <v>0</v>
      </c>
      <c r="X7664" s="8">
        <v>1</v>
      </c>
      <c r="Y7664" s="8">
        <v>0</v>
      </c>
      <c r="Z7664" s="8">
        <v>0</v>
      </c>
      <c r="AA7664" s="8">
        <v>0</v>
      </c>
      <c r="AB7664" s="8">
        <v>0</v>
      </c>
      <c r="AC7664" s="8">
        <v>0</v>
      </c>
      <c r="AD7664" s="8">
        <v>0</v>
      </c>
      <c r="AE7664" s="8">
        <v>0</v>
      </c>
      <c r="AF7664" s="8">
        <v>0</v>
      </c>
      <c r="AG7664" s="8">
        <v>0</v>
      </c>
      <c r="AH7664" s="8">
        <v>0</v>
      </c>
      <c r="AI7664" s="8">
        <v>0</v>
      </c>
      <c r="AJ7664" s="8">
        <v>0</v>
      </c>
      <c r="AK7664" s="8">
        <v>0</v>
      </c>
      <c r="AL7664" s="8">
        <v>0</v>
      </c>
      <c r="AM7664" s="8">
        <v>0</v>
      </c>
      <c r="AN7664" s="8">
        <v>1</v>
      </c>
      <c r="AO7664" s="8">
        <v>0</v>
      </c>
      <c r="AP7664" s="8">
        <v>0</v>
      </c>
      <c r="AQ7664" s="8">
        <v>0</v>
      </c>
      <c r="AR7664" s="8">
        <v>0</v>
      </c>
      <c r="AS7664" s="8">
        <v>1</v>
      </c>
      <c r="AT7664" s="8">
        <v>0</v>
      </c>
      <c r="AU7664" s="8">
        <v>0</v>
      </c>
      <c r="AV7664" s="8">
        <v>0</v>
      </c>
      <c r="AW7664" s="8">
        <v>0</v>
      </c>
      <c r="AX7664" s="8">
        <v>0</v>
      </c>
      <c r="AY7664" s="8">
        <v>0</v>
      </c>
      <c r="AZ7664" s="8">
        <v>0</v>
      </c>
      <c r="BA7664" s="8">
        <v>1</v>
      </c>
      <c r="BB7664" s="8">
        <v>0</v>
      </c>
      <c r="BC7664" s="8">
        <v>0</v>
      </c>
      <c r="BD7664" s="8">
        <v>0</v>
      </c>
      <c r="BE7664" s="8">
        <v>0</v>
      </c>
      <c r="BF7664" s="8">
        <v>0</v>
      </c>
      <c r="BG7664" s="8">
        <v>0</v>
      </c>
      <c r="BH7664" s="8">
        <v>0</v>
      </c>
      <c r="BI7664" s="8">
        <v>0</v>
      </c>
      <c r="BJ7664" s="8">
        <v>0</v>
      </c>
      <c r="BK7664" s="8">
        <v>0</v>
      </c>
      <c r="BL7664" s="8">
        <v>0</v>
      </c>
      <c r="BM7664" s="8">
        <v>0</v>
      </c>
      <c r="BN7664" s="8">
        <v>0</v>
      </c>
      <c r="BO7664" s="8">
        <v>0</v>
      </c>
      <c r="BP7664" s="8">
        <v>0</v>
      </c>
      <c r="BQ7664" s="8">
        <v>0</v>
      </c>
      <c r="BR7664" s="8">
        <v>0</v>
      </c>
      <c r="BS7664" s="8">
        <v>0</v>
      </c>
      <c r="BT7664" s="8">
        <v>0</v>
      </c>
      <c r="BU7664" s="8">
        <v>0</v>
      </c>
      <c r="BV7664" s="8">
        <v>0</v>
      </c>
      <c r="BW7664" s="8">
        <v>1</v>
      </c>
      <c r="BX7664" s="8">
        <v>0</v>
      </c>
      <c r="BY7664" s="9">
        <v>0</v>
      </c>
      <c r="CB7664" t="str">
        <v>DEJAR</v>
      </c>
      <c r="CD7664" t="str">
        <v>DEJAR</v>
      </c>
      <c r="CF7664" t="str">
        <v>DEJAR</v>
      </c>
      <c r="CH7664" t="str">
        <v>DEJAR</v>
      </c>
      <c r="CJ7664" t="str">
        <v>DEJAR</v>
      </c>
      <c r="CL7664" t="str">
        <v>DEJAR</v>
      </c>
      <c r="CN7664" t="str">
        <v>DEJAR</v>
      </c>
      <c r="CP7664" t="str">
        <v>DEJAR</v>
      </c>
    </row>
    <row r="7665" spans="1:94" x14ac:dyDescent="0.3">
      <c r="A7665" s="10">
        <v>3</v>
      </c>
      <c r="B7665" s="11">
        <v>83.4</v>
      </c>
      <c r="C7665" s="11">
        <v>0</v>
      </c>
      <c r="D7665" s="11">
        <v>0</v>
      </c>
      <c r="E7665" s="11">
        <v>43</v>
      </c>
      <c r="F7665" s="11">
        <v>2013659524</v>
      </c>
      <c r="G7665" s="11">
        <v>0</v>
      </c>
      <c r="H7665" s="11">
        <v>9.0909089999999994E-3</v>
      </c>
      <c r="I7665" s="11">
        <v>0</v>
      </c>
      <c r="J7665" s="11">
        <v>0</v>
      </c>
      <c r="K7665" s="11">
        <v>0</v>
      </c>
      <c r="L7665" s="11">
        <v>0</v>
      </c>
      <c r="M7665" s="11">
        <v>0</v>
      </c>
      <c r="N7665" s="11">
        <v>0</v>
      </c>
      <c r="O7665" s="11">
        <v>0</v>
      </c>
      <c r="P7665" s="11">
        <v>0</v>
      </c>
      <c r="Q7665" s="11">
        <v>0</v>
      </c>
      <c r="R7665" s="11">
        <v>0</v>
      </c>
      <c r="S7665" s="11">
        <v>0</v>
      </c>
      <c r="T7665" s="11">
        <v>1</v>
      </c>
      <c r="U7665" s="11">
        <v>0</v>
      </c>
      <c r="V7665" s="11">
        <v>0</v>
      </c>
      <c r="W7665" s="11">
        <v>0</v>
      </c>
      <c r="X7665" s="11">
        <v>1</v>
      </c>
      <c r="Y7665" s="11">
        <v>0</v>
      </c>
      <c r="Z7665" s="11">
        <v>0</v>
      </c>
      <c r="AA7665" s="11">
        <v>0</v>
      </c>
      <c r="AB7665" s="11">
        <v>0</v>
      </c>
      <c r="AC7665" s="11">
        <v>0</v>
      </c>
      <c r="AD7665" s="11">
        <v>0</v>
      </c>
      <c r="AE7665" s="11">
        <v>0</v>
      </c>
      <c r="AF7665" s="11">
        <v>1</v>
      </c>
      <c r="AG7665" s="11">
        <v>0</v>
      </c>
      <c r="AH7665" s="11">
        <v>0</v>
      </c>
      <c r="AI7665" s="11">
        <v>0</v>
      </c>
      <c r="AJ7665" s="11">
        <v>0</v>
      </c>
      <c r="AK7665" s="11">
        <v>0</v>
      </c>
      <c r="AL7665" s="11">
        <v>0</v>
      </c>
      <c r="AM7665" s="11">
        <v>0</v>
      </c>
      <c r="AN7665" s="11">
        <v>0</v>
      </c>
      <c r="AO7665" s="11">
        <v>0</v>
      </c>
      <c r="AP7665" s="11">
        <v>0</v>
      </c>
      <c r="AQ7665" s="11">
        <v>0</v>
      </c>
      <c r="AR7665" s="11">
        <v>1</v>
      </c>
      <c r="AS7665" s="11">
        <v>0</v>
      </c>
      <c r="AT7665" s="11">
        <v>0</v>
      </c>
      <c r="AU7665" s="11">
        <v>0</v>
      </c>
      <c r="AV7665" s="11">
        <v>0</v>
      </c>
      <c r="AW7665" s="11">
        <v>0</v>
      </c>
      <c r="AX7665" s="11">
        <v>0</v>
      </c>
      <c r="AY7665" s="11">
        <v>0</v>
      </c>
      <c r="AZ7665" s="11">
        <v>0</v>
      </c>
      <c r="BA7665" s="11">
        <v>0</v>
      </c>
      <c r="BB7665" s="11">
        <v>0</v>
      </c>
      <c r="BC7665" s="11">
        <v>0</v>
      </c>
      <c r="BD7665" s="11">
        <v>0</v>
      </c>
      <c r="BE7665" s="11">
        <v>0</v>
      </c>
      <c r="BF7665" s="11">
        <v>0</v>
      </c>
      <c r="BG7665" s="11">
        <v>0</v>
      </c>
      <c r="BH7665" s="11">
        <v>0</v>
      </c>
      <c r="BI7665" s="11">
        <v>0</v>
      </c>
      <c r="BJ7665" s="11">
        <v>0</v>
      </c>
      <c r="BK7665" s="11">
        <v>0</v>
      </c>
      <c r="BL7665" s="11">
        <v>0</v>
      </c>
      <c r="BM7665" s="11">
        <v>0</v>
      </c>
      <c r="BN7665" s="11">
        <v>0</v>
      </c>
      <c r="BO7665" s="11">
        <v>0</v>
      </c>
      <c r="BP7665" s="11">
        <v>0</v>
      </c>
      <c r="BQ7665" s="11">
        <v>0</v>
      </c>
      <c r="BR7665" s="11">
        <v>0</v>
      </c>
      <c r="BS7665" s="11">
        <v>0</v>
      </c>
      <c r="BT7665" s="11">
        <v>1</v>
      </c>
      <c r="BU7665" s="11">
        <v>0</v>
      </c>
      <c r="BV7665" s="11">
        <v>0</v>
      </c>
      <c r="BW7665" s="11">
        <v>1</v>
      </c>
      <c r="BX7665" s="11">
        <v>0</v>
      </c>
      <c r="BY7665" s="12">
        <v>0</v>
      </c>
      <c r="CB7665" t="str">
        <v>DEJAR</v>
      </c>
      <c r="CD7665" t="str">
        <v>DEJAR</v>
      </c>
      <c r="CF7665" t="str">
        <v>DEJAR</v>
      </c>
      <c r="CH7665" t="str">
        <v>DEJAR</v>
      </c>
      <c r="CJ7665" t="str">
        <v>DEJAR</v>
      </c>
      <c r="CL7665" t="str">
        <v>DEJAR</v>
      </c>
      <c r="CN7665" t="str">
        <v>DEJAR</v>
      </c>
      <c r="CP7665" t="str">
        <v>DEJAR</v>
      </c>
    </row>
    <row r="7666" spans="1:94" x14ac:dyDescent="0.3">
      <c r="A7666" s="7">
        <v>7</v>
      </c>
      <c r="B7666" s="8">
        <v>2720333333</v>
      </c>
      <c r="C7666" s="8">
        <v>0</v>
      </c>
      <c r="D7666" s="8">
        <v>0</v>
      </c>
      <c r="E7666" s="8">
        <v>13</v>
      </c>
      <c r="F7666" s="8">
        <v>295.10000000000002</v>
      </c>
      <c r="G7666" s="8">
        <v>1.1764706E-2</v>
      </c>
      <c r="H7666" s="8">
        <v>1.7647059E-2</v>
      </c>
      <c r="I7666" s="8">
        <v>0</v>
      </c>
      <c r="J7666" s="8">
        <v>0</v>
      </c>
      <c r="K7666" s="8">
        <v>0</v>
      </c>
      <c r="L7666" s="8">
        <v>0</v>
      </c>
      <c r="M7666" s="8">
        <v>0</v>
      </c>
      <c r="N7666" s="8">
        <v>0</v>
      </c>
      <c r="O7666" s="8">
        <v>0</v>
      </c>
      <c r="P7666" s="8">
        <v>0</v>
      </c>
      <c r="Q7666" s="8">
        <v>0</v>
      </c>
      <c r="R7666" s="8">
        <v>0</v>
      </c>
      <c r="S7666" s="8">
        <v>0</v>
      </c>
      <c r="T7666" s="8">
        <v>0</v>
      </c>
      <c r="U7666" s="8">
        <v>1</v>
      </c>
      <c r="V7666" s="8">
        <v>0</v>
      </c>
      <c r="W7666" s="8">
        <v>0</v>
      </c>
      <c r="X7666" s="8">
        <v>0</v>
      </c>
      <c r="Y7666" s="8">
        <v>1</v>
      </c>
      <c r="Z7666" s="8">
        <v>0</v>
      </c>
      <c r="AA7666" s="8">
        <v>0</v>
      </c>
      <c r="AB7666" s="8">
        <v>0</v>
      </c>
      <c r="AC7666" s="8">
        <v>0</v>
      </c>
      <c r="AD7666" s="8">
        <v>0</v>
      </c>
      <c r="AE7666" s="8">
        <v>0</v>
      </c>
      <c r="AF7666" s="8">
        <v>1</v>
      </c>
      <c r="AG7666" s="8">
        <v>0</v>
      </c>
      <c r="AH7666" s="8">
        <v>0</v>
      </c>
      <c r="AI7666" s="8">
        <v>0</v>
      </c>
      <c r="AJ7666" s="8">
        <v>0</v>
      </c>
      <c r="AK7666" s="8">
        <v>0</v>
      </c>
      <c r="AL7666" s="8">
        <v>0</v>
      </c>
      <c r="AM7666" s="8">
        <v>0</v>
      </c>
      <c r="AN7666" s="8">
        <v>0</v>
      </c>
      <c r="AO7666" s="8">
        <v>0</v>
      </c>
      <c r="AP7666" s="8">
        <v>0</v>
      </c>
      <c r="AQ7666" s="8">
        <v>0</v>
      </c>
      <c r="AR7666" s="8">
        <v>1</v>
      </c>
      <c r="AS7666" s="8">
        <v>0</v>
      </c>
      <c r="AT7666" s="8">
        <v>0</v>
      </c>
      <c r="AU7666" s="8">
        <v>0</v>
      </c>
      <c r="AV7666" s="8">
        <v>0</v>
      </c>
      <c r="AW7666" s="8">
        <v>0</v>
      </c>
      <c r="AX7666" s="8">
        <v>0</v>
      </c>
      <c r="AY7666" s="8">
        <v>0</v>
      </c>
      <c r="AZ7666" s="8">
        <v>0</v>
      </c>
      <c r="BA7666" s="8">
        <v>0</v>
      </c>
      <c r="BB7666" s="8">
        <v>0</v>
      </c>
      <c r="BC7666" s="8">
        <v>0</v>
      </c>
      <c r="BD7666" s="8">
        <v>0</v>
      </c>
      <c r="BE7666" s="8">
        <v>0</v>
      </c>
      <c r="BF7666" s="8">
        <v>0</v>
      </c>
      <c r="BG7666" s="8">
        <v>0</v>
      </c>
      <c r="BH7666" s="8">
        <v>0</v>
      </c>
      <c r="BI7666" s="8">
        <v>0</v>
      </c>
      <c r="BJ7666" s="8">
        <v>0</v>
      </c>
      <c r="BK7666" s="8">
        <v>0</v>
      </c>
      <c r="BL7666" s="8">
        <v>0</v>
      </c>
      <c r="BM7666" s="8">
        <v>0</v>
      </c>
      <c r="BN7666" s="8">
        <v>0</v>
      </c>
      <c r="BO7666" s="8">
        <v>0</v>
      </c>
      <c r="BP7666" s="8">
        <v>0</v>
      </c>
      <c r="BQ7666" s="8">
        <v>0</v>
      </c>
      <c r="BR7666" s="8">
        <v>0</v>
      </c>
      <c r="BS7666" s="8">
        <v>0</v>
      </c>
      <c r="BT7666" s="8">
        <v>1</v>
      </c>
      <c r="BU7666" s="8">
        <v>0</v>
      </c>
      <c r="BV7666" s="8">
        <v>0</v>
      </c>
      <c r="BW7666" s="8">
        <v>1</v>
      </c>
      <c r="BX7666" s="8">
        <v>0</v>
      </c>
      <c r="BY7666" s="9">
        <v>0</v>
      </c>
      <c r="CB7666" t="str">
        <v>DEJAR</v>
      </c>
      <c r="CD7666" t="str">
        <v>DEJAR</v>
      </c>
      <c r="CF7666" t="str">
        <v>DEJAR</v>
      </c>
      <c r="CH7666" t="str">
        <v>DEJAR</v>
      </c>
      <c r="CJ7666" t="str">
        <v>DEJAR</v>
      </c>
      <c r="CL7666" t="str">
        <v>DEJAR</v>
      </c>
      <c r="CN7666" t="str">
        <v>DEJAR</v>
      </c>
      <c r="CP7666" t="str">
        <v>DEJAR</v>
      </c>
    </row>
    <row r="7667" spans="1:94" x14ac:dyDescent="0.3">
      <c r="A7667" s="10">
        <v>2</v>
      </c>
      <c r="B7667" s="11">
        <v>7676666667</v>
      </c>
      <c r="C7667" s="11">
        <v>2</v>
      </c>
      <c r="D7667" s="11">
        <v>9</v>
      </c>
      <c r="E7667" s="11">
        <v>17</v>
      </c>
      <c r="F7667" s="11">
        <v>1566.2</v>
      </c>
      <c r="G7667" s="11">
        <v>9.5238100000000006E-3</v>
      </c>
      <c r="H7667" s="11">
        <v>3.8095237999999997E-2</v>
      </c>
      <c r="I7667" s="11">
        <v>0</v>
      </c>
      <c r="J7667" s="11">
        <v>0</v>
      </c>
      <c r="K7667" s="11">
        <v>0</v>
      </c>
      <c r="L7667" s="11">
        <v>0</v>
      </c>
      <c r="M7667" s="11">
        <v>0</v>
      </c>
      <c r="N7667" s="11">
        <v>0</v>
      </c>
      <c r="O7667" s="11">
        <v>0</v>
      </c>
      <c r="P7667" s="11">
        <v>0</v>
      </c>
      <c r="Q7667" s="11">
        <v>0</v>
      </c>
      <c r="R7667" s="11">
        <v>0</v>
      </c>
      <c r="S7667" s="11">
        <v>1</v>
      </c>
      <c r="T7667" s="11">
        <v>0</v>
      </c>
      <c r="U7667" s="11">
        <v>0</v>
      </c>
      <c r="V7667" s="11">
        <v>0</v>
      </c>
      <c r="W7667" s="11">
        <v>0</v>
      </c>
      <c r="X7667" s="11">
        <v>1</v>
      </c>
      <c r="Y7667" s="11">
        <v>0</v>
      </c>
      <c r="Z7667" s="11">
        <v>0</v>
      </c>
      <c r="AA7667" s="11">
        <v>0</v>
      </c>
      <c r="AB7667" s="11">
        <v>0</v>
      </c>
      <c r="AC7667" s="11">
        <v>0</v>
      </c>
      <c r="AD7667" s="11">
        <v>0</v>
      </c>
      <c r="AE7667" s="11">
        <v>0</v>
      </c>
      <c r="AF7667" s="11">
        <v>1</v>
      </c>
      <c r="AG7667" s="11">
        <v>0</v>
      </c>
      <c r="AH7667" s="11">
        <v>0</v>
      </c>
      <c r="AI7667" s="11">
        <v>0</v>
      </c>
      <c r="AJ7667" s="11">
        <v>0</v>
      </c>
      <c r="AK7667" s="11">
        <v>0</v>
      </c>
      <c r="AL7667" s="11">
        <v>0</v>
      </c>
      <c r="AM7667" s="11">
        <v>0</v>
      </c>
      <c r="AN7667" s="11">
        <v>0</v>
      </c>
      <c r="AO7667" s="11">
        <v>0</v>
      </c>
      <c r="AP7667" s="11">
        <v>0</v>
      </c>
      <c r="AQ7667" s="11">
        <v>0</v>
      </c>
      <c r="AR7667" s="11">
        <v>0</v>
      </c>
      <c r="AS7667" s="11">
        <v>0</v>
      </c>
      <c r="AT7667" s="11">
        <v>1</v>
      </c>
      <c r="AU7667" s="11">
        <v>0</v>
      </c>
      <c r="AV7667" s="11">
        <v>0</v>
      </c>
      <c r="AW7667" s="11">
        <v>0</v>
      </c>
      <c r="AX7667" s="11">
        <v>0</v>
      </c>
      <c r="AY7667" s="11">
        <v>0</v>
      </c>
      <c r="AZ7667" s="11">
        <v>0</v>
      </c>
      <c r="BA7667" s="11">
        <v>0</v>
      </c>
      <c r="BB7667" s="11">
        <v>0</v>
      </c>
      <c r="BC7667" s="11">
        <v>0</v>
      </c>
      <c r="BD7667" s="11">
        <v>0</v>
      </c>
      <c r="BE7667" s="11">
        <v>1</v>
      </c>
      <c r="BF7667" s="11">
        <v>0</v>
      </c>
      <c r="BG7667" s="11">
        <v>0</v>
      </c>
      <c r="BH7667" s="11">
        <v>0</v>
      </c>
      <c r="BI7667" s="11">
        <v>0</v>
      </c>
      <c r="BJ7667" s="11">
        <v>0</v>
      </c>
      <c r="BK7667" s="11">
        <v>0</v>
      </c>
      <c r="BL7667" s="11">
        <v>0</v>
      </c>
      <c r="BM7667" s="11">
        <v>0</v>
      </c>
      <c r="BN7667" s="11">
        <v>0</v>
      </c>
      <c r="BO7667" s="11">
        <v>0</v>
      </c>
      <c r="BP7667" s="11">
        <v>0</v>
      </c>
      <c r="BQ7667" s="11">
        <v>0</v>
      </c>
      <c r="BR7667" s="11">
        <v>0</v>
      </c>
      <c r="BS7667" s="11">
        <v>0</v>
      </c>
      <c r="BT7667" s="11">
        <v>0</v>
      </c>
      <c r="BU7667" s="11">
        <v>0</v>
      </c>
      <c r="BV7667" s="11">
        <v>0</v>
      </c>
      <c r="BW7667" s="11">
        <v>1</v>
      </c>
      <c r="BX7667" s="11">
        <v>0</v>
      </c>
      <c r="BY7667" s="12">
        <v>0</v>
      </c>
      <c r="CB7667" t="str">
        <v>QUITAR</v>
      </c>
      <c r="CD7667" t="str">
        <v>DEJAR</v>
      </c>
      <c r="CF7667" t="str">
        <v>DEJAR</v>
      </c>
      <c r="CH7667" t="str">
        <v>DEJAR</v>
      </c>
      <c r="CJ7667" t="str">
        <v>DEJAR</v>
      </c>
      <c r="CL7667" t="str">
        <v>DEJAR</v>
      </c>
      <c r="CN7667" t="str">
        <v>DEJAR</v>
      </c>
      <c r="CP7667" t="str">
        <v>DEJAR</v>
      </c>
    </row>
    <row r="7668" spans="1:94" x14ac:dyDescent="0.3">
      <c r="A7668" s="7">
        <v>0</v>
      </c>
      <c r="B7668" s="8">
        <v>0</v>
      </c>
      <c r="C7668" s="8">
        <v>0</v>
      </c>
      <c r="D7668" s="8">
        <v>0</v>
      </c>
      <c r="E7668" s="8">
        <v>16</v>
      </c>
      <c r="F7668" s="8">
        <v>213.8</v>
      </c>
      <c r="G7668" s="8">
        <v>6.2500000000000003E-3</v>
      </c>
      <c r="H7668" s="8">
        <v>6.8750000000000006E-2</v>
      </c>
      <c r="I7668" s="8">
        <v>0</v>
      </c>
      <c r="J7668" s="8">
        <v>0</v>
      </c>
      <c r="K7668" s="8">
        <v>0</v>
      </c>
      <c r="L7668" s="8">
        <v>0</v>
      </c>
      <c r="M7668" s="8">
        <v>0</v>
      </c>
      <c r="N7668" s="8">
        <v>0</v>
      </c>
      <c r="O7668" s="8">
        <v>0</v>
      </c>
      <c r="P7668" s="8">
        <v>0</v>
      </c>
      <c r="Q7668" s="8">
        <v>0</v>
      </c>
      <c r="R7668" s="8">
        <v>1</v>
      </c>
      <c r="S7668" s="8">
        <v>0</v>
      </c>
      <c r="T7668" s="8">
        <v>0</v>
      </c>
      <c r="U7668" s="8">
        <v>0</v>
      </c>
      <c r="V7668" s="8">
        <v>0</v>
      </c>
      <c r="W7668" s="8">
        <v>0</v>
      </c>
      <c r="X7668" s="8">
        <v>1</v>
      </c>
      <c r="Y7668" s="8">
        <v>0</v>
      </c>
      <c r="Z7668" s="8">
        <v>0</v>
      </c>
      <c r="AA7668" s="8">
        <v>0</v>
      </c>
      <c r="AB7668" s="8">
        <v>0</v>
      </c>
      <c r="AC7668" s="8">
        <v>0</v>
      </c>
      <c r="AD7668" s="8">
        <v>0</v>
      </c>
      <c r="AE7668" s="8">
        <v>0</v>
      </c>
      <c r="AF7668" s="8">
        <v>1</v>
      </c>
      <c r="AG7668" s="8">
        <v>0</v>
      </c>
      <c r="AH7668" s="8">
        <v>0</v>
      </c>
      <c r="AI7668" s="8">
        <v>0</v>
      </c>
      <c r="AJ7668" s="8">
        <v>0</v>
      </c>
      <c r="AK7668" s="8">
        <v>0</v>
      </c>
      <c r="AL7668" s="8">
        <v>0</v>
      </c>
      <c r="AM7668" s="8">
        <v>0</v>
      </c>
      <c r="AN7668" s="8">
        <v>0</v>
      </c>
      <c r="AO7668" s="8">
        <v>0</v>
      </c>
      <c r="AP7668" s="8">
        <v>0</v>
      </c>
      <c r="AQ7668" s="8">
        <v>0</v>
      </c>
      <c r="AR7668" s="8">
        <v>1</v>
      </c>
      <c r="AS7668" s="8">
        <v>0</v>
      </c>
      <c r="AT7668" s="8">
        <v>0</v>
      </c>
      <c r="AU7668" s="8">
        <v>0</v>
      </c>
      <c r="AV7668" s="8">
        <v>0</v>
      </c>
      <c r="AW7668" s="8">
        <v>0</v>
      </c>
      <c r="AX7668" s="8">
        <v>0</v>
      </c>
      <c r="AY7668" s="8">
        <v>0</v>
      </c>
      <c r="AZ7668" s="8">
        <v>0</v>
      </c>
      <c r="BA7668" s="8">
        <v>0</v>
      </c>
      <c r="BB7668" s="8">
        <v>0</v>
      </c>
      <c r="BC7668" s="8">
        <v>0</v>
      </c>
      <c r="BD7668" s="8">
        <v>1</v>
      </c>
      <c r="BE7668" s="8">
        <v>0</v>
      </c>
      <c r="BF7668" s="8">
        <v>0</v>
      </c>
      <c r="BG7668" s="8">
        <v>0</v>
      </c>
      <c r="BH7668" s="8">
        <v>0</v>
      </c>
      <c r="BI7668" s="8">
        <v>0</v>
      </c>
      <c r="BJ7668" s="8">
        <v>0</v>
      </c>
      <c r="BK7668" s="8">
        <v>0</v>
      </c>
      <c r="BL7668" s="8">
        <v>0</v>
      </c>
      <c r="BM7668" s="8">
        <v>0</v>
      </c>
      <c r="BN7668" s="8">
        <v>0</v>
      </c>
      <c r="BO7668" s="8">
        <v>0</v>
      </c>
      <c r="BP7668" s="8">
        <v>0</v>
      </c>
      <c r="BQ7668" s="8">
        <v>0</v>
      </c>
      <c r="BR7668" s="8">
        <v>0</v>
      </c>
      <c r="BS7668" s="8">
        <v>0</v>
      </c>
      <c r="BT7668" s="8">
        <v>0</v>
      </c>
      <c r="BU7668" s="8">
        <v>0</v>
      </c>
      <c r="BV7668" s="8">
        <v>0</v>
      </c>
      <c r="BW7668" s="8">
        <v>1</v>
      </c>
      <c r="BX7668" s="8">
        <v>0</v>
      </c>
      <c r="BY7668" s="9">
        <v>1</v>
      </c>
      <c r="CB7668" t="str">
        <v>DEJAR</v>
      </c>
      <c r="CD7668" t="str">
        <v>DEJAR</v>
      </c>
      <c r="CF7668" t="str">
        <v>DEJAR</v>
      </c>
      <c r="CH7668" t="str">
        <v>DEJAR</v>
      </c>
      <c r="CJ7668" t="str">
        <v>DEJAR</v>
      </c>
      <c r="CL7668" t="str">
        <v>DEJAR</v>
      </c>
      <c r="CN7668" t="str">
        <v>DEJAR</v>
      </c>
      <c r="CP7668" t="str">
        <v>DEJAR</v>
      </c>
    </row>
    <row r="7669" spans="1:94" x14ac:dyDescent="0.3">
      <c r="A7669" s="10">
        <v>9</v>
      </c>
      <c r="B7669" s="11">
        <v>1385666667</v>
      </c>
      <c r="C7669" s="11">
        <v>1</v>
      </c>
      <c r="D7669" s="11">
        <v>21.2</v>
      </c>
      <c r="E7669" s="11">
        <v>39</v>
      </c>
      <c r="F7669" s="11">
        <v>9774128571</v>
      </c>
      <c r="G7669" s="11">
        <v>9.7560979999999995E-3</v>
      </c>
      <c r="H7669" s="11">
        <v>1.7615176E-2</v>
      </c>
      <c r="I7669" s="11">
        <v>0</v>
      </c>
      <c r="J7669" s="11">
        <v>0</v>
      </c>
      <c r="K7669" s="11">
        <v>0</v>
      </c>
      <c r="L7669" s="11">
        <v>0</v>
      </c>
      <c r="M7669" s="11">
        <v>0</v>
      </c>
      <c r="N7669" s="11">
        <v>0</v>
      </c>
      <c r="O7669" s="11">
        <v>0</v>
      </c>
      <c r="P7669" s="11">
        <v>0</v>
      </c>
      <c r="Q7669" s="11">
        <v>0</v>
      </c>
      <c r="R7669" s="11">
        <v>0</v>
      </c>
      <c r="S7669" s="11">
        <v>0</v>
      </c>
      <c r="T7669" s="11">
        <v>1</v>
      </c>
      <c r="U7669" s="11">
        <v>0</v>
      </c>
      <c r="V7669" s="11">
        <v>0</v>
      </c>
      <c r="W7669" s="11">
        <v>1</v>
      </c>
      <c r="X7669" s="11">
        <v>0</v>
      </c>
      <c r="Y7669" s="11">
        <v>0</v>
      </c>
      <c r="Z7669" s="11">
        <v>0</v>
      </c>
      <c r="AA7669" s="11">
        <v>0</v>
      </c>
      <c r="AB7669" s="11">
        <v>0</v>
      </c>
      <c r="AC7669" s="11">
        <v>0</v>
      </c>
      <c r="AD7669" s="11">
        <v>0</v>
      </c>
      <c r="AE7669" s="11">
        <v>1</v>
      </c>
      <c r="AF7669" s="11">
        <v>0</v>
      </c>
      <c r="AG7669" s="11">
        <v>0</v>
      </c>
      <c r="AH7669" s="11">
        <v>0</v>
      </c>
      <c r="AI7669" s="11">
        <v>0</v>
      </c>
      <c r="AJ7669" s="11">
        <v>0</v>
      </c>
      <c r="AK7669" s="11">
        <v>0</v>
      </c>
      <c r="AL7669" s="11">
        <v>0</v>
      </c>
      <c r="AM7669" s="11">
        <v>0</v>
      </c>
      <c r="AN7669" s="11">
        <v>0</v>
      </c>
      <c r="AO7669" s="11">
        <v>0</v>
      </c>
      <c r="AP7669" s="11">
        <v>0</v>
      </c>
      <c r="AQ7669" s="11">
        <v>0</v>
      </c>
      <c r="AR7669" s="11">
        <v>0</v>
      </c>
      <c r="AS7669" s="11">
        <v>0</v>
      </c>
      <c r="AT7669" s="11">
        <v>1</v>
      </c>
      <c r="AU7669" s="11">
        <v>0</v>
      </c>
      <c r="AV7669" s="11">
        <v>0</v>
      </c>
      <c r="AW7669" s="11">
        <v>0</v>
      </c>
      <c r="AX7669" s="11">
        <v>0</v>
      </c>
      <c r="AY7669" s="11">
        <v>0</v>
      </c>
      <c r="AZ7669" s="11">
        <v>0</v>
      </c>
      <c r="BA7669" s="11">
        <v>0</v>
      </c>
      <c r="BB7669" s="11">
        <v>0</v>
      </c>
      <c r="BC7669" s="11">
        <v>1</v>
      </c>
      <c r="BD7669" s="11">
        <v>0</v>
      </c>
      <c r="BE7669" s="11">
        <v>0</v>
      </c>
      <c r="BF7669" s="11">
        <v>0</v>
      </c>
      <c r="BG7669" s="11">
        <v>0</v>
      </c>
      <c r="BH7669" s="11">
        <v>0</v>
      </c>
      <c r="BI7669" s="11">
        <v>0</v>
      </c>
      <c r="BJ7669" s="11">
        <v>0</v>
      </c>
      <c r="BK7669" s="11">
        <v>0</v>
      </c>
      <c r="BL7669" s="11">
        <v>0</v>
      </c>
      <c r="BM7669" s="11">
        <v>0</v>
      </c>
      <c r="BN7669" s="11">
        <v>0</v>
      </c>
      <c r="BO7669" s="11">
        <v>0</v>
      </c>
      <c r="BP7669" s="11">
        <v>0</v>
      </c>
      <c r="BQ7669" s="11">
        <v>0</v>
      </c>
      <c r="BR7669" s="11">
        <v>0</v>
      </c>
      <c r="BS7669" s="11">
        <v>0</v>
      </c>
      <c r="BT7669" s="11">
        <v>0</v>
      </c>
      <c r="BU7669" s="11">
        <v>0</v>
      </c>
      <c r="BV7669" s="11">
        <v>0</v>
      </c>
      <c r="BW7669" s="11">
        <v>1</v>
      </c>
      <c r="BX7669" s="11">
        <v>0</v>
      </c>
      <c r="BY7669" s="12">
        <v>0</v>
      </c>
      <c r="CB7669" t="str">
        <v>DEJAR</v>
      </c>
      <c r="CD7669" t="str">
        <v>DEJAR</v>
      </c>
      <c r="CF7669" t="str">
        <v>DEJAR</v>
      </c>
      <c r="CH7669" t="str">
        <v>QUITAR</v>
      </c>
      <c r="CJ7669" t="str">
        <v>DEJAR</v>
      </c>
      <c r="CL7669" t="str">
        <v>DEJAR</v>
      </c>
      <c r="CN7669" t="str">
        <v>DEJAR</v>
      </c>
      <c r="CP7669" t="str">
        <v>DEJAR</v>
      </c>
    </row>
    <row r="7670" spans="1:94" x14ac:dyDescent="0.3">
      <c r="A7670" s="7">
        <v>0</v>
      </c>
      <c r="B7670" s="8">
        <v>0</v>
      </c>
      <c r="C7670" s="8">
        <v>0</v>
      </c>
      <c r="D7670" s="8">
        <v>0</v>
      </c>
      <c r="E7670" s="8">
        <v>24</v>
      </c>
      <c r="F7670" s="8">
        <v>1884.7</v>
      </c>
      <c r="G7670" s="8">
        <v>3.2000000000000001E-2</v>
      </c>
      <c r="H7670" s="8">
        <v>6.8000000000000005E-2</v>
      </c>
      <c r="I7670" s="8">
        <v>0</v>
      </c>
      <c r="J7670" s="8">
        <v>0</v>
      </c>
      <c r="K7670" s="8">
        <v>0</v>
      </c>
      <c r="L7670" s="8">
        <v>0</v>
      </c>
      <c r="M7670" s="8">
        <v>0</v>
      </c>
      <c r="N7670" s="8">
        <v>0</v>
      </c>
      <c r="O7670" s="8">
        <v>0</v>
      </c>
      <c r="P7670" s="8">
        <v>0</v>
      </c>
      <c r="Q7670" s="8">
        <v>0</v>
      </c>
      <c r="R7670" s="8">
        <v>0</v>
      </c>
      <c r="S7670" s="8">
        <v>1</v>
      </c>
      <c r="T7670" s="8">
        <v>0</v>
      </c>
      <c r="U7670" s="8">
        <v>0</v>
      </c>
      <c r="V7670" s="8">
        <v>0</v>
      </c>
      <c r="W7670" s="8">
        <v>0</v>
      </c>
      <c r="X7670" s="8">
        <v>1</v>
      </c>
      <c r="Y7670" s="8">
        <v>0</v>
      </c>
      <c r="Z7670" s="8">
        <v>0</v>
      </c>
      <c r="AA7670" s="8">
        <v>0</v>
      </c>
      <c r="AB7670" s="8">
        <v>0</v>
      </c>
      <c r="AC7670" s="8">
        <v>0</v>
      </c>
      <c r="AD7670" s="8">
        <v>0</v>
      </c>
      <c r="AE7670" s="8">
        <v>0</v>
      </c>
      <c r="AF7670" s="8">
        <v>1</v>
      </c>
      <c r="AG7670" s="8">
        <v>0</v>
      </c>
      <c r="AH7670" s="8">
        <v>0</v>
      </c>
      <c r="AI7670" s="8">
        <v>0</v>
      </c>
      <c r="AJ7670" s="8">
        <v>0</v>
      </c>
      <c r="AK7670" s="8">
        <v>0</v>
      </c>
      <c r="AL7670" s="8">
        <v>0</v>
      </c>
      <c r="AM7670" s="8">
        <v>0</v>
      </c>
      <c r="AN7670" s="8">
        <v>0</v>
      </c>
      <c r="AO7670" s="8">
        <v>0</v>
      </c>
      <c r="AP7670" s="8">
        <v>0</v>
      </c>
      <c r="AQ7670" s="8">
        <v>0</v>
      </c>
      <c r="AR7670" s="8">
        <v>0</v>
      </c>
      <c r="AS7670" s="8">
        <v>0</v>
      </c>
      <c r="AT7670" s="8">
        <v>0</v>
      </c>
      <c r="AU7670" s="8">
        <v>1</v>
      </c>
      <c r="AV7670" s="8">
        <v>0</v>
      </c>
      <c r="AW7670" s="8">
        <v>0</v>
      </c>
      <c r="AX7670" s="8">
        <v>0</v>
      </c>
      <c r="AY7670" s="8">
        <v>0</v>
      </c>
      <c r="AZ7670" s="8">
        <v>0</v>
      </c>
      <c r="BA7670" s="8">
        <v>0</v>
      </c>
      <c r="BB7670" s="8">
        <v>0</v>
      </c>
      <c r="BC7670" s="8">
        <v>0</v>
      </c>
      <c r="BD7670" s="8">
        <v>0</v>
      </c>
      <c r="BE7670" s="8">
        <v>0</v>
      </c>
      <c r="BF7670" s="8">
        <v>0</v>
      </c>
      <c r="BG7670" s="8">
        <v>0</v>
      </c>
      <c r="BH7670" s="8">
        <v>0</v>
      </c>
      <c r="BI7670" s="8">
        <v>0</v>
      </c>
      <c r="BJ7670" s="8">
        <v>0</v>
      </c>
      <c r="BK7670" s="8">
        <v>0</v>
      </c>
      <c r="BL7670" s="8">
        <v>0</v>
      </c>
      <c r="BM7670" s="8">
        <v>1</v>
      </c>
      <c r="BN7670" s="8">
        <v>0</v>
      </c>
      <c r="BO7670" s="8">
        <v>0</v>
      </c>
      <c r="BP7670" s="8">
        <v>0</v>
      </c>
      <c r="BQ7670" s="8">
        <v>0</v>
      </c>
      <c r="BR7670" s="8">
        <v>0</v>
      </c>
      <c r="BS7670" s="8">
        <v>0</v>
      </c>
      <c r="BT7670" s="8">
        <v>0</v>
      </c>
      <c r="BU7670" s="8">
        <v>0</v>
      </c>
      <c r="BV7670" s="8">
        <v>0</v>
      </c>
      <c r="BW7670" s="8">
        <v>1</v>
      </c>
      <c r="BX7670" s="8">
        <v>0</v>
      </c>
      <c r="BY7670" s="9">
        <v>0</v>
      </c>
      <c r="CB7670" t="str">
        <v>DEJAR</v>
      </c>
      <c r="CD7670" t="str">
        <v>DEJAR</v>
      </c>
      <c r="CF7670" t="str">
        <v>DEJAR</v>
      </c>
      <c r="CH7670" t="str">
        <v>DEJAR</v>
      </c>
      <c r="CJ7670" t="str">
        <v>DEJAR</v>
      </c>
      <c r="CL7670" t="str">
        <v>DEJAR</v>
      </c>
      <c r="CN7670" t="str">
        <v>DEJAR</v>
      </c>
      <c r="CP7670" t="str">
        <v>DEJAR</v>
      </c>
    </row>
    <row r="7671" spans="1:94" x14ac:dyDescent="0.3">
      <c r="A7671" s="10">
        <v>7</v>
      </c>
      <c r="B7671" s="11">
        <v>1998333333</v>
      </c>
      <c r="C7671" s="11">
        <v>0</v>
      </c>
      <c r="D7671" s="11">
        <v>0</v>
      </c>
      <c r="E7671" s="11">
        <v>27</v>
      </c>
      <c r="F7671" s="11">
        <v>6699333333</v>
      </c>
      <c r="G7671" s="11">
        <v>0</v>
      </c>
      <c r="H7671" s="11">
        <v>0</v>
      </c>
      <c r="I7671" s="11">
        <v>0</v>
      </c>
      <c r="J7671" s="11">
        <v>0</v>
      </c>
      <c r="K7671" s="11">
        <v>0</v>
      </c>
      <c r="L7671" s="11">
        <v>0</v>
      </c>
      <c r="M7671" s="11">
        <v>0</v>
      </c>
      <c r="N7671" s="11">
        <v>0</v>
      </c>
      <c r="O7671" s="11">
        <v>0</v>
      </c>
      <c r="P7671" s="11">
        <v>0</v>
      </c>
      <c r="Q7671" s="11">
        <v>0</v>
      </c>
      <c r="R7671" s="11">
        <v>1</v>
      </c>
      <c r="S7671" s="11">
        <v>0</v>
      </c>
      <c r="T7671" s="11">
        <v>0</v>
      </c>
      <c r="U7671" s="11">
        <v>0</v>
      </c>
      <c r="V7671" s="11">
        <v>0</v>
      </c>
      <c r="W7671" s="11">
        <v>0</v>
      </c>
      <c r="X7671" s="11">
        <v>1</v>
      </c>
      <c r="Y7671" s="11">
        <v>0</v>
      </c>
      <c r="Z7671" s="11">
        <v>0</v>
      </c>
      <c r="AA7671" s="11">
        <v>0</v>
      </c>
      <c r="AB7671" s="11">
        <v>0</v>
      </c>
      <c r="AC7671" s="11">
        <v>0</v>
      </c>
      <c r="AD7671" s="11">
        <v>0</v>
      </c>
      <c r="AE7671" s="11">
        <v>0</v>
      </c>
      <c r="AF7671" s="11">
        <v>0</v>
      </c>
      <c r="AG7671" s="11">
        <v>0</v>
      </c>
      <c r="AH7671" s="11">
        <v>0</v>
      </c>
      <c r="AI7671" s="11">
        <v>1</v>
      </c>
      <c r="AJ7671" s="11">
        <v>0</v>
      </c>
      <c r="AK7671" s="11">
        <v>0</v>
      </c>
      <c r="AL7671" s="11">
        <v>0</v>
      </c>
      <c r="AM7671" s="11">
        <v>0</v>
      </c>
      <c r="AN7671" s="11">
        <v>0</v>
      </c>
      <c r="AO7671" s="11">
        <v>0</v>
      </c>
      <c r="AP7671" s="11">
        <v>0</v>
      </c>
      <c r="AQ7671" s="11">
        <v>0</v>
      </c>
      <c r="AR7671" s="11">
        <v>1</v>
      </c>
      <c r="AS7671" s="11">
        <v>0</v>
      </c>
      <c r="AT7671" s="11">
        <v>0</v>
      </c>
      <c r="AU7671" s="11">
        <v>0</v>
      </c>
      <c r="AV7671" s="11">
        <v>0</v>
      </c>
      <c r="AW7671" s="11">
        <v>0</v>
      </c>
      <c r="AX7671" s="11">
        <v>0</v>
      </c>
      <c r="AY7671" s="11">
        <v>0</v>
      </c>
      <c r="AZ7671" s="11">
        <v>0</v>
      </c>
      <c r="BA7671" s="11">
        <v>0</v>
      </c>
      <c r="BB7671" s="11">
        <v>0</v>
      </c>
      <c r="BC7671" s="11">
        <v>0</v>
      </c>
      <c r="BD7671" s="11">
        <v>0</v>
      </c>
      <c r="BE7671" s="11">
        <v>0</v>
      </c>
      <c r="BF7671" s="11">
        <v>0</v>
      </c>
      <c r="BG7671" s="11">
        <v>0</v>
      </c>
      <c r="BH7671" s="11">
        <v>0</v>
      </c>
      <c r="BI7671" s="11">
        <v>0</v>
      </c>
      <c r="BJ7671" s="11">
        <v>0</v>
      </c>
      <c r="BK7671" s="11">
        <v>0</v>
      </c>
      <c r="BL7671" s="11">
        <v>0</v>
      </c>
      <c r="BM7671" s="11">
        <v>0</v>
      </c>
      <c r="BN7671" s="11">
        <v>0</v>
      </c>
      <c r="BO7671" s="11">
        <v>0</v>
      </c>
      <c r="BP7671" s="11">
        <v>0</v>
      </c>
      <c r="BQ7671" s="11">
        <v>0</v>
      </c>
      <c r="BR7671" s="11">
        <v>0</v>
      </c>
      <c r="BS7671" s="11">
        <v>0</v>
      </c>
      <c r="BT7671" s="11">
        <v>0</v>
      </c>
      <c r="BU7671" s="11">
        <v>1</v>
      </c>
      <c r="BV7671" s="11">
        <v>0</v>
      </c>
      <c r="BW7671" s="11">
        <v>0</v>
      </c>
      <c r="BX7671" s="11">
        <v>1</v>
      </c>
      <c r="BY7671" s="12">
        <v>0</v>
      </c>
      <c r="CB7671" t="str">
        <v>DEJAR</v>
      </c>
      <c r="CD7671" t="str">
        <v>DEJAR</v>
      </c>
      <c r="CF7671" t="str">
        <v>DEJAR</v>
      </c>
      <c r="CH7671" t="str">
        <v>DEJAR</v>
      </c>
      <c r="CJ7671" t="str">
        <v>DEJAR</v>
      </c>
      <c r="CL7671" t="str">
        <v>DEJAR</v>
      </c>
      <c r="CN7671" t="str">
        <v>DEJAR</v>
      </c>
      <c r="CP7671" t="str">
        <v>DEJAR</v>
      </c>
    </row>
    <row r="7672" spans="1:94" x14ac:dyDescent="0.3">
      <c r="A7672" s="7">
        <v>0</v>
      </c>
      <c r="B7672" s="8">
        <v>0</v>
      </c>
      <c r="C7672" s="8">
        <v>0</v>
      </c>
      <c r="D7672" s="8">
        <v>0</v>
      </c>
      <c r="E7672" s="8">
        <v>1</v>
      </c>
      <c r="F7672" s="8">
        <v>0</v>
      </c>
      <c r="G7672" s="8">
        <v>0.2</v>
      </c>
      <c r="H7672" s="8">
        <v>0.2</v>
      </c>
      <c r="I7672" s="8">
        <v>0</v>
      </c>
      <c r="J7672" s="8">
        <v>0</v>
      </c>
      <c r="K7672" s="8">
        <v>0</v>
      </c>
      <c r="L7672" s="8">
        <v>0</v>
      </c>
      <c r="M7672" s="8">
        <v>0</v>
      </c>
      <c r="N7672" s="8">
        <v>0</v>
      </c>
      <c r="O7672" s="8">
        <v>0</v>
      </c>
      <c r="P7672" s="8">
        <v>1</v>
      </c>
      <c r="Q7672" s="8">
        <v>0</v>
      </c>
      <c r="R7672" s="8">
        <v>0</v>
      </c>
      <c r="S7672" s="8">
        <v>0</v>
      </c>
      <c r="T7672" s="8">
        <v>0</v>
      </c>
      <c r="U7672" s="8">
        <v>0</v>
      </c>
      <c r="V7672" s="8">
        <v>0</v>
      </c>
      <c r="W7672" s="8">
        <v>1</v>
      </c>
      <c r="X7672" s="8">
        <v>0</v>
      </c>
      <c r="Y7672" s="8">
        <v>0</v>
      </c>
      <c r="Z7672" s="8">
        <v>0</v>
      </c>
      <c r="AA7672" s="8">
        <v>0</v>
      </c>
      <c r="AB7672" s="8">
        <v>0</v>
      </c>
      <c r="AC7672" s="8">
        <v>0</v>
      </c>
      <c r="AD7672" s="8">
        <v>0</v>
      </c>
      <c r="AE7672" s="8">
        <v>0</v>
      </c>
      <c r="AF7672" s="8">
        <v>0</v>
      </c>
      <c r="AG7672" s="8">
        <v>0</v>
      </c>
      <c r="AH7672" s="8">
        <v>0</v>
      </c>
      <c r="AI7672" s="8">
        <v>0</v>
      </c>
      <c r="AJ7672" s="8">
        <v>0</v>
      </c>
      <c r="AK7672" s="8">
        <v>0</v>
      </c>
      <c r="AL7672" s="8">
        <v>1</v>
      </c>
      <c r="AM7672" s="8">
        <v>0</v>
      </c>
      <c r="AN7672" s="8">
        <v>0</v>
      </c>
      <c r="AO7672" s="8">
        <v>0</v>
      </c>
      <c r="AP7672" s="8">
        <v>0</v>
      </c>
      <c r="AQ7672" s="8">
        <v>0</v>
      </c>
      <c r="AR7672" s="8">
        <v>1</v>
      </c>
      <c r="AS7672" s="8">
        <v>0</v>
      </c>
      <c r="AT7672" s="8">
        <v>0</v>
      </c>
      <c r="AU7672" s="8">
        <v>0</v>
      </c>
      <c r="AV7672" s="8">
        <v>0</v>
      </c>
      <c r="AW7672" s="8">
        <v>0</v>
      </c>
      <c r="AX7672" s="8">
        <v>0</v>
      </c>
      <c r="AY7672" s="8">
        <v>0</v>
      </c>
      <c r="AZ7672" s="8">
        <v>0</v>
      </c>
      <c r="BA7672" s="8">
        <v>1</v>
      </c>
      <c r="BB7672" s="8">
        <v>0</v>
      </c>
      <c r="BC7672" s="8">
        <v>0</v>
      </c>
      <c r="BD7672" s="8">
        <v>0</v>
      </c>
      <c r="BE7672" s="8">
        <v>0</v>
      </c>
      <c r="BF7672" s="8">
        <v>0</v>
      </c>
      <c r="BG7672" s="8">
        <v>0</v>
      </c>
      <c r="BH7672" s="8">
        <v>0</v>
      </c>
      <c r="BI7672" s="8">
        <v>0</v>
      </c>
      <c r="BJ7672" s="8">
        <v>0</v>
      </c>
      <c r="BK7672" s="8">
        <v>0</v>
      </c>
      <c r="BL7672" s="8">
        <v>0</v>
      </c>
      <c r="BM7672" s="8">
        <v>0</v>
      </c>
      <c r="BN7672" s="8">
        <v>0</v>
      </c>
      <c r="BO7672" s="8">
        <v>0</v>
      </c>
      <c r="BP7672" s="8">
        <v>0</v>
      </c>
      <c r="BQ7672" s="8">
        <v>0</v>
      </c>
      <c r="BR7672" s="8">
        <v>0</v>
      </c>
      <c r="BS7672" s="8">
        <v>0</v>
      </c>
      <c r="BT7672" s="8">
        <v>0</v>
      </c>
      <c r="BU7672" s="8">
        <v>0</v>
      </c>
      <c r="BV7672" s="8">
        <v>0</v>
      </c>
      <c r="BW7672" s="8">
        <v>1</v>
      </c>
      <c r="BX7672" s="8">
        <v>0</v>
      </c>
      <c r="BY7672" s="9">
        <v>0</v>
      </c>
      <c r="CB7672" t="str">
        <v>DEJAR</v>
      </c>
      <c r="CD7672" t="str">
        <v>DEJAR</v>
      </c>
      <c r="CF7672" t="str">
        <v>DEJAR</v>
      </c>
      <c r="CH7672" t="str">
        <v>DEJAR</v>
      </c>
      <c r="CJ7672" t="str">
        <v>DEJAR</v>
      </c>
      <c r="CL7672" t="str">
        <v>DEJAR</v>
      </c>
      <c r="CN7672" t="str">
        <v>DEJAR</v>
      </c>
      <c r="CP7672" t="str">
        <v>DEJAR</v>
      </c>
    </row>
    <row r="7673" spans="1:94" x14ac:dyDescent="0.3">
      <c r="A7673" s="10">
        <v>1</v>
      </c>
      <c r="B7673" s="11">
        <v>43.4</v>
      </c>
      <c r="C7673" s="11">
        <v>0</v>
      </c>
      <c r="D7673" s="11">
        <v>0</v>
      </c>
      <c r="E7673" s="11">
        <v>29</v>
      </c>
      <c r="F7673" s="11">
        <v>4320222222</v>
      </c>
      <c r="G7673" s="11">
        <v>0</v>
      </c>
      <c r="H7673" s="11">
        <v>6.8965520000000002E-3</v>
      </c>
      <c r="I7673" s="11">
        <v>0</v>
      </c>
      <c r="J7673" s="11">
        <v>0</v>
      </c>
      <c r="K7673" s="11">
        <v>0</v>
      </c>
      <c r="L7673" s="11">
        <v>0</v>
      </c>
      <c r="M7673" s="11">
        <v>0</v>
      </c>
      <c r="N7673" s="11">
        <v>0</v>
      </c>
      <c r="O7673" s="11">
        <v>0</v>
      </c>
      <c r="P7673" s="11">
        <v>0</v>
      </c>
      <c r="Q7673" s="11">
        <v>0</v>
      </c>
      <c r="R7673" s="11">
        <v>0</v>
      </c>
      <c r="S7673" s="11">
        <v>0</v>
      </c>
      <c r="T7673" s="11">
        <v>0</v>
      </c>
      <c r="U7673" s="11">
        <v>1</v>
      </c>
      <c r="V7673" s="11">
        <v>0</v>
      </c>
      <c r="W7673" s="11">
        <v>1</v>
      </c>
      <c r="X7673" s="11">
        <v>0</v>
      </c>
      <c r="Y7673" s="11">
        <v>0</v>
      </c>
      <c r="Z7673" s="11">
        <v>0</v>
      </c>
      <c r="AA7673" s="11">
        <v>0</v>
      </c>
      <c r="AB7673" s="11">
        <v>0</v>
      </c>
      <c r="AC7673" s="11">
        <v>0</v>
      </c>
      <c r="AD7673" s="11">
        <v>0</v>
      </c>
      <c r="AE7673" s="11">
        <v>1</v>
      </c>
      <c r="AF7673" s="11">
        <v>0</v>
      </c>
      <c r="AG7673" s="11">
        <v>0</v>
      </c>
      <c r="AH7673" s="11">
        <v>0</v>
      </c>
      <c r="AI7673" s="11">
        <v>0</v>
      </c>
      <c r="AJ7673" s="11">
        <v>0</v>
      </c>
      <c r="AK7673" s="11">
        <v>0</v>
      </c>
      <c r="AL7673" s="11">
        <v>0</v>
      </c>
      <c r="AM7673" s="11">
        <v>0</v>
      </c>
      <c r="AN7673" s="11">
        <v>0</v>
      </c>
      <c r="AO7673" s="11">
        <v>0</v>
      </c>
      <c r="AP7673" s="11">
        <v>0</v>
      </c>
      <c r="AQ7673" s="11">
        <v>0</v>
      </c>
      <c r="AR7673" s="11">
        <v>1</v>
      </c>
      <c r="AS7673" s="11">
        <v>0</v>
      </c>
      <c r="AT7673" s="11">
        <v>0</v>
      </c>
      <c r="AU7673" s="11">
        <v>0</v>
      </c>
      <c r="AV7673" s="11">
        <v>0</v>
      </c>
      <c r="AW7673" s="11">
        <v>0</v>
      </c>
      <c r="AX7673" s="11">
        <v>0</v>
      </c>
      <c r="AY7673" s="11">
        <v>0</v>
      </c>
      <c r="AZ7673" s="11">
        <v>0</v>
      </c>
      <c r="BA7673" s="11">
        <v>0</v>
      </c>
      <c r="BB7673" s="11">
        <v>0</v>
      </c>
      <c r="BC7673" s="11">
        <v>1</v>
      </c>
      <c r="BD7673" s="11">
        <v>0</v>
      </c>
      <c r="BE7673" s="11">
        <v>0</v>
      </c>
      <c r="BF7673" s="11">
        <v>0</v>
      </c>
      <c r="BG7673" s="11">
        <v>0</v>
      </c>
      <c r="BH7673" s="11">
        <v>0</v>
      </c>
      <c r="BI7673" s="11">
        <v>0</v>
      </c>
      <c r="BJ7673" s="11">
        <v>0</v>
      </c>
      <c r="BK7673" s="11">
        <v>0</v>
      </c>
      <c r="BL7673" s="11">
        <v>0</v>
      </c>
      <c r="BM7673" s="11">
        <v>0</v>
      </c>
      <c r="BN7673" s="11">
        <v>0</v>
      </c>
      <c r="BO7673" s="11">
        <v>0</v>
      </c>
      <c r="BP7673" s="11">
        <v>0</v>
      </c>
      <c r="BQ7673" s="11">
        <v>0</v>
      </c>
      <c r="BR7673" s="11">
        <v>0</v>
      </c>
      <c r="BS7673" s="11">
        <v>0</v>
      </c>
      <c r="BT7673" s="11">
        <v>0</v>
      </c>
      <c r="BU7673" s="11">
        <v>1</v>
      </c>
      <c r="BV7673" s="11">
        <v>0</v>
      </c>
      <c r="BW7673" s="11">
        <v>0</v>
      </c>
      <c r="BX7673" s="11">
        <v>0</v>
      </c>
      <c r="BY7673" s="12">
        <v>0</v>
      </c>
      <c r="CB7673" t="str">
        <v>DEJAR</v>
      </c>
      <c r="CD7673" t="str">
        <v>DEJAR</v>
      </c>
      <c r="CF7673" t="str">
        <v>DEJAR</v>
      </c>
      <c r="CH7673" t="str">
        <v>DEJAR</v>
      </c>
      <c r="CJ7673" t="str">
        <v>DEJAR</v>
      </c>
      <c r="CL7673" t="str">
        <v>DEJAR</v>
      </c>
      <c r="CN7673" t="str">
        <v>DEJAR</v>
      </c>
      <c r="CP7673" t="str">
        <v>DEJAR</v>
      </c>
    </row>
    <row r="7674" spans="1:94" x14ac:dyDescent="0.3">
      <c r="A7674" s="7">
        <v>6</v>
      </c>
      <c r="B7674" s="8">
        <v>95.6</v>
      </c>
      <c r="C7674" s="8">
        <v>0</v>
      </c>
      <c r="D7674" s="8">
        <v>0</v>
      </c>
      <c r="E7674" s="8">
        <v>12</v>
      </c>
      <c r="F7674" s="8">
        <v>5827333333</v>
      </c>
      <c r="G7674" s="8">
        <v>1.4285714E-2</v>
      </c>
      <c r="H7674" s="8">
        <v>3.5714285999999998E-2</v>
      </c>
      <c r="I7674" s="8">
        <v>2132413414</v>
      </c>
      <c r="J7674" s="8">
        <v>0</v>
      </c>
      <c r="K7674" s="8">
        <v>0</v>
      </c>
      <c r="L7674" s="8">
        <v>0</v>
      </c>
      <c r="M7674" s="8">
        <v>0</v>
      </c>
      <c r="N7674" s="8">
        <v>0</v>
      </c>
      <c r="O7674" s="8">
        <v>0</v>
      </c>
      <c r="P7674" s="8">
        <v>0</v>
      </c>
      <c r="Q7674" s="8">
        <v>0</v>
      </c>
      <c r="R7674" s="8">
        <v>0</v>
      </c>
      <c r="S7674" s="8">
        <v>1</v>
      </c>
      <c r="T7674" s="8">
        <v>0</v>
      </c>
      <c r="U7674" s="8">
        <v>0</v>
      </c>
      <c r="V7674" s="8">
        <v>0</v>
      </c>
      <c r="W7674" s="8">
        <v>0</v>
      </c>
      <c r="X7674" s="8">
        <v>1</v>
      </c>
      <c r="Y7674" s="8">
        <v>0</v>
      </c>
      <c r="Z7674" s="8">
        <v>0</v>
      </c>
      <c r="AA7674" s="8">
        <v>0</v>
      </c>
      <c r="AB7674" s="8">
        <v>0</v>
      </c>
      <c r="AC7674" s="8">
        <v>0</v>
      </c>
      <c r="AD7674" s="8">
        <v>0</v>
      </c>
      <c r="AE7674" s="8">
        <v>0</v>
      </c>
      <c r="AF7674" s="8">
        <v>1</v>
      </c>
      <c r="AG7674" s="8">
        <v>0</v>
      </c>
      <c r="AH7674" s="8">
        <v>0</v>
      </c>
      <c r="AI7674" s="8">
        <v>0</v>
      </c>
      <c r="AJ7674" s="8">
        <v>0</v>
      </c>
      <c r="AK7674" s="8">
        <v>0</v>
      </c>
      <c r="AL7674" s="8">
        <v>0</v>
      </c>
      <c r="AM7674" s="8">
        <v>0</v>
      </c>
      <c r="AN7674" s="8">
        <v>0</v>
      </c>
      <c r="AO7674" s="8">
        <v>0</v>
      </c>
      <c r="AP7674" s="8">
        <v>0</v>
      </c>
      <c r="AQ7674" s="8">
        <v>0</v>
      </c>
      <c r="AR7674" s="8">
        <v>0</v>
      </c>
      <c r="AS7674" s="8">
        <v>0</v>
      </c>
      <c r="AT7674" s="8">
        <v>0</v>
      </c>
      <c r="AU7674" s="8">
        <v>0</v>
      </c>
      <c r="AV7674" s="8">
        <v>0</v>
      </c>
      <c r="AW7674" s="8">
        <v>0</v>
      </c>
      <c r="AX7674" s="8">
        <v>0</v>
      </c>
      <c r="AY7674" s="8">
        <v>1</v>
      </c>
      <c r="AZ7674" s="8">
        <v>0</v>
      </c>
      <c r="BA7674" s="8">
        <v>0</v>
      </c>
      <c r="BB7674" s="8">
        <v>0</v>
      </c>
      <c r="BC7674" s="8">
        <v>0</v>
      </c>
      <c r="BD7674" s="8">
        <v>0</v>
      </c>
      <c r="BE7674" s="8">
        <v>0</v>
      </c>
      <c r="BF7674" s="8">
        <v>0</v>
      </c>
      <c r="BG7674" s="8">
        <v>1</v>
      </c>
      <c r="BH7674" s="8">
        <v>0</v>
      </c>
      <c r="BI7674" s="8">
        <v>0</v>
      </c>
      <c r="BJ7674" s="8">
        <v>0</v>
      </c>
      <c r="BK7674" s="8">
        <v>0</v>
      </c>
      <c r="BL7674" s="8">
        <v>0</v>
      </c>
      <c r="BM7674" s="8">
        <v>0</v>
      </c>
      <c r="BN7674" s="8">
        <v>0</v>
      </c>
      <c r="BO7674" s="8">
        <v>0</v>
      </c>
      <c r="BP7674" s="8">
        <v>0</v>
      </c>
      <c r="BQ7674" s="8">
        <v>0</v>
      </c>
      <c r="BR7674" s="8">
        <v>0</v>
      </c>
      <c r="BS7674" s="8">
        <v>0</v>
      </c>
      <c r="BT7674" s="8">
        <v>0</v>
      </c>
      <c r="BU7674" s="8">
        <v>0</v>
      </c>
      <c r="BV7674" s="8">
        <v>0</v>
      </c>
      <c r="BW7674" s="8">
        <v>1</v>
      </c>
      <c r="BX7674" s="8">
        <v>0</v>
      </c>
      <c r="BY7674" s="9">
        <v>0</v>
      </c>
      <c r="CB7674" t="str">
        <v>DEJAR</v>
      </c>
      <c r="CD7674" t="str">
        <v>DEJAR</v>
      </c>
      <c r="CF7674" t="str">
        <v>DEJAR</v>
      </c>
      <c r="CH7674" t="str">
        <v>DEJAR</v>
      </c>
      <c r="CJ7674" t="str">
        <v>DEJAR</v>
      </c>
      <c r="CL7674" t="str">
        <v>DEJAR</v>
      </c>
      <c r="CN7674" t="str">
        <v>DEJAR</v>
      </c>
      <c r="CP7674" t="str">
        <v>DEJAR</v>
      </c>
    </row>
    <row r="7675" spans="1:94" x14ac:dyDescent="0.3">
      <c r="A7675" s="10">
        <v>0</v>
      </c>
      <c r="B7675" s="11">
        <v>0</v>
      </c>
      <c r="C7675" s="11">
        <v>1</v>
      </c>
      <c r="D7675" s="11">
        <v>242.8</v>
      </c>
      <c r="E7675" s="11">
        <v>73</v>
      </c>
      <c r="F7675" s="11">
        <v>1860.95</v>
      </c>
      <c r="G7675" s="11">
        <v>5.4054050000000003E-3</v>
      </c>
      <c r="H7675" s="11">
        <v>1.9527026999999999E-2</v>
      </c>
      <c r="I7675" s="11">
        <v>0</v>
      </c>
      <c r="J7675" s="11">
        <v>0</v>
      </c>
      <c r="K7675" s="11">
        <v>0</v>
      </c>
      <c r="L7675" s="11">
        <v>0</v>
      </c>
      <c r="M7675" s="11">
        <v>0</v>
      </c>
      <c r="N7675" s="11">
        <v>0</v>
      </c>
      <c r="O7675" s="11">
        <v>0</v>
      </c>
      <c r="P7675" s="11">
        <v>1</v>
      </c>
      <c r="Q7675" s="11">
        <v>0</v>
      </c>
      <c r="R7675" s="11">
        <v>0</v>
      </c>
      <c r="S7675" s="11">
        <v>0</v>
      </c>
      <c r="T7675" s="11">
        <v>0</v>
      </c>
      <c r="U7675" s="11">
        <v>0</v>
      </c>
      <c r="V7675" s="11">
        <v>0</v>
      </c>
      <c r="W7675" s="11">
        <v>0</v>
      </c>
      <c r="X7675" s="11">
        <v>1</v>
      </c>
      <c r="Y7675" s="11">
        <v>0</v>
      </c>
      <c r="Z7675" s="11">
        <v>0</v>
      </c>
      <c r="AA7675" s="11">
        <v>0</v>
      </c>
      <c r="AB7675" s="11">
        <v>0</v>
      </c>
      <c r="AC7675" s="11">
        <v>0</v>
      </c>
      <c r="AD7675" s="11">
        <v>0</v>
      </c>
      <c r="AE7675" s="11">
        <v>0</v>
      </c>
      <c r="AF7675" s="11">
        <v>1</v>
      </c>
      <c r="AG7675" s="11">
        <v>0</v>
      </c>
      <c r="AH7675" s="11">
        <v>0</v>
      </c>
      <c r="AI7675" s="11">
        <v>0</v>
      </c>
      <c r="AJ7675" s="11">
        <v>0</v>
      </c>
      <c r="AK7675" s="11">
        <v>0</v>
      </c>
      <c r="AL7675" s="11">
        <v>0</v>
      </c>
      <c r="AM7675" s="11">
        <v>0</v>
      </c>
      <c r="AN7675" s="11">
        <v>0</v>
      </c>
      <c r="AO7675" s="11">
        <v>0</v>
      </c>
      <c r="AP7675" s="11">
        <v>0</v>
      </c>
      <c r="AQ7675" s="11">
        <v>0</v>
      </c>
      <c r="AR7675" s="11">
        <v>1</v>
      </c>
      <c r="AS7675" s="11">
        <v>0</v>
      </c>
      <c r="AT7675" s="11">
        <v>0</v>
      </c>
      <c r="AU7675" s="11">
        <v>0</v>
      </c>
      <c r="AV7675" s="11">
        <v>0</v>
      </c>
      <c r="AW7675" s="11">
        <v>0</v>
      </c>
      <c r="AX7675" s="11">
        <v>0</v>
      </c>
      <c r="AY7675" s="11">
        <v>0</v>
      </c>
      <c r="AZ7675" s="11">
        <v>0</v>
      </c>
      <c r="BA7675" s="11">
        <v>0</v>
      </c>
      <c r="BB7675" s="11">
        <v>0</v>
      </c>
      <c r="BC7675" s="11">
        <v>0</v>
      </c>
      <c r="BD7675" s="11">
        <v>0</v>
      </c>
      <c r="BE7675" s="11">
        <v>0</v>
      </c>
      <c r="BF7675" s="11">
        <v>0</v>
      </c>
      <c r="BG7675" s="11">
        <v>0</v>
      </c>
      <c r="BH7675" s="11">
        <v>0</v>
      </c>
      <c r="BI7675" s="11">
        <v>0</v>
      </c>
      <c r="BJ7675" s="11">
        <v>0</v>
      </c>
      <c r="BK7675" s="11">
        <v>0</v>
      </c>
      <c r="BL7675" s="11">
        <v>0</v>
      </c>
      <c r="BM7675" s="11">
        <v>0</v>
      </c>
      <c r="BN7675" s="11">
        <v>0</v>
      </c>
      <c r="BO7675" s="11">
        <v>0</v>
      </c>
      <c r="BP7675" s="11">
        <v>0</v>
      </c>
      <c r="BQ7675" s="11">
        <v>0</v>
      </c>
      <c r="BR7675" s="11">
        <v>0</v>
      </c>
      <c r="BS7675" s="11">
        <v>0</v>
      </c>
      <c r="BT7675" s="11">
        <v>0</v>
      </c>
      <c r="BU7675" s="11">
        <v>0</v>
      </c>
      <c r="BV7675" s="11">
        <v>0</v>
      </c>
      <c r="BW7675" s="11">
        <v>1</v>
      </c>
      <c r="BX7675" s="11">
        <v>0</v>
      </c>
      <c r="BY7675" s="12">
        <v>0</v>
      </c>
      <c r="CB7675" t="str">
        <v>DEJAR</v>
      </c>
      <c r="CD7675" t="str">
        <v>DEJAR</v>
      </c>
      <c r="CF7675" t="str">
        <v>DEJAR</v>
      </c>
      <c r="CH7675" t="str">
        <v>DEJAR</v>
      </c>
      <c r="CJ7675" t="str">
        <v>DEJAR</v>
      </c>
      <c r="CL7675" t="str">
        <v>DEJAR</v>
      </c>
      <c r="CN7675" t="str">
        <v>DEJAR</v>
      </c>
      <c r="CP7675" t="str">
        <v>DEJAR</v>
      </c>
    </row>
    <row r="7676" spans="1:94" x14ac:dyDescent="0.3">
      <c r="A7676" s="7">
        <v>2</v>
      </c>
      <c r="B7676" s="8">
        <v>6305333333</v>
      </c>
      <c r="C7676" s="8">
        <v>0</v>
      </c>
      <c r="D7676" s="8">
        <v>0</v>
      </c>
      <c r="E7676" s="8">
        <v>33</v>
      </c>
      <c r="F7676" s="8">
        <v>3578895238</v>
      </c>
      <c r="G7676" s="8">
        <v>0</v>
      </c>
      <c r="H7676" s="8">
        <v>7.8947370000000006E-3</v>
      </c>
      <c r="I7676" s="8">
        <v>0</v>
      </c>
      <c r="J7676" s="8">
        <v>0</v>
      </c>
      <c r="K7676" s="8">
        <v>0</v>
      </c>
      <c r="L7676" s="8">
        <v>0</v>
      </c>
      <c r="M7676" s="8">
        <v>0</v>
      </c>
      <c r="N7676" s="8">
        <v>0</v>
      </c>
      <c r="O7676" s="8">
        <v>0</v>
      </c>
      <c r="P7676" s="8">
        <v>0</v>
      </c>
      <c r="Q7676" s="8">
        <v>0</v>
      </c>
      <c r="R7676" s="8">
        <v>0</v>
      </c>
      <c r="S7676" s="8">
        <v>0</v>
      </c>
      <c r="T7676" s="8">
        <v>1</v>
      </c>
      <c r="U7676" s="8">
        <v>0</v>
      </c>
      <c r="V7676" s="8">
        <v>0</v>
      </c>
      <c r="W7676" s="8">
        <v>0</v>
      </c>
      <c r="X7676" s="8">
        <v>0</v>
      </c>
      <c r="Y7676" s="8">
        <v>1</v>
      </c>
      <c r="Z7676" s="8">
        <v>0</v>
      </c>
      <c r="AA7676" s="8">
        <v>0</v>
      </c>
      <c r="AB7676" s="8">
        <v>0</v>
      </c>
      <c r="AC7676" s="8">
        <v>0</v>
      </c>
      <c r="AD7676" s="8">
        <v>0</v>
      </c>
      <c r="AE7676" s="8">
        <v>0</v>
      </c>
      <c r="AF7676" s="8">
        <v>1</v>
      </c>
      <c r="AG7676" s="8">
        <v>0</v>
      </c>
      <c r="AH7676" s="8">
        <v>0</v>
      </c>
      <c r="AI7676" s="8">
        <v>0</v>
      </c>
      <c r="AJ7676" s="8">
        <v>0</v>
      </c>
      <c r="AK7676" s="8">
        <v>0</v>
      </c>
      <c r="AL7676" s="8">
        <v>0</v>
      </c>
      <c r="AM7676" s="8">
        <v>0</v>
      </c>
      <c r="AN7676" s="8">
        <v>0</v>
      </c>
      <c r="AO7676" s="8">
        <v>0</v>
      </c>
      <c r="AP7676" s="8">
        <v>0</v>
      </c>
      <c r="AQ7676" s="8">
        <v>0</v>
      </c>
      <c r="AR7676" s="8">
        <v>0</v>
      </c>
      <c r="AS7676" s="8">
        <v>0</v>
      </c>
      <c r="AT7676" s="8">
        <v>0</v>
      </c>
      <c r="AU7676" s="8">
        <v>0</v>
      </c>
      <c r="AV7676" s="8">
        <v>0</v>
      </c>
      <c r="AW7676" s="8">
        <v>0</v>
      </c>
      <c r="AX7676" s="8">
        <v>1</v>
      </c>
      <c r="AY7676" s="8">
        <v>0</v>
      </c>
      <c r="AZ7676" s="8">
        <v>0</v>
      </c>
      <c r="BA7676" s="8">
        <v>0</v>
      </c>
      <c r="BB7676" s="8">
        <v>0</v>
      </c>
      <c r="BC7676" s="8">
        <v>0</v>
      </c>
      <c r="BD7676" s="8">
        <v>1</v>
      </c>
      <c r="BE7676" s="8">
        <v>0</v>
      </c>
      <c r="BF7676" s="8">
        <v>0</v>
      </c>
      <c r="BG7676" s="8">
        <v>0</v>
      </c>
      <c r="BH7676" s="8">
        <v>0</v>
      </c>
      <c r="BI7676" s="8">
        <v>0</v>
      </c>
      <c r="BJ7676" s="8">
        <v>0</v>
      </c>
      <c r="BK7676" s="8">
        <v>0</v>
      </c>
      <c r="BL7676" s="8">
        <v>0</v>
      </c>
      <c r="BM7676" s="8">
        <v>0</v>
      </c>
      <c r="BN7676" s="8">
        <v>0</v>
      </c>
      <c r="BO7676" s="8">
        <v>0</v>
      </c>
      <c r="BP7676" s="8">
        <v>0</v>
      </c>
      <c r="BQ7676" s="8">
        <v>0</v>
      </c>
      <c r="BR7676" s="8">
        <v>0</v>
      </c>
      <c r="BS7676" s="8">
        <v>0</v>
      </c>
      <c r="BT7676" s="8">
        <v>0</v>
      </c>
      <c r="BU7676" s="8">
        <v>0</v>
      </c>
      <c r="BV7676" s="8">
        <v>0</v>
      </c>
      <c r="BW7676" s="8">
        <v>1</v>
      </c>
      <c r="BX7676" s="8">
        <v>0</v>
      </c>
      <c r="BY7676" s="9">
        <v>0</v>
      </c>
      <c r="CB7676" t="str">
        <v>DEJAR</v>
      </c>
      <c r="CD7676" t="str">
        <v>DEJAR</v>
      </c>
      <c r="CF7676" t="str">
        <v>DEJAR</v>
      </c>
      <c r="CH7676" t="str">
        <v>DEJAR</v>
      </c>
      <c r="CJ7676" t="str">
        <v>DEJAR</v>
      </c>
      <c r="CL7676" t="str">
        <v>DEJAR</v>
      </c>
      <c r="CN7676" t="str">
        <v>DEJAR</v>
      </c>
      <c r="CP7676" t="str">
        <v>DEJAR</v>
      </c>
    </row>
    <row r="7677" spans="1:94" x14ac:dyDescent="0.3">
      <c r="A7677" s="10">
        <v>3</v>
      </c>
      <c r="B7677" s="11">
        <v>124</v>
      </c>
      <c r="C7677" s="11">
        <v>0</v>
      </c>
      <c r="D7677" s="11">
        <v>0</v>
      </c>
      <c r="E7677" s="11">
        <v>10</v>
      </c>
      <c r="F7677" s="11">
        <v>2659333333</v>
      </c>
      <c r="G7677" s="11">
        <v>0</v>
      </c>
      <c r="H7677" s="11">
        <v>1.5277778000000001E-2</v>
      </c>
      <c r="I7677" s="11">
        <v>0</v>
      </c>
      <c r="J7677" s="11">
        <v>0</v>
      </c>
      <c r="K7677" s="11">
        <v>0</v>
      </c>
      <c r="L7677" s="11">
        <v>0</v>
      </c>
      <c r="M7677" s="11">
        <v>0</v>
      </c>
      <c r="N7677" s="11">
        <v>0</v>
      </c>
      <c r="O7677" s="11">
        <v>0</v>
      </c>
      <c r="P7677" s="11">
        <v>0</v>
      </c>
      <c r="Q7677" s="11">
        <v>0</v>
      </c>
      <c r="R7677" s="11">
        <v>0</v>
      </c>
      <c r="S7677" s="11">
        <v>1</v>
      </c>
      <c r="T7677" s="11">
        <v>0</v>
      </c>
      <c r="U7677" s="11">
        <v>0</v>
      </c>
      <c r="V7677" s="11">
        <v>0</v>
      </c>
      <c r="W7677" s="11">
        <v>1</v>
      </c>
      <c r="X7677" s="11">
        <v>0</v>
      </c>
      <c r="Y7677" s="11">
        <v>0</v>
      </c>
      <c r="Z7677" s="11">
        <v>0</v>
      </c>
      <c r="AA7677" s="11">
        <v>0</v>
      </c>
      <c r="AB7677" s="11">
        <v>0</v>
      </c>
      <c r="AC7677" s="11">
        <v>0</v>
      </c>
      <c r="AD7677" s="11">
        <v>0</v>
      </c>
      <c r="AE7677" s="11">
        <v>1</v>
      </c>
      <c r="AF7677" s="11">
        <v>0</v>
      </c>
      <c r="AG7677" s="11">
        <v>0</v>
      </c>
      <c r="AH7677" s="11">
        <v>0</v>
      </c>
      <c r="AI7677" s="11">
        <v>0</v>
      </c>
      <c r="AJ7677" s="11">
        <v>0</v>
      </c>
      <c r="AK7677" s="11">
        <v>0</v>
      </c>
      <c r="AL7677" s="11">
        <v>0</v>
      </c>
      <c r="AM7677" s="11">
        <v>0</v>
      </c>
      <c r="AN7677" s="11">
        <v>0</v>
      </c>
      <c r="AO7677" s="11">
        <v>0</v>
      </c>
      <c r="AP7677" s="11">
        <v>0</v>
      </c>
      <c r="AQ7677" s="11">
        <v>0</v>
      </c>
      <c r="AR7677" s="11">
        <v>1</v>
      </c>
      <c r="AS7677" s="11">
        <v>0</v>
      </c>
      <c r="AT7677" s="11">
        <v>0</v>
      </c>
      <c r="AU7677" s="11">
        <v>0</v>
      </c>
      <c r="AV7677" s="11">
        <v>0</v>
      </c>
      <c r="AW7677" s="11">
        <v>0</v>
      </c>
      <c r="AX7677" s="11">
        <v>0</v>
      </c>
      <c r="AY7677" s="11">
        <v>0</v>
      </c>
      <c r="AZ7677" s="11">
        <v>0</v>
      </c>
      <c r="BA7677" s="11">
        <v>0</v>
      </c>
      <c r="BB7677" s="11">
        <v>0</v>
      </c>
      <c r="BC7677" s="11">
        <v>0</v>
      </c>
      <c r="BD7677" s="11">
        <v>0</v>
      </c>
      <c r="BE7677" s="11">
        <v>0</v>
      </c>
      <c r="BF7677" s="11">
        <v>0</v>
      </c>
      <c r="BG7677" s="11">
        <v>0</v>
      </c>
      <c r="BH7677" s="11">
        <v>0</v>
      </c>
      <c r="BI7677" s="11">
        <v>0</v>
      </c>
      <c r="BJ7677" s="11">
        <v>0</v>
      </c>
      <c r="BK7677" s="11">
        <v>0</v>
      </c>
      <c r="BL7677" s="11">
        <v>0</v>
      </c>
      <c r="BM7677" s="11">
        <v>0</v>
      </c>
      <c r="BN7677" s="11">
        <v>0</v>
      </c>
      <c r="BO7677" s="11">
        <v>0</v>
      </c>
      <c r="BP7677" s="11">
        <v>0</v>
      </c>
      <c r="BQ7677" s="11">
        <v>0</v>
      </c>
      <c r="BR7677" s="11">
        <v>0</v>
      </c>
      <c r="BS7677" s="11">
        <v>0</v>
      </c>
      <c r="BT7677" s="11">
        <v>0</v>
      </c>
      <c r="BU7677" s="11">
        <v>0</v>
      </c>
      <c r="BV7677" s="11">
        <v>0</v>
      </c>
      <c r="BW7677" s="11">
        <v>1</v>
      </c>
      <c r="BX7677" s="11">
        <v>0</v>
      </c>
      <c r="BY7677" s="12">
        <v>0</v>
      </c>
      <c r="CB7677" t="str">
        <v>DEJAR</v>
      </c>
      <c r="CD7677" t="str">
        <v>DEJAR</v>
      </c>
      <c r="CF7677" t="str">
        <v>DEJAR</v>
      </c>
      <c r="CH7677" t="str">
        <v>DEJAR</v>
      </c>
      <c r="CJ7677" t="str">
        <v>DEJAR</v>
      </c>
      <c r="CL7677" t="str">
        <v>DEJAR</v>
      </c>
      <c r="CN7677" t="str">
        <v>DEJAR</v>
      </c>
      <c r="CP7677" t="str">
        <v>DEJAR</v>
      </c>
    </row>
    <row r="7678" spans="1:94" x14ac:dyDescent="0.3">
      <c r="A7678" s="7">
        <v>0</v>
      </c>
      <c r="B7678" s="8">
        <v>0</v>
      </c>
      <c r="C7678" s="8">
        <v>0</v>
      </c>
      <c r="D7678" s="8">
        <v>0</v>
      </c>
      <c r="E7678" s="8">
        <v>4</v>
      </c>
      <c r="F7678" s="8">
        <v>313.8</v>
      </c>
      <c r="G7678" s="8">
        <v>0</v>
      </c>
      <c r="H7678" s="8">
        <v>0.05</v>
      </c>
      <c r="I7678" s="8">
        <v>1453547145</v>
      </c>
      <c r="J7678" s="8">
        <v>0</v>
      </c>
      <c r="K7678" s="8">
        <v>0</v>
      </c>
      <c r="L7678" s="8">
        <v>0</v>
      </c>
      <c r="M7678" s="8">
        <v>0</v>
      </c>
      <c r="N7678" s="8">
        <v>0</v>
      </c>
      <c r="O7678" s="8">
        <v>0</v>
      </c>
      <c r="P7678" s="8">
        <v>0</v>
      </c>
      <c r="Q7678" s="8">
        <v>1</v>
      </c>
      <c r="R7678" s="8">
        <v>0</v>
      </c>
      <c r="S7678" s="8">
        <v>0</v>
      </c>
      <c r="T7678" s="8">
        <v>0</v>
      </c>
      <c r="U7678" s="8">
        <v>0</v>
      </c>
      <c r="V7678" s="8">
        <v>0</v>
      </c>
      <c r="W7678" s="8">
        <v>0</v>
      </c>
      <c r="X7678" s="8">
        <v>1</v>
      </c>
      <c r="Y7678" s="8">
        <v>0</v>
      </c>
      <c r="Z7678" s="8">
        <v>0</v>
      </c>
      <c r="AA7678" s="8">
        <v>0</v>
      </c>
      <c r="AB7678" s="8">
        <v>0</v>
      </c>
      <c r="AC7678" s="8">
        <v>0</v>
      </c>
      <c r="AD7678" s="8">
        <v>0</v>
      </c>
      <c r="AE7678" s="8">
        <v>0</v>
      </c>
      <c r="AF7678" s="8">
        <v>0</v>
      </c>
      <c r="AG7678" s="8">
        <v>0</v>
      </c>
      <c r="AH7678" s="8">
        <v>0</v>
      </c>
      <c r="AI7678" s="8">
        <v>0</v>
      </c>
      <c r="AJ7678" s="8">
        <v>1</v>
      </c>
      <c r="AK7678" s="8">
        <v>0</v>
      </c>
      <c r="AL7678" s="8">
        <v>0</v>
      </c>
      <c r="AM7678" s="8">
        <v>0</v>
      </c>
      <c r="AN7678" s="8">
        <v>0</v>
      </c>
      <c r="AO7678" s="8">
        <v>0</v>
      </c>
      <c r="AP7678" s="8">
        <v>0</v>
      </c>
      <c r="AQ7678" s="8">
        <v>0</v>
      </c>
      <c r="AR7678" s="8">
        <v>0</v>
      </c>
      <c r="AS7678" s="8">
        <v>0</v>
      </c>
      <c r="AT7678" s="8">
        <v>1</v>
      </c>
      <c r="AU7678" s="8">
        <v>0</v>
      </c>
      <c r="AV7678" s="8">
        <v>0</v>
      </c>
      <c r="AW7678" s="8">
        <v>0</v>
      </c>
      <c r="AX7678" s="8">
        <v>0</v>
      </c>
      <c r="AY7678" s="8">
        <v>0</v>
      </c>
      <c r="AZ7678" s="8">
        <v>0</v>
      </c>
      <c r="BA7678" s="8">
        <v>0</v>
      </c>
      <c r="BB7678" s="8">
        <v>0</v>
      </c>
      <c r="BC7678" s="8">
        <v>0</v>
      </c>
      <c r="BD7678" s="8">
        <v>0</v>
      </c>
      <c r="BE7678" s="8">
        <v>1</v>
      </c>
      <c r="BF7678" s="8">
        <v>0</v>
      </c>
      <c r="BG7678" s="8">
        <v>0</v>
      </c>
      <c r="BH7678" s="8">
        <v>0</v>
      </c>
      <c r="BI7678" s="8">
        <v>0</v>
      </c>
      <c r="BJ7678" s="8">
        <v>0</v>
      </c>
      <c r="BK7678" s="8">
        <v>0</v>
      </c>
      <c r="BL7678" s="8">
        <v>0</v>
      </c>
      <c r="BM7678" s="8">
        <v>0</v>
      </c>
      <c r="BN7678" s="8">
        <v>0</v>
      </c>
      <c r="BO7678" s="8">
        <v>0</v>
      </c>
      <c r="BP7678" s="8">
        <v>0</v>
      </c>
      <c r="BQ7678" s="8">
        <v>0</v>
      </c>
      <c r="BR7678" s="8">
        <v>0</v>
      </c>
      <c r="BS7678" s="8">
        <v>0</v>
      </c>
      <c r="BT7678" s="8">
        <v>0</v>
      </c>
      <c r="BU7678" s="8">
        <v>0</v>
      </c>
      <c r="BV7678" s="8">
        <v>0</v>
      </c>
      <c r="BW7678" s="8">
        <v>1</v>
      </c>
      <c r="BX7678" s="8">
        <v>0</v>
      </c>
      <c r="BY7678" s="9">
        <v>0</v>
      </c>
      <c r="CB7678" t="str">
        <v>DEJAR</v>
      </c>
      <c r="CD7678" t="str">
        <v>DEJAR</v>
      </c>
      <c r="CF7678" t="str">
        <v>DEJAR</v>
      </c>
      <c r="CH7678" t="str">
        <v>DEJAR</v>
      </c>
      <c r="CJ7678" t="str">
        <v>DEJAR</v>
      </c>
      <c r="CL7678" t="str">
        <v>DEJAR</v>
      </c>
      <c r="CN7678" t="str">
        <v>DEJAR</v>
      </c>
      <c r="CP7678" t="str">
        <v>DEJAR</v>
      </c>
    </row>
    <row r="7679" spans="1:94" x14ac:dyDescent="0.3">
      <c r="A7679" s="10">
        <v>0</v>
      </c>
      <c r="B7679" s="11">
        <v>0</v>
      </c>
      <c r="C7679" s="11">
        <v>1</v>
      </c>
      <c r="D7679" s="11">
        <v>3</v>
      </c>
      <c r="E7679" s="11">
        <v>20</v>
      </c>
      <c r="F7679" s="11">
        <v>780.5</v>
      </c>
      <c r="G7679" s="11">
        <v>4.7619050000000003E-3</v>
      </c>
      <c r="H7679" s="11">
        <v>4.3809524000000002E-2</v>
      </c>
      <c r="I7679" s="11">
        <v>109112449</v>
      </c>
      <c r="J7679" s="11">
        <v>0</v>
      </c>
      <c r="K7679" s="11">
        <v>0</v>
      </c>
      <c r="L7679" s="11">
        <v>0</v>
      </c>
      <c r="M7679" s="11">
        <v>0</v>
      </c>
      <c r="N7679" s="11">
        <v>0</v>
      </c>
      <c r="O7679" s="11">
        <v>0</v>
      </c>
      <c r="P7679" s="11">
        <v>0</v>
      </c>
      <c r="Q7679" s="11">
        <v>1</v>
      </c>
      <c r="R7679" s="11">
        <v>0</v>
      </c>
      <c r="S7679" s="11">
        <v>0</v>
      </c>
      <c r="T7679" s="11">
        <v>0</v>
      </c>
      <c r="U7679" s="11">
        <v>0</v>
      </c>
      <c r="V7679" s="11">
        <v>0</v>
      </c>
      <c r="W7679" s="11">
        <v>0</v>
      </c>
      <c r="X7679" s="11">
        <v>0</v>
      </c>
      <c r="Y7679" s="11">
        <v>1</v>
      </c>
      <c r="Z7679" s="11">
        <v>0</v>
      </c>
      <c r="AA7679" s="11">
        <v>0</v>
      </c>
      <c r="AB7679" s="11">
        <v>0</v>
      </c>
      <c r="AC7679" s="11">
        <v>0</v>
      </c>
      <c r="AD7679" s="11">
        <v>0</v>
      </c>
      <c r="AE7679" s="11">
        <v>0</v>
      </c>
      <c r="AF7679" s="11">
        <v>1</v>
      </c>
      <c r="AG7679" s="11">
        <v>0</v>
      </c>
      <c r="AH7679" s="11">
        <v>0</v>
      </c>
      <c r="AI7679" s="11">
        <v>0</v>
      </c>
      <c r="AJ7679" s="11">
        <v>0</v>
      </c>
      <c r="AK7679" s="11">
        <v>0</v>
      </c>
      <c r="AL7679" s="11">
        <v>0</v>
      </c>
      <c r="AM7679" s="11">
        <v>0</v>
      </c>
      <c r="AN7679" s="11">
        <v>0</v>
      </c>
      <c r="AO7679" s="11">
        <v>0</v>
      </c>
      <c r="AP7679" s="11">
        <v>0</v>
      </c>
      <c r="AQ7679" s="11">
        <v>0</v>
      </c>
      <c r="AR7679" s="11">
        <v>0</v>
      </c>
      <c r="AS7679" s="11">
        <v>0</v>
      </c>
      <c r="AT7679" s="11">
        <v>1</v>
      </c>
      <c r="AU7679" s="11">
        <v>0</v>
      </c>
      <c r="AV7679" s="11">
        <v>0</v>
      </c>
      <c r="AW7679" s="11">
        <v>0</v>
      </c>
      <c r="AX7679" s="11">
        <v>0</v>
      </c>
      <c r="AY7679" s="11">
        <v>0</v>
      </c>
      <c r="AZ7679" s="11">
        <v>0</v>
      </c>
      <c r="BA7679" s="11">
        <v>0</v>
      </c>
      <c r="BB7679" s="11">
        <v>0</v>
      </c>
      <c r="BC7679" s="11">
        <v>1</v>
      </c>
      <c r="BD7679" s="11">
        <v>0</v>
      </c>
      <c r="BE7679" s="11">
        <v>0</v>
      </c>
      <c r="BF7679" s="11">
        <v>0</v>
      </c>
      <c r="BG7679" s="11">
        <v>0</v>
      </c>
      <c r="BH7679" s="11">
        <v>0</v>
      </c>
      <c r="BI7679" s="11">
        <v>0</v>
      </c>
      <c r="BJ7679" s="11">
        <v>0</v>
      </c>
      <c r="BK7679" s="11">
        <v>0</v>
      </c>
      <c r="BL7679" s="11">
        <v>0</v>
      </c>
      <c r="BM7679" s="11">
        <v>0</v>
      </c>
      <c r="BN7679" s="11">
        <v>0</v>
      </c>
      <c r="BO7679" s="11">
        <v>0</v>
      </c>
      <c r="BP7679" s="11">
        <v>0</v>
      </c>
      <c r="BQ7679" s="11">
        <v>0</v>
      </c>
      <c r="BR7679" s="11">
        <v>0</v>
      </c>
      <c r="BS7679" s="11">
        <v>0</v>
      </c>
      <c r="BT7679" s="11">
        <v>0</v>
      </c>
      <c r="BU7679" s="11">
        <v>0</v>
      </c>
      <c r="BV7679" s="11">
        <v>0</v>
      </c>
      <c r="BW7679" s="11">
        <v>1</v>
      </c>
      <c r="BX7679" s="11">
        <v>0</v>
      </c>
      <c r="BY7679" s="12">
        <v>0</v>
      </c>
      <c r="CB7679" t="str">
        <v>DEJAR</v>
      </c>
      <c r="CD7679" t="str">
        <v>DEJAR</v>
      </c>
      <c r="CF7679" t="str">
        <v>DEJAR</v>
      </c>
      <c r="CH7679" t="str">
        <v>DEJAR</v>
      </c>
      <c r="CJ7679" t="str">
        <v>DEJAR</v>
      </c>
      <c r="CL7679" t="str">
        <v>DEJAR</v>
      </c>
      <c r="CN7679" t="str">
        <v>DEJAR</v>
      </c>
      <c r="CP7679" t="str">
        <v>DEJAR</v>
      </c>
    </row>
    <row r="7680" spans="1:94" x14ac:dyDescent="0.3">
      <c r="A7680" s="7">
        <v>0</v>
      </c>
      <c r="B7680" s="8">
        <v>0</v>
      </c>
      <c r="C7680" s="8">
        <v>0</v>
      </c>
      <c r="D7680" s="8">
        <v>0</v>
      </c>
      <c r="E7680" s="8">
        <v>5</v>
      </c>
      <c r="F7680" s="8">
        <v>1318333333</v>
      </c>
      <c r="G7680" s="8">
        <v>0</v>
      </c>
      <c r="H7680" s="8">
        <v>1.3333332999999999E-2</v>
      </c>
      <c r="I7680" s="8">
        <v>3613790493</v>
      </c>
      <c r="J7680" s="8">
        <v>0</v>
      </c>
      <c r="K7680" s="8">
        <v>0</v>
      </c>
      <c r="L7680" s="8">
        <v>0</v>
      </c>
      <c r="M7680" s="8">
        <v>0</v>
      </c>
      <c r="N7680" s="8">
        <v>0</v>
      </c>
      <c r="O7680" s="8">
        <v>0</v>
      </c>
      <c r="P7680" s="8">
        <v>1</v>
      </c>
      <c r="Q7680" s="8">
        <v>0</v>
      </c>
      <c r="R7680" s="8">
        <v>0</v>
      </c>
      <c r="S7680" s="8">
        <v>0</v>
      </c>
      <c r="T7680" s="8">
        <v>0</v>
      </c>
      <c r="U7680" s="8">
        <v>0</v>
      </c>
      <c r="V7680" s="8">
        <v>0</v>
      </c>
      <c r="W7680" s="8">
        <v>1</v>
      </c>
      <c r="X7680" s="8">
        <v>0</v>
      </c>
      <c r="Y7680" s="8">
        <v>0</v>
      </c>
      <c r="Z7680" s="8">
        <v>0</v>
      </c>
      <c r="AA7680" s="8">
        <v>0</v>
      </c>
      <c r="AB7680" s="8">
        <v>0</v>
      </c>
      <c r="AC7680" s="8">
        <v>0</v>
      </c>
      <c r="AD7680" s="8">
        <v>0</v>
      </c>
      <c r="AE7680" s="8">
        <v>1</v>
      </c>
      <c r="AF7680" s="8">
        <v>0</v>
      </c>
      <c r="AG7680" s="8">
        <v>0</v>
      </c>
      <c r="AH7680" s="8">
        <v>0</v>
      </c>
      <c r="AI7680" s="8">
        <v>0</v>
      </c>
      <c r="AJ7680" s="8">
        <v>0</v>
      </c>
      <c r="AK7680" s="8">
        <v>0</v>
      </c>
      <c r="AL7680" s="8">
        <v>0</v>
      </c>
      <c r="AM7680" s="8">
        <v>0</v>
      </c>
      <c r="AN7680" s="8">
        <v>0</v>
      </c>
      <c r="AO7680" s="8">
        <v>0</v>
      </c>
      <c r="AP7680" s="8">
        <v>0</v>
      </c>
      <c r="AQ7680" s="8">
        <v>0</v>
      </c>
      <c r="AR7680" s="8">
        <v>1</v>
      </c>
      <c r="AS7680" s="8">
        <v>0</v>
      </c>
      <c r="AT7680" s="8">
        <v>0</v>
      </c>
      <c r="AU7680" s="8">
        <v>0</v>
      </c>
      <c r="AV7680" s="8">
        <v>0</v>
      </c>
      <c r="AW7680" s="8">
        <v>0</v>
      </c>
      <c r="AX7680" s="8">
        <v>0</v>
      </c>
      <c r="AY7680" s="8">
        <v>0</v>
      </c>
      <c r="AZ7680" s="8">
        <v>0</v>
      </c>
      <c r="BA7680" s="8">
        <v>0</v>
      </c>
      <c r="BB7680" s="8">
        <v>0</v>
      </c>
      <c r="BC7680" s="8">
        <v>0</v>
      </c>
      <c r="BD7680" s="8">
        <v>0</v>
      </c>
      <c r="BE7680" s="8">
        <v>1</v>
      </c>
      <c r="BF7680" s="8">
        <v>0</v>
      </c>
      <c r="BG7680" s="8">
        <v>0</v>
      </c>
      <c r="BH7680" s="8">
        <v>0</v>
      </c>
      <c r="BI7680" s="8">
        <v>0</v>
      </c>
      <c r="BJ7680" s="8">
        <v>0</v>
      </c>
      <c r="BK7680" s="8">
        <v>0</v>
      </c>
      <c r="BL7680" s="8">
        <v>0</v>
      </c>
      <c r="BM7680" s="8">
        <v>0</v>
      </c>
      <c r="BN7680" s="8">
        <v>0</v>
      </c>
      <c r="BO7680" s="8">
        <v>0</v>
      </c>
      <c r="BP7680" s="8">
        <v>0</v>
      </c>
      <c r="BQ7680" s="8">
        <v>0</v>
      </c>
      <c r="BR7680" s="8">
        <v>0</v>
      </c>
      <c r="BS7680" s="8">
        <v>0</v>
      </c>
      <c r="BT7680" s="8">
        <v>0</v>
      </c>
      <c r="BU7680" s="8">
        <v>1</v>
      </c>
      <c r="BV7680" s="8">
        <v>0</v>
      </c>
      <c r="BW7680" s="8">
        <v>0</v>
      </c>
      <c r="BX7680" s="8">
        <v>0</v>
      </c>
      <c r="BY7680" s="9">
        <v>1</v>
      </c>
      <c r="CB7680" t="str">
        <v>DEJAR</v>
      </c>
      <c r="CD7680" t="str">
        <v>DEJAR</v>
      </c>
      <c r="CF7680" t="str">
        <v>DEJAR</v>
      </c>
      <c r="CH7680" t="str">
        <v>DEJAR</v>
      </c>
      <c r="CJ7680" t="str">
        <v>DEJAR</v>
      </c>
      <c r="CL7680" t="str">
        <v>DEJAR</v>
      </c>
      <c r="CN7680" t="str">
        <v>DEJAR</v>
      </c>
      <c r="CP7680" t="str">
        <v>DEJAR</v>
      </c>
    </row>
    <row r="7681" spans="1:94" x14ac:dyDescent="0.3">
      <c r="A7681" s="10">
        <v>2</v>
      </c>
      <c r="B7681" s="11">
        <v>110.8</v>
      </c>
      <c r="C7681" s="11">
        <v>0</v>
      </c>
      <c r="D7681" s="11">
        <v>0</v>
      </c>
      <c r="E7681" s="11">
        <v>6</v>
      </c>
      <c r="F7681" s="11">
        <v>8576666667</v>
      </c>
      <c r="G7681" s="11">
        <v>0</v>
      </c>
      <c r="H7681" s="11">
        <v>2.8571428999999999E-2</v>
      </c>
      <c r="I7681" s="11">
        <v>5957182786</v>
      </c>
      <c r="J7681" s="11">
        <v>0</v>
      </c>
      <c r="K7681" s="11">
        <v>0</v>
      </c>
      <c r="L7681" s="11">
        <v>0</v>
      </c>
      <c r="M7681" s="11">
        <v>0</v>
      </c>
      <c r="N7681" s="11">
        <v>0</v>
      </c>
      <c r="O7681" s="11">
        <v>0</v>
      </c>
      <c r="P7681" s="11">
        <v>0</v>
      </c>
      <c r="Q7681" s="11">
        <v>0</v>
      </c>
      <c r="R7681" s="11">
        <v>1</v>
      </c>
      <c r="S7681" s="11">
        <v>0</v>
      </c>
      <c r="T7681" s="11">
        <v>0</v>
      </c>
      <c r="U7681" s="11">
        <v>0</v>
      </c>
      <c r="V7681" s="11">
        <v>0</v>
      </c>
      <c r="W7681" s="11">
        <v>1</v>
      </c>
      <c r="X7681" s="11">
        <v>0</v>
      </c>
      <c r="Y7681" s="11">
        <v>0</v>
      </c>
      <c r="Z7681" s="11">
        <v>0</v>
      </c>
      <c r="AA7681" s="11">
        <v>0</v>
      </c>
      <c r="AB7681" s="11">
        <v>0</v>
      </c>
      <c r="AC7681" s="11">
        <v>0</v>
      </c>
      <c r="AD7681" s="11">
        <v>0</v>
      </c>
      <c r="AE7681" s="11">
        <v>1</v>
      </c>
      <c r="AF7681" s="11">
        <v>0</v>
      </c>
      <c r="AG7681" s="11">
        <v>0</v>
      </c>
      <c r="AH7681" s="11">
        <v>0</v>
      </c>
      <c r="AI7681" s="11">
        <v>0</v>
      </c>
      <c r="AJ7681" s="11">
        <v>0</v>
      </c>
      <c r="AK7681" s="11">
        <v>0</v>
      </c>
      <c r="AL7681" s="11">
        <v>0</v>
      </c>
      <c r="AM7681" s="11">
        <v>0</v>
      </c>
      <c r="AN7681" s="11">
        <v>0</v>
      </c>
      <c r="AO7681" s="11">
        <v>0</v>
      </c>
      <c r="AP7681" s="11">
        <v>0</v>
      </c>
      <c r="AQ7681" s="11">
        <v>0</v>
      </c>
      <c r="AR7681" s="11">
        <v>1</v>
      </c>
      <c r="AS7681" s="11">
        <v>0</v>
      </c>
      <c r="AT7681" s="11">
        <v>0</v>
      </c>
      <c r="AU7681" s="11">
        <v>0</v>
      </c>
      <c r="AV7681" s="11">
        <v>0</v>
      </c>
      <c r="AW7681" s="11">
        <v>0</v>
      </c>
      <c r="AX7681" s="11">
        <v>0</v>
      </c>
      <c r="AY7681" s="11">
        <v>0</v>
      </c>
      <c r="AZ7681" s="11">
        <v>0</v>
      </c>
      <c r="BA7681" s="11">
        <v>0</v>
      </c>
      <c r="BB7681" s="11">
        <v>0</v>
      </c>
      <c r="BC7681" s="11">
        <v>0</v>
      </c>
      <c r="BD7681" s="11">
        <v>1</v>
      </c>
      <c r="BE7681" s="11">
        <v>0</v>
      </c>
      <c r="BF7681" s="11">
        <v>0</v>
      </c>
      <c r="BG7681" s="11">
        <v>0</v>
      </c>
      <c r="BH7681" s="11">
        <v>0</v>
      </c>
      <c r="BI7681" s="11">
        <v>0</v>
      </c>
      <c r="BJ7681" s="11">
        <v>0</v>
      </c>
      <c r="BK7681" s="11">
        <v>0</v>
      </c>
      <c r="BL7681" s="11">
        <v>0</v>
      </c>
      <c r="BM7681" s="11">
        <v>0</v>
      </c>
      <c r="BN7681" s="11">
        <v>0</v>
      </c>
      <c r="BO7681" s="11">
        <v>0</v>
      </c>
      <c r="BP7681" s="11">
        <v>0</v>
      </c>
      <c r="BQ7681" s="11">
        <v>0</v>
      </c>
      <c r="BR7681" s="11">
        <v>0</v>
      </c>
      <c r="BS7681" s="11">
        <v>0</v>
      </c>
      <c r="BT7681" s="11">
        <v>0</v>
      </c>
      <c r="BU7681" s="11">
        <v>0</v>
      </c>
      <c r="BV7681" s="11">
        <v>0</v>
      </c>
      <c r="BW7681" s="11">
        <v>1</v>
      </c>
      <c r="BX7681" s="11">
        <v>0</v>
      </c>
      <c r="BY7681" s="12">
        <v>1</v>
      </c>
      <c r="CB7681" t="str">
        <v>DEJAR</v>
      </c>
      <c r="CD7681" t="str">
        <v>DEJAR</v>
      </c>
      <c r="CF7681" t="str">
        <v>DEJAR</v>
      </c>
      <c r="CH7681" t="str">
        <v>DEJAR</v>
      </c>
      <c r="CJ7681" t="str">
        <v>DEJAR</v>
      </c>
      <c r="CL7681" t="str">
        <v>DEJAR</v>
      </c>
      <c r="CN7681" t="str">
        <v>DEJAR</v>
      </c>
      <c r="CP7681" t="str">
        <v>DEJAR</v>
      </c>
    </row>
    <row r="7682" spans="1:94" x14ac:dyDescent="0.3">
      <c r="A7682" s="7">
        <v>5</v>
      </c>
      <c r="B7682" s="8">
        <v>125.1</v>
      </c>
      <c r="C7682" s="8">
        <v>2</v>
      </c>
      <c r="D7682" s="8">
        <v>34.6</v>
      </c>
      <c r="E7682" s="8">
        <v>25</v>
      </c>
      <c r="F7682" s="8">
        <v>887.75</v>
      </c>
      <c r="G7682" s="8">
        <v>1.3793102999999999E-2</v>
      </c>
      <c r="H7682" s="8">
        <v>2.3754788999999998E-2</v>
      </c>
      <c r="I7682" s="8">
        <v>0</v>
      </c>
      <c r="J7682" s="8">
        <v>0</v>
      </c>
      <c r="K7682" s="8">
        <v>0</v>
      </c>
      <c r="L7682" s="8">
        <v>0</v>
      </c>
      <c r="M7682" s="8">
        <v>0</v>
      </c>
      <c r="N7682" s="8">
        <v>0</v>
      </c>
      <c r="O7682" s="8">
        <v>0</v>
      </c>
      <c r="P7682" s="8">
        <v>0</v>
      </c>
      <c r="Q7682" s="8">
        <v>0</v>
      </c>
      <c r="R7682" s="8">
        <v>1</v>
      </c>
      <c r="S7682" s="8">
        <v>0</v>
      </c>
      <c r="T7682" s="8">
        <v>0</v>
      </c>
      <c r="U7682" s="8">
        <v>0</v>
      </c>
      <c r="V7682" s="8">
        <v>0</v>
      </c>
      <c r="W7682" s="8">
        <v>0</v>
      </c>
      <c r="X7682" s="8">
        <v>1</v>
      </c>
      <c r="Y7682" s="8">
        <v>0</v>
      </c>
      <c r="Z7682" s="8">
        <v>0</v>
      </c>
      <c r="AA7682" s="8">
        <v>0</v>
      </c>
      <c r="AB7682" s="8">
        <v>0</v>
      </c>
      <c r="AC7682" s="8">
        <v>0</v>
      </c>
      <c r="AD7682" s="8">
        <v>0</v>
      </c>
      <c r="AE7682" s="8">
        <v>0</v>
      </c>
      <c r="AF7682" s="8">
        <v>1</v>
      </c>
      <c r="AG7682" s="8">
        <v>0</v>
      </c>
      <c r="AH7682" s="8">
        <v>0</v>
      </c>
      <c r="AI7682" s="8">
        <v>0</v>
      </c>
      <c r="AJ7682" s="8">
        <v>0</v>
      </c>
      <c r="AK7682" s="8">
        <v>0</v>
      </c>
      <c r="AL7682" s="8">
        <v>0</v>
      </c>
      <c r="AM7682" s="8">
        <v>0</v>
      </c>
      <c r="AN7682" s="8">
        <v>0</v>
      </c>
      <c r="AO7682" s="8">
        <v>0</v>
      </c>
      <c r="AP7682" s="8">
        <v>0</v>
      </c>
      <c r="AQ7682" s="8">
        <v>0</v>
      </c>
      <c r="AR7682" s="8">
        <v>1</v>
      </c>
      <c r="AS7682" s="8">
        <v>0</v>
      </c>
      <c r="AT7682" s="8">
        <v>0</v>
      </c>
      <c r="AU7682" s="8">
        <v>0</v>
      </c>
      <c r="AV7682" s="8">
        <v>0</v>
      </c>
      <c r="AW7682" s="8">
        <v>0</v>
      </c>
      <c r="AX7682" s="8">
        <v>0</v>
      </c>
      <c r="AY7682" s="8">
        <v>0</v>
      </c>
      <c r="AZ7682" s="8">
        <v>0</v>
      </c>
      <c r="BA7682" s="8">
        <v>1</v>
      </c>
      <c r="BB7682" s="8">
        <v>0</v>
      </c>
      <c r="BC7682" s="8">
        <v>0</v>
      </c>
      <c r="BD7682" s="8">
        <v>0</v>
      </c>
      <c r="BE7682" s="8">
        <v>0</v>
      </c>
      <c r="BF7682" s="8">
        <v>0</v>
      </c>
      <c r="BG7682" s="8">
        <v>0</v>
      </c>
      <c r="BH7682" s="8">
        <v>0</v>
      </c>
      <c r="BI7682" s="8">
        <v>0</v>
      </c>
      <c r="BJ7682" s="8">
        <v>0</v>
      </c>
      <c r="BK7682" s="8">
        <v>0</v>
      </c>
      <c r="BL7682" s="8">
        <v>0</v>
      </c>
      <c r="BM7682" s="8">
        <v>0</v>
      </c>
      <c r="BN7682" s="8">
        <v>0</v>
      </c>
      <c r="BO7682" s="8">
        <v>0</v>
      </c>
      <c r="BP7682" s="8">
        <v>0</v>
      </c>
      <c r="BQ7682" s="8">
        <v>0</v>
      </c>
      <c r="BR7682" s="8">
        <v>0</v>
      </c>
      <c r="BS7682" s="8">
        <v>0</v>
      </c>
      <c r="BT7682" s="8">
        <v>0</v>
      </c>
      <c r="BU7682" s="8">
        <v>0</v>
      </c>
      <c r="BV7682" s="8">
        <v>0</v>
      </c>
      <c r="BW7682" s="8">
        <v>1</v>
      </c>
      <c r="BX7682" s="8">
        <v>1</v>
      </c>
      <c r="BY7682" s="9">
        <v>0</v>
      </c>
      <c r="CB7682" t="str">
        <v>DEJAR</v>
      </c>
      <c r="CD7682" t="str">
        <v>DEJAR</v>
      </c>
      <c r="CF7682" t="str">
        <v>DEJAR</v>
      </c>
      <c r="CH7682" t="str">
        <v>DEJAR</v>
      </c>
      <c r="CJ7682" t="str">
        <v>DEJAR</v>
      </c>
      <c r="CL7682" t="str">
        <v>DEJAR</v>
      </c>
      <c r="CN7682" t="str">
        <v>DEJAR</v>
      </c>
      <c r="CP7682" t="str">
        <v>DEJAR</v>
      </c>
    </row>
    <row r="7683" spans="1:94" x14ac:dyDescent="0.3">
      <c r="A7683" s="10">
        <v>0</v>
      </c>
      <c r="B7683" s="11">
        <v>0</v>
      </c>
      <c r="C7683" s="11">
        <v>1</v>
      </c>
      <c r="D7683" s="11">
        <v>42.4</v>
      </c>
      <c r="E7683" s="11">
        <v>61</v>
      </c>
      <c r="F7683" s="11">
        <v>1140796667</v>
      </c>
      <c r="G7683" s="11">
        <v>0</v>
      </c>
      <c r="H7683" s="11">
        <v>2.8333329999999999E-3</v>
      </c>
      <c r="I7683" s="11">
        <v>0</v>
      </c>
      <c r="J7683" s="11">
        <v>0</v>
      </c>
      <c r="K7683" s="11">
        <v>0</v>
      </c>
      <c r="L7683" s="11">
        <v>0</v>
      </c>
      <c r="M7683" s="11">
        <v>0</v>
      </c>
      <c r="N7683" s="11">
        <v>0</v>
      </c>
      <c r="O7683" s="11">
        <v>0</v>
      </c>
      <c r="P7683" s="11">
        <v>1</v>
      </c>
      <c r="Q7683" s="11">
        <v>0</v>
      </c>
      <c r="R7683" s="11">
        <v>0</v>
      </c>
      <c r="S7683" s="11">
        <v>0</v>
      </c>
      <c r="T7683" s="11">
        <v>0</v>
      </c>
      <c r="U7683" s="11">
        <v>0</v>
      </c>
      <c r="V7683" s="11">
        <v>0</v>
      </c>
      <c r="W7683" s="11">
        <v>0</v>
      </c>
      <c r="X7683" s="11">
        <v>1</v>
      </c>
      <c r="Y7683" s="11">
        <v>0</v>
      </c>
      <c r="Z7683" s="11">
        <v>0</v>
      </c>
      <c r="AA7683" s="11">
        <v>0</v>
      </c>
      <c r="AB7683" s="11">
        <v>0</v>
      </c>
      <c r="AC7683" s="11">
        <v>0</v>
      </c>
      <c r="AD7683" s="11">
        <v>0</v>
      </c>
      <c r="AE7683" s="11">
        <v>0</v>
      </c>
      <c r="AF7683" s="11">
        <v>1</v>
      </c>
      <c r="AG7683" s="11">
        <v>0</v>
      </c>
      <c r="AH7683" s="11">
        <v>0</v>
      </c>
      <c r="AI7683" s="11">
        <v>0</v>
      </c>
      <c r="AJ7683" s="11">
        <v>0</v>
      </c>
      <c r="AK7683" s="11">
        <v>0</v>
      </c>
      <c r="AL7683" s="11">
        <v>0</v>
      </c>
      <c r="AM7683" s="11">
        <v>0</v>
      </c>
      <c r="AN7683" s="11">
        <v>0</v>
      </c>
      <c r="AO7683" s="11">
        <v>0</v>
      </c>
      <c r="AP7683" s="11">
        <v>0</v>
      </c>
      <c r="AQ7683" s="11">
        <v>0</v>
      </c>
      <c r="AR7683" s="11">
        <v>0</v>
      </c>
      <c r="AS7683" s="11">
        <v>0</v>
      </c>
      <c r="AT7683" s="11">
        <v>0</v>
      </c>
      <c r="AU7683" s="11">
        <v>0</v>
      </c>
      <c r="AV7683" s="11">
        <v>0</v>
      </c>
      <c r="AW7683" s="11">
        <v>1</v>
      </c>
      <c r="AX7683" s="11">
        <v>0</v>
      </c>
      <c r="AY7683" s="11">
        <v>0</v>
      </c>
      <c r="AZ7683" s="11">
        <v>0</v>
      </c>
      <c r="BA7683" s="11">
        <v>0</v>
      </c>
      <c r="BB7683" s="11">
        <v>0</v>
      </c>
      <c r="BC7683" s="11">
        <v>0</v>
      </c>
      <c r="BD7683" s="11">
        <v>0</v>
      </c>
      <c r="BE7683" s="11">
        <v>0</v>
      </c>
      <c r="BF7683" s="11">
        <v>0</v>
      </c>
      <c r="BG7683" s="11">
        <v>0</v>
      </c>
      <c r="BH7683" s="11">
        <v>0</v>
      </c>
      <c r="BI7683" s="11">
        <v>0</v>
      </c>
      <c r="BJ7683" s="11">
        <v>0</v>
      </c>
      <c r="BK7683" s="11">
        <v>0</v>
      </c>
      <c r="BL7683" s="11">
        <v>0</v>
      </c>
      <c r="BM7683" s="11">
        <v>0</v>
      </c>
      <c r="BN7683" s="11">
        <v>0</v>
      </c>
      <c r="BO7683" s="11">
        <v>0</v>
      </c>
      <c r="BP7683" s="11">
        <v>0</v>
      </c>
      <c r="BQ7683" s="11">
        <v>0</v>
      </c>
      <c r="BR7683" s="11">
        <v>0</v>
      </c>
      <c r="BS7683" s="11">
        <v>0</v>
      </c>
      <c r="BT7683" s="11">
        <v>0</v>
      </c>
      <c r="BU7683" s="11">
        <v>0</v>
      </c>
      <c r="BV7683" s="11">
        <v>0</v>
      </c>
      <c r="BW7683" s="11">
        <v>1</v>
      </c>
      <c r="BX7683" s="11">
        <v>0</v>
      </c>
      <c r="BY7683" s="12">
        <v>0</v>
      </c>
      <c r="CB7683" t="str">
        <v>DEJAR</v>
      </c>
      <c r="CD7683" t="str">
        <v>DEJAR</v>
      </c>
      <c r="CF7683" t="str">
        <v>DEJAR</v>
      </c>
      <c r="CH7683" t="str">
        <v>DEJAR</v>
      </c>
      <c r="CJ7683" t="str">
        <v>DEJAR</v>
      </c>
      <c r="CL7683" t="str">
        <v>DEJAR</v>
      </c>
      <c r="CN7683" t="str">
        <v>DEJAR</v>
      </c>
      <c r="CP7683" t="str">
        <v>DEJAR</v>
      </c>
    </row>
    <row r="7684" spans="1:94" x14ac:dyDescent="0.3">
      <c r="A7684" s="7">
        <v>0</v>
      </c>
      <c r="B7684" s="8">
        <v>0</v>
      </c>
      <c r="C7684" s="8">
        <v>0</v>
      </c>
      <c r="D7684" s="8">
        <v>0</v>
      </c>
      <c r="E7684" s="8">
        <v>10</v>
      </c>
      <c r="F7684" s="8">
        <v>122.8</v>
      </c>
      <c r="G7684" s="8">
        <v>0.11</v>
      </c>
      <c r="H7684" s="8">
        <v>0.133333333</v>
      </c>
      <c r="I7684" s="8">
        <v>0</v>
      </c>
      <c r="J7684" s="8">
        <v>0</v>
      </c>
      <c r="K7684" s="8">
        <v>0</v>
      </c>
      <c r="L7684" s="8">
        <v>0</v>
      </c>
      <c r="M7684" s="8">
        <v>0</v>
      </c>
      <c r="N7684" s="8">
        <v>0</v>
      </c>
      <c r="O7684" s="8">
        <v>0</v>
      </c>
      <c r="P7684" s="8">
        <v>0</v>
      </c>
      <c r="Q7684" s="8">
        <v>1</v>
      </c>
      <c r="R7684" s="8">
        <v>0</v>
      </c>
      <c r="S7684" s="8">
        <v>0</v>
      </c>
      <c r="T7684" s="8">
        <v>0</v>
      </c>
      <c r="U7684" s="8">
        <v>0</v>
      </c>
      <c r="V7684" s="8">
        <v>0</v>
      </c>
      <c r="W7684" s="8">
        <v>0</v>
      </c>
      <c r="X7684" s="8">
        <v>0</v>
      </c>
      <c r="Y7684" s="8">
        <v>1</v>
      </c>
      <c r="Z7684" s="8">
        <v>0</v>
      </c>
      <c r="AA7684" s="8">
        <v>0</v>
      </c>
      <c r="AB7684" s="8">
        <v>0</v>
      </c>
      <c r="AC7684" s="8">
        <v>0</v>
      </c>
      <c r="AD7684" s="8">
        <v>0</v>
      </c>
      <c r="AE7684" s="8">
        <v>0</v>
      </c>
      <c r="AF7684" s="8">
        <v>1</v>
      </c>
      <c r="AG7684" s="8">
        <v>0</v>
      </c>
      <c r="AH7684" s="8">
        <v>0</v>
      </c>
      <c r="AI7684" s="8">
        <v>0</v>
      </c>
      <c r="AJ7684" s="8">
        <v>0</v>
      </c>
      <c r="AK7684" s="8">
        <v>0</v>
      </c>
      <c r="AL7684" s="8">
        <v>0</v>
      </c>
      <c r="AM7684" s="8">
        <v>0</v>
      </c>
      <c r="AN7684" s="8">
        <v>0</v>
      </c>
      <c r="AO7684" s="8">
        <v>0</v>
      </c>
      <c r="AP7684" s="8">
        <v>0</v>
      </c>
      <c r="AQ7684" s="8">
        <v>0</v>
      </c>
      <c r="AR7684" s="8">
        <v>0</v>
      </c>
      <c r="AS7684" s="8">
        <v>0</v>
      </c>
      <c r="AT7684" s="8">
        <v>1</v>
      </c>
      <c r="AU7684" s="8">
        <v>0</v>
      </c>
      <c r="AV7684" s="8">
        <v>0</v>
      </c>
      <c r="AW7684" s="8">
        <v>0</v>
      </c>
      <c r="AX7684" s="8">
        <v>0</v>
      </c>
      <c r="AY7684" s="8">
        <v>0</v>
      </c>
      <c r="AZ7684" s="8">
        <v>0</v>
      </c>
      <c r="BA7684" s="8">
        <v>0</v>
      </c>
      <c r="BB7684" s="8">
        <v>0</v>
      </c>
      <c r="BC7684" s="8">
        <v>0</v>
      </c>
      <c r="BD7684" s="8">
        <v>0</v>
      </c>
      <c r="BE7684" s="8">
        <v>0</v>
      </c>
      <c r="BF7684" s="8">
        <v>0</v>
      </c>
      <c r="BG7684" s="8">
        <v>0</v>
      </c>
      <c r="BH7684" s="8">
        <v>0</v>
      </c>
      <c r="BI7684" s="8">
        <v>0</v>
      </c>
      <c r="BJ7684" s="8">
        <v>0</v>
      </c>
      <c r="BK7684" s="8">
        <v>0</v>
      </c>
      <c r="BL7684" s="8">
        <v>0</v>
      </c>
      <c r="BM7684" s="8">
        <v>1</v>
      </c>
      <c r="BN7684" s="8">
        <v>0</v>
      </c>
      <c r="BO7684" s="8">
        <v>0</v>
      </c>
      <c r="BP7684" s="8">
        <v>0</v>
      </c>
      <c r="BQ7684" s="8">
        <v>0</v>
      </c>
      <c r="BR7684" s="8">
        <v>0</v>
      </c>
      <c r="BS7684" s="8">
        <v>0</v>
      </c>
      <c r="BT7684" s="8">
        <v>0</v>
      </c>
      <c r="BU7684" s="8">
        <v>0</v>
      </c>
      <c r="BV7684" s="8">
        <v>0</v>
      </c>
      <c r="BW7684" s="8">
        <v>1</v>
      </c>
      <c r="BX7684" s="8">
        <v>0</v>
      </c>
      <c r="BY7684" s="9">
        <v>0</v>
      </c>
      <c r="CB7684" t="str">
        <v>DEJAR</v>
      </c>
      <c r="CD7684" t="str">
        <v>DEJAR</v>
      </c>
      <c r="CF7684" t="str">
        <v>DEJAR</v>
      </c>
      <c r="CH7684" t="str">
        <v>DEJAR</v>
      </c>
      <c r="CJ7684" t="str">
        <v>DEJAR</v>
      </c>
      <c r="CL7684" t="str">
        <v>DEJAR</v>
      </c>
      <c r="CN7684" t="str">
        <v>DEJAR</v>
      </c>
      <c r="CP7684" t="str">
        <v>DEJAR</v>
      </c>
    </row>
    <row r="7685" spans="1:94" x14ac:dyDescent="0.3">
      <c r="A7685" s="10">
        <v>0</v>
      </c>
      <c r="B7685" s="11">
        <v>0</v>
      </c>
      <c r="C7685" s="11">
        <v>0</v>
      </c>
      <c r="D7685" s="11">
        <v>0</v>
      </c>
      <c r="E7685" s="11">
        <v>2</v>
      </c>
      <c r="F7685" s="11">
        <v>58.4</v>
      </c>
      <c r="G7685" s="11">
        <v>0</v>
      </c>
      <c r="H7685" s="11">
        <v>0.1</v>
      </c>
      <c r="I7685" s="11">
        <v>0</v>
      </c>
      <c r="J7685" s="11">
        <v>0</v>
      </c>
      <c r="K7685" s="11">
        <v>0</v>
      </c>
      <c r="L7685" s="11">
        <v>0</v>
      </c>
      <c r="M7685" s="11">
        <v>0</v>
      </c>
      <c r="N7685" s="11">
        <v>0</v>
      </c>
      <c r="O7685" s="11">
        <v>0</v>
      </c>
      <c r="P7685" s="11">
        <v>0</v>
      </c>
      <c r="Q7685" s="11">
        <v>0</v>
      </c>
      <c r="R7685" s="11">
        <v>0</v>
      </c>
      <c r="S7685" s="11">
        <v>0</v>
      </c>
      <c r="T7685" s="11">
        <v>1</v>
      </c>
      <c r="U7685" s="11">
        <v>0</v>
      </c>
      <c r="V7685" s="11">
        <v>0</v>
      </c>
      <c r="W7685" s="11">
        <v>0</v>
      </c>
      <c r="X7685" s="11">
        <v>1</v>
      </c>
      <c r="Y7685" s="11">
        <v>0</v>
      </c>
      <c r="Z7685" s="11">
        <v>0</v>
      </c>
      <c r="AA7685" s="11">
        <v>0</v>
      </c>
      <c r="AB7685" s="11">
        <v>0</v>
      </c>
      <c r="AC7685" s="11">
        <v>0</v>
      </c>
      <c r="AD7685" s="11">
        <v>0</v>
      </c>
      <c r="AE7685" s="11">
        <v>0</v>
      </c>
      <c r="AF7685" s="11">
        <v>0</v>
      </c>
      <c r="AG7685" s="11">
        <v>0</v>
      </c>
      <c r="AH7685" s="11">
        <v>1</v>
      </c>
      <c r="AI7685" s="11">
        <v>0</v>
      </c>
      <c r="AJ7685" s="11">
        <v>0</v>
      </c>
      <c r="AK7685" s="11">
        <v>0</v>
      </c>
      <c r="AL7685" s="11">
        <v>0</v>
      </c>
      <c r="AM7685" s="11">
        <v>0</v>
      </c>
      <c r="AN7685" s="11">
        <v>0</v>
      </c>
      <c r="AO7685" s="11">
        <v>0</v>
      </c>
      <c r="AP7685" s="11">
        <v>0</v>
      </c>
      <c r="AQ7685" s="11">
        <v>0</v>
      </c>
      <c r="AR7685" s="11">
        <v>1</v>
      </c>
      <c r="AS7685" s="11">
        <v>0</v>
      </c>
      <c r="AT7685" s="11">
        <v>0</v>
      </c>
      <c r="AU7685" s="11">
        <v>0</v>
      </c>
      <c r="AV7685" s="11">
        <v>0</v>
      </c>
      <c r="AW7685" s="11">
        <v>0</v>
      </c>
      <c r="AX7685" s="11">
        <v>0</v>
      </c>
      <c r="AY7685" s="11">
        <v>0</v>
      </c>
      <c r="AZ7685" s="11">
        <v>0</v>
      </c>
      <c r="BA7685" s="11">
        <v>0</v>
      </c>
      <c r="BB7685" s="11">
        <v>0</v>
      </c>
      <c r="BC7685" s="11">
        <v>0</v>
      </c>
      <c r="BD7685" s="11">
        <v>0</v>
      </c>
      <c r="BE7685" s="11">
        <v>0</v>
      </c>
      <c r="BF7685" s="11">
        <v>0</v>
      </c>
      <c r="BG7685" s="11">
        <v>0</v>
      </c>
      <c r="BH7685" s="11">
        <v>0</v>
      </c>
      <c r="BI7685" s="11">
        <v>0</v>
      </c>
      <c r="BJ7685" s="11">
        <v>0</v>
      </c>
      <c r="BK7685" s="11">
        <v>0</v>
      </c>
      <c r="BL7685" s="11">
        <v>0</v>
      </c>
      <c r="BM7685" s="11">
        <v>0</v>
      </c>
      <c r="BN7685" s="11">
        <v>0</v>
      </c>
      <c r="BO7685" s="11">
        <v>0</v>
      </c>
      <c r="BP7685" s="11">
        <v>0</v>
      </c>
      <c r="BQ7685" s="11">
        <v>0</v>
      </c>
      <c r="BR7685" s="11">
        <v>0</v>
      </c>
      <c r="BS7685" s="11">
        <v>0</v>
      </c>
      <c r="BT7685" s="11">
        <v>0</v>
      </c>
      <c r="BU7685" s="11">
        <v>1</v>
      </c>
      <c r="BV7685" s="11">
        <v>0</v>
      </c>
      <c r="BW7685" s="11">
        <v>0</v>
      </c>
      <c r="BX7685" s="11">
        <v>0</v>
      </c>
      <c r="BY7685" s="12">
        <v>0</v>
      </c>
      <c r="CB7685" t="str">
        <v>DEJAR</v>
      </c>
      <c r="CD7685" t="str">
        <v>DEJAR</v>
      </c>
      <c r="CF7685" t="str">
        <v>DEJAR</v>
      </c>
      <c r="CH7685" t="str">
        <v>DEJAR</v>
      </c>
      <c r="CJ7685" t="str">
        <v>DEJAR</v>
      </c>
      <c r="CL7685" t="str">
        <v>DEJAR</v>
      </c>
      <c r="CN7685" t="str">
        <v>DEJAR</v>
      </c>
      <c r="CP7685" t="str">
        <v>DEJAR</v>
      </c>
    </row>
    <row r="7686" spans="1:94" x14ac:dyDescent="0.3">
      <c r="A7686" s="7">
        <v>5</v>
      </c>
      <c r="B7686" s="8">
        <v>110.3</v>
      </c>
      <c r="C7686" s="8">
        <v>1</v>
      </c>
      <c r="D7686" s="8">
        <v>21.8</v>
      </c>
      <c r="E7686" s="8">
        <v>78</v>
      </c>
      <c r="F7686" s="8">
        <v>3621606667</v>
      </c>
      <c r="G7686" s="8">
        <v>0</v>
      </c>
      <c r="H7686" s="8">
        <v>6.0240959999999996E-3</v>
      </c>
      <c r="I7686" s="8">
        <v>1878186098</v>
      </c>
      <c r="J7686" s="8">
        <v>0</v>
      </c>
      <c r="K7686" s="8">
        <v>0</v>
      </c>
      <c r="L7686" s="8">
        <v>0</v>
      </c>
      <c r="M7686" s="8">
        <v>0</v>
      </c>
      <c r="N7686" s="8">
        <v>0</v>
      </c>
      <c r="O7686" s="8">
        <v>0</v>
      </c>
      <c r="P7686" s="8">
        <v>0</v>
      </c>
      <c r="Q7686" s="8">
        <v>1</v>
      </c>
      <c r="R7686" s="8">
        <v>0</v>
      </c>
      <c r="S7686" s="8">
        <v>0</v>
      </c>
      <c r="T7686" s="8">
        <v>0</v>
      </c>
      <c r="U7686" s="8">
        <v>0</v>
      </c>
      <c r="V7686" s="8">
        <v>0</v>
      </c>
      <c r="W7686" s="8">
        <v>0</v>
      </c>
      <c r="X7686" s="8">
        <v>1</v>
      </c>
      <c r="Y7686" s="8">
        <v>0</v>
      </c>
      <c r="Z7686" s="8">
        <v>0</v>
      </c>
      <c r="AA7686" s="8">
        <v>0</v>
      </c>
      <c r="AB7686" s="8">
        <v>0</v>
      </c>
      <c r="AC7686" s="8">
        <v>0</v>
      </c>
      <c r="AD7686" s="8">
        <v>0</v>
      </c>
      <c r="AE7686" s="8">
        <v>0</v>
      </c>
      <c r="AF7686" s="8">
        <v>0</v>
      </c>
      <c r="AG7686" s="8">
        <v>0</v>
      </c>
      <c r="AH7686" s="8">
        <v>1</v>
      </c>
      <c r="AI7686" s="8">
        <v>0</v>
      </c>
      <c r="AJ7686" s="8">
        <v>0</v>
      </c>
      <c r="AK7686" s="8">
        <v>0</v>
      </c>
      <c r="AL7686" s="8">
        <v>0</v>
      </c>
      <c r="AM7686" s="8">
        <v>0</v>
      </c>
      <c r="AN7686" s="8">
        <v>0</v>
      </c>
      <c r="AO7686" s="8">
        <v>0</v>
      </c>
      <c r="AP7686" s="8">
        <v>0</v>
      </c>
      <c r="AQ7686" s="8">
        <v>0</v>
      </c>
      <c r="AR7686" s="8">
        <v>0</v>
      </c>
      <c r="AS7686" s="8">
        <v>0</v>
      </c>
      <c r="AT7686" s="8">
        <v>0</v>
      </c>
      <c r="AU7686" s="8">
        <v>1</v>
      </c>
      <c r="AV7686" s="8">
        <v>0</v>
      </c>
      <c r="AW7686" s="8">
        <v>0</v>
      </c>
      <c r="AX7686" s="8">
        <v>0</v>
      </c>
      <c r="AY7686" s="8">
        <v>0</v>
      </c>
      <c r="AZ7686" s="8">
        <v>0</v>
      </c>
      <c r="BA7686" s="8">
        <v>1</v>
      </c>
      <c r="BB7686" s="8">
        <v>0</v>
      </c>
      <c r="BC7686" s="8">
        <v>0</v>
      </c>
      <c r="BD7686" s="8">
        <v>0</v>
      </c>
      <c r="BE7686" s="8">
        <v>0</v>
      </c>
      <c r="BF7686" s="8">
        <v>0</v>
      </c>
      <c r="BG7686" s="8">
        <v>0</v>
      </c>
      <c r="BH7686" s="8">
        <v>0</v>
      </c>
      <c r="BI7686" s="8">
        <v>0</v>
      </c>
      <c r="BJ7686" s="8">
        <v>0</v>
      </c>
      <c r="BK7686" s="8">
        <v>0</v>
      </c>
      <c r="BL7686" s="8">
        <v>0</v>
      </c>
      <c r="BM7686" s="8">
        <v>0</v>
      </c>
      <c r="BN7686" s="8">
        <v>0</v>
      </c>
      <c r="BO7686" s="8">
        <v>0</v>
      </c>
      <c r="BP7686" s="8">
        <v>0</v>
      </c>
      <c r="BQ7686" s="8">
        <v>0</v>
      </c>
      <c r="BR7686" s="8">
        <v>0</v>
      </c>
      <c r="BS7686" s="8">
        <v>0</v>
      </c>
      <c r="BT7686" s="8">
        <v>0</v>
      </c>
      <c r="BU7686" s="8">
        <v>0</v>
      </c>
      <c r="BV7686" s="8">
        <v>0</v>
      </c>
      <c r="BW7686" s="8">
        <v>1</v>
      </c>
      <c r="BX7686" s="8">
        <v>0</v>
      </c>
      <c r="BY7686" s="9">
        <v>0</v>
      </c>
      <c r="CB7686" t="str">
        <v>DEJAR</v>
      </c>
      <c r="CD7686" t="str">
        <v>DEJAR</v>
      </c>
      <c r="CF7686" t="str">
        <v>DEJAR</v>
      </c>
      <c r="CH7686" t="str">
        <v>DEJAR</v>
      </c>
      <c r="CJ7686" t="str">
        <v>DEJAR</v>
      </c>
      <c r="CL7686" t="str">
        <v>DEJAR</v>
      </c>
      <c r="CN7686" t="str">
        <v>DEJAR</v>
      </c>
      <c r="CP7686" t="str">
        <v>DEJAR</v>
      </c>
    </row>
    <row r="7687" spans="1:94" x14ac:dyDescent="0.3">
      <c r="A7687" s="10">
        <v>1</v>
      </c>
      <c r="B7687" s="11">
        <v>99.8</v>
      </c>
      <c r="C7687" s="11">
        <v>0</v>
      </c>
      <c r="D7687" s="11">
        <v>0</v>
      </c>
      <c r="E7687" s="11">
        <v>110</v>
      </c>
      <c r="F7687" s="11">
        <v>205648859</v>
      </c>
      <c r="G7687" s="11">
        <v>0</v>
      </c>
      <c r="H7687" s="11">
        <v>4.8929660000000003E-3</v>
      </c>
      <c r="I7687" s="11">
        <v>0</v>
      </c>
      <c r="J7687" s="11">
        <v>0</v>
      </c>
      <c r="K7687" s="11">
        <v>0</v>
      </c>
      <c r="L7687" s="11">
        <v>0</v>
      </c>
      <c r="M7687" s="11">
        <v>0</v>
      </c>
      <c r="N7687" s="11">
        <v>0</v>
      </c>
      <c r="O7687" s="11">
        <v>0</v>
      </c>
      <c r="P7687" s="11">
        <v>0</v>
      </c>
      <c r="Q7687" s="11">
        <v>1</v>
      </c>
      <c r="R7687" s="11">
        <v>0</v>
      </c>
      <c r="S7687" s="11">
        <v>0</v>
      </c>
      <c r="T7687" s="11">
        <v>0</v>
      </c>
      <c r="U7687" s="11">
        <v>0</v>
      </c>
      <c r="V7687" s="11">
        <v>0</v>
      </c>
      <c r="W7687" s="11">
        <v>0</v>
      </c>
      <c r="X7687" s="11">
        <v>1</v>
      </c>
      <c r="Y7687" s="11">
        <v>0</v>
      </c>
      <c r="Z7687" s="11">
        <v>0</v>
      </c>
      <c r="AA7687" s="11">
        <v>0</v>
      </c>
      <c r="AB7687" s="11">
        <v>0</v>
      </c>
      <c r="AC7687" s="11">
        <v>0</v>
      </c>
      <c r="AD7687" s="11">
        <v>0</v>
      </c>
      <c r="AE7687" s="11">
        <v>0</v>
      </c>
      <c r="AF7687" s="11">
        <v>1</v>
      </c>
      <c r="AG7687" s="11">
        <v>0</v>
      </c>
      <c r="AH7687" s="11">
        <v>0</v>
      </c>
      <c r="AI7687" s="11">
        <v>0</v>
      </c>
      <c r="AJ7687" s="11">
        <v>0</v>
      </c>
      <c r="AK7687" s="11">
        <v>0</v>
      </c>
      <c r="AL7687" s="11">
        <v>0</v>
      </c>
      <c r="AM7687" s="11">
        <v>0</v>
      </c>
      <c r="AN7687" s="11">
        <v>0</v>
      </c>
      <c r="AO7687" s="11">
        <v>0</v>
      </c>
      <c r="AP7687" s="11">
        <v>0</v>
      </c>
      <c r="AQ7687" s="11">
        <v>0</v>
      </c>
      <c r="AR7687" s="11">
        <v>1</v>
      </c>
      <c r="AS7687" s="11">
        <v>0</v>
      </c>
      <c r="AT7687" s="11">
        <v>0</v>
      </c>
      <c r="AU7687" s="11">
        <v>0</v>
      </c>
      <c r="AV7687" s="11">
        <v>0</v>
      </c>
      <c r="AW7687" s="11">
        <v>0</v>
      </c>
      <c r="AX7687" s="11">
        <v>0</v>
      </c>
      <c r="AY7687" s="11">
        <v>0</v>
      </c>
      <c r="AZ7687" s="11">
        <v>0</v>
      </c>
      <c r="BA7687" s="11">
        <v>1</v>
      </c>
      <c r="BB7687" s="11">
        <v>0</v>
      </c>
      <c r="BC7687" s="11">
        <v>0</v>
      </c>
      <c r="BD7687" s="11">
        <v>0</v>
      </c>
      <c r="BE7687" s="11">
        <v>0</v>
      </c>
      <c r="BF7687" s="11">
        <v>0</v>
      </c>
      <c r="BG7687" s="11">
        <v>0</v>
      </c>
      <c r="BH7687" s="11">
        <v>0</v>
      </c>
      <c r="BI7687" s="11">
        <v>0</v>
      </c>
      <c r="BJ7687" s="11">
        <v>0</v>
      </c>
      <c r="BK7687" s="11">
        <v>0</v>
      </c>
      <c r="BL7687" s="11">
        <v>0</v>
      </c>
      <c r="BM7687" s="11">
        <v>0</v>
      </c>
      <c r="BN7687" s="11">
        <v>0</v>
      </c>
      <c r="BO7687" s="11">
        <v>0</v>
      </c>
      <c r="BP7687" s="11">
        <v>0</v>
      </c>
      <c r="BQ7687" s="11">
        <v>0</v>
      </c>
      <c r="BR7687" s="11">
        <v>0</v>
      </c>
      <c r="BS7687" s="11">
        <v>0</v>
      </c>
      <c r="BT7687" s="11">
        <v>0</v>
      </c>
      <c r="BU7687" s="11">
        <v>0</v>
      </c>
      <c r="BV7687" s="11">
        <v>0</v>
      </c>
      <c r="BW7687" s="11">
        <v>1</v>
      </c>
      <c r="BX7687" s="11">
        <v>0</v>
      </c>
      <c r="BY7687" s="12">
        <v>0</v>
      </c>
      <c r="CB7687" t="str">
        <v>DEJAR</v>
      </c>
      <c r="CD7687" t="str">
        <v>DEJAR</v>
      </c>
      <c r="CF7687" t="str">
        <v>DEJAR</v>
      </c>
      <c r="CH7687" t="str">
        <v>DEJAR</v>
      </c>
      <c r="CJ7687" t="str">
        <v>DEJAR</v>
      </c>
      <c r="CL7687" t="str">
        <v>DEJAR</v>
      </c>
      <c r="CN7687" t="str">
        <v>DEJAR</v>
      </c>
      <c r="CP7687" t="str">
        <v>DEJAR</v>
      </c>
    </row>
    <row r="7688" spans="1:94" x14ac:dyDescent="0.3">
      <c r="A7688" s="7">
        <v>3</v>
      </c>
      <c r="B7688" s="8">
        <v>83.8</v>
      </c>
      <c r="C7688" s="8">
        <v>0</v>
      </c>
      <c r="D7688" s="8">
        <v>0</v>
      </c>
      <c r="E7688" s="8">
        <v>20</v>
      </c>
      <c r="F7688" s="8">
        <v>798.3</v>
      </c>
      <c r="G7688" s="8">
        <v>0</v>
      </c>
      <c r="H7688" s="8">
        <v>9.0909089999999994E-3</v>
      </c>
      <c r="I7688" s="8">
        <v>0</v>
      </c>
      <c r="J7688" s="8">
        <v>0</v>
      </c>
      <c r="K7688" s="8">
        <v>0</v>
      </c>
      <c r="L7688" s="8">
        <v>0</v>
      </c>
      <c r="M7688" s="8">
        <v>0</v>
      </c>
      <c r="N7688" s="8">
        <v>0</v>
      </c>
      <c r="O7688" s="8">
        <v>0</v>
      </c>
      <c r="P7688" s="8">
        <v>0</v>
      </c>
      <c r="Q7688" s="8">
        <v>0</v>
      </c>
      <c r="R7688" s="8">
        <v>0</v>
      </c>
      <c r="S7688" s="8">
        <v>0</v>
      </c>
      <c r="T7688" s="8">
        <v>0</v>
      </c>
      <c r="U7688" s="8">
        <v>1</v>
      </c>
      <c r="V7688" s="8">
        <v>0</v>
      </c>
      <c r="W7688" s="8">
        <v>1</v>
      </c>
      <c r="X7688" s="8">
        <v>0</v>
      </c>
      <c r="Y7688" s="8">
        <v>0</v>
      </c>
      <c r="Z7688" s="8">
        <v>0</v>
      </c>
      <c r="AA7688" s="8">
        <v>0</v>
      </c>
      <c r="AB7688" s="8">
        <v>0</v>
      </c>
      <c r="AC7688" s="8">
        <v>0</v>
      </c>
      <c r="AD7688" s="8">
        <v>0</v>
      </c>
      <c r="AE7688" s="8">
        <v>1</v>
      </c>
      <c r="AF7688" s="8">
        <v>0</v>
      </c>
      <c r="AG7688" s="8">
        <v>0</v>
      </c>
      <c r="AH7688" s="8">
        <v>0</v>
      </c>
      <c r="AI7688" s="8">
        <v>0</v>
      </c>
      <c r="AJ7688" s="8">
        <v>0</v>
      </c>
      <c r="AK7688" s="8">
        <v>0</v>
      </c>
      <c r="AL7688" s="8">
        <v>0</v>
      </c>
      <c r="AM7688" s="8">
        <v>0</v>
      </c>
      <c r="AN7688" s="8">
        <v>0</v>
      </c>
      <c r="AO7688" s="8">
        <v>0</v>
      </c>
      <c r="AP7688" s="8">
        <v>0</v>
      </c>
      <c r="AQ7688" s="8">
        <v>0</v>
      </c>
      <c r="AR7688" s="8">
        <v>1</v>
      </c>
      <c r="AS7688" s="8">
        <v>0</v>
      </c>
      <c r="AT7688" s="8">
        <v>0</v>
      </c>
      <c r="AU7688" s="8">
        <v>0</v>
      </c>
      <c r="AV7688" s="8">
        <v>0</v>
      </c>
      <c r="AW7688" s="8">
        <v>0</v>
      </c>
      <c r="AX7688" s="8">
        <v>0</v>
      </c>
      <c r="AY7688" s="8">
        <v>0</v>
      </c>
      <c r="AZ7688" s="8">
        <v>0</v>
      </c>
      <c r="BA7688" s="8">
        <v>0</v>
      </c>
      <c r="BB7688" s="8">
        <v>0</v>
      </c>
      <c r="BC7688" s="8">
        <v>1</v>
      </c>
      <c r="BD7688" s="8">
        <v>0</v>
      </c>
      <c r="BE7688" s="8">
        <v>0</v>
      </c>
      <c r="BF7688" s="8">
        <v>0</v>
      </c>
      <c r="BG7688" s="8">
        <v>0</v>
      </c>
      <c r="BH7688" s="8">
        <v>0</v>
      </c>
      <c r="BI7688" s="8">
        <v>0</v>
      </c>
      <c r="BJ7688" s="8">
        <v>0</v>
      </c>
      <c r="BK7688" s="8">
        <v>0</v>
      </c>
      <c r="BL7688" s="8">
        <v>0</v>
      </c>
      <c r="BM7688" s="8">
        <v>0</v>
      </c>
      <c r="BN7688" s="8">
        <v>0</v>
      </c>
      <c r="BO7688" s="8">
        <v>0</v>
      </c>
      <c r="BP7688" s="8">
        <v>0</v>
      </c>
      <c r="BQ7688" s="8">
        <v>0</v>
      </c>
      <c r="BR7688" s="8">
        <v>0</v>
      </c>
      <c r="BS7688" s="8">
        <v>0</v>
      </c>
      <c r="BT7688" s="8">
        <v>0</v>
      </c>
      <c r="BU7688" s="8">
        <v>0</v>
      </c>
      <c r="BV7688" s="8">
        <v>0</v>
      </c>
      <c r="BW7688" s="8">
        <v>1</v>
      </c>
      <c r="BX7688" s="8">
        <v>0</v>
      </c>
      <c r="BY7688" s="9">
        <v>0</v>
      </c>
      <c r="CB7688" t="str">
        <v>DEJAR</v>
      </c>
      <c r="CD7688" t="str">
        <v>DEJAR</v>
      </c>
      <c r="CF7688" t="str">
        <v>DEJAR</v>
      </c>
      <c r="CH7688" t="str">
        <v>DEJAR</v>
      </c>
      <c r="CJ7688" t="str">
        <v>DEJAR</v>
      </c>
      <c r="CL7688" t="str">
        <v>DEJAR</v>
      </c>
      <c r="CN7688" t="str">
        <v>DEJAR</v>
      </c>
      <c r="CP7688" t="str">
        <v>DEJAR</v>
      </c>
    </row>
    <row r="7689" spans="1:94" x14ac:dyDescent="0.3">
      <c r="A7689" s="10">
        <v>0</v>
      </c>
      <c r="B7689" s="11">
        <v>0</v>
      </c>
      <c r="C7689" s="11">
        <v>0</v>
      </c>
      <c r="D7689" s="11">
        <v>0</v>
      </c>
      <c r="E7689" s="11">
        <v>71</v>
      </c>
      <c r="F7689" s="11">
        <v>1094310476</v>
      </c>
      <c r="G7689" s="11">
        <v>0</v>
      </c>
      <c r="H7689" s="11">
        <v>9.2857140000000005E-3</v>
      </c>
      <c r="I7689" s="11">
        <v>4718931118</v>
      </c>
      <c r="J7689" s="11">
        <v>0</v>
      </c>
      <c r="K7689" s="11">
        <v>0</v>
      </c>
      <c r="L7689" s="11">
        <v>0</v>
      </c>
      <c r="M7689" s="11">
        <v>0</v>
      </c>
      <c r="N7689" s="11">
        <v>0</v>
      </c>
      <c r="O7689" s="11">
        <v>0</v>
      </c>
      <c r="P7689" s="11">
        <v>0</v>
      </c>
      <c r="Q7689" s="11">
        <v>0</v>
      </c>
      <c r="R7689" s="11">
        <v>0</v>
      </c>
      <c r="S7689" s="11">
        <v>0</v>
      </c>
      <c r="T7689" s="11">
        <v>1</v>
      </c>
      <c r="U7689" s="11">
        <v>0</v>
      </c>
      <c r="V7689" s="11">
        <v>0</v>
      </c>
      <c r="W7689" s="11">
        <v>0</v>
      </c>
      <c r="X7689" s="11">
        <v>0</v>
      </c>
      <c r="Y7689" s="11">
        <v>0</v>
      </c>
      <c r="Z7689" s="11">
        <v>1</v>
      </c>
      <c r="AA7689" s="11">
        <v>0</v>
      </c>
      <c r="AB7689" s="11">
        <v>0</v>
      </c>
      <c r="AC7689" s="11">
        <v>0</v>
      </c>
      <c r="AD7689" s="11">
        <v>0</v>
      </c>
      <c r="AE7689" s="11">
        <v>1</v>
      </c>
      <c r="AF7689" s="11">
        <v>0</v>
      </c>
      <c r="AG7689" s="11">
        <v>0</v>
      </c>
      <c r="AH7689" s="11">
        <v>0</v>
      </c>
      <c r="AI7689" s="11">
        <v>0</v>
      </c>
      <c r="AJ7689" s="11">
        <v>0</v>
      </c>
      <c r="AK7689" s="11">
        <v>0</v>
      </c>
      <c r="AL7689" s="11">
        <v>0</v>
      </c>
      <c r="AM7689" s="11">
        <v>0</v>
      </c>
      <c r="AN7689" s="11">
        <v>0</v>
      </c>
      <c r="AO7689" s="11">
        <v>0</v>
      </c>
      <c r="AP7689" s="11">
        <v>0</v>
      </c>
      <c r="AQ7689" s="11">
        <v>0</v>
      </c>
      <c r="AR7689" s="11">
        <v>0</v>
      </c>
      <c r="AS7689" s="11">
        <v>1</v>
      </c>
      <c r="AT7689" s="11">
        <v>0</v>
      </c>
      <c r="AU7689" s="11">
        <v>0</v>
      </c>
      <c r="AV7689" s="11">
        <v>0</v>
      </c>
      <c r="AW7689" s="11">
        <v>0</v>
      </c>
      <c r="AX7689" s="11">
        <v>0</v>
      </c>
      <c r="AY7689" s="11">
        <v>0</v>
      </c>
      <c r="AZ7689" s="11">
        <v>0</v>
      </c>
      <c r="BA7689" s="11">
        <v>0</v>
      </c>
      <c r="BB7689" s="11">
        <v>0</v>
      </c>
      <c r="BC7689" s="11">
        <v>0</v>
      </c>
      <c r="BD7689" s="11">
        <v>0</v>
      </c>
      <c r="BE7689" s="11">
        <v>0</v>
      </c>
      <c r="BF7689" s="11">
        <v>0</v>
      </c>
      <c r="BG7689" s="11">
        <v>0</v>
      </c>
      <c r="BH7689" s="11">
        <v>0</v>
      </c>
      <c r="BI7689" s="11">
        <v>0</v>
      </c>
      <c r="BJ7689" s="11">
        <v>0</v>
      </c>
      <c r="BK7689" s="11">
        <v>0</v>
      </c>
      <c r="BL7689" s="11">
        <v>0</v>
      </c>
      <c r="BM7689" s="11">
        <v>0</v>
      </c>
      <c r="BN7689" s="11">
        <v>0</v>
      </c>
      <c r="BO7689" s="11">
        <v>0</v>
      </c>
      <c r="BP7689" s="11">
        <v>0</v>
      </c>
      <c r="BQ7689" s="11">
        <v>0</v>
      </c>
      <c r="BR7689" s="11">
        <v>0</v>
      </c>
      <c r="BS7689" s="11">
        <v>0</v>
      </c>
      <c r="BT7689" s="11">
        <v>0</v>
      </c>
      <c r="BU7689" s="11">
        <v>0</v>
      </c>
      <c r="BV7689" s="11">
        <v>0</v>
      </c>
      <c r="BW7689" s="11">
        <v>1</v>
      </c>
      <c r="BX7689" s="11">
        <v>0</v>
      </c>
      <c r="BY7689" s="12">
        <v>0</v>
      </c>
      <c r="CB7689" t="str">
        <v>DEJAR</v>
      </c>
      <c r="CD7689" t="str">
        <v>DEJAR</v>
      </c>
      <c r="CF7689" t="str">
        <v>DEJAR</v>
      </c>
      <c r="CH7689" t="str">
        <v>DEJAR</v>
      </c>
      <c r="CJ7689" t="str">
        <v>DEJAR</v>
      </c>
      <c r="CL7689" t="str">
        <v>DEJAR</v>
      </c>
      <c r="CN7689" t="str">
        <v>DEJAR</v>
      </c>
      <c r="CP7689" t="str">
        <v>DEJAR</v>
      </c>
    </row>
    <row r="7690" spans="1:94" x14ac:dyDescent="0.3">
      <c r="A7690" s="7">
        <v>0</v>
      </c>
      <c r="B7690" s="8">
        <v>0</v>
      </c>
      <c r="C7690" s="8">
        <v>1</v>
      </c>
      <c r="D7690" s="8">
        <v>22.2</v>
      </c>
      <c r="E7690" s="8">
        <v>16</v>
      </c>
      <c r="F7690" s="8">
        <v>240.6</v>
      </c>
      <c r="G7690" s="8">
        <v>3.5294117999999999E-2</v>
      </c>
      <c r="H7690" s="8">
        <v>6.2352941000000002E-2</v>
      </c>
      <c r="I7690" s="8">
        <v>0</v>
      </c>
      <c r="J7690" s="8">
        <v>0</v>
      </c>
      <c r="K7690" s="8">
        <v>0</v>
      </c>
      <c r="L7690" s="8">
        <v>0</v>
      </c>
      <c r="M7690" s="8">
        <v>0</v>
      </c>
      <c r="N7690" s="8">
        <v>0</v>
      </c>
      <c r="O7690" s="8">
        <v>0</v>
      </c>
      <c r="P7690" s="8">
        <v>0</v>
      </c>
      <c r="Q7690" s="8">
        <v>1</v>
      </c>
      <c r="R7690" s="8">
        <v>0</v>
      </c>
      <c r="S7690" s="8">
        <v>0</v>
      </c>
      <c r="T7690" s="8">
        <v>0</v>
      </c>
      <c r="U7690" s="8">
        <v>0</v>
      </c>
      <c r="V7690" s="8">
        <v>0</v>
      </c>
      <c r="W7690" s="8">
        <v>0</v>
      </c>
      <c r="X7690" s="8">
        <v>0</v>
      </c>
      <c r="Y7690" s="8">
        <v>1</v>
      </c>
      <c r="Z7690" s="8">
        <v>0</v>
      </c>
      <c r="AA7690" s="8">
        <v>0</v>
      </c>
      <c r="AB7690" s="8">
        <v>0</v>
      </c>
      <c r="AC7690" s="8">
        <v>0</v>
      </c>
      <c r="AD7690" s="8">
        <v>0</v>
      </c>
      <c r="AE7690" s="8">
        <v>0</v>
      </c>
      <c r="AF7690" s="8">
        <v>1</v>
      </c>
      <c r="AG7690" s="8">
        <v>0</v>
      </c>
      <c r="AH7690" s="8">
        <v>0</v>
      </c>
      <c r="AI7690" s="8">
        <v>0</v>
      </c>
      <c r="AJ7690" s="8">
        <v>0</v>
      </c>
      <c r="AK7690" s="8">
        <v>0</v>
      </c>
      <c r="AL7690" s="8">
        <v>0</v>
      </c>
      <c r="AM7690" s="8">
        <v>0</v>
      </c>
      <c r="AN7690" s="8">
        <v>0</v>
      </c>
      <c r="AO7690" s="8">
        <v>0</v>
      </c>
      <c r="AP7690" s="8">
        <v>0</v>
      </c>
      <c r="AQ7690" s="8">
        <v>0</v>
      </c>
      <c r="AR7690" s="8">
        <v>0</v>
      </c>
      <c r="AS7690" s="8">
        <v>0</v>
      </c>
      <c r="AT7690" s="8">
        <v>0</v>
      </c>
      <c r="AU7690" s="8">
        <v>0</v>
      </c>
      <c r="AV7690" s="8">
        <v>0</v>
      </c>
      <c r="AW7690" s="8">
        <v>0</v>
      </c>
      <c r="AX7690" s="8">
        <v>0</v>
      </c>
      <c r="AY7690" s="8">
        <v>0</v>
      </c>
      <c r="AZ7690" s="8">
        <v>1</v>
      </c>
      <c r="BA7690" s="8">
        <v>0</v>
      </c>
      <c r="BB7690" s="8">
        <v>0</v>
      </c>
      <c r="BC7690" s="8">
        <v>0</v>
      </c>
      <c r="BD7690" s="8">
        <v>0</v>
      </c>
      <c r="BE7690" s="8">
        <v>0</v>
      </c>
      <c r="BF7690" s="8">
        <v>0</v>
      </c>
      <c r="BG7690" s="8">
        <v>0</v>
      </c>
      <c r="BH7690" s="8">
        <v>0</v>
      </c>
      <c r="BI7690" s="8">
        <v>0</v>
      </c>
      <c r="BJ7690" s="8">
        <v>0</v>
      </c>
      <c r="BK7690" s="8">
        <v>0</v>
      </c>
      <c r="BL7690" s="8">
        <v>0</v>
      </c>
      <c r="BM7690" s="8">
        <v>1</v>
      </c>
      <c r="BN7690" s="8">
        <v>0</v>
      </c>
      <c r="BO7690" s="8">
        <v>0</v>
      </c>
      <c r="BP7690" s="8">
        <v>0</v>
      </c>
      <c r="BQ7690" s="8">
        <v>0</v>
      </c>
      <c r="BR7690" s="8">
        <v>0</v>
      </c>
      <c r="BS7690" s="8">
        <v>0</v>
      </c>
      <c r="BT7690" s="8">
        <v>0</v>
      </c>
      <c r="BU7690" s="8">
        <v>0</v>
      </c>
      <c r="BV7690" s="8">
        <v>0</v>
      </c>
      <c r="BW7690" s="8">
        <v>1</v>
      </c>
      <c r="BX7690" s="8">
        <v>0</v>
      </c>
      <c r="BY7690" s="9">
        <v>0</v>
      </c>
      <c r="CB7690" t="str">
        <v>DEJAR</v>
      </c>
      <c r="CD7690" t="str">
        <v>DEJAR</v>
      </c>
      <c r="CF7690" t="str">
        <v>DEJAR</v>
      </c>
      <c r="CH7690" t="str">
        <v>DEJAR</v>
      </c>
      <c r="CJ7690" t="str">
        <v>DEJAR</v>
      </c>
      <c r="CL7690" t="str">
        <v>DEJAR</v>
      </c>
      <c r="CN7690" t="str">
        <v>DEJAR</v>
      </c>
      <c r="CP7690" t="str">
        <v>DEJAR</v>
      </c>
    </row>
    <row r="7691" spans="1:94" x14ac:dyDescent="0.3">
      <c r="A7691" s="10">
        <v>3</v>
      </c>
      <c r="B7691" s="11">
        <v>40.799999999999997</v>
      </c>
      <c r="C7691" s="11">
        <v>1</v>
      </c>
      <c r="D7691" s="11">
        <v>12</v>
      </c>
      <c r="E7691" s="11">
        <v>5</v>
      </c>
      <c r="F7691" s="11">
        <v>96</v>
      </c>
      <c r="G7691" s="11">
        <v>2.8571428999999999E-2</v>
      </c>
      <c r="H7691" s="11">
        <v>4.2857143E-2</v>
      </c>
      <c r="I7691" s="11">
        <v>0</v>
      </c>
      <c r="J7691" s="11">
        <v>0</v>
      </c>
      <c r="K7691" s="11">
        <v>0</v>
      </c>
      <c r="L7691" s="11">
        <v>0</v>
      </c>
      <c r="M7691" s="11">
        <v>0</v>
      </c>
      <c r="N7691" s="11">
        <v>0</v>
      </c>
      <c r="O7691" s="11">
        <v>0</v>
      </c>
      <c r="P7691" s="11">
        <v>0</v>
      </c>
      <c r="Q7691" s="11">
        <v>0</v>
      </c>
      <c r="R7691" s="11">
        <v>0</v>
      </c>
      <c r="S7691" s="11">
        <v>1</v>
      </c>
      <c r="T7691" s="11">
        <v>0</v>
      </c>
      <c r="U7691" s="11">
        <v>0</v>
      </c>
      <c r="V7691" s="11">
        <v>0</v>
      </c>
      <c r="W7691" s="11">
        <v>0</v>
      </c>
      <c r="X7691" s="11">
        <v>0</v>
      </c>
      <c r="Y7691" s="11">
        <v>1</v>
      </c>
      <c r="Z7691" s="11">
        <v>0</v>
      </c>
      <c r="AA7691" s="11">
        <v>0</v>
      </c>
      <c r="AB7691" s="11">
        <v>0</v>
      </c>
      <c r="AC7691" s="11">
        <v>0</v>
      </c>
      <c r="AD7691" s="11">
        <v>0</v>
      </c>
      <c r="AE7691" s="11">
        <v>0</v>
      </c>
      <c r="AF7691" s="11">
        <v>1</v>
      </c>
      <c r="AG7691" s="11">
        <v>0</v>
      </c>
      <c r="AH7691" s="11">
        <v>0</v>
      </c>
      <c r="AI7691" s="11">
        <v>0</v>
      </c>
      <c r="AJ7691" s="11">
        <v>0</v>
      </c>
      <c r="AK7691" s="11">
        <v>0</v>
      </c>
      <c r="AL7691" s="11">
        <v>0</v>
      </c>
      <c r="AM7691" s="11">
        <v>0</v>
      </c>
      <c r="AN7691" s="11">
        <v>0</v>
      </c>
      <c r="AO7691" s="11">
        <v>0</v>
      </c>
      <c r="AP7691" s="11">
        <v>0</v>
      </c>
      <c r="AQ7691" s="11">
        <v>0</v>
      </c>
      <c r="AR7691" s="11">
        <v>0</v>
      </c>
      <c r="AS7691" s="11">
        <v>0</v>
      </c>
      <c r="AT7691" s="11">
        <v>0</v>
      </c>
      <c r="AU7691" s="11">
        <v>0</v>
      </c>
      <c r="AV7691" s="11">
        <v>0</v>
      </c>
      <c r="AW7691" s="11">
        <v>0</v>
      </c>
      <c r="AX7691" s="11">
        <v>1</v>
      </c>
      <c r="AY7691" s="11">
        <v>0</v>
      </c>
      <c r="AZ7691" s="11">
        <v>0</v>
      </c>
      <c r="BA7691" s="11">
        <v>0</v>
      </c>
      <c r="BB7691" s="11">
        <v>0</v>
      </c>
      <c r="BC7691" s="11">
        <v>0</v>
      </c>
      <c r="BD7691" s="11">
        <v>1</v>
      </c>
      <c r="BE7691" s="11">
        <v>0</v>
      </c>
      <c r="BF7691" s="11">
        <v>0</v>
      </c>
      <c r="BG7691" s="11">
        <v>0</v>
      </c>
      <c r="BH7691" s="11">
        <v>0</v>
      </c>
      <c r="BI7691" s="11">
        <v>0</v>
      </c>
      <c r="BJ7691" s="11">
        <v>0</v>
      </c>
      <c r="BK7691" s="11">
        <v>0</v>
      </c>
      <c r="BL7691" s="11">
        <v>0</v>
      </c>
      <c r="BM7691" s="11">
        <v>0</v>
      </c>
      <c r="BN7691" s="11">
        <v>0</v>
      </c>
      <c r="BO7691" s="11">
        <v>0</v>
      </c>
      <c r="BP7691" s="11">
        <v>0</v>
      </c>
      <c r="BQ7691" s="11">
        <v>0</v>
      </c>
      <c r="BR7691" s="11">
        <v>0</v>
      </c>
      <c r="BS7691" s="11">
        <v>0</v>
      </c>
      <c r="BT7691" s="11">
        <v>0</v>
      </c>
      <c r="BU7691" s="11">
        <v>0</v>
      </c>
      <c r="BV7691" s="11">
        <v>0</v>
      </c>
      <c r="BW7691" s="11">
        <v>1</v>
      </c>
      <c r="BX7691" s="11">
        <v>1</v>
      </c>
      <c r="BY7691" s="12">
        <v>0</v>
      </c>
      <c r="CB7691" t="str">
        <v>DEJAR</v>
      </c>
      <c r="CD7691" t="str">
        <v>DEJAR</v>
      </c>
      <c r="CF7691" t="str">
        <v>DEJAR</v>
      </c>
      <c r="CH7691" t="str">
        <v>DEJAR</v>
      </c>
      <c r="CJ7691" t="str">
        <v>DEJAR</v>
      </c>
      <c r="CL7691" t="str">
        <v>DEJAR</v>
      </c>
      <c r="CN7691" t="str">
        <v>DEJAR</v>
      </c>
      <c r="CP7691" t="str">
        <v>DEJAR</v>
      </c>
    </row>
    <row r="7692" spans="1:94" x14ac:dyDescent="0.3">
      <c r="A7692" s="7">
        <v>2</v>
      </c>
      <c r="B7692" s="8">
        <v>98.6</v>
      </c>
      <c r="C7692" s="8">
        <v>0</v>
      </c>
      <c r="D7692" s="8">
        <v>0</v>
      </c>
      <c r="E7692" s="8">
        <v>11</v>
      </c>
      <c r="F7692" s="8">
        <v>1200.2</v>
      </c>
      <c r="G7692" s="8">
        <v>1.4285714E-2</v>
      </c>
      <c r="H7692" s="8">
        <v>2.8571428999999999E-2</v>
      </c>
      <c r="I7692" s="8">
        <v>1841056693</v>
      </c>
      <c r="J7692" s="8">
        <v>0</v>
      </c>
      <c r="K7692" s="8">
        <v>0</v>
      </c>
      <c r="L7692" s="8">
        <v>0</v>
      </c>
      <c r="M7692" s="8">
        <v>0</v>
      </c>
      <c r="N7692" s="8">
        <v>0</v>
      </c>
      <c r="O7692" s="8">
        <v>0</v>
      </c>
      <c r="P7692" s="8">
        <v>0</v>
      </c>
      <c r="Q7692" s="8">
        <v>0</v>
      </c>
      <c r="R7692" s="8">
        <v>0</v>
      </c>
      <c r="S7692" s="8">
        <v>0</v>
      </c>
      <c r="T7692" s="8">
        <v>0</v>
      </c>
      <c r="U7692" s="8">
        <v>1</v>
      </c>
      <c r="V7692" s="8">
        <v>0</v>
      </c>
      <c r="W7692" s="8">
        <v>0</v>
      </c>
      <c r="X7692" s="8">
        <v>1</v>
      </c>
      <c r="Y7692" s="8">
        <v>0</v>
      </c>
      <c r="Z7692" s="8">
        <v>0</v>
      </c>
      <c r="AA7692" s="8">
        <v>0</v>
      </c>
      <c r="AB7692" s="8">
        <v>0</v>
      </c>
      <c r="AC7692" s="8">
        <v>0</v>
      </c>
      <c r="AD7692" s="8">
        <v>0</v>
      </c>
      <c r="AE7692" s="8">
        <v>0</v>
      </c>
      <c r="AF7692" s="8">
        <v>0</v>
      </c>
      <c r="AG7692" s="8">
        <v>0</v>
      </c>
      <c r="AH7692" s="8">
        <v>0</v>
      </c>
      <c r="AI7692" s="8">
        <v>0</v>
      </c>
      <c r="AJ7692" s="8">
        <v>1</v>
      </c>
      <c r="AK7692" s="8">
        <v>0</v>
      </c>
      <c r="AL7692" s="8">
        <v>0</v>
      </c>
      <c r="AM7692" s="8">
        <v>0</v>
      </c>
      <c r="AN7692" s="8">
        <v>0</v>
      </c>
      <c r="AO7692" s="8">
        <v>0</v>
      </c>
      <c r="AP7692" s="8">
        <v>0</v>
      </c>
      <c r="AQ7692" s="8">
        <v>0</v>
      </c>
      <c r="AR7692" s="8">
        <v>0</v>
      </c>
      <c r="AS7692" s="8">
        <v>1</v>
      </c>
      <c r="AT7692" s="8">
        <v>0</v>
      </c>
      <c r="AU7692" s="8">
        <v>0</v>
      </c>
      <c r="AV7692" s="8">
        <v>0</v>
      </c>
      <c r="AW7692" s="8">
        <v>0</v>
      </c>
      <c r="AX7692" s="8">
        <v>0</v>
      </c>
      <c r="AY7692" s="8">
        <v>0</v>
      </c>
      <c r="AZ7692" s="8">
        <v>0</v>
      </c>
      <c r="BA7692" s="8">
        <v>1</v>
      </c>
      <c r="BB7692" s="8">
        <v>0</v>
      </c>
      <c r="BC7692" s="8">
        <v>0</v>
      </c>
      <c r="BD7692" s="8">
        <v>0</v>
      </c>
      <c r="BE7692" s="8">
        <v>0</v>
      </c>
      <c r="BF7692" s="8">
        <v>0</v>
      </c>
      <c r="BG7692" s="8">
        <v>0</v>
      </c>
      <c r="BH7692" s="8">
        <v>0</v>
      </c>
      <c r="BI7692" s="8">
        <v>0</v>
      </c>
      <c r="BJ7692" s="8">
        <v>0</v>
      </c>
      <c r="BK7692" s="8">
        <v>0</v>
      </c>
      <c r="BL7692" s="8">
        <v>0</v>
      </c>
      <c r="BM7692" s="8">
        <v>0</v>
      </c>
      <c r="BN7692" s="8">
        <v>0</v>
      </c>
      <c r="BO7692" s="8">
        <v>0</v>
      </c>
      <c r="BP7692" s="8">
        <v>0</v>
      </c>
      <c r="BQ7692" s="8">
        <v>0</v>
      </c>
      <c r="BR7692" s="8">
        <v>0</v>
      </c>
      <c r="BS7692" s="8">
        <v>0</v>
      </c>
      <c r="BT7692" s="8">
        <v>0</v>
      </c>
      <c r="BU7692" s="8">
        <v>0</v>
      </c>
      <c r="BV7692" s="8">
        <v>0</v>
      </c>
      <c r="BW7692" s="8">
        <v>1</v>
      </c>
      <c r="BX7692" s="8">
        <v>1</v>
      </c>
      <c r="BY7692" s="9">
        <v>0</v>
      </c>
      <c r="CB7692" t="str">
        <v>DEJAR</v>
      </c>
      <c r="CD7692" t="str">
        <v>DEJAR</v>
      </c>
      <c r="CF7692" t="str">
        <v>DEJAR</v>
      </c>
      <c r="CH7692" t="str">
        <v>DEJAR</v>
      </c>
      <c r="CJ7692" t="str">
        <v>DEJAR</v>
      </c>
      <c r="CL7692" t="str">
        <v>DEJAR</v>
      </c>
      <c r="CN7692" t="str">
        <v>DEJAR</v>
      </c>
      <c r="CP7692" t="str">
        <v>DEJAR</v>
      </c>
    </row>
    <row r="7693" spans="1:94" x14ac:dyDescent="0.3">
      <c r="A7693" s="10">
        <v>3</v>
      </c>
      <c r="B7693" s="11">
        <v>92.3</v>
      </c>
      <c r="C7693" s="11">
        <v>3</v>
      </c>
      <c r="D7693" s="11">
        <v>68.2</v>
      </c>
      <c r="E7693" s="11">
        <v>4</v>
      </c>
      <c r="F7693" s="11">
        <v>81.7</v>
      </c>
      <c r="G7693" s="11">
        <v>0</v>
      </c>
      <c r="H7693" s="11">
        <v>3.125E-2</v>
      </c>
      <c r="I7693" s="11">
        <v>0</v>
      </c>
      <c r="J7693" s="11">
        <v>0</v>
      </c>
      <c r="K7693" s="11">
        <v>0</v>
      </c>
      <c r="L7693" s="11">
        <v>0</v>
      </c>
      <c r="M7693" s="11">
        <v>0</v>
      </c>
      <c r="N7693" s="11">
        <v>0</v>
      </c>
      <c r="O7693" s="11">
        <v>0</v>
      </c>
      <c r="P7693" s="11">
        <v>0</v>
      </c>
      <c r="Q7693" s="11">
        <v>1</v>
      </c>
      <c r="R7693" s="11">
        <v>0</v>
      </c>
      <c r="S7693" s="11">
        <v>0</v>
      </c>
      <c r="T7693" s="11">
        <v>0</v>
      </c>
      <c r="U7693" s="11">
        <v>0</v>
      </c>
      <c r="V7693" s="11">
        <v>0</v>
      </c>
      <c r="W7693" s="11">
        <v>1</v>
      </c>
      <c r="X7693" s="11">
        <v>0</v>
      </c>
      <c r="Y7693" s="11">
        <v>0</v>
      </c>
      <c r="Z7693" s="11">
        <v>0</v>
      </c>
      <c r="AA7693" s="11">
        <v>0</v>
      </c>
      <c r="AB7693" s="11">
        <v>0</v>
      </c>
      <c r="AC7693" s="11">
        <v>0</v>
      </c>
      <c r="AD7693" s="11">
        <v>0</v>
      </c>
      <c r="AE7693" s="11">
        <v>0</v>
      </c>
      <c r="AF7693" s="11">
        <v>1</v>
      </c>
      <c r="AG7693" s="11">
        <v>0</v>
      </c>
      <c r="AH7693" s="11">
        <v>0</v>
      </c>
      <c r="AI7693" s="11">
        <v>0</v>
      </c>
      <c r="AJ7693" s="11">
        <v>0</v>
      </c>
      <c r="AK7693" s="11">
        <v>0</v>
      </c>
      <c r="AL7693" s="11">
        <v>0</v>
      </c>
      <c r="AM7693" s="11">
        <v>0</v>
      </c>
      <c r="AN7693" s="11">
        <v>0</v>
      </c>
      <c r="AO7693" s="11">
        <v>0</v>
      </c>
      <c r="AP7693" s="11">
        <v>0</v>
      </c>
      <c r="AQ7693" s="11">
        <v>0</v>
      </c>
      <c r="AR7693" s="11">
        <v>1</v>
      </c>
      <c r="AS7693" s="11">
        <v>0</v>
      </c>
      <c r="AT7693" s="11">
        <v>0</v>
      </c>
      <c r="AU7693" s="11">
        <v>0</v>
      </c>
      <c r="AV7693" s="11">
        <v>0</v>
      </c>
      <c r="AW7693" s="11">
        <v>0</v>
      </c>
      <c r="AX7693" s="11">
        <v>0</v>
      </c>
      <c r="AY7693" s="11">
        <v>0</v>
      </c>
      <c r="AZ7693" s="11">
        <v>0</v>
      </c>
      <c r="BA7693" s="11">
        <v>0</v>
      </c>
      <c r="BB7693" s="11">
        <v>0</v>
      </c>
      <c r="BC7693" s="11">
        <v>0</v>
      </c>
      <c r="BD7693" s="11">
        <v>1</v>
      </c>
      <c r="BE7693" s="11">
        <v>0</v>
      </c>
      <c r="BF7693" s="11">
        <v>0</v>
      </c>
      <c r="BG7693" s="11">
        <v>0</v>
      </c>
      <c r="BH7693" s="11">
        <v>0</v>
      </c>
      <c r="BI7693" s="11">
        <v>0</v>
      </c>
      <c r="BJ7693" s="11">
        <v>0</v>
      </c>
      <c r="BK7693" s="11">
        <v>0</v>
      </c>
      <c r="BL7693" s="11">
        <v>0</v>
      </c>
      <c r="BM7693" s="11">
        <v>0</v>
      </c>
      <c r="BN7693" s="11">
        <v>0</v>
      </c>
      <c r="BO7693" s="11">
        <v>0</v>
      </c>
      <c r="BP7693" s="11">
        <v>0</v>
      </c>
      <c r="BQ7693" s="11">
        <v>0</v>
      </c>
      <c r="BR7693" s="11">
        <v>0</v>
      </c>
      <c r="BS7693" s="11">
        <v>0</v>
      </c>
      <c r="BT7693" s="11">
        <v>0</v>
      </c>
      <c r="BU7693" s="11">
        <v>0</v>
      </c>
      <c r="BV7693" s="11">
        <v>0</v>
      </c>
      <c r="BW7693" s="11">
        <v>1</v>
      </c>
      <c r="BX7693" s="11">
        <v>0</v>
      </c>
      <c r="BY7693" s="12">
        <v>0</v>
      </c>
      <c r="CB7693" t="str">
        <v>DEJAR</v>
      </c>
      <c r="CD7693" t="str">
        <v>DEJAR</v>
      </c>
      <c r="CF7693" t="str">
        <v>DEJAR</v>
      </c>
      <c r="CH7693" t="str">
        <v>DEJAR</v>
      </c>
      <c r="CJ7693" t="str">
        <v>DEJAR</v>
      </c>
      <c r="CL7693" t="str">
        <v>DEJAR</v>
      </c>
      <c r="CN7693" t="str">
        <v>DEJAR</v>
      </c>
      <c r="CP7693" t="str">
        <v>DEJAR</v>
      </c>
    </row>
    <row r="7694" spans="1:94" x14ac:dyDescent="0.3">
      <c r="A7694" s="7">
        <v>1</v>
      </c>
      <c r="B7694" s="8">
        <v>21.2</v>
      </c>
      <c r="C7694" s="8">
        <v>0</v>
      </c>
      <c r="D7694" s="8">
        <v>0</v>
      </c>
      <c r="E7694" s="8">
        <v>53</v>
      </c>
      <c r="F7694" s="8">
        <v>2224633333</v>
      </c>
      <c r="G7694" s="8">
        <v>1.1538461999999999E-2</v>
      </c>
      <c r="H7694" s="8">
        <v>3.5146520000000001E-2</v>
      </c>
      <c r="I7694" s="8">
        <v>0</v>
      </c>
      <c r="J7694" s="8">
        <v>0</v>
      </c>
      <c r="K7694" s="8">
        <v>0</v>
      </c>
      <c r="L7694" s="8">
        <v>0</v>
      </c>
      <c r="M7694" s="8">
        <v>0</v>
      </c>
      <c r="N7694" s="8">
        <v>0</v>
      </c>
      <c r="O7694" s="8">
        <v>0</v>
      </c>
      <c r="P7694" s="8">
        <v>0</v>
      </c>
      <c r="Q7694" s="8">
        <v>0</v>
      </c>
      <c r="R7694" s="8">
        <v>1</v>
      </c>
      <c r="S7694" s="8">
        <v>0</v>
      </c>
      <c r="T7694" s="8">
        <v>0</v>
      </c>
      <c r="U7694" s="8">
        <v>0</v>
      </c>
      <c r="V7694" s="8">
        <v>0</v>
      </c>
      <c r="W7694" s="8">
        <v>0</v>
      </c>
      <c r="X7694" s="8">
        <v>1</v>
      </c>
      <c r="Y7694" s="8">
        <v>0</v>
      </c>
      <c r="Z7694" s="8">
        <v>0</v>
      </c>
      <c r="AA7694" s="8">
        <v>0</v>
      </c>
      <c r="AB7694" s="8">
        <v>0</v>
      </c>
      <c r="AC7694" s="8">
        <v>0</v>
      </c>
      <c r="AD7694" s="8">
        <v>0</v>
      </c>
      <c r="AE7694" s="8">
        <v>0</v>
      </c>
      <c r="AF7694" s="8">
        <v>1</v>
      </c>
      <c r="AG7694" s="8">
        <v>0</v>
      </c>
      <c r="AH7694" s="8">
        <v>0</v>
      </c>
      <c r="AI7694" s="8">
        <v>0</v>
      </c>
      <c r="AJ7694" s="8">
        <v>0</v>
      </c>
      <c r="AK7694" s="8">
        <v>0</v>
      </c>
      <c r="AL7694" s="8">
        <v>0</v>
      </c>
      <c r="AM7694" s="8">
        <v>0</v>
      </c>
      <c r="AN7694" s="8">
        <v>0</v>
      </c>
      <c r="AO7694" s="8">
        <v>0</v>
      </c>
      <c r="AP7694" s="8">
        <v>0</v>
      </c>
      <c r="AQ7694" s="8">
        <v>0</v>
      </c>
      <c r="AR7694" s="8">
        <v>0</v>
      </c>
      <c r="AS7694" s="8">
        <v>0</v>
      </c>
      <c r="AT7694" s="8">
        <v>1</v>
      </c>
      <c r="AU7694" s="8">
        <v>0</v>
      </c>
      <c r="AV7694" s="8">
        <v>0</v>
      </c>
      <c r="AW7694" s="8">
        <v>0</v>
      </c>
      <c r="AX7694" s="8">
        <v>0</v>
      </c>
      <c r="AY7694" s="8">
        <v>0</v>
      </c>
      <c r="AZ7694" s="8">
        <v>0</v>
      </c>
      <c r="BA7694" s="8">
        <v>0</v>
      </c>
      <c r="BB7694" s="8">
        <v>0</v>
      </c>
      <c r="BC7694" s="8">
        <v>1</v>
      </c>
      <c r="BD7694" s="8">
        <v>0</v>
      </c>
      <c r="BE7694" s="8">
        <v>0</v>
      </c>
      <c r="BF7694" s="8">
        <v>0</v>
      </c>
      <c r="BG7694" s="8">
        <v>0</v>
      </c>
      <c r="BH7694" s="8">
        <v>0</v>
      </c>
      <c r="BI7694" s="8">
        <v>0</v>
      </c>
      <c r="BJ7694" s="8">
        <v>0</v>
      </c>
      <c r="BK7694" s="8">
        <v>0</v>
      </c>
      <c r="BL7694" s="8">
        <v>0</v>
      </c>
      <c r="BM7694" s="8">
        <v>0</v>
      </c>
      <c r="BN7694" s="8">
        <v>0</v>
      </c>
      <c r="BO7694" s="8">
        <v>0</v>
      </c>
      <c r="BP7694" s="8">
        <v>0</v>
      </c>
      <c r="BQ7694" s="8">
        <v>0</v>
      </c>
      <c r="BR7694" s="8">
        <v>0</v>
      </c>
      <c r="BS7694" s="8">
        <v>0</v>
      </c>
      <c r="BT7694" s="8">
        <v>0</v>
      </c>
      <c r="BU7694" s="8">
        <v>0</v>
      </c>
      <c r="BV7694" s="8">
        <v>0</v>
      </c>
      <c r="BW7694" s="8">
        <v>1</v>
      </c>
      <c r="BX7694" s="8">
        <v>0</v>
      </c>
      <c r="BY7694" s="9">
        <v>0</v>
      </c>
      <c r="CB7694" t="str">
        <v>DEJAR</v>
      </c>
      <c r="CD7694" t="str">
        <v>DEJAR</v>
      </c>
      <c r="CF7694" t="str">
        <v>DEJAR</v>
      </c>
      <c r="CH7694" t="str">
        <v>DEJAR</v>
      </c>
      <c r="CJ7694" t="str">
        <v>DEJAR</v>
      </c>
      <c r="CL7694" t="str">
        <v>DEJAR</v>
      </c>
      <c r="CN7694" t="str">
        <v>DEJAR</v>
      </c>
      <c r="CP7694" t="str">
        <v>DEJAR</v>
      </c>
    </row>
    <row r="7695" spans="1:94" x14ac:dyDescent="0.3">
      <c r="A7695" s="10">
        <v>7</v>
      </c>
      <c r="B7695" s="11">
        <v>96.6</v>
      </c>
      <c r="C7695" s="11">
        <v>0</v>
      </c>
      <c r="D7695" s="11">
        <v>0</v>
      </c>
      <c r="E7695" s="11">
        <v>9</v>
      </c>
      <c r="F7695" s="11">
        <v>230.62</v>
      </c>
      <c r="G7695" s="11">
        <v>2.8571428999999999E-2</v>
      </c>
      <c r="H7695" s="11">
        <v>2.8571428999999999E-2</v>
      </c>
      <c r="I7695" s="11">
        <v>7123156574</v>
      </c>
      <c r="J7695" s="11">
        <v>0</v>
      </c>
      <c r="K7695" s="11">
        <v>0</v>
      </c>
      <c r="L7695" s="11">
        <v>0</v>
      </c>
      <c r="M7695" s="11">
        <v>0</v>
      </c>
      <c r="N7695" s="11">
        <v>0</v>
      </c>
      <c r="O7695" s="11">
        <v>0</v>
      </c>
      <c r="P7695" s="11">
        <v>0</v>
      </c>
      <c r="Q7695" s="11">
        <v>0</v>
      </c>
      <c r="R7695" s="11">
        <v>0</v>
      </c>
      <c r="S7695" s="11">
        <v>0</v>
      </c>
      <c r="T7695" s="11">
        <v>0</v>
      </c>
      <c r="U7695" s="11">
        <v>1</v>
      </c>
      <c r="V7695" s="11">
        <v>0</v>
      </c>
      <c r="W7695" s="11">
        <v>0</v>
      </c>
      <c r="X7695" s="11">
        <v>0</v>
      </c>
      <c r="Y7695" s="11">
        <v>1</v>
      </c>
      <c r="Z7695" s="11">
        <v>0</v>
      </c>
      <c r="AA7695" s="11">
        <v>0</v>
      </c>
      <c r="AB7695" s="11">
        <v>0</v>
      </c>
      <c r="AC7695" s="11">
        <v>0</v>
      </c>
      <c r="AD7695" s="11">
        <v>0</v>
      </c>
      <c r="AE7695" s="11">
        <v>0</v>
      </c>
      <c r="AF7695" s="11">
        <v>1</v>
      </c>
      <c r="AG7695" s="11">
        <v>0</v>
      </c>
      <c r="AH7695" s="11">
        <v>0</v>
      </c>
      <c r="AI7695" s="11">
        <v>0</v>
      </c>
      <c r="AJ7695" s="11">
        <v>0</v>
      </c>
      <c r="AK7695" s="11">
        <v>0</v>
      </c>
      <c r="AL7695" s="11">
        <v>0</v>
      </c>
      <c r="AM7695" s="11">
        <v>0</v>
      </c>
      <c r="AN7695" s="11">
        <v>0</v>
      </c>
      <c r="AO7695" s="11">
        <v>0</v>
      </c>
      <c r="AP7695" s="11">
        <v>0</v>
      </c>
      <c r="AQ7695" s="11">
        <v>0</v>
      </c>
      <c r="AR7695" s="11">
        <v>1</v>
      </c>
      <c r="AS7695" s="11">
        <v>0</v>
      </c>
      <c r="AT7695" s="11">
        <v>0</v>
      </c>
      <c r="AU7695" s="11">
        <v>0</v>
      </c>
      <c r="AV7695" s="11">
        <v>0</v>
      </c>
      <c r="AW7695" s="11">
        <v>0</v>
      </c>
      <c r="AX7695" s="11">
        <v>0</v>
      </c>
      <c r="AY7695" s="11">
        <v>0</v>
      </c>
      <c r="AZ7695" s="11">
        <v>0</v>
      </c>
      <c r="BA7695" s="11">
        <v>1</v>
      </c>
      <c r="BB7695" s="11">
        <v>0</v>
      </c>
      <c r="BC7695" s="11">
        <v>0</v>
      </c>
      <c r="BD7695" s="11">
        <v>0</v>
      </c>
      <c r="BE7695" s="11">
        <v>0</v>
      </c>
      <c r="BF7695" s="11">
        <v>0</v>
      </c>
      <c r="BG7695" s="11">
        <v>0</v>
      </c>
      <c r="BH7695" s="11">
        <v>0</v>
      </c>
      <c r="BI7695" s="11">
        <v>0</v>
      </c>
      <c r="BJ7695" s="11">
        <v>0</v>
      </c>
      <c r="BK7695" s="11">
        <v>0</v>
      </c>
      <c r="BL7695" s="11">
        <v>0</v>
      </c>
      <c r="BM7695" s="11">
        <v>0</v>
      </c>
      <c r="BN7695" s="11">
        <v>0</v>
      </c>
      <c r="BO7695" s="11">
        <v>0</v>
      </c>
      <c r="BP7695" s="11">
        <v>0</v>
      </c>
      <c r="BQ7695" s="11">
        <v>0</v>
      </c>
      <c r="BR7695" s="11">
        <v>0</v>
      </c>
      <c r="BS7695" s="11">
        <v>0</v>
      </c>
      <c r="BT7695" s="11">
        <v>0</v>
      </c>
      <c r="BU7695" s="11">
        <v>0</v>
      </c>
      <c r="BV7695" s="11">
        <v>0</v>
      </c>
      <c r="BW7695" s="11">
        <v>1</v>
      </c>
      <c r="BX7695" s="11">
        <v>0</v>
      </c>
      <c r="BY7695" s="12">
        <v>0</v>
      </c>
      <c r="CB7695" t="str">
        <v>DEJAR</v>
      </c>
      <c r="CD7695" t="str">
        <v>DEJAR</v>
      </c>
      <c r="CF7695" t="str">
        <v>DEJAR</v>
      </c>
      <c r="CH7695" t="str">
        <v>DEJAR</v>
      </c>
      <c r="CJ7695" t="str">
        <v>DEJAR</v>
      </c>
      <c r="CL7695" t="str">
        <v>DEJAR</v>
      </c>
      <c r="CN7695" t="str">
        <v>DEJAR</v>
      </c>
      <c r="CP7695" t="str">
        <v>DEJAR</v>
      </c>
    </row>
    <row r="7696" spans="1:94" x14ac:dyDescent="0.3">
      <c r="A7696" s="7">
        <v>11</v>
      </c>
      <c r="B7696" s="8">
        <v>1573889922</v>
      </c>
      <c r="C7696" s="8">
        <v>3</v>
      </c>
      <c r="D7696" s="8">
        <v>338.4</v>
      </c>
      <c r="E7696" s="8">
        <v>46</v>
      </c>
      <c r="F7696" s="8">
        <v>1624935625</v>
      </c>
      <c r="G7696" s="8">
        <v>5.357143E-3</v>
      </c>
      <c r="H7696" s="8">
        <v>2.1391443E-2</v>
      </c>
      <c r="I7696" s="8">
        <v>0</v>
      </c>
      <c r="J7696" s="8">
        <v>0</v>
      </c>
      <c r="K7696" s="8">
        <v>0</v>
      </c>
      <c r="L7696" s="8">
        <v>0</v>
      </c>
      <c r="M7696" s="8">
        <v>0</v>
      </c>
      <c r="N7696" s="8">
        <v>0</v>
      </c>
      <c r="O7696" s="8">
        <v>0</v>
      </c>
      <c r="P7696" s="8">
        <v>0</v>
      </c>
      <c r="Q7696" s="8">
        <v>0</v>
      </c>
      <c r="R7696" s="8">
        <v>0</v>
      </c>
      <c r="S7696" s="8">
        <v>0</v>
      </c>
      <c r="T7696" s="8">
        <v>0</v>
      </c>
      <c r="U7696" s="8">
        <v>1</v>
      </c>
      <c r="V7696" s="8">
        <v>0</v>
      </c>
      <c r="W7696" s="8">
        <v>0</v>
      </c>
      <c r="X7696" s="8">
        <v>0</v>
      </c>
      <c r="Y7696" s="8">
        <v>1</v>
      </c>
      <c r="Z7696" s="8">
        <v>0</v>
      </c>
      <c r="AA7696" s="8">
        <v>0</v>
      </c>
      <c r="AB7696" s="8">
        <v>0</v>
      </c>
      <c r="AC7696" s="8">
        <v>0</v>
      </c>
      <c r="AD7696" s="8">
        <v>0</v>
      </c>
      <c r="AE7696" s="8">
        <v>0</v>
      </c>
      <c r="AF7696" s="8">
        <v>1</v>
      </c>
      <c r="AG7696" s="8">
        <v>0</v>
      </c>
      <c r="AH7696" s="8">
        <v>0</v>
      </c>
      <c r="AI7696" s="8">
        <v>0</v>
      </c>
      <c r="AJ7696" s="8">
        <v>0</v>
      </c>
      <c r="AK7696" s="8">
        <v>0</v>
      </c>
      <c r="AL7696" s="8">
        <v>0</v>
      </c>
      <c r="AM7696" s="8">
        <v>0</v>
      </c>
      <c r="AN7696" s="8">
        <v>0</v>
      </c>
      <c r="AO7696" s="8">
        <v>0</v>
      </c>
      <c r="AP7696" s="8">
        <v>0</v>
      </c>
      <c r="AQ7696" s="8">
        <v>0</v>
      </c>
      <c r="AR7696" s="8">
        <v>0</v>
      </c>
      <c r="AS7696" s="8">
        <v>0</v>
      </c>
      <c r="AT7696" s="8">
        <v>1</v>
      </c>
      <c r="AU7696" s="8">
        <v>0</v>
      </c>
      <c r="AV7696" s="8">
        <v>0</v>
      </c>
      <c r="AW7696" s="8">
        <v>0</v>
      </c>
      <c r="AX7696" s="8">
        <v>0</v>
      </c>
      <c r="AY7696" s="8">
        <v>0</v>
      </c>
      <c r="AZ7696" s="8">
        <v>0</v>
      </c>
      <c r="BA7696" s="8">
        <v>0</v>
      </c>
      <c r="BB7696" s="8">
        <v>0</v>
      </c>
      <c r="BC7696" s="8">
        <v>1</v>
      </c>
      <c r="BD7696" s="8">
        <v>0</v>
      </c>
      <c r="BE7696" s="8">
        <v>0</v>
      </c>
      <c r="BF7696" s="8">
        <v>0</v>
      </c>
      <c r="BG7696" s="8">
        <v>0</v>
      </c>
      <c r="BH7696" s="8">
        <v>0</v>
      </c>
      <c r="BI7696" s="8">
        <v>0</v>
      </c>
      <c r="BJ7696" s="8">
        <v>0</v>
      </c>
      <c r="BK7696" s="8">
        <v>0</v>
      </c>
      <c r="BL7696" s="8">
        <v>0</v>
      </c>
      <c r="BM7696" s="8">
        <v>0</v>
      </c>
      <c r="BN7696" s="8">
        <v>0</v>
      </c>
      <c r="BO7696" s="8">
        <v>0</v>
      </c>
      <c r="BP7696" s="8">
        <v>0</v>
      </c>
      <c r="BQ7696" s="8">
        <v>0</v>
      </c>
      <c r="BR7696" s="8">
        <v>0</v>
      </c>
      <c r="BS7696" s="8">
        <v>0</v>
      </c>
      <c r="BT7696" s="8">
        <v>0</v>
      </c>
      <c r="BU7696" s="8">
        <v>0</v>
      </c>
      <c r="BV7696" s="8">
        <v>0</v>
      </c>
      <c r="BW7696" s="8">
        <v>1</v>
      </c>
      <c r="BX7696" s="8">
        <v>0</v>
      </c>
      <c r="BY7696" s="9">
        <v>0</v>
      </c>
      <c r="CB7696" t="str">
        <v>DEJAR</v>
      </c>
      <c r="CD7696" t="str">
        <v>DEJAR</v>
      </c>
      <c r="CF7696" t="str">
        <v>DEJAR</v>
      </c>
      <c r="CH7696" t="str">
        <v>DEJAR</v>
      </c>
      <c r="CJ7696" t="str">
        <v>DEJAR</v>
      </c>
      <c r="CL7696" t="str">
        <v>DEJAR</v>
      </c>
      <c r="CN7696" t="str">
        <v>DEJAR</v>
      </c>
      <c r="CP7696" t="str">
        <v>DEJAR</v>
      </c>
    </row>
    <row r="7697" spans="1:94" x14ac:dyDescent="0.3">
      <c r="A7697" s="10">
        <v>4</v>
      </c>
      <c r="B7697" s="11">
        <v>75.5</v>
      </c>
      <c r="C7697" s="11">
        <v>0</v>
      </c>
      <c r="D7697" s="11">
        <v>0</v>
      </c>
      <c r="E7697" s="11">
        <v>10</v>
      </c>
      <c r="F7697" s="11">
        <v>1589733333</v>
      </c>
      <c r="G7697" s="11">
        <v>2.3076922999999999E-2</v>
      </c>
      <c r="H7697" s="11">
        <v>3.8461538000000003E-2</v>
      </c>
      <c r="I7697" s="11">
        <v>2065287956</v>
      </c>
      <c r="J7697" s="11">
        <v>0</v>
      </c>
      <c r="K7697" s="11">
        <v>0</v>
      </c>
      <c r="L7697" s="11">
        <v>0</v>
      </c>
      <c r="M7697" s="11">
        <v>0</v>
      </c>
      <c r="N7697" s="11">
        <v>0</v>
      </c>
      <c r="O7697" s="11">
        <v>0</v>
      </c>
      <c r="P7697" s="11">
        <v>0</v>
      </c>
      <c r="Q7697" s="11">
        <v>0</v>
      </c>
      <c r="R7697" s="11">
        <v>0</v>
      </c>
      <c r="S7697" s="11">
        <v>0</v>
      </c>
      <c r="T7697" s="11">
        <v>1</v>
      </c>
      <c r="U7697" s="11">
        <v>0</v>
      </c>
      <c r="V7697" s="11">
        <v>0</v>
      </c>
      <c r="W7697" s="11">
        <v>1</v>
      </c>
      <c r="X7697" s="11">
        <v>0</v>
      </c>
      <c r="Y7697" s="11">
        <v>0</v>
      </c>
      <c r="Z7697" s="11">
        <v>0</v>
      </c>
      <c r="AA7697" s="11">
        <v>0</v>
      </c>
      <c r="AB7697" s="11">
        <v>0</v>
      </c>
      <c r="AC7697" s="11">
        <v>0</v>
      </c>
      <c r="AD7697" s="11">
        <v>0</v>
      </c>
      <c r="AE7697" s="11">
        <v>1</v>
      </c>
      <c r="AF7697" s="11">
        <v>0</v>
      </c>
      <c r="AG7697" s="11">
        <v>0</v>
      </c>
      <c r="AH7697" s="11">
        <v>0</v>
      </c>
      <c r="AI7697" s="11">
        <v>0</v>
      </c>
      <c r="AJ7697" s="11">
        <v>0</v>
      </c>
      <c r="AK7697" s="11">
        <v>0</v>
      </c>
      <c r="AL7697" s="11">
        <v>0</v>
      </c>
      <c r="AM7697" s="11">
        <v>0</v>
      </c>
      <c r="AN7697" s="11">
        <v>0</v>
      </c>
      <c r="AO7697" s="11">
        <v>0</v>
      </c>
      <c r="AP7697" s="11">
        <v>0</v>
      </c>
      <c r="AQ7697" s="11">
        <v>0</v>
      </c>
      <c r="AR7697" s="11">
        <v>0</v>
      </c>
      <c r="AS7697" s="11">
        <v>0</v>
      </c>
      <c r="AT7697" s="11">
        <v>1</v>
      </c>
      <c r="AU7697" s="11">
        <v>0</v>
      </c>
      <c r="AV7697" s="11">
        <v>0</v>
      </c>
      <c r="AW7697" s="11">
        <v>0</v>
      </c>
      <c r="AX7697" s="11">
        <v>0</v>
      </c>
      <c r="AY7697" s="11">
        <v>0</v>
      </c>
      <c r="AZ7697" s="11">
        <v>0</v>
      </c>
      <c r="BA7697" s="11">
        <v>0</v>
      </c>
      <c r="BB7697" s="11">
        <v>0</v>
      </c>
      <c r="BC7697" s="11">
        <v>0</v>
      </c>
      <c r="BD7697" s="11">
        <v>0</v>
      </c>
      <c r="BE7697" s="11">
        <v>0</v>
      </c>
      <c r="BF7697" s="11">
        <v>0</v>
      </c>
      <c r="BG7697" s="11">
        <v>0</v>
      </c>
      <c r="BH7697" s="11">
        <v>0</v>
      </c>
      <c r="BI7697" s="11">
        <v>0</v>
      </c>
      <c r="BJ7697" s="11">
        <v>0</v>
      </c>
      <c r="BK7697" s="11">
        <v>0</v>
      </c>
      <c r="BL7697" s="11">
        <v>0</v>
      </c>
      <c r="BM7697" s="11">
        <v>0</v>
      </c>
      <c r="BN7697" s="11">
        <v>0</v>
      </c>
      <c r="BO7697" s="11">
        <v>0</v>
      </c>
      <c r="BP7697" s="11">
        <v>0</v>
      </c>
      <c r="BQ7697" s="11">
        <v>0</v>
      </c>
      <c r="BR7697" s="11">
        <v>0</v>
      </c>
      <c r="BS7697" s="11">
        <v>0</v>
      </c>
      <c r="BT7697" s="11">
        <v>0</v>
      </c>
      <c r="BU7697" s="11">
        <v>0</v>
      </c>
      <c r="BV7697" s="11">
        <v>0</v>
      </c>
      <c r="BW7697" s="11">
        <v>1</v>
      </c>
      <c r="BX7697" s="11">
        <v>1</v>
      </c>
      <c r="BY7697" s="12">
        <v>1</v>
      </c>
      <c r="CB7697" t="str">
        <v>DEJAR</v>
      </c>
      <c r="CD7697" t="str">
        <v>DEJAR</v>
      </c>
      <c r="CF7697" t="str">
        <v>DEJAR</v>
      </c>
      <c r="CH7697" t="str">
        <v>DEJAR</v>
      </c>
      <c r="CJ7697" t="str">
        <v>DEJAR</v>
      </c>
      <c r="CL7697" t="str">
        <v>DEJAR</v>
      </c>
      <c r="CN7697" t="str">
        <v>DEJAR</v>
      </c>
      <c r="CP7697" t="str">
        <v>DEJAR</v>
      </c>
    </row>
    <row r="7698" spans="1:94" x14ac:dyDescent="0.3">
      <c r="A7698" s="7">
        <v>2</v>
      </c>
      <c r="B7698" s="8">
        <v>371.8</v>
      </c>
      <c r="C7698" s="8">
        <v>0</v>
      </c>
      <c r="D7698" s="8">
        <v>0</v>
      </c>
      <c r="E7698" s="8">
        <v>5</v>
      </c>
      <c r="F7698" s="8">
        <v>255</v>
      </c>
      <c r="G7698" s="8">
        <v>0</v>
      </c>
      <c r="H7698" s="8">
        <v>2.8571428999999999E-2</v>
      </c>
      <c r="I7698" s="8">
        <v>0</v>
      </c>
      <c r="J7698" s="8">
        <v>0</v>
      </c>
      <c r="K7698" s="8">
        <v>0</v>
      </c>
      <c r="L7698" s="8">
        <v>0</v>
      </c>
      <c r="M7698" s="8">
        <v>0</v>
      </c>
      <c r="N7698" s="8">
        <v>0</v>
      </c>
      <c r="O7698" s="8">
        <v>0</v>
      </c>
      <c r="P7698" s="8">
        <v>0</v>
      </c>
      <c r="Q7698" s="8">
        <v>0</v>
      </c>
      <c r="R7698" s="8">
        <v>0</v>
      </c>
      <c r="S7698" s="8">
        <v>1</v>
      </c>
      <c r="T7698" s="8">
        <v>0</v>
      </c>
      <c r="U7698" s="8">
        <v>0</v>
      </c>
      <c r="V7698" s="8">
        <v>0</v>
      </c>
      <c r="W7698" s="8">
        <v>0</v>
      </c>
      <c r="X7698" s="8">
        <v>0</v>
      </c>
      <c r="Y7698" s="8">
        <v>1</v>
      </c>
      <c r="Z7698" s="8">
        <v>0</v>
      </c>
      <c r="AA7698" s="8">
        <v>0</v>
      </c>
      <c r="AB7698" s="8">
        <v>0</v>
      </c>
      <c r="AC7698" s="8">
        <v>0</v>
      </c>
      <c r="AD7698" s="8">
        <v>0</v>
      </c>
      <c r="AE7698" s="8">
        <v>0</v>
      </c>
      <c r="AF7698" s="8">
        <v>1</v>
      </c>
      <c r="AG7698" s="8">
        <v>0</v>
      </c>
      <c r="AH7698" s="8">
        <v>0</v>
      </c>
      <c r="AI7698" s="8">
        <v>0</v>
      </c>
      <c r="AJ7698" s="8">
        <v>0</v>
      </c>
      <c r="AK7698" s="8">
        <v>0</v>
      </c>
      <c r="AL7698" s="8">
        <v>0</v>
      </c>
      <c r="AM7698" s="8">
        <v>0</v>
      </c>
      <c r="AN7698" s="8">
        <v>0</v>
      </c>
      <c r="AO7698" s="8">
        <v>0</v>
      </c>
      <c r="AP7698" s="8">
        <v>0</v>
      </c>
      <c r="AQ7698" s="8">
        <v>0</v>
      </c>
      <c r="AR7698" s="8">
        <v>0</v>
      </c>
      <c r="AS7698" s="8">
        <v>0</v>
      </c>
      <c r="AT7698" s="8">
        <v>0</v>
      </c>
      <c r="AU7698" s="8">
        <v>1</v>
      </c>
      <c r="AV7698" s="8">
        <v>0</v>
      </c>
      <c r="AW7698" s="8">
        <v>0</v>
      </c>
      <c r="AX7698" s="8">
        <v>0</v>
      </c>
      <c r="AY7698" s="8">
        <v>0</v>
      </c>
      <c r="AZ7698" s="8">
        <v>0</v>
      </c>
      <c r="BA7698" s="8">
        <v>0</v>
      </c>
      <c r="BB7698" s="8">
        <v>0</v>
      </c>
      <c r="BC7698" s="8">
        <v>0</v>
      </c>
      <c r="BD7698" s="8">
        <v>0</v>
      </c>
      <c r="BE7698" s="8">
        <v>0</v>
      </c>
      <c r="BF7698" s="8">
        <v>0</v>
      </c>
      <c r="BG7698" s="8">
        <v>0</v>
      </c>
      <c r="BH7698" s="8">
        <v>0</v>
      </c>
      <c r="BI7698" s="8">
        <v>0</v>
      </c>
      <c r="BJ7698" s="8">
        <v>0</v>
      </c>
      <c r="BK7698" s="8">
        <v>0</v>
      </c>
      <c r="BL7698" s="8">
        <v>0</v>
      </c>
      <c r="BM7698" s="8">
        <v>0</v>
      </c>
      <c r="BN7698" s="8">
        <v>0</v>
      </c>
      <c r="BO7698" s="8">
        <v>0</v>
      </c>
      <c r="BP7698" s="8">
        <v>0</v>
      </c>
      <c r="BQ7698" s="8">
        <v>0</v>
      </c>
      <c r="BR7698" s="8">
        <v>0</v>
      </c>
      <c r="BS7698" s="8">
        <v>0</v>
      </c>
      <c r="BT7698" s="8">
        <v>0</v>
      </c>
      <c r="BU7698" s="8">
        <v>1</v>
      </c>
      <c r="BV7698" s="8">
        <v>0</v>
      </c>
      <c r="BW7698" s="8">
        <v>0</v>
      </c>
      <c r="BX7698" s="8">
        <v>0</v>
      </c>
      <c r="BY7698" s="9">
        <v>0</v>
      </c>
      <c r="CB7698" t="str">
        <v>DEJAR</v>
      </c>
      <c r="CD7698" t="str">
        <v>DEJAR</v>
      </c>
      <c r="CF7698" t="str">
        <v>DEJAR</v>
      </c>
      <c r="CH7698" t="str">
        <v>DEJAR</v>
      </c>
      <c r="CJ7698" t="str">
        <v>DEJAR</v>
      </c>
      <c r="CL7698" t="str">
        <v>DEJAR</v>
      </c>
      <c r="CN7698" t="str">
        <v>DEJAR</v>
      </c>
      <c r="CP7698" t="str">
        <v>DEJAR</v>
      </c>
    </row>
    <row r="7699" spans="1:94" x14ac:dyDescent="0.3">
      <c r="A7699" s="10">
        <v>7</v>
      </c>
      <c r="B7699" s="11">
        <v>73.900000000000006</v>
      </c>
      <c r="C7699" s="11">
        <v>0</v>
      </c>
      <c r="D7699" s="11">
        <v>0</v>
      </c>
      <c r="E7699" s="11">
        <v>58</v>
      </c>
      <c r="F7699" s="11">
        <v>3441806667</v>
      </c>
      <c r="G7699" s="11">
        <v>0</v>
      </c>
      <c r="H7699" s="11">
        <v>1.0752688E-2</v>
      </c>
      <c r="I7699" s="11">
        <v>0</v>
      </c>
      <c r="J7699" s="11">
        <v>0</v>
      </c>
      <c r="K7699" s="11">
        <v>0</v>
      </c>
      <c r="L7699" s="11">
        <v>0</v>
      </c>
      <c r="M7699" s="11">
        <v>0</v>
      </c>
      <c r="N7699" s="11">
        <v>0</v>
      </c>
      <c r="O7699" s="11">
        <v>0</v>
      </c>
      <c r="P7699" s="11">
        <v>0</v>
      </c>
      <c r="Q7699" s="11">
        <v>0</v>
      </c>
      <c r="R7699" s="11">
        <v>0</v>
      </c>
      <c r="S7699" s="11">
        <v>0</v>
      </c>
      <c r="T7699" s="11">
        <v>1</v>
      </c>
      <c r="U7699" s="11">
        <v>0</v>
      </c>
      <c r="V7699" s="11">
        <v>0</v>
      </c>
      <c r="W7699" s="11">
        <v>0</v>
      </c>
      <c r="X7699" s="11">
        <v>1</v>
      </c>
      <c r="Y7699" s="11">
        <v>0</v>
      </c>
      <c r="Z7699" s="11">
        <v>0</v>
      </c>
      <c r="AA7699" s="11">
        <v>0</v>
      </c>
      <c r="AB7699" s="11">
        <v>0</v>
      </c>
      <c r="AC7699" s="11">
        <v>0</v>
      </c>
      <c r="AD7699" s="11">
        <v>0</v>
      </c>
      <c r="AE7699" s="11">
        <v>0</v>
      </c>
      <c r="AF7699" s="11">
        <v>1</v>
      </c>
      <c r="AG7699" s="11">
        <v>0</v>
      </c>
      <c r="AH7699" s="11">
        <v>0</v>
      </c>
      <c r="AI7699" s="11">
        <v>0</v>
      </c>
      <c r="AJ7699" s="11">
        <v>0</v>
      </c>
      <c r="AK7699" s="11">
        <v>0</v>
      </c>
      <c r="AL7699" s="11">
        <v>0</v>
      </c>
      <c r="AM7699" s="11">
        <v>0</v>
      </c>
      <c r="AN7699" s="11">
        <v>0</v>
      </c>
      <c r="AO7699" s="11">
        <v>0</v>
      </c>
      <c r="AP7699" s="11">
        <v>0</v>
      </c>
      <c r="AQ7699" s="11">
        <v>0</v>
      </c>
      <c r="AR7699" s="11">
        <v>1</v>
      </c>
      <c r="AS7699" s="11">
        <v>0</v>
      </c>
      <c r="AT7699" s="11">
        <v>0</v>
      </c>
      <c r="AU7699" s="11">
        <v>0</v>
      </c>
      <c r="AV7699" s="11">
        <v>0</v>
      </c>
      <c r="AW7699" s="11">
        <v>0</v>
      </c>
      <c r="AX7699" s="11">
        <v>0</v>
      </c>
      <c r="AY7699" s="11">
        <v>0</v>
      </c>
      <c r="AZ7699" s="11">
        <v>0</v>
      </c>
      <c r="BA7699" s="11">
        <v>0</v>
      </c>
      <c r="BB7699" s="11">
        <v>0</v>
      </c>
      <c r="BC7699" s="11">
        <v>0</v>
      </c>
      <c r="BD7699" s="11">
        <v>0</v>
      </c>
      <c r="BE7699" s="11">
        <v>0</v>
      </c>
      <c r="BF7699" s="11">
        <v>0</v>
      </c>
      <c r="BG7699" s="11">
        <v>0</v>
      </c>
      <c r="BH7699" s="11">
        <v>0</v>
      </c>
      <c r="BI7699" s="11">
        <v>0</v>
      </c>
      <c r="BJ7699" s="11">
        <v>0</v>
      </c>
      <c r="BK7699" s="11">
        <v>0</v>
      </c>
      <c r="BL7699" s="11">
        <v>0</v>
      </c>
      <c r="BM7699" s="11">
        <v>0</v>
      </c>
      <c r="BN7699" s="11">
        <v>0</v>
      </c>
      <c r="BO7699" s="11">
        <v>0</v>
      </c>
      <c r="BP7699" s="11">
        <v>0</v>
      </c>
      <c r="BQ7699" s="11">
        <v>0</v>
      </c>
      <c r="BR7699" s="11">
        <v>0</v>
      </c>
      <c r="BS7699" s="11">
        <v>0</v>
      </c>
      <c r="BT7699" s="11">
        <v>0</v>
      </c>
      <c r="BU7699" s="11">
        <v>0</v>
      </c>
      <c r="BV7699" s="11">
        <v>0</v>
      </c>
      <c r="BW7699" s="11">
        <v>1</v>
      </c>
      <c r="BX7699" s="11">
        <v>0</v>
      </c>
      <c r="BY7699" s="12">
        <v>0</v>
      </c>
      <c r="CB7699" t="str">
        <v>DEJAR</v>
      </c>
      <c r="CD7699" t="str">
        <v>DEJAR</v>
      </c>
      <c r="CF7699" t="str">
        <v>DEJAR</v>
      </c>
      <c r="CH7699" t="str">
        <v>DEJAR</v>
      </c>
      <c r="CJ7699" t="str">
        <v>DEJAR</v>
      </c>
      <c r="CL7699" t="str">
        <v>DEJAR</v>
      </c>
      <c r="CN7699" t="str">
        <v>DEJAR</v>
      </c>
      <c r="CP7699" t="str">
        <v>DEJAR</v>
      </c>
    </row>
    <row r="7700" spans="1:94" x14ac:dyDescent="0.3">
      <c r="A7700" s="7">
        <v>2</v>
      </c>
      <c r="B7700" s="8">
        <v>216.6</v>
      </c>
      <c r="C7700" s="8">
        <v>0</v>
      </c>
      <c r="D7700" s="8">
        <v>0</v>
      </c>
      <c r="E7700" s="8">
        <v>36</v>
      </c>
      <c r="F7700" s="8">
        <v>9378653488</v>
      </c>
      <c r="G7700" s="8">
        <v>4.0350877E-2</v>
      </c>
      <c r="H7700" s="8">
        <v>6.9414101000000006E-2</v>
      </c>
      <c r="I7700" s="8">
        <v>0</v>
      </c>
      <c r="J7700" s="8">
        <v>0</v>
      </c>
      <c r="K7700" s="8">
        <v>0</v>
      </c>
      <c r="L7700" s="8">
        <v>0</v>
      </c>
      <c r="M7700" s="8">
        <v>0</v>
      </c>
      <c r="N7700" s="8">
        <v>0</v>
      </c>
      <c r="O7700" s="8">
        <v>0</v>
      </c>
      <c r="P7700" s="8">
        <v>0</v>
      </c>
      <c r="Q7700" s="8">
        <v>0</v>
      </c>
      <c r="R7700" s="8">
        <v>0</v>
      </c>
      <c r="S7700" s="8">
        <v>0</v>
      </c>
      <c r="T7700" s="8">
        <v>1</v>
      </c>
      <c r="U7700" s="8">
        <v>0</v>
      </c>
      <c r="V7700" s="8">
        <v>0</v>
      </c>
      <c r="W7700" s="8">
        <v>0</v>
      </c>
      <c r="X7700" s="8">
        <v>0</v>
      </c>
      <c r="Y7700" s="8">
        <v>1</v>
      </c>
      <c r="Z7700" s="8">
        <v>0</v>
      </c>
      <c r="AA7700" s="8">
        <v>0</v>
      </c>
      <c r="AB7700" s="8">
        <v>0</v>
      </c>
      <c r="AC7700" s="8">
        <v>0</v>
      </c>
      <c r="AD7700" s="8">
        <v>0</v>
      </c>
      <c r="AE7700" s="8">
        <v>0</v>
      </c>
      <c r="AF7700" s="8">
        <v>1</v>
      </c>
      <c r="AG7700" s="8">
        <v>0</v>
      </c>
      <c r="AH7700" s="8">
        <v>0</v>
      </c>
      <c r="AI7700" s="8">
        <v>0</v>
      </c>
      <c r="AJ7700" s="8">
        <v>0</v>
      </c>
      <c r="AK7700" s="8">
        <v>0</v>
      </c>
      <c r="AL7700" s="8">
        <v>0</v>
      </c>
      <c r="AM7700" s="8">
        <v>0</v>
      </c>
      <c r="AN7700" s="8">
        <v>0</v>
      </c>
      <c r="AO7700" s="8">
        <v>0</v>
      </c>
      <c r="AP7700" s="8">
        <v>0</v>
      </c>
      <c r="AQ7700" s="8">
        <v>0</v>
      </c>
      <c r="AR7700" s="8">
        <v>0</v>
      </c>
      <c r="AS7700" s="8">
        <v>0</v>
      </c>
      <c r="AT7700" s="8">
        <v>0</v>
      </c>
      <c r="AU7700" s="8">
        <v>0</v>
      </c>
      <c r="AV7700" s="8">
        <v>0</v>
      </c>
      <c r="AW7700" s="8">
        <v>1</v>
      </c>
      <c r="AX7700" s="8">
        <v>0</v>
      </c>
      <c r="AY7700" s="8">
        <v>0</v>
      </c>
      <c r="AZ7700" s="8">
        <v>0</v>
      </c>
      <c r="BA7700" s="8">
        <v>1</v>
      </c>
      <c r="BB7700" s="8">
        <v>0</v>
      </c>
      <c r="BC7700" s="8">
        <v>0</v>
      </c>
      <c r="BD7700" s="8">
        <v>0</v>
      </c>
      <c r="BE7700" s="8">
        <v>0</v>
      </c>
      <c r="BF7700" s="8">
        <v>0</v>
      </c>
      <c r="BG7700" s="8">
        <v>0</v>
      </c>
      <c r="BH7700" s="8">
        <v>0</v>
      </c>
      <c r="BI7700" s="8">
        <v>0</v>
      </c>
      <c r="BJ7700" s="8">
        <v>0</v>
      </c>
      <c r="BK7700" s="8">
        <v>0</v>
      </c>
      <c r="BL7700" s="8">
        <v>0</v>
      </c>
      <c r="BM7700" s="8">
        <v>0</v>
      </c>
      <c r="BN7700" s="8">
        <v>0</v>
      </c>
      <c r="BO7700" s="8">
        <v>0</v>
      </c>
      <c r="BP7700" s="8">
        <v>0</v>
      </c>
      <c r="BQ7700" s="8">
        <v>0</v>
      </c>
      <c r="BR7700" s="8">
        <v>0</v>
      </c>
      <c r="BS7700" s="8">
        <v>0</v>
      </c>
      <c r="BT7700" s="8">
        <v>0</v>
      </c>
      <c r="BU7700" s="8">
        <v>0</v>
      </c>
      <c r="BV7700" s="8">
        <v>0</v>
      </c>
      <c r="BW7700" s="8">
        <v>1</v>
      </c>
      <c r="BX7700" s="8">
        <v>1</v>
      </c>
      <c r="BY7700" s="9">
        <v>0</v>
      </c>
      <c r="CB7700" t="str">
        <v>DEJAR</v>
      </c>
      <c r="CD7700" t="str">
        <v>DEJAR</v>
      </c>
      <c r="CF7700" t="str">
        <v>DEJAR</v>
      </c>
      <c r="CH7700" t="str">
        <v>DEJAR</v>
      </c>
      <c r="CJ7700" t="str">
        <v>DEJAR</v>
      </c>
      <c r="CL7700" t="str">
        <v>DEJAR</v>
      </c>
      <c r="CN7700" t="str">
        <v>DEJAR</v>
      </c>
      <c r="CP7700" t="str">
        <v>DEJAR</v>
      </c>
    </row>
    <row r="7701" spans="1:94" x14ac:dyDescent="0.3">
      <c r="A7701" s="10">
        <v>0</v>
      </c>
      <c r="B7701" s="11">
        <v>0</v>
      </c>
      <c r="C7701" s="11">
        <v>0</v>
      </c>
      <c r="D7701" s="11">
        <v>0</v>
      </c>
      <c r="E7701" s="11">
        <v>1</v>
      </c>
      <c r="F7701" s="11">
        <v>0</v>
      </c>
      <c r="G7701" s="11">
        <v>0.2</v>
      </c>
      <c r="H7701" s="11">
        <v>0.2</v>
      </c>
      <c r="I7701" s="11">
        <v>0</v>
      </c>
      <c r="J7701" s="11">
        <v>0</v>
      </c>
      <c r="K7701" s="11">
        <v>0</v>
      </c>
      <c r="L7701" s="11">
        <v>0</v>
      </c>
      <c r="M7701" s="11">
        <v>0</v>
      </c>
      <c r="N7701" s="11">
        <v>0</v>
      </c>
      <c r="O7701" s="11">
        <v>0</v>
      </c>
      <c r="P7701" s="11">
        <v>0</v>
      </c>
      <c r="Q7701" s="11">
        <v>0</v>
      </c>
      <c r="R7701" s="11">
        <v>0</v>
      </c>
      <c r="S7701" s="11">
        <v>1</v>
      </c>
      <c r="T7701" s="11">
        <v>0</v>
      </c>
      <c r="U7701" s="11">
        <v>0</v>
      </c>
      <c r="V7701" s="11">
        <v>0</v>
      </c>
      <c r="W7701" s="11">
        <v>1</v>
      </c>
      <c r="X7701" s="11">
        <v>0</v>
      </c>
      <c r="Y7701" s="11">
        <v>0</v>
      </c>
      <c r="Z7701" s="11">
        <v>0</v>
      </c>
      <c r="AA7701" s="11">
        <v>0</v>
      </c>
      <c r="AB7701" s="11">
        <v>0</v>
      </c>
      <c r="AC7701" s="11">
        <v>0</v>
      </c>
      <c r="AD7701" s="11">
        <v>0</v>
      </c>
      <c r="AE7701" s="11">
        <v>1</v>
      </c>
      <c r="AF7701" s="11">
        <v>0</v>
      </c>
      <c r="AG7701" s="11">
        <v>0</v>
      </c>
      <c r="AH7701" s="11">
        <v>0</v>
      </c>
      <c r="AI7701" s="11">
        <v>0</v>
      </c>
      <c r="AJ7701" s="11">
        <v>0</v>
      </c>
      <c r="AK7701" s="11">
        <v>0</v>
      </c>
      <c r="AL7701" s="11">
        <v>0</v>
      </c>
      <c r="AM7701" s="11">
        <v>0</v>
      </c>
      <c r="AN7701" s="11">
        <v>0</v>
      </c>
      <c r="AO7701" s="11">
        <v>0</v>
      </c>
      <c r="AP7701" s="11">
        <v>0</v>
      </c>
      <c r="AQ7701" s="11">
        <v>0</v>
      </c>
      <c r="AR7701" s="11">
        <v>0</v>
      </c>
      <c r="AS7701" s="11">
        <v>1</v>
      </c>
      <c r="AT7701" s="11">
        <v>0</v>
      </c>
      <c r="AU7701" s="11">
        <v>0</v>
      </c>
      <c r="AV7701" s="11">
        <v>0</v>
      </c>
      <c r="AW7701" s="11">
        <v>0</v>
      </c>
      <c r="AX7701" s="11">
        <v>0</v>
      </c>
      <c r="AY7701" s="11">
        <v>0</v>
      </c>
      <c r="AZ7701" s="11">
        <v>0</v>
      </c>
      <c r="BA7701" s="11">
        <v>0</v>
      </c>
      <c r="BB7701" s="11">
        <v>0</v>
      </c>
      <c r="BC7701" s="11">
        <v>0</v>
      </c>
      <c r="BD7701" s="11">
        <v>0</v>
      </c>
      <c r="BE7701" s="11">
        <v>0</v>
      </c>
      <c r="BF7701" s="11">
        <v>0</v>
      </c>
      <c r="BG7701" s="11">
        <v>0</v>
      </c>
      <c r="BH7701" s="11">
        <v>0</v>
      </c>
      <c r="BI7701" s="11">
        <v>0</v>
      </c>
      <c r="BJ7701" s="11">
        <v>0</v>
      </c>
      <c r="BK7701" s="11">
        <v>0</v>
      </c>
      <c r="BL7701" s="11">
        <v>0</v>
      </c>
      <c r="BM7701" s="11">
        <v>0</v>
      </c>
      <c r="BN7701" s="11">
        <v>0</v>
      </c>
      <c r="BO7701" s="11">
        <v>0</v>
      </c>
      <c r="BP7701" s="11">
        <v>0</v>
      </c>
      <c r="BQ7701" s="11">
        <v>0</v>
      </c>
      <c r="BR7701" s="11">
        <v>0</v>
      </c>
      <c r="BS7701" s="11">
        <v>0</v>
      </c>
      <c r="BT7701" s="11">
        <v>0</v>
      </c>
      <c r="BU7701" s="11">
        <v>0</v>
      </c>
      <c r="BV7701" s="11">
        <v>0</v>
      </c>
      <c r="BW7701" s="11">
        <v>1</v>
      </c>
      <c r="BX7701" s="11">
        <v>0</v>
      </c>
      <c r="BY7701" s="12">
        <v>0</v>
      </c>
      <c r="CB7701" t="str">
        <v>DEJAR</v>
      </c>
      <c r="CD7701" t="str">
        <v>DEJAR</v>
      </c>
      <c r="CF7701" t="str">
        <v>DEJAR</v>
      </c>
      <c r="CH7701" t="str">
        <v>DEJAR</v>
      </c>
      <c r="CJ7701" t="str">
        <v>DEJAR</v>
      </c>
      <c r="CL7701" t="str">
        <v>DEJAR</v>
      </c>
      <c r="CN7701" t="str">
        <v>DEJAR</v>
      </c>
      <c r="CP7701" t="str">
        <v>DEJAR</v>
      </c>
    </row>
    <row r="7702" spans="1:94" x14ac:dyDescent="0.3">
      <c r="A7702" s="7">
        <v>2</v>
      </c>
      <c r="B7702" s="8">
        <v>16.600000000000001</v>
      </c>
      <c r="C7702" s="8">
        <v>1</v>
      </c>
      <c r="D7702" s="8">
        <v>1846666667</v>
      </c>
      <c r="E7702" s="8">
        <v>32</v>
      </c>
      <c r="F7702" s="8">
        <v>7832085714</v>
      </c>
      <c r="G7702" s="8">
        <v>0</v>
      </c>
      <c r="H7702" s="8">
        <v>5.7142859999999998E-3</v>
      </c>
      <c r="I7702" s="8">
        <v>0</v>
      </c>
      <c r="J7702" s="8">
        <v>0</v>
      </c>
      <c r="K7702" s="8">
        <v>0</v>
      </c>
      <c r="L7702" s="8">
        <v>0</v>
      </c>
      <c r="M7702" s="8">
        <v>0</v>
      </c>
      <c r="N7702" s="8">
        <v>0</v>
      </c>
      <c r="O7702" s="8">
        <v>0</v>
      </c>
      <c r="P7702" s="8">
        <v>0</v>
      </c>
      <c r="Q7702" s="8">
        <v>1</v>
      </c>
      <c r="R7702" s="8">
        <v>0</v>
      </c>
      <c r="S7702" s="8">
        <v>0</v>
      </c>
      <c r="T7702" s="8">
        <v>0</v>
      </c>
      <c r="U7702" s="8">
        <v>0</v>
      </c>
      <c r="V7702" s="8">
        <v>0</v>
      </c>
      <c r="W7702" s="8">
        <v>0</v>
      </c>
      <c r="X7702" s="8">
        <v>1</v>
      </c>
      <c r="Y7702" s="8">
        <v>0</v>
      </c>
      <c r="Z7702" s="8">
        <v>0</v>
      </c>
      <c r="AA7702" s="8">
        <v>0</v>
      </c>
      <c r="AB7702" s="8">
        <v>0</v>
      </c>
      <c r="AC7702" s="8">
        <v>0</v>
      </c>
      <c r="AD7702" s="8">
        <v>0</v>
      </c>
      <c r="AE7702" s="8">
        <v>0</v>
      </c>
      <c r="AF7702" s="8">
        <v>0</v>
      </c>
      <c r="AG7702" s="8">
        <v>0</v>
      </c>
      <c r="AH7702" s="8">
        <v>1</v>
      </c>
      <c r="AI7702" s="8">
        <v>0</v>
      </c>
      <c r="AJ7702" s="8">
        <v>0</v>
      </c>
      <c r="AK7702" s="8">
        <v>0</v>
      </c>
      <c r="AL7702" s="8">
        <v>0</v>
      </c>
      <c r="AM7702" s="8">
        <v>0</v>
      </c>
      <c r="AN7702" s="8">
        <v>0</v>
      </c>
      <c r="AO7702" s="8">
        <v>0</v>
      </c>
      <c r="AP7702" s="8">
        <v>0</v>
      </c>
      <c r="AQ7702" s="8">
        <v>0</v>
      </c>
      <c r="AR7702" s="8">
        <v>0</v>
      </c>
      <c r="AS7702" s="8">
        <v>1</v>
      </c>
      <c r="AT7702" s="8">
        <v>0</v>
      </c>
      <c r="AU7702" s="8">
        <v>0</v>
      </c>
      <c r="AV7702" s="8">
        <v>0</v>
      </c>
      <c r="AW7702" s="8">
        <v>0</v>
      </c>
      <c r="AX7702" s="8">
        <v>0</v>
      </c>
      <c r="AY7702" s="8">
        <v>0</v>
      </c>
      <c r="AZ7702" s="8">
        <v>0</v>
      </c>
      <c r="BA7702" s="8">
        <v>0</v>
      </c>
      <c r="BB7702" s="8">
        <v>0</v>
      </c>
      <c r="BC7702" s="8">
        <v>0</v>
      </c>
      <c r="BD7702" s="8">
        <v>0</v>
      </c>
      <c r="BE7702" s="8">
        <v>1</v>
      </c>
      <c r="BF7702" s="8">
        <v>0</v>
      </c>
      <c r="BG7702" s="8">
        <v>0</v>
      </c>
      <c r="BH7702" s="8">
        <v>0</v>
      </c>
      <c r="BI7702" s="8">
        <v>0</v>
      </c>
      <c r="BJ7702" s="8">
        <v>0</v>
      </c>
      <c r="BK7702" s="8">
        <v>0</v>
      </c>
      <c r="BL7702" s="8">
        <v>0</v>
      </c>
      <c r="BM7702" s="8">
        <v>0</v>
      </c>
      <c r="BN7702" s="8">
        <v>0</v>
      </c>
      <c r="BO7702" s="8">
        <v>0</v>
      </c>
      <c r="BP7702" s="8">
        <v>0</v>
      </c>
      <c r="BQ7702" s="8">
        <v>0</v>
      </c>
      <c r="BR7702" s="8">
        <v>0</v>
      </c>
      <c r="BS7702" s="8">
        <v>0</v>
      </c>
      <c r="BT7702" s="8">
        <v>0</v>
      </c>
      <c r="BU7702" s="8">
        <v>1</v>
      </c>
      <c r="BV7702" s="8">
        <v>0</v>
      </c>
      <c r="BW7702" s="8">
        <v>0</v>
      </c>
      <c r="BX7702" s="8">
        <v>0</v>
      </c>
      <c r="BY7702" s="9">
        <v>1</v>
      </c>
      <c r="CB7702" t="str">
        <v>DEJAR</v>
      </c>
      <c r="CD7702" t="str">
        <v>DEJAR</v>
      </c>
      <c r="CF7702" t="str">
        <v>DEJAR</v>
      </c>
      <c r="CH7702" t="str">
        <v>DEJAR</v>
      </c>
      <c r="CJ7702" t="str">
        <v>DEJAR</v>
      </c>
      <c r="CL7702" t="str">
        <v>DEJAR</v>
      </c>
      <c r="CN7702" t="str">
        <v>DEJAR</v>
      </c>
      <c r="CP7702" t="str">
        <v>DEJAR</v>
      </c>
    </row>
    <row r="7703" spans="1:94" x14ac:dyDescent="0.3">
      <c r="A7703" s="10">
        <v>3</v>
      </c>
      <c r="B7703" s="11">
        <v>215.4</v>
      </c>
      <c r="C7703" s="11">
        <v>0</v>
      </c>
      <c r="D7703" s="11">
        <v>0</v>
      </c>
      <c r="E7703" s="11">
        <v>19</v>
      </c>
      <c r="F7703" s="11">
        <v>1221.7</v>
      </c>
      <c r="G7703" s="11">
        <v>0</v>
      </c>
      <c r="H7703" s="11">
        <v>0</v>
      </c>
      <c r="I7703" s="11">
        <v>0</v>
      </c>
      <c r="J7703" s="11">
        <v>0</v>
      </c>
      <c r="K7703" s="11">
        <v>0</v>
      </c>
      <c r="L7703" s="11">
        <v>0</v>
      </c>
      <c r="M7703" s="11">
        <v>0</v>
      </c>
      <c r="N7703" s="11">
        <v>0</v>
      </c>
      <c r="O7703" s="11">
        <v>0</v>
      </c>
      <c r="P7703" s="11">
        <v>1</v>
      </c>
      <c r="Q7703" s="11">
        <v>0</v>
      </c>
      <c r="R7703" s="11">
        <v>0</v>
      </c>
      <c r="S7703" s="11">
        <v>0</v>
      </c>
      <c r="T7703" s="11">
        <v>0</v>
      </c>
      <c r="U7703" s="11">
        <v>0</v>
      </c>
      <c r="V7703" s="11">
        <v>0</v>
      </c>
      <c r="W7703" s="11">
        <v>0</v>
      </c>
      <c r="X7703" s="11">
        <v>1</v>
      </c>
      <c r="Y7703" s="11">
        <v>0</v>
      </c>
      <c r="Z7703" s="11">
        <v>0</v>
      </c>
      <c r="AA7703" s="11">
        <v>0</v>
      </c>
      <c r="AB7703" s="11">
        <v>0</v>
      </c>
      <c r="AC7703" s="11">
        <v>0</v>
      </c>
      <c r="AD7703" s="11">
        <v>0</v>
      </c>
      <c r="AE7703" s="11">
        <v>0</v>
      </c>
      <c r="AF7703" s="11">
        <v>1</v>
      </c>
      <c r="AG7703" s="11">
        <v>0</v>
      </c>
      <c r="AH7703" s="11">
        <v>0</v>
      </c>
      <c r="AI7703" s="11">
        <v>0</v>
      </c>
      <c r="AJ7703" s="11">
        <v>0</v>
      </c>
      <c r="AK7703" s="11">
        <v>0</v>
      </c>
      <c r="AL7703" s="11">
        <v>0</v>
      </c>
      <c r="AM7703" s="11">
        <v>0</v>
      </c>
      <c r="AN7703" s="11">
        <v>0</v>
      </c>
      <c r="AO7703" s="11">
        <v>0</v>
      </c>
      <c r="AP7703" s="11">
        <v>0</v>
      </c>
      <c r="AQ7703" s="11">
        <v>0</v>
      </c>
      <c r="AR7703" s="11">
        <v>1</v>
      </c>
      <c r="AS7703" s="11">
        <v>0</v>
      </c>
      <c r="AT7703" s="11">
        <v>0</v>
      </c>
      <c r="AU7703" s="11">
        <v>0</v>
      </c>
      <c r="AV7703" s="11">
        <v>0</v>
      </c>
      <c r="AW7703" s="11">
        <v>0</v>
      </c>
      <c r="AX7703" s="11">
        <v>0</v>
      </c>
      <c r="AY7703" s="11">
        <v>0</v>
      </c>
      <c r="AZ7703" s="11">
        <v>0</v>
      </c>
      <c r="BA7703" s="11">
        <v>0</v>
      </c>
      <c r="BB7703" s="11">
        <v>0</v>
      </c>
      <c r="BC7703" s="11">
        <v>0</v>
      </c>
      <c r="BD7703" s="11">
        <v>0</v>
      </c>
      <c r="BE7703" s="11">
        <v>0</v>
      </c>
      <c r="BF7703" s="11">
        <v>0</v>
      </c>
      <c r="BG7703" s="11">
        <v>0</v>
      </c>
      <c r="BH7703" s="11">
        <v>0</v>
      </c>
      <c r="BI7703" s="11">
        <v>0</v>
      </c>
      <c r="BJ7703" s="11">
        <v>0</v>
      </c>
      <c r="BK7703" s="11">
        <v>0</v>
      </c>
      <c r="BL7703" s="11">
        <v>0</v>
      </c>
      <c r="BM7703" s="11">
        <v>0</v>
      </c>
      <c r="BN7703" s="11">
        <v>0</v>
      </c>
      <c r="BO7703" s="11">
        <v>0</v>
      </c>
      <c r="BP7703" s="11">
        <v>0</v>
      </c>
      <c r="BQ7703" s="11">
        <v>0</v>
      </c>
      <c r="BR7703" s="11">
        <v>0</v>
      </c>
      <c r="BS7703" s="11">
        <v>0</v>
      </c>
      <c r="BT7703" s="11">
        <v>0</v>
      </c>
      <c r="BU7703" s="11">
        <v>1</v>
      </c>
      <c r="BV7703" s="11">
        <v>0</v>
      </c>
      <c r="BW7703" s="11">
        <v>0</v>
      </c>
      <c r="BX7703" s="11">
        <v>0</v>
      </c>
      <c r="BY7703" s="12">
        <v>0</v>
      </c>
      <c r="CB7703" t="str">
        <v>DEJAR</v>
      </c>
      <c r="CD7703" t="str">
        <v>DEJAR</v>
      </c>
      <c r="CF7703" t="str">
        <v>DEJAR</v>
      </c>
      <c r="CH7703" t="str">
        <v>DEJAR</v>
      </c>
      <c r="CJ7703" t="str">
        <v>DEJAR</v>
      </c>
      <c r="CL7703" t="str">
        <v>DEJAR</v>
      </c>
      <c r="CN7703" t="str">
        <v>DEJAR</v>
      </c>
      <c r="CP7703" t="str">
        <v>DEJAR</v>
      </c>
    </row>
    <row r="7704" spans="1:94" x14ac:dyDescent="0.3">
      <c r="A7704" s="7">
        <v>5</v>
      </c>
      <c r="B7704" s="8">
        <v>1415.5</v>
      </c>
      <c r="C7704" s="8">
        <v>0</v>
      </c>
      <c r="D7704" s="8">
        <v>0</v>
      </c>
      <c r="E7704" s="8">
        <v>34</v>
      </c>
      <c r="F7704" s="8">
        <v>5883666667</v>
      </c>
      <c r="G7704" s="8">
        <v>0</v>
      </c>
      <c r="H7704" s="8">
        <v>3.0246914E-2</v>
      </c>
      <c r="I7704" s="8">
        <v>8041078329</v>
      </c>
      <c r="J7704" s="8">
        <v>0</v>
      </c>
      <c r="K7704" s="8">
        <v>0</v>
      </c>
      <c r="L7704" s="8">
        <v>0</v>
      </c>
      <c r="M7704" s="8">
        <v>0</v>
      </c>
      <c r="N7704" s="8">
        <v>0</v>
      </c>
      <c r="O7704" s="8">
        <v>0</v>
      </c>
      <c r="P7704" s="8">
        <v>0</v>
      </c>
      <c r="Q7704" s="8">
        <v>0</v>
      </c>
      <c r="R7704" s="8">
        <v>1</v>
      </c>
      <c r="S7704" s="8">
        <v>0</v>
      </c>
      <c r="T7704" s="8">
        <v>0</v>
      </c>
      <c r="U7704" s="8">
        <v>0</v>
      </c>
      <c r="V7704" s="8">
        <v>0</v>
      </c>
      <c r="W7704" s="8">
        <v>0</v>
      </c>
      <c r="X7704" s="8">
        <v>1</v>
      </c>
      <c r="Y7704" s="8">
        <v>0</v>
      </c>
      <c r="Z7704" s="8">
        <v>0</v>
      </c>
      <c r="AA7704" s="8">
        <v>0</v>
      </c>
      <c r="AB7704" s="8">
        <v>0</v>
      </c>
      <c r="AC7704" s="8">
        <v>0</v>
      </c>
      <c r="AD7704" s="8">
        <v>0</v>
      </c>
      <c r="AE7704" s="8">
        <v>0</v>
      </c>
      <c r="AF7704" s="8">
        <v>0</v>
      </c>
      <c r="AG7704" s="8">
        <v>0</v>
      </c>
      <c r="AH7704" s="8">
        <v>0</v>
      </c>
      <c r="AI7704" s="8">
        <v>1</v>
      </c>
      <c r="AJ7704" s="8">
        <v>0</v>
      </c>
      <c r="AK7704" s="8">
        <v>0</v>
      </c>
      <c r="AL7704" s="8">
        <v>0</v>
      </c>
      <c r="AM7704" s="8">
        <v>0</v>
      </c>
      <c r="AN7704" s="8">
        <v>0</v>
      </c>
      <c r="AO7704" s="8">
        <v>0</v>
      </c>
      <c r="AP7704" s="8">
        <v>0</v>
      </c>
      <c r="AQ7704" s="8">
        <v>0</v>
      </c>
      <c r="AR7704" s="8">
        <v>1</v>
      </c>
      <c r="AS7704" s="8">
        <v>0</v>
      </c>
      <c r="AT7704" s="8">
        <v>0</v>
      </c>
      <c r="AU7704" s="8">
        <v>0</v>
      </c>
      <c r="AV7704" s="8">
        <v>0</v>
      </c>
      <c r="AW7704" s="8">
        <v>0</v>
      </c>
      <c r="AX7704" s="8">
        <v>0</v>
      </c>
      <c r="AY7704" s="8">
        <v>0</v>
      </c>
      <c r="AZ7704" s="8">
        <v>0</v>
      </c>
      <c r="BA7704" s="8">
        <v>1</v>
      </c>
      <c r="BB7704" s="8">
        <v>0</v>
      </c>
      <c r="BC7704" s="8">
        <v>0</v>
      </c>
      <c r="BD7704" s="8">
        <v>0</v>
      </c>
      <c r="BE7704" s="8">
        <v>0</v>
      </c>
      <c r="BF7704" s="8">
        <v>0</v>
      </c>
      <c r="BG7704" s="8">
        <v>0</v>
      </c>
      <c r="BH7704" s="8">
        <v>0</v>
      </c>
      <c r="BI7704" s="8">
        <v>0</v>
      </c>
      <c r="BJ7704" s="8">
        <v>0</v>
      </c>
      <c r="BK7704" s="8">
        <v>0</v>
      </c>
      <c r="BL7704" s="8">
        <v>0</v>
      </c>
      <c r="BM7704" s="8">
        <v>0</v>
      </c>
      <c r="BN7704" s="8">
        <v>0</v>
      </c>
      <c r="BO7704" s="8">
        <v>0</v>
      </c>
      <c r="BP7704" s="8">
        <v>0</v>
      </c>
      <c r="BQ7704" s="8">
        <v>0</v>
      </c>
      <c r="BR7704" s="8">
        <v>0</v>
      </c>
      <c r="BS7704" s="8">
        <v>0</v>
      </c>
      <c r="BT7704" s="8">
        <v>0</v>
      </c>
      <c r="BU7704" s="8">
        <v>0</v>
      </c>
      <c r="BV7704" s="8">
        <v>0</v>
      </c>
      <c r="BW7704" s="8">
        <v>1</v>
      </c>
      <c r="BX7704" s="8">
        <v>0</v>
      </c>
      <c r="BY7704" s="9">
        <v>1</v>
      </c>
      <c r="CB7704" t="str">
        <v>DEJAR</v>
      </c>
      <c r="CD7704" t="str">
        <v>DEJAR</v>
      </c>
      <c r="CF7704" t="str">
        <v>DEJAR</v>
      </c>
      <c r="CH7704" t="str">
        <v>DEJAR</v>
      </c>
      <c r="CJ7704" t="str">
        <v>DEJAR</v>
      </c>
      <c r="CL7704" t="str">
        <v>DEJAR</v>
      </c>
      <c r="CN7704" t="str">
        <v>DEJAR</v>
      </c>
      <c r="CP7704" t="str">
        <v>DEJAR</v>
      </c>
    </row>
    <row r="7705" spans="1:94" x14ac:dyDescent="0.3">
      <c r="A7705" s="10">
        <v>2</v>
      </c>
      <c r="B7705" s="11">
        <v>6</v>
      </c>
      <c r="C7705" s="11">
        <v>0</v>
      </c>
      <c r="D7705" s="11">
        <v>0</v>
      </c>
      <c r="E7705" s="11">
        <v>38</v>
      </c>
      <c r="F7705" s="11">
        <v>8764766667</v>
      </c>
      <c r="G7705" s="11">
        <v>0</v>
      </c>
      <c r="H7705" s="11">
        <v>1.4529914999999999E-2</v>
      </c>
      <c r="I7705" s="11">
        <v>6328693274</v>
      </c>
      <c r="J7705" s="11">
        <v>0</v>
      </c>
      <c r="K7705" s="11">
        <v>0</v>
      </c>
      <c r="L7705" s="11">
        <v>0</v>
      </c>
      <c r="M7705" s="11">
        <v>0</v>
      </c>
      <c r="N7705" s="11">
        <v>0</v>
      </c>
      <c r="O7705" s="11">
        <v>0</v>
      </c>
      <c r="P7705" s="11">
        <v>0</v>
      </c>
      <c r="Q7705" s="11">
        <v>0</v>
      </c>
      <c r="R7705" s="11">
        <v>0</v>
      </c>
      <c r="S7705" s="11">
        <v>0</v>
      </c>
      <c r="T7705" s="11">
        <v>1</v>
      </c>
      <c r="U7705" s="11">
        <v>0</v>
      </c>
      <c r="V7705" s="11">
        <v>0</v>
      </c>
      <c r="W7705" s="11">
        <v>0</v>
      </c>
      <c r="X7705" s="11">
        <v>0</v>
      </c>
      <c r="Y7705" s="11">
        <v>1</v>
      </c>
      <c r="Z7705" s="11">
        <v>0</v>
      </c>
      <c r="AA7705" s="11">
        <v>0</v>
      </c>
      <c r="AB7705" s="11">
        <v>0</v>
      </c>
      <c r="AC7705" s="11">
        <v>0</v>
      </c>
      <c r="AD7705" s="11">
        <v>0</v>
      </c>
      <c r="AE7705" s="11">
        <v>0</v>
      </c>
      <c r="AF7705" s="11">
        <v>1</v>
      </c>
      <c r="AG7705" s="11">
        <v>0</v>
      </c>
      <c r="AH7705" s="11">
        <v>0</v>
      </c>
      <c r="AI7705" s="11">
        <v>0</v>
      </c>
      <c r="AJ7705" s="11">
        <v>0</v>
      </c>
      <c r="AK7705" s="11">
        <v>0</v>
      </c>
      <c r="AL7705" s="11">
        <v>0</v>
      </c>
      <c r="AM7705" s="11">
        <v>0</v>
      </c>
      <c r="AN7705" s="11">
        <v>0</v>
      </c>
      <c r="AO7705" s="11">
        <v>0</v>
      </c>
      <c r="AP7705" s="11">
        <v>0</v>
      </c>
      <c r="AQ7705" s="11">
        <v>0</v>
      </c>
      <c r="AR7705" s="11">
        <v>1</v>
      </c>
      <c r="AS7705" s="11">
        <v>0</v>
      </c>
      <c r="AT7705" s="11">
        <v>0</v>
      </c>
      <c r="AU7705" s="11">
        <v>0</v>
      </c>
      <c r="AV7705" s="11">
        <v>0</v>
      </c>
      <c r="AW7705" s="11">
        <v>0</v>
      </c>
      <c r="AX7705" s="11">
        <v>0</v>
      </c>
      <c r="AY7705" s="11">
        <v>0</v>
      </c>
      <c r="AZ7705" s="11">
        <v>0</v>
      </c>
      <c r="BA7705" s="11">
        <v>1</v>
      </c>
      <c r="BB7705" s="11">
        <v>0</v>
      </c>
      <c r="BC7705" s="11">
        <v>0</v>
      </c>
      <c r="BD7705" s="11">
        <v>0</v>
      </c>
      <c r="BE7705" s="11">
        <v>0</v>
      </c>
      <c r="BF7705" s="11">
        <v>0</v>
      </c>
      <c r="BG7705" s="11">
        <v>0</v>
      </c>
      <c r="BH7705" s="11">
        <v>0</v>
      </c>
      <c r="BI7705" s="11">
        <v>0</v>
      </c>
      <c r="BJ7705" s="11">
        <v>0</v>
      </c>
      <c r="BK7705" s="11">
        <v>0</v>
      </c>
      <c r="BL7705" s="11">
        <v>0</v>
      </c>
      <c r="BM7705" s="11">
        <v>0</v>
      </c>
      <c r="BN7705" s="11">
        <v>0</v>
      </c>
      <c r="BO7705" s="11">
        <v>0</v>
      </c>
      <c r="BP7705" s="11">
        <v>0</v>
      </c>
      <c r="BQ7705" s="11">
        <v>0</v>
      </c>
      <c r="BR7705" s="11">
        <v>0</v>
      </c>
      <c r="BS7705" s="11">
        <v>0</v>
      </c>
      <c r="BT7705" s="11">
        <v>0</v>
      </c>
      <c r="BU7705" s="11">
        <v>0</v>
      </c>
      <c r="BV7705" s="11">
        <v>0</v>
      </c>
      <c r="BW7705" s="11">
        <v>1</v>
      </c>
      <c r="BX7705" s="11">
        <v>0</v>
      </c>
      <c r="BY7705" s="12">
        <v>1</v>
      </c>
      <c r="CB7705" t="str">
        <v>DEJAR</v>
      </c>
      <c r="CD7705" t="str">
        <v>DEJAR</v>
      </c>
      <c r="CF7705" t="str">
        <v>DEJAR</v>
      </c>
      <c r="CH7705" t="str">
        <v>DEJAR</v>
      </c>
      <c r="CJ7705" t="str">
        <v>DEJAR</v>
      </c>
      <c r="CL7705" t="str">
        <v>DEJAR</v>
      </c>
      <c r="CN7705" t="str">
        <v>DEJAR</v>
      </c>
      <c r="CP7705" t="str">
        <v>DEJAR</v>
      </c>
    </row>
    <row r="7706" spans="1:94" x14ac:dyDescent="0.3">
      <c r="A7706" s="7">
        <v>8</v>
      </c>
      <c r="B7706" s="8">
        <v>1210333333</v>
      </c>
      <c r="C7706" s="8">
        <v>0</v>
      </c>
      <c r="D7706" s="8">
        <v>0</v>
      </c>
      <c r="E7706" s="8">
        <v>9</v>
      </c>
      <c r="F7706" s="8">
        <v>2308333333</v>
      </c>
      <c r="G7706" s="8">
        <v>0</v>
      </c>
      <c r="H7706" s="8">
        <v>3.5714285999999998E-2</v>
      </c>
      <c r="I7706" s="8">
        <v>0</v>
      </c>
      <c r="J7706" s="8">
        <v>0</v>
      </c>
      <c r="K7706" s="8">
        <v>0</v>
      </c>
      <c r="L7706" s="8">
        <v>0</v>
      </c>
      <c r="M7706" s="8">
        <v>0</v>
      </c>
      <c r="N7706" s="8">
        <v>0</v>
      </c>
      <c r="O7706" s="8">
        <v>0</v>
      </c>
      <c r="P7706" s="8">
        <v>0</v>
      </c>
      <c r="Q7706" s="8">
        <v>0</v>
      </c>
      <c r="R7706" s="8">
        <v>0</v>
      </c>
      <c r="S7706" s="8">
        <v>0</v>
      </c>
      <c r="T7706" s="8">
        <v>0</v>
      </c>
      <c r="U7706" s="8">
        <v>1</v>
      </c>
      <c r="V7706" s="8">
        <v>0</v>
      </c>
      <c r="W7706" s="8">
        <v>0</v>
      </c>
      <c r="X7706" s="8">
        <v>1</v>
      </c>
      <c r="Y7706" s="8">
        <v>0</v>
      </c>
      <c r="Z7706" s="8">
        <v>0</v>
      </c>
      <c r="AA7706" s="8">
        <v>0</v>
      </c>
      <c r="AB7706" s="8">
        <v>0</v>
      </c>
      <c r="AC7706" s="8">
        <v>0</v>
      </c>
      <c r="AD7706" s="8">
        <v>0</v>
      </c>
      <c r="AE7706" s="8">
        <v>0</v>
      </c>
      <c r="AF7706" s="8">
        <v>1</v>
      </c>
      <c r="AG7706" s="8">
        <v>0</v>
      </c>
      <c r="AH7706" s="8">
        <v>0</v>
      </c>
      <c r="AI7706" s="8">
        <v>0</v>
      </c>
      <c r="AJ7706" s="8">
        <v>0</v>
      </c>
      <c r="AK7706" s="8">
        <v>0</v>
      </c>
      <c r="AL7706" s="8">
        <v>0</v>
      </c>
      <c r="AM7706" s="8">
        <v>0</v>
      </c>
      <c r="AN7706" s="8">
        <v>0</v>
      </c>
      <c r="AO7706" s="8">
        <v>0</v>
      </c>
      <c r="AP7706" s="8">
        <v>0</v>
      </c>
      <c r="AQ7706" s="8">
        <v>0</v>
      </c>
      <c r="AR7706" s="8">
        <v>1</v>
      </c>
      <c r="AS7706" s="8">
        <v>0</v>
      </c>
      <c r="AT7706" s="8">
        <v>0</v>
      </c>
      <c r="AU7706" s="8">
        <v>0</v>
      </c>
      <c r="AV7706" s="8">
        <v>0</v>
      </c>
      <c r="AW7706" s="8">
        <v>0</v>
      </c>
      <c r="AX7706" s="8">
        <v>0</v>
      </c>
      <c r="AY7706" s="8">
        <v>0</v>
      </c>
      <c r="AZ7706" s="8">
        <v>0</v>
      </c>
      <c r="BA7706" s="8">
        <v>0</v>
      </c>
      <c r="BB7706" s="8">
        <v>0</v>
      </c>
      <c r="BC7706" s="8">
        <v>1</v>
      </c>
      <c r="BD7706" s="8">
        <v>0</v>
      </c>
      <c r="BE7706" s="8">
        <v>0</v>
      </c>
      <c r="BF7706" s="8">
        <v>0</v>
      </c>
      <c r="BG7706" s="8">
        <v>0</v>
      </c>
      <c r="BH7706" s="8">
        <v>0</v>
      </c>
      <c r="BI7706" s="8">
        <v>0</v>
      </c>
      <c r="BJ7706" s="8">
        <v>0</v>
      </c>
      <c r="BK7706" s="8">
        <v>0</v>
      </c>
      <c r="BL7706" s="8">
        <v>0</v>
      </c>
      <c r="BM7706" s="8">
        <v>0</v>
      </c>
      <c r="BN7706" s="8">
        <v>0</v>
      </c>
      <c r="BO7706" s="8">
        <v>0</v>
      </c>
      <c r="BP7706" s="8">
        <v>0</v>
      </c>
      <c r="BQ7706" s="8">
        <v>0</v>
      </c>
      <c r="BR7706" s="8">
        <v>0</v>
      </c>
      <c r="BS7706" s="8">
        <v>0</v>
      </c>
      <c r="BT7706" s="8">
        <v>0</v>
      </c>
      <c r="BU7706" s="8">
        <v>0</v>
      </c>
      <c r="BV7706" s="8">
        <v>0</v>
      </c>
      <c r="BW7706" s="8">
        <v>1</v>
      </c>
      <c r="BX7706" s="8">
        <v>0</v>
      </c>
      <c r="BY7706" s="9">
        <v>0</v>
      </c>
      <c r="CB7706" t="str">
        <v>DEJAR</v>
      </c>
      <c r="CD7706" t="str">
        <v>DEJAR</v>
      </c>
      <c r="CF7706" t="str">
        <v>DEJAR</v>
      </c>
      <c r="CH7706" t="str">
        <v>DEJAR</v>
      </c>
      <c r="CJ7706" t="str">
        <v>DEJAR</v>
      </c>
      <c r="CL7706" t="str">
        <v>DEJAR</v>
      </c>
      <c r="CN7706" t="str">
        <v>DEJAR</v>
      </c>
      <c r="CP7706" t="str">
        <v>DEJAR</v>
      </c>
    </row>
    <row r="7707" spans="1:94" x14ac:dyDescent="0.3">
      <c r="A7707" s="10">
        <v>7</v>
      </c>
      <c r="B7707" s="11">
        <v>380.8</v>
      </c>
      <c r="C7707" s="11">
        <v>0</v>
      </c>
      <c r="D7707" s="11">
        <v>0</v>
      </c>
      <c r="E7707" s="11">
        <v>50</v>
      </c>
      <c r="F7707" s="11">
        <v>2653196667</v>
      </c>
      <c r="G7707" s="11">
        <v>1.5686275E-2</v>
      </c>
      <c r="H7707" s="11">
        <v>2.7908497000000001E-2</v>
      </c>
      <c r="I7707" s="11">
        <v>0</v>
      </c>
      <c r="J7707" s="11">
        <v>0</v>
      </c>
      <c r="K7707" s="11">
        <v>0</v>
      </c>
      <c r="L7707" s="11">
        <v>0</v>
      </c>
      <c r="M7707" s="11">
        <v>0</v>
      </c>
      <c r="N7707" s="11">
        <v>0</v>
      </c>
      <c r="O7707" s="11">
        <v>0</v>
      </c>
      <c r="P7707" s="11">
        <v>0</v>
      </c>
      <c r="Q7707" s="11">
        <v>0</v>
      </c>
      <c r="R7707" s="11">
        <v>1</v>
      </c>
      <c r="S7707" s="11">
        <v>0</v>
      </c>
      <c r="T7707" s="11">
        <v>0</v>
      </c>
      <c r="U7707" s="11">
        <v>0</v>
      </c>
      <c r="V7707" s="11">
        <v>0</v>
      </c>
      <c r="W7707" s="11">
        <v>0</v>
      </c>
      <c r="X7707" s="11">
        <v>1</v>
      </c>
      <c r="Y7707" s="11">
        <v>0</v>
      </c>
      <c r="Z7707" s="11">
        <v>0</v>
      </c>
      <c r="AA7707" s="11">
        <v>0</v>
      </c>
      <c r="AB7707" s="11">
        <v>0</v>
      </c>
      <c r="AC7707" s="11">
        <v>0</v>
      </c>
      <c r="AD7707" s="11">
        <v>0</v>
      </c>
      <c r="AE7707" s="11">
        <v>0</v>
      </c>
      <c r="AF7707" s="11">
        <v>1</v>
      </c>
      <c r="AG7707" s="11">
        <v>0</v>
      </c>
      <c r="AH7707" s="11">
        <v>0</v>
      </c>
      <c r="AI7707" s="11">
        <v>0</v>
      </c>
      <c r="AJ7707" s="11">
        <v>0</v>
      </c>
      <c r="AK7707" s="11">
        <v>0</v>
      </c>
      <c r="AL7707" s="11">
        <v>0</v>
      </c>
      <c r="AM7707" s="11">
        <v>0</v>
      </c>
      <c r="AN7707" s="11">
        <v>0</v>
      </c>
      <c r="AO7707" s="11">
        <v>0</v>
      </c>
      <c r="AP7707" s="11">
        <v>0</v>
      </c>
      <c r="AQ7707" s="11">
        <v>0</v>
      </c>
      <c r="AR7707" s="11">
        <v>0</v>
      </c>
      <c r="AS7707" s="11">
        <v>1</v>
      </c>
      <c r="AT7707" s="11">
        <v>0</v>
      </c>
      <c r="AU7707" s="11">
        <v>0</v>
      </c>
      <c r="AV7707" s="11">
        <v>0</v>
      </c>
      <c r="AW7707" s="11">
        <v>0</v>
      </c>
      <c r="AX7707" s="11">
        <v>0</v>
      </c>
      <c r="AY7707" s="11">
        <v>0</v>
      </c>
      <c r="AZ7707" s="11">
        <v>0</v>
      </c>
      <c r="BA7707" s="11">
        <v>1</v>
      </c>
      <c r="BB7707" s="11">
        <v>0</v>
      </c>
      <c r="BC7707" s="11">
        <v>0</v>
      </c>
      <c r="BD7707" s="11">
        <v>0</v>
      </c>
      <c r="BE7707" s="11">
        <v>0</v>
      </c>
      <c r="BF7707" s="11">
        <v>0</v>
      </c>
      <c r="BG7707" s="11">
        <v>0</v>
      </c>
      <c r="BH7707" s="11">
        <v>0</v>
      </c>
      <c r="BI7707" s="11">
        <v>0</v>
      </c>
      <c r="BJ7707" s="11">
        <v>0</v>
      </c>
      <c r="BK7707" s="11">
        <v>0</v>
      </c>
      <c r="BL7707" s="11">
        <v>0</v>
      </c>
      <c r="BM7707" s="11">
        <v>0</v>
      </c>
      <c r="BN7707" s="11">
        <v>0</v>
      </c>
      <c r="BO7707" s="11">
        <v>0</v>
      </c>
      <c r="BP7707" s="11">
        <v>0</v>
      </c>
      <c r="BQ7707" s="11">
        <v>0</v>
      </c>
      <c r="BR7707" s="11">
        <v>0</v>
      </c>
      <c r="BS7707" s="11">
        <v>0</v>
      </c>
      <c r="BT7707" s="11">
        <v>0</v>
      </c>
      <c r="BU7707" s="11">
        <v>0</v>
      </c>
      <c r="BV7707" s="11">
        <v>0</v>
      </c>
      <c r="BW7707" s="11">
        <v>1</v>
      </c>
      <c r="BX7707" s="11">
        <v>0</v>
      </c>
      <c r="BY7707" s="12">
        <v>0</v>
      </c>
      <c r="CB7707" t="str">
        <v>DEJAR</v>
      </c>
      <c r="CD7707" t="str">
        <v>DEJAR</v>
      </c>
      <c r="CF7707" t="str">
        <v>DEJAR</v>
      </c>
      <c r="CH7707" t="str">
        <v>DEJAR</v>
      </c>
      <c r="CJ7707" t="str">
        <v>DEJAR</v>
      </c>
      <c r="CL7707" t="str">
        <v>DEJAR</v>
      </c>
      <c r="CN7707" t="str">
        <v>DEJAR</v>
      </c>
      <c r="CP7707" t="str">
        <v>DEJAR</v>
      </c>
    </row>
    <row r="7708" spans="1:94" x14ac:dyDescent="0.3">
      <c r="A7708" s="7">
        <v>0</v>
      </c>
      <c r="B7708" s="8">
        <v>0</v>
      </c>
      <c r="C7708" s="8">
        <v>0</v>
      </c>
      <c r="D7708" s="8">
        <v>0</v>
      </c>
      <c r="E7708" s="8">
        <v>11</v>
      </c>
      <c r="F7708" s="8">
        <v>1855.6</v>
      </c>
      <c r="G7708" s="8">
        <v>2.7272727E-2</v>
      </c>
      <c r="H7708" s="8">
        <v>5.4545455E-2</v>
      </c>
      <c r="I7708" s="8">
        <v>0</v>
      </c>
      <c r="J7708" s="8">
        <v>0</v>
      </c>
      <c r="K7708" s="8">
        <v>0</v>
      </c>
      <c r="L7708" s="8">
        <v>0</v>
      </c>
      <c r="M7708" s="8">
        <v>0</v>
      </c>
      <c r="N7708" s="8">
        <v>0</v>
      </c>
      <c r="O7708" s="8">
        <v>0</v>
      </c>
      <c r="P7708" s="8">
        <v>0</v>
      </c>
      <c r="Q7708" s="8">
        <v>0</v>
      </c>
      <c r="R7708" s="8">
        <v>0</v>
      </c>
      <c r="S7708" s="8">
        <v>1</v>
      </c>
      <c r="T7708" s="8">
        <v>0</v>
      </c>
      <c r="U7708" s="8">
        <v>0</v>
      </c>
      <c r="V7708" s="8">
        <v>0</v>
      </c>
      <c r="W7708" s="8">
        <v>0</v>
      </c>
      <c r="X7708" s="8">
        <v>1</v>
      </c>
      <c r="Y7708" s="8">
        <v>0</v>
      </c>
      <c r="Z7708" s="8">
        <v>0</v>
      </c>
      <c r="AA7708" s="8">
        <v>0</v>
      </c>
      <c r="AB7708" s="8">
        <v>0</v>
      </c>
      <c r="AC7708" s="8">
        <v>0</v>
      </c>
      <c r="AD7708" s="8">
        <v>0</v>
      </c>
      <c r="AE7708" s="8">
        <v>0</v>
      </c>
      <c r="AF7708" s="8">
        <v>1</v>
      </c>
      <c r="AG7708" s="8">
        <v>0</v>
      </c>
      <c r="AH7708" s="8">
        <v>0</v>
      </c>
      <c r="AI7708" s="8">
        <v>0</v>
      </c>
      <c r="AJ7708" s="8">
        <v>0</v>
      </c>
      <c r="AK7708" s="8">
        <v>0</v>
      </c>
      <c r="AL7708" s="8">
        <v>0</v>
      </c>
      <c r="AM7708" s="8">
        <v>0</v>
      </c>
      <c r="AN7708" s="8">
        <v>0</v>
      </c>
      <c r="AO7708" s="8">
        <v>0</v>
      </c>
      <c r="AP7708" s="8">
        <v>0</v>
      </c>
      <c r="AQ7708" s="8">
        <v>0</v>
      </c>
      <c r="AR7708" s="8">
        <v>1</v>
      </c>
      <c r="AS7708" s="8">
        <v>0</v>
      </c>
      <c r="AT7708" s="8">
        <v>0</v>
      </c>
      <c r="AU7708" s="8">
        <v>0</v>
      </c>
      <c r="AV7708" s="8">
        <v>0</v>
      </c>
      <c r="AW7708" s="8">
        <v>0</v>
      </c>
      <c r="AX7708" s="8">
        <v>0</v>
      </c>
      <c r="AY7708" s="8">
        <v>0</v>
      </c>
      <c r="AZ7708" s="8">
        <v>0</v>
      </c>
      <c r="BA7708" s="8">
        <v>1</v>
      </c>
      <c r="BB7708" s="8">
        <v>0</v>
      </c>
      <c r="BC7708" s="8">
        <v>0</v>
      </c>
      <c r="BD7708" s="8">
        <v>0</v>
      </c>
      <c r="BE7708" s="8">
        <v>0</v>
      </c>
      <c r="BF7708" s="8">
        <v>0</v>
      </c>
      <c r="BG7708" s="8">
        <v>0</v>
      </c>
      <c r="BH7708" s="8">
        <v>0</v>
      </c>
      <c r="BI7708" s="8">
        <v>0</v>
      </c>
      <c r="BJ7708" s="8">
        <v>0</v>
      </c>
      <c r="BK7708" s="8">
        <v>0</v>
      </c>
      <c r="BL7708" s="8">
        <v>0</v>
      </c>
      <c r="BM7708" s="8">
        <v>0</v>
      </c>
      <c r="BN7708" s="8">
        <v>0</v>
      </c>
      <c r="BO7708" s="8">
        <v>0</v>
      </c>
      <c r="BP7708" s="8">
        <v>0</v>
      </c>
      <c r="BQ7708" s="8">
        <v>0</v>
      </c>
      <c r="BR7708" s="8">
        <v>0</v>
      </c>
      <c r="BS7708" s="8">
        <v>0</v>
      </c>
      <c r="BT7708" s="8">
        <v>0</v>
      </c>
      <c r="BU7708" s="8">
        <v>0</v>
      </c>
      <c r="BV7708" s="8">
        <v>0</v>
      </c>
      <c r="BW7708" s="8">
        <v>1</v>
      </c>
      <c r="BX7708" s="8">
        <v>0</v>
      </c>
      <c r="BY7708" s="9">
        <v>0</v>
      </c>
      <c r="CB7708" t="str">
        <v>DEJAR</v>
      </c>
      <c r="CD7708" t="str">
        <v>DEJAR</v>
      </c>
      <c r="CF7708" t="str">
        <v>DEJAR</v>
      </c>
      <c r="CH7708" t="str">
        <v>DEJAR</v>
      </c>
      <c r="CJ7708" t="str">
        <v>DEJAR</v>
      </c>
      <c r="CL7708" t="str">
        <v>DEJAR</v>
      </c>
      <c r="CN7708" t="str">
        <v>DEJAR</v>
      </c>
      <c r="CP7708" t="str">
        <v>DEJAR</v>
      </c>
    </row>
    <row r="7709" spans="1:94" x14ac:dyDescent="0.3">
      <c r="A7709" s="10">
        <v>0</v>
      </c>
      <c r="B7709" s="11">
        <v>0</v>
      </c>
      <c r="C7709" s="11">
        <v>0</v>
      </c>
      <c r="D7709" s="11">
        <v>0</v>
      </c>
      <c r="E7709" s="11">
        <v>27</v>
      </c>
      <c r="F7709" s="11">
        <v>228.9</v>
      </c>
      <c r="G7709" s="11">
        <v>1.4814815E-2</v>
      </c>
      <c r="H7709" s="11">
        <v>3.7037037000000002E-2</v>
      </c>
      <c r="I7709" s="11">
        <v>0</v>
      </c>
      <c r="J7709" s="11">
        <v>0</v>
      </c>
      <c r="K7709" s="11">
        <v>0</v>
      </c>
      <c r="L7709" s="11">
        <v>0</v>
      </c>
      <c r="M7709" s="11">
        <v>0</v>
      </c>
      <c r="N7709" s="11">
        <v>0</v>
      </c>
      <c r="O7709" s="11">
        <v>0</v>
      </c>
      <c r="P7709" s="11">
        <v>0</v>
      </c>
      <c r="Q7709" s="11">
        <v>0</v>
      </c>
      <c r="R7709" s="11">
        <v>1</v>
      </c>
      <c r="S7709" s="11">
        <v>0</v>
      </c>
      <c r="T7709" s="11">
        <v>0</v>
      </c>
      <c r="U7709" s="11">
        <v>0</v>
      </c>
      <c r="V7709" s="11">
        <v>0</v>
      </c>
      <c r="W7709" s="11">
        <v>0</v>
      </c>
      <c r="X7709" s="11">
        <v>0</v>
      </c>
      <c r="Y7709" s="11">
        <v>0</v>
      </c>
      <c r="Z7709" s="11">
        <v>1</v>
      </c>
      <c r="AA7709" s="11">
        <v>0</v>
      </c>
      <c r="AB7709" s="11">
        <v>0</v>
      </c>
      <c r="AC7709" s="11">
        <v>0</v>
      </c>
      <c r="AD7709" s="11">
        <v>0</v>
      </c>
      <c r="AE7709" s="11">
        <v>1</v>
      </c>
      <c r="AF7709" s="11">
        <v>0</v>
      </c>
      <c r="AG7709" s="11">
        <v>0</v>
      </c>
      <c r="AH7709" s="11">
        <v>0</v>
      </c>
      <c r="AI7709" s="11">
        <v>0</v>
      </c>
      <c r="AJ7709" s="11">
        <v>0</v>
      </c>
      <c r="AK7709" s="11">
        <v>0</v>
      </c>
      <c r="AL7709" s="11">
        <v>0</v>
      </c>
      <c r="AM7709" s="11">
        <v>0</v>
      </c>
      <c r="AN7709" s="11">
        <v>0</v>
      </c>
      <c r="AO7709" s="11">
        <v>0</v>
      </c>
      <c r="AP7709" s="11">
        <v>0</v>
      </c>
      <c r="AQ7709" s="11">
        <v>0</v>
      </c>
      <c r="AR7709" s="11">
        <v>1</v>
      </c>
      <c r="AS7709" s="11">
        <v>0</v>
      </c>
      <c r="AT7709" s="11">
        <v>0</v>
      </c>
      <c r="AU7709" s="11">
        <v>0</v>
      </c>
      <c r="AV7709" s="11">
        <v>0</v>
      </c>
      <c r="AW7709" s="11">
        <v>0</v>
      </c>
      <c r="AX7709" s="11">
        <v>0</v>
      </c>
      <c r="AY7709" s="11">
        <v>0</v>
      </c>
      <c r="AZ7709" s="11">
        <v>0</v>
      </c>
      <c r="BA7709" s="11">
        <v>1</v>
      </c>
      <c r="BB7709" s="11">
        <v>0</v>
      </c>
      <c r="BC7709" s="11">
        <v>0</v>
      </c>
      <c r="BD7709" s="11">
        <v>0</v>
      </c>
      <c r="BE7709" s="11">
        <v>0</v>
      </c>
      <c r="BF7709" s="11">
        <v>0</v>
      </c>
      <c r="BG7709" s="11">
        <v>0</v>
      </c>
      <c r="BH7709" s="11">
        <v>0</v>
      </c>
      <c r="BI7709" s="11">
        <v>0</v>
      </c>
      <c r="BJ7709" s="11">
        <v>0</v>
      </c>
      <c r="BK7709" s="11">
        <v>0</v>
      </c>
      <c r="BL7709" s="11">
        <v>0</v>
      </c>
      <c r="BM7709" s="11">
        <v>0</v>
      </c>
      <c r="BN7709" s="11">
        <v>0</v>
      </c>
      <c r="BO7709" s="11">
        <v>0</v>
      </c>
      <c r="BP7709" s="11">
        <v>0</v>
      </c>
      <c r="BQ7709" s="11">
        <v>0</v>
      </c>
      <c r="BR7709" s="11">
        <v>0</v>
      </c>
      <c r="BS7709" s="11">
        <v>0</v>
      </c>
      <c r="BT7709" s="11">
        <v>0</v>
      </c>
      <c r="BU7709" s="11">
        <v>0</v>
      </c>
      <c r="BV7709" s="11">
        <v>0</v>
      </c>
      <c r="BW7709" s="11">
        <v>1</v>
      </c>
      <c r="BX7709" s="11">
        <v>0</v>
      </c>
      <c r="BY7709" s="12">
        <v>0</v>
      </c>
      <c r="CB7709" t="str">
        <v>DEJAR</v>
      </c>
      <c r="CD7709" t="str">
        <v>DEJAR</v>
      </c>
      <c r="CF7709" t="str">
        <v>DEJAR</v>
      </c>
      <c r="CH7709" t="str">
        <v>DEJAR</v>
      </c>
      <c r="CJ7709" t="str">
        <v>DEJAR</v>
      </c>
      <c r="CL7709" t="str">
        <v>DEJAR</v>
      </c>
      <c r="CN7709" t="str">
        <v>DEJAR</v>
      </c>
      <c r="CP7709" t="str">
        <v>DEJAR</v>
      </c>
    </row>
    <row r="7710" spans="1:94" x14ac:dyDescent="0.3">
      <c r="A7710" s="7">
        <v>0</v>
      </c>
      <c r="B7710" s="8">
        <v>0</v>
      </c>
      <c r="C7710" s="8">
        <v>0</v>
      </c>
      <c r="D7710" s="8">
        <v>0</v>
      </c>
      <c r="E7710" s="8">
        <v>2</v>
      </c>
      <c r="F7710" s="8">
        <v>5</v>
      </c>
      <c r="G7710" s="8">
        <v>0</v>
      </c>
      <c r="H7710" s="8">
        <v>0.1</v>
      </c>
      <c r="I7710" s="8">
        <v>0</v>
      </c>
      <c r="J7710" s="8">
        <v>0</v>
      </c>
      <c r="K7710" s="8">
        <v>0</v>
      </c>
      <c r="L7710" s="8">
        <v>0</v>
      </c>
      <c r="M7710" s="8">
        <v>0</v>
      </c>
      <c r="N7710" s="8">
        <v>0</v>
      </c>
      <c r="O7710" s="8">
        <v>0</v>
      </c>
      <c r="P7710" s="8">
        <v>0</v>
      </c>
      <c r="Q7710" s="8">
        <v>0</v>
      </c>
      <c r="R7710" s="8">
        <v>0</v>
      </c>
      <c r="S7710" s="8">
        <v>0</v>
      </c>
      <c r="T7710" s="8">
        <v>0</v>
      </c>
      <c r="U7710" s="8">
        <v>1</v>
      </c>
      <c r="V7710" s="8">
        <v>0</v>
      </c>
      <c r="W7710" s="8">
        <v>0</v>
      </c>
      <c r="X7710" s="8">
        <v>1</v>
      </c>
      <c r="Y7710" s="8">
        <v>0</v>
      </c>
      <c r="Z7710" s="8">
        <v>0</v>
      </c>
      <c r="AA7710" s="8">
        <v>0</v>
      </c>
      <c r="AB7710" s="8">
        <v>0</v>
      </c>
      <c r="AC7710" s="8">
        <v>0</v>
      </c>
      <c r="AD7710" s="8">
        <v>0</v>
      </c>
      <c r="AE7710" s="8">
        <v>0</v>
      </c>
      <c r="AF7710" s="8">
        <v>0</v>
      </c>
      <c r="AG7710" s="8">
        <v>0</v>
      </c>
      <c r="AH7710" s="8">
        <v>1</v>
      </c>
      <c r="AI7710" s="8">
        <v>0</v>
      </c>
      <c r="AJ7710" s="8">
        <v>0</v>
      </c>
      <c r="AK7710" s="8">
        <v>0</v>
      </c>
      <c r="AL7710" s="8">
        <v>0</v>
      </c>
      <c r="AM7710" s="8">
        <v>0</v>
      </c>
      <c r="AN7710" s="8">
        <v>0</v>
      </c>
      <c r="AO7710" s="8">
        <v>0</v>
      </c>
      <c r="AP7710" s="8">
        <v>0</v>
      </c>
      <c r="AQ7710" s="8">
        <v>0</v>
      </c>
      <c r="AR7710" s="8">
        <v>1</v>
      </c>
      <c r="AS7710" s="8">
        <v>0</v>
      </c>
      <c r="AT7710" s="8">
        <v>0</v>
      </c>
      <c r="AU7710" s="8">
        <v>0</v>
      </c>
      <c r="AV7710" s="8">
        <v>0</v>
      </c>
      <c r="AW7710" s="8">
        <v>0</v>
      </c>
      <c r="AX7710" s="8">
        <v>0</v>
      </c>
      <c r="AY7710" s="8">
        <v>0</v>
      </c>
      <c r="AZ7710" s="8">
        <v>0</v>
      </c>
      <c r="BA7710" s="8">
        <v>0</v>
      </c>
      <c r="BB7710" s="8">
        <v>0</v>
      </c>
      <c r="BC7710" s="8">
        <v>0</v>
      </c>
      <c r="BD7710" s="8">
        <v>0</v>
      </c>
      <c r="BE7710" s="8">
        <v>1</v>
      </c>
      <c r="BF7710" s="8">
        <v>0</v>
      </c>
      <c r="BG7710" s="8">
        <v>0</v>
      </c>
      <c r="BH7710" s="8">
        <v>0</v>
      </c>
      <c r="BI7710" s="8">
        <v>0</v>
      </c>
      <c r="BJ7710" s="8">
        <v>0</v>
      </c>
      <c r="BK7710" s="8">
        <v>0</v>
      </c>
      <c r="BL7710" s="8">
        <v>0</v>
      </c>
      <c r="BM7710" s="8">
        <v>0</v>
      </c>
      <c r="BN7710" s="8">
        <v>0</v>
      </c>
      <c r="BO7710" s="8">
        <v>0</v>
      </c>
      <c r="BP7710" s="8">
        <v>0</v>
      </c>
      <c r="BQ7710" s="8">
        <v>0</v>
      </c>
      <c r="BR7710" s="8">
        <v>0</v>
      </c>
      <c r="BS7710" s="8">
        <v>0</v>
      </c>
      <c r="BT7710" s="8">
        <v>0</v>
      </c>
      <c r="BU7710" s="8">
        <v>1</v>
      </c>
      <c r="BV7710" s="8">
        <v>0</v>
      </c>
      <c r="BW7710" s="8">
        <v>0</v>
      </c>
      <c r="BX7710" s="8">
        <v>0</v>
      </c>
      <c r="BY7710" s="9">
        <v>0</v>
      </c>
      <c r="CB7710" t="str">
        <v>DEJAR</v>
      </c>
      <c r="CD7710" t="str">
        <v>DEJAR</v>
      </c>
      <c r="CF7710" t="str">
        <v>DEJAR</v>
      </c>
      <c r="CH7710" t="str">
        <v>DEJAR</v>
      </c>
      <c r="CJ7710" t="str">
        <v>DEJAR</v>
      </c>
      <c r="CL7710" t="str">
        <v>DEJAR</v>
      </c>
      <c r="CN7710" t="str">
        <v>DEJAR</v>
      </c>
      <c r="CP7710" t="str">
        <v>DEJAR</v>
      </c>
    </row>
    <row r="7711" spans="1:94" x14ac:dyDescent="0.3">
      <c r="A7711" s="10">
        <v>7</v>
      </c>
      <c r="B7711" s="11">
        <v>1320571429</v>
      </c>
      <c r="C7711" s="11">
        <v>3</v>
      </c>
      <c r="D7711" s="11">
        <v>207.6</v>
      </c>
      <c r="E7711" s="11">
        <v>29</v>
      </c>
      <c r="F7711" s="11">
        <v>1243976108</v>
      </c>
      <c r="G7711" s="11">
        <v>0</v>
      </c>
      <c r="H7711" s="11">
        <v>7.8197949999999992E-3</v>
      </c>
      <c r="I7711" s="11">
        <v>3988966398</v>
      </c>
      <c r="J7711" s="11">
        <v>0</v>
      </c>
      <c r="K7711" s="11">
        <v>0</v>
      </c>
      <c r="L7711" s="11">
        <v>0</v>
      </c>
      <c r="M7711" s="11">
        <v>0</v>
      </c>
      <c r="N7711" s="11">
        <v>0</v>
      </c>
      <c r="O7711" s="11">
        <v>0</v>
      </c>
      <c r="P7711" s="11">
        <v>0</v>
      </c>
      <c r="Q7711" s="11">
        <v>1</v>
      </c>
      <c r="R7711" s="11">
        <v>0</v>
      </c>
      <c r="S7711" s="11">
        <v>0</v>
      </c>
      <c r="T7711" s="11">
        <v>0</v>
      </c>
      <c r="U7711" s="11">
        <v>0</v>
      </c>
      <c r="V7711" s="11">
        <v>0</v>
      </c>
      <c r="W7711" s="11">
        <v>0</v>
      </c>
      <c r="X7711" s="11">
        <v>0</v>
      </c>
      <c r="Y7711" s="11">
        <v>1</v>
      </c>
      <c r="Z7711" s="11">
        <v>0</v>
      </c>
      <c r="AA7711" s="11">
        <v>0</v>
      </c>
      <c r="AB7711" s="11">
        <v>0</v>
      </c>
      <c r="AC7711" s="11">
        <v>0</v>
      </c>
      <c r="AD7711" s="11">
        <v>0</v>
      </c>
      <c r="AE7711" s="11">
        <v>0</v>
      </c>
      <c r="AF7711" s="11">
        <v>1</v>
      </c>
      <c r="AG7711" s="11">
        <v>0</v>
      </c>
      <c r="AH7711" s="11">
        <v>0</v>
      </c>
      <c r="AI7711" s="11">
        <v>0</v>
      </c>
      <c r="AJ7711" s="11">
        <v>0</v>
      </c>
      <c r="AK7711" s="11">
        <v>0</v>
      </c>
      <c r="AL7711" s="11">
        <v>0</v>
      </c>
      <c r="AM7711" s="11">
        <v>0</v>
      </c>
      <c r="AN7711" s="11">
        <v>0</v>
      </c>
      <c r="AO7711" s="11">
        <v>0</v>
      </c>
      <c r="AP7711" s="11">
        <v>0</v>
      </c>
      <c r="AQ7711" s="11">
        <v>0</v>
      </c>
      <c r="AR7711" s="11">
        <v>0</v>
      </c>
      <c r="AS7711" s="11">
        <v>0</v>
      </c>
      <c r="AT7711" s="11">
        <v>0</v>
      </c>
      <c r="AU7711" s="11">
        <v>1</v>
      </c>
      <c r="AV7711" s="11">
        <v>0</v>
      </c>
      <c r="AW7711" s="11">
        <v>0</v>
      </c>
      <c r="AX7711" s="11">
        <v>0</v>
      </c>
      <c r="AY7711" s="11">
        <v>0</v>
      </c>
      <c r="AZ7711" s="11">
        <v>0</v>
      </c>
      <c r="BA7711" s="11">
        <v>0</v>
      </c>
      <c r="BB7711" s="11">
        <v>0</v>
      </c>
      <c r="BC7711" s="11">
        <v>0</v>
      </c>
      <c r="BD7711" s="11">
        <v>1</v>
      </c>
      <c r="BE7711" s="11">
        <v>0</v>
      </c>
      <c r="BF7711" s="11">
        <v>0</v>
      </c>
      <c r="BG7711" s="11">
        <v>0</v>
      </c>
      <c r="BH7711" s="11">
        <v>0</v>
      </c>
      <c r="BI7711" s="11">
        <v>0</v>
      </c>
      <c r="BJ7711" s="11">
        <v>0</v>
      </c>
      <c r="BK7711" s="11">
        <v>0</v>
      </c>
      <c r="BL7711" s="11">
        <v>0</v>
      </c>
      <c r="BM7711" s="11">
        <v>0</v>
      </c>
      <c r="BN7711" s="11">
        <v>0</v>
      </c>
      <c r="BO7711" s="11">
        <v>0</v>
      </c>
      <c r="BP7711" s="11">
        <v>0</v>
      </c>
      <c r="BQ7711" s="11">
        <v>0</v>
      </c>
      <c r="BR7711" s="11">
        <v>0</v>
      </c>
      <c r="BS7711" s="11">
        <v>0</v>
      </c>
      <c r="BT7711" s="11">
        <v>0</v>
      </c>
      <c r="BU7711" s="11">
        <v>0</v>
      </c>
      <c r="BV7711" s="11">
        <v>0</v>
      </c>
      <c r="BW7711" s="11">
        <v>1</v>
      </c>
      <c r="BX7711" s="11">
        <v>1</v>
      </c>
      <c r="BY7711" s="12">
        <v>0</v>
      </c>
      <c r="CB7711" t="str">
        <v>DEJAR</v>
      </c>
      <c r="CD7711" t="str">
        <v>DEJAR</v>
      </c>
      <c r="CF7711" t="str">
        <v>DEJAR</v>
      </c>
      <c r="CH7711" t="str">
        <v>DEJAR</v>
      </c>
      <c r="CJ7711" t="str">
        <v>DEJAR</v>
      </c>
      <c r="CL7711" t="str">
        <v>DEJAR</v>
      </c>
      <c r="CN7711" t="str">
        <v>DEJAR</v>
      </c>
      <c r="CP7711" t="str">
        <v>DEJAR</v>
      </c>
    </row>
    <row r="7712" spans="1:94" x14ac:dyDescent="0.3">
      <c r="A7712" s="7">
        <v>1</v>
      </c>
      <c r="B7712" s="8">
        <v>6</v>
      </c>
      <c r="C7712" s="8">
        <v>0</v>
      </c>
      <c r="D7712" s="8">
        <v>0</v>
      </c>
      <c r="E7712" s="8">
        <v>2</v>
      </c>
      <c r="F7712" s="8">
        <v>15</v>
      </c>
      <c r="G7712" s="8">
        <v>0</v>
      </c>
      <c r="H7712" s="8">
        <v>6.6666666999999999E-2</v>
      </c>
      <c r="I7712" s="8">
        <v>0</v>
      </c>
      <c r="J7712" s="8">
        <v>0</v>
      </c>
      <c r="K7712" s="8">
        <v>0</v>
      </c>
      <c r="L7712" s="8">
        <v>0</v>
      </c>
      <c r="M7712" s="8">
        <v>0</v>
      </c>
      <c r="N7712" s="8">
        <v>0</v>
      </c>
      <c r="O7712" s="8">
        <v>0</v>
      </c>
      <c r="P7712" s="8">
        <v>0</v>
      </c>
      <c r="Q7712" s="8">
        <v>0</v>
      </c>
      <c r="R7712" s="8">
        <v>0</v>
      </c>
      <c r="S7712" s="8">
        <v>0</v>
      </c>
      <c r="T7712" s="8">
        <v>1</v>
      </c>
      <c r="U7712" s="8">
        <v>0</v>
      </c>
      <c r="V7712" s="8">
        <v>0</v>
      </c>
      <c r="W7712" s="8">
        <v>0</v>
      </c>
      <c r="X7712" s="8">
        <v>1</v>
      </c>
      <c r="Y7712" s="8">
        <v>0</v>
      </c>
      <c r="Z7712" s="8">
        <v>0</v>
      </c>
      <c r="AA7712" s="8">
        <v>0</v>
      </c>
      <c r="AB7712" s="8">
        <v>0</v>
      </c>
      <c r="AC7712" s="8">
        <v>0</v>
      </c>
      <c r="AD7712" s="8">
        <v>0</v>
      </c>
      <c r="AE7712" s="8">
        <v>0</v>
      </c>
      <c r="AF7712" s="8">
        <v>1</v>
      </c>
      <c r="AG7712" s="8">
        <v>0</v>
      </c>
      <c r="AH7712" s="8">
        <v>0</v>
      </c>
      <c r="AI7712" s="8">
        <v>0</v>
      </c>
      <c r="AJ7712" s="8">
        <v>0</v>
      </c>
      <c r="AK7712" s="8">
        <v>0</v>
      </c>
      <c r="AL7712" s="8">
        <v>0</v>
      </c>
      <c r="AM7712" s="8">
        <v>0</v>
      </c>
      <c r="AN7712" s="8">
        <v>0</v>
      </c>
      <c r="AO7712" s="8">
        <v>0</v>
      </c>
      <c r="AP7712" s="8">
        <v>0</v>
      </c>
      <c r="AQ7712" s="8">
        <v>0</v>
      </c>
      <c r="AR7712" s="8">
        <v>0</v>
      </c>
      <c r="AS7712" s="8">
        <v>0</v>
      </c>
      <c r="AT7712" s="8">
        <v>0</v>
      </c>
      <c r="AU7712" s="8">
        <v>0</v>
      </c>
      <c r="AV7712" s="8">
        <v>0</v>
      </c>
      <c r="AW7712" s="8">
        <v>0</v>
      </c>
      <c r="AX7712" s="8">
        <v>0</v>
      </c>
      <c r="AY7712" s="8">
        <v>0</v>
      </c>
      <c r="AZ7712" s="8">
        <v>1</v>
      </c>
      <c r="BA7712" s="8">
        <v>0</v>
      </c>
      <c r="BB7712" s="8">
        <v>0</v>
      </c>
      <c r="BC7712" s="8">
        <v>0</v>
      </c>
      <c r="BD7712" s="8">
        <v>1</v>
      </c>
      <c r="BE7712" s="8">
        <v>0</v>
      </c>
      <c r="BF7712" s="8">
        <v>0</v>
      </c>
      <c r="BG7712" s="8">
        <v>0</v>
      </c>
      <c r="BH7712" s="8">
        <v>0</v>
      </c>
      <c r="BI7712" s="8">
        <v>0</v>
      </c>
      <c r="BJ7712" s="8">
        <v>0</v>
      </c>
      <c r="BK7712" s="8">
        <v>0</v>
      </c>
      <c r="BL7712" s="8">
        <v>0</v>
      </c>
      <c r="BM7712" s="8">
        <v>0</v>
      </c>
      <c r="BN7712" s="8">
        <v>0</v>
      </c>
      <c r="BO7712" s="8">
        <v>0</v>
      </c>
      <c r="BP7712" s="8">
        <v>0</v>
      </c>
      <c r="BQ7712" s="8">
        <v>0</v>
      </c>
      <c r="BR7712" s="8">
        <v>0</v>
      </c>
      <c r="BS7712" s="8">
        <v>0</v>
      </c>
      <c r="BT7712" s="8">
        <v>0</v>
      </c>
      <c r="BU7712" s="8">
        <v>0</v>
      </c>
      <c r="BV7712" s="8">
        <v>0</v>
      </c>
      <c r="BW7712" s="8">
        <v>1</v>
      </c>
      <c r="BX7712" s="8">
        <v>0</v>
      </c>
      <c r="BY7712" s="9">
        <v>0</v>
      </c>
      <c r="CB7712" t="str">
        <v>DEJAR</v>
      </c>
      <c r="CD7712" t="str">
        <v>DEJAR</v>
      </c>
      <c r="CF7712" t="str">
        <v>DEJAR</v>
      </c>
      <c r="CH7712" t="str">
        <v>DEJAR</v>
      </c>
      <c r="CJ7712" t="str">
        <v>DEJAR</v>
      </c>
      <c r="CL7712" t="str">
        <v>DEJAR</v>
      </c>
      <c r="CN7712" t="str">
        <v>DEJAR</v>
      </c>
      <c r="CP7712" t="str">
        <v>DEJAR</v>
      </c>
    </row>
    <row r="7713" spans="1:94" x14ac:dyDescent="0.3">
      <c r="A7713" s="10">
        <v>0</v>
      </c>
      <c r="B7713" s="11">
        <v>0</v>
      </c>
      <c r="C7713" s="11">
        <v>0</v>
      </c>
      <c r="D7713" s="11">
        <v>0</v>
      </c>
      <c r="E7713" s="11">
        <v>1</v>
      </c>
      <c r="F7713" s="11">
        <v>0</v>
      </c>
      <c r="G7713" s="11">
        <v>0.2</v>
      </c>
      <c r="H7713" s="11">
        <v>0.2</v>
      </c>
      <c r="I7713" s="11">
        <v>0</v>
      </c>
      <c r="J7713" s="11">
        <v>0</v>
      </c>
      <c r="K7713" s="11">
        <v>0</v>
      </c>
      <c r="L7713" s="11">
        <v>0</v>
      </c>
      <c r="M7713" s="11">
        <v>0</v>
      </c>
      <c r="N7713" s="11">
        <v>0</v>
      </c>
      <c r="O7713" s="11">
        <v>0</v>
      </c>
      <c r="P7713" s="11">
        <v>0</v>
      </c>
      <c r="Q7713" s="11">
        <v>1</v>
      </c>
      <c r="R7713" s="11">
        <v>0</v>
      </c>
      <c r="S7713" s="11">
        <v>0</v>
      </c>
      <c r="T7713" s="11">
        <v>0</v>
      </c>
      <c r="U7713" s="11">
        <v>0</v>
      </c>
      <c r="V7713" s="11">
        <v>0</v>
      </c>
      <c r="W7713" s="11">
        <v>0</v>
      </c>
      <c r="X7713" s="11">
        <v>0</v>
      </c>
      <c r="Y7713" s="11">
        <v>1</v>
      </c>
      <c r="Z7713" s="11">
        <v>0</v>
      </c>
      <c r="AA7713" s="11">
        <v>0</v>
      </c>
      <c r="AB7713" s="11">
        <v>0</v>
      </c>
      <c r="AC7713" s="11">
        <v>0</v>
      </c>
      <c r="AD7713" s="11">
        <v>0</v>
      </c>
      <c r="AE7713" s="11">
        <v>0</v>
      </c>
      <c r="AF7713" s="11">
        <v>1</v>
      </c>
      <c r="AG7713" s="11">
        <v>0</v>
      </c>
      <c r="AH7713" s="11">
        <v>0</v>
      </c>
      <c r="AI7713" s="11">
        <v>0</v>
      </c>
      <c r="AJ7713" s="11">
        <v>0</v>
      </c>
      <c r="AK7713" s="11">
        <v>0</v>
      </c>
      <c r="AL7713" s="11">
        <v>0</v>
      </c>
      <c r="AM7713" s="11">
        <v>0</v>
      </c>
      <c r="AN7713" s="11">
        <v>0</v>
      </c>
      <c r="AO7713" s="11">
        <v>0</v>
      </c>
      <c r="AP7713" s="11">
        <v>0</v>
      </c>
      <c r="AQ7713" s="11">
        <v>0</v>
      </c>
      <c r="AR7713" s="11">
        <v>1</v>
      </c>
      <c r="AS7713" s="11">
        <v>0</v>
      </c>
      <c r="AT7713" s="11">
        <v>0</v>
      </c>
      <c r="AU7713" s="11">
        <v>0</v>
      </c>
      <c r="AV7713" s="11">
        <v>0</v>
      </c>
      <c r="AW7713" s="11">
        <v>0</v>
      </c>
      <c r="AX7713" s="11">
        <v>0</v>
      </c>
      <c r="AY7713" s="11">
        <v>0</v>
      </c>
      <c r="AZ7713" s="11">
        <v>0</v>
      </c>
      <c r="BA7713" s="11">
        <v>1</v>
      </c>
      <c r="BB7713" s="11">
        <v>0</v>
      </c>
      <c r="BC7713" s="11">
        <v>0</v>
      </c>
      <c r="BD7713" s="11">
        <v>0</v>
      </c>
      <c r="BE7713" s="11">
        <v>0</v>
      </c>
      <c r="BF7713" s="11">
        <v>0</v>
      </c>
      <c r="BG7713" s="11">
        <v>0</v>
      </c>
      <c r="BH7713" s="11">
        <v>0</v>
      </c>
      <c r="BI7713" s="11">
        <v>0</v>
      </c>
      <c r="BJ7713" s="11">
        <v>0</v>
      </c>
      <c r="BK7713" s="11">
        <v>0</v>
      </c>
      <c r="BL7713" s="11">
        <v>0</v>
      </c>
      <c r="BM7713" s="11">
        <v>0</v>
      </c>
      <c r="BN7713" s="11">
        <v>0</v>
      </c>
      <c r="BO7713" s="11">
        <v>0</v>
      </c>
      <c r="BP7713" s="11">
        <v>0</v>
      </c>
      <c r="BQ7713" s="11">
        <v>0</v>
      </c>
      <c r="BR7713" s="11">
        <v>0</v>
      </c>
      <c r="BS7713" s="11">
        <v>0</v>
      </c>
      <c r="BT7713" s="11">
        <v>0</v>
      </c>
      <c r="BU7713" s="11">
        <v>0</v>
      </c>
      <c r="BV7713" s="11">
        <v>0</v>
      </c>
      <c r="BW7713" s="11">
        <v>1</v>
      </c>
      <c r="BX7713" s="11">
        <v>0</v>
      </c>
      <c r="BY7713" s="12">
        <v>0</v>
      </c>
      <c r="CB7713" t="str">
        <v>DEJAR</v>
      </c>
      <c r="CD7713" t="str">
        <v>DEJAR</v>
      </c>
      <c r="CF7713" t="str">
        <v>DEJAR</v>
      </c>
      <c r="CH7713" t="str">
        <v>DEJAR</v>
      </c>
      <c r="CJ7713" t="str">
        <v>DEJAR</v>
      </c>
      <c r="CL7713" t="str">
        <v>DEJAR</v>
      </c>
      <c r="CN7713" t="str">
        <v>DEJAR</v>
      </c>
      <c r="CP7713" t="str">
        <v>DEJAR</v>
      </c>
    </row>
    <row r="7714" spans="1:94" x14ac:dyDescent="0.3">
      <c r="A7714" s="7">
        <v>14</v>
      </c>
      <c r="B7714" s="8">
        <v>564.9</v>
      </c>
      <c r="C7714" s="8">
        <v>3</v>
      </c>
      <c r="D7714" s="8">
        <v>5221666667</v>
      </c>
      <c r="E7714" s="8">
        <v>134</v>
      </c>
      <c r="F7714" s="8">
        <v>3410697592</v>
      </c>
      <c r="G7714" s="8">
        <v>1.495726E-3</v>
      </c>
      <c r="H7714" s="8">
        <v>2.839575E-3</v>
      </c>
      <c r="I7714" s="8">
        <v>0</v>
      </c>
      <c r="J7714" s="8">
        <v>0</v>
      </c>
      <c r="K7714" s="8">
        <v>0</v>
      </c>
      <c r="L7714" s="8">
        <v>0</v>
      </c>
      <c r="M7714" s="8">
        <v>0</v>
      </c>
      <c r="N7714" s="8">
        <v>0</v>
      </c>
      <c r="O7714" s="8">
        <v>0</v>
      </c>
      <c r="P7714" s="8">
        <v>0</v>
      </c>
      <c r="Q7714" s="8">
        <v>0</v>
      </c>
      <c r="R7714" s="8">
        <v>0</v>
      </c>
      <c r="S7714" s="8">
        <v>0</v>
      </c>
      <c r="T7714" s="8">
        <v>0</v>
      </c>
      <c r="U7714" s="8">
        <v>1</v>
      </c>
      <c r="V7714" s="8">
        <v>0</v>
      </c>
      <c r="W7714" s="8">
        <v>0</v>
      </c>
      <c r="X7714" s="8">
        <v>0</v>
      </c>
      <c r="Y7714" s="8">
        <v>1</v>
      </c>
      <c r="Z7714" s="8">
        <v>0</v>
      </c>
      <c r="AA7714" s="8">
        <v>0</v>
      </c>
      <c r="AB7714" s="8">
        <v>0</v>
      </c>
      <c r="AC7714" s="8">
        <v>0</v>
      </c>
      <c r="AD7714" s="8">
        <v>0</v>
      </c>
      <c r="AE7714" s="8">
        <v>0</v>
      </c>
      <c r="AF7714" s="8">
        <v>1</v>
      </c>
      <c r="AG7714" s="8">
        <v>0</v>
      </c>
      <c r="AH7714" s="8">
        <v>0</v>
      </c>
      <c r="AI7714" s="8">
        <v>0</v>
      </c>
      <c r="AJ7714" s="8">
        <v>0</v>
      </c>
      <c r="AK7714" s="8">
        <v>0</v>
      </c>
      <c r="AL7714" s="8">
        <v>0</v>
      </c>
      <c r="AM7714" s="8">
        <v>0</v>
      </c>
      <c r="AN7714" s="8">
        <v>0</v>
      </c>
      <c r="AO7714" s="8">
        <v>0</v>
      </c>
      <c r="AP7714" s="8">
        <v>0</v>
      </c>
      <c r="AQ7714" s="8">
        <v>0</v>
      </c>
      <c r="AR7714" s="8">
        <v>1</v>
      </c>
      <c r="AS7714" s="8">
        <v>0</v>
      </c>
      <c r="AT7714" s="8">
        <v>0</v>
      </c>
      <c r="AU7714" s="8">
        <v>0</v>
      </c>
      <c r="AV7714" s="8">
        <v>0</v>
      </c>
      <c r="AW7714" s="8">
        <v>0</v>
      </c>
      <c r="AX7714" s="8">
        <v>0</v>
      </c>
      <c r="AY7714" s="8">
        <v>0</v>
      </c>
      <c r="AZ7714" s="8">
        <v>0</v>
      </c>
      <c r="BA7714" s="8">
        <v>0</v>
      </c>
      <c r="BB7714" s="8">
        <v>0</v>
      </c>
      <c r="BC7714" s="8">
        <v>0</v>
      </c>
      <c r="BD7714" s="8">
        <v>0</v>
      </c>
      <c r="BE7714" s="8">
        <v>0</v>
      </c>
      <c r="BF7714" s="8">
        <v>0</v>
      </c>
      <c r="BG7714" s="8">
        <v>0</v>
      </c>
      <c r="BH7714" s="8">
        <v>0</v>
      </c>
      <c r="BI7714" s="8">
        <v>0</v>
      </c>
      <c r="BJ7714" s="8">
        <v>0</v>
      </c>
      <c r="BK7714" s="8">
        <v>0</v>
      </c>
      <c r="BL7714" s="8">
        <v>0</v>
      </c>
      <c r="BM7714" s="8">
        <v>0</v>
      </c>
      <c r="BN7714" s="8">
        <v>0</v>
      </c>
      <c r="BO7714" s="8">
        <v>0</v>
      </c>
      <c r="BP7714" s="8">
        <v>0</v>
      </c>
      <c r="BQ7714" s="8">
        <v>0</v>
      </c>
      <c r="BR7714" s="8">
        <v>0</v>
      </c>
      <c r="BS7714" s="8">
        <v>0</v>
      </c>
      <c r="BT7714" s="8">
        <v>0</v>
      </c>
      <c r="BU7714" s="8">
        <v>0</v>
      </c>
      <c r="BV7714" s="8">
        <v>0</v>
      </c>
      <c r="BW7714" s="8">
        <v>1</v>
      </c>
      <c r="BX7714" s="8">
        <v>0</v>
      </c>
      <c r="BY7714" s="9">
        <v>0</v>
      </c>
      <c r="CB7714" t="str">
        <v>DEJAR</v>
      </c>
      <c r="CD7714" t="str">
        <v>DEJAR</v>
      </c>
      <c r="CF7714" t="str">
        <v>QUITAR</v>
      </c>
      <c r="CH7714" t="str">
        <v>DEJAR</v>
      </c>
      <c r="CJ7714" t="str">
        <v>DEJAR</v>
      </c>
      <c r="CL7714" t="str">
        <v>DEJAR</v>
      </c>
      <c r="CN7714" t="str">
        <v>DEJAR</v>
      </c>
      <c r="CP7714" t="str">
        <v>DEJAR</v>
      </c>
    </row>
    <row r="7715" spans="1:94" x14ac:dyDescent="0.3">
      <c r="A7715" s="10">
        <v>1</v>
      </c>
      <c r="B7715" s="11">
        <v>250.8</v>
      </c>
      <c r="C7715" s="11">
        <v>2</v>
      </c>
      <c r="D7715" s="11">
        <v>194.4</v>
      </c>
      <c r="E7715" s="11">
        <v>2</v>
      </c>
      <c r="F7715" s="11">
        <v>194.4</v>
      </c>
      <c r="G7715" s="11">
        <v>0</v>
      </c>
      <c r="H7715" s="11">
        <v>0.05</v>
      </c>
      <c r="I7715" s="11">
        <v>0</v>
      </c>
      <c r="J7715" s="11">
        <v>0</v>
      </c>
      <c r="K7715" s="11">
        <v>0</v>
      </c>
      <c r="L7715" s="11">
        <v>0</v>
      </c>
      <c r="M7715" s="11">
        <v>0</v>
      </c>
      <c r="N7715" s="11">
        <v>0</v>
      </c>
      <c r="O7715" s="11">
        <v>0</v>
      </c>
      <c r="P7715" s="11">
        <v>0</v>
      </c>
      <c r="Q7715" s="11">
        <v>0</v>
      </c>
      <c r="R7715" s="11">
        <v>1</v>
      </c>
      <c r="S7715" s="11">
        <v>0</v>
      </c>
      <c r="T7715" s="11">
        <v>0</v>
      </c>
      <c r="U7715" s="11">
        <v>0</v>
      </c>
      <c r="V7715" s="11">
        <v>0</v>
      </c>
      <c r="W7715" s="11">
        <v>0</v>
      </c>
      <c r="X7715" s="11">
        <v>1</v>
      </c>
      <c r="Y7715" s="11">
        <v>0</v>
      </c>
      <c r="Z7715" s="11">
        <v>0</v>
      </c>
      <c r="AA7715" s="11">
        <v>0</v>
      </c>
      <c r="AB7715" s="11">
        <v>0</v>
      </c>
      <c r="AC7715" s="11">
        <v>0</v>
      </c>
      <c r="AD7715" s="11">
        <v>0</v>
      </c>
      <c r="AE7715" s="11">
        <v>0</v>
      </c>
      <c r="AF7715" s="11">
        <v>1</v>
      </c>
      <c r="AG7715" s="11">
        <v>0</v>
      </c>
      <c r="AH7715" s="11">
        <v>0</v>
      </c>
      <c r="AI7715" s="11">
        <v>0</v>
      </c>
      <c r="AJ7715" s="11">
        <v>0</v>
      </c>
      <c r="AK7715" s="11">
        <v>0</v>
      </c>
      <c r="AL7715" s="11">
        <v>0</v>
      </c>
      <c r="AM7715" s="11">
        <v>0</v>
      </c>
      <c r="AN7715" s="11">
        <v>0</v>
      </c>
      <c r="AO7715" s="11">
        <v>0</v>
      </c>
      <c r="AP7715" s="11">
        <v>0</v>
      </c>
      <c r="AQ7715" s="11">
        <v>0</v>
      </c>
      <c r="AR7715" s="11">
        <v>1</v>
      </c>
      <c r="AS7715" s="11">
        <v>0</v>
      </c>
      <c r="AT7715" s="11">
        <v>0</v>
      </c>
      <c r="AU7715" s="11">
        <v>0</v>
      </c>
      <c r="AV7715" s="11">
        <v>0</v>
      </c>
      <c r="AW7715" s="11">
        <v>0</v>
      </c>
      <c r="AX7715" s="11">
        <v>0</v>
      </c>
      <c r="AY7715" s="11">
        <v>0</v>
      </c>
      <c r="AZ7715" s="11">
        <v>0</v>
      </c>
      <c r="BA7715" s="11">
        <v>0</v>
      </c>
      <c r="BB7715" s="11">
        <v>0</v>
      </c>
      <c r="BC7715" s="11">
        <v>0</v>
      </c>
      <c r="BD7715" s="11">
        <v>0</v>
      </c>
      <c r="BE7715" s="11">
        <v>0</v>
      </c>
      <c r="BF7715" s="11">
        <v>1</v>
      </c>
      <c r="BG7715" s="11">
        <v>0</v>
      </c>
      <c r="BH7715" s="11">
        <v>0</v>
      </c>
      <c r="BI7715" s="11">
        <v>0</v>
      </c>
      <c r="BJ7715" s="11">
        <v>0</v>
      </c>
      <c r="BK7715" s="11">
        <v>0</v>
      </c>
      <c r="BL7715" s="11">
        <v>0</v>
      </c>
      <c r="BM7715" s="11">
        <v>0</v>
      </c>
      <c r="BN7715" s="11">
        <v>0</v>
      </c>
      <c r="BO7715" s="11">
        <v>0</v>
      </c>
      <c r="BP7715" s="11">
        <v>0</v>
      </c>
      <c r="BQ7715" s="11">
        <v>0</v>
      </c>
      <c r="BR7715" s="11">
        <v>0</v>
      </c>
      <c r="BS7715" s="11">
        <v>0</v>
      </c>
      <c r="BT7715" s="11">
        <v>0</v>
      </c>
      <c r="BU7715" s="11">
        <v>1</v>
      </c>
      <c r="BV7715" s="11">
        <v>0</v>
      </c>
      <c r="BW7715" s="11">
        <v>0</v>
      </c>
      <c r="BX7715" s="11">
        <v>1</v>
      </c>
      <c r="BY7715" s="12">
        <v>0</v>
      </c>
      <c r="CB7715" t="str">
        <v>DEJAR</v>
      </c>
      <c r="CD7715" t="str">
        <v>DEJAR</v>
      </c>
      <c r="CF7715" t="str">
        <v>DEJAR</v>
      </c>
      <c r="CH7715" t="str">
        <v>DEJAR</v>
      </c>
      <c r="CJ7715" t="str">
        <v>DEJAR</v>
      </c>
      <c r="CL7715" t="str">
        <v>DEJAR</v>
      </c>
      <c r="CN7715" t="str">
        <v>DEJAR</v>
      </c>
      <c r="CP7715" t="str">
        <v>DEJAR</v>
      </c>
    </row>
    <row r="7716" spans="1:94" x14ac:dyDescent="0.3">
      <c r="A7716" s="7">
        <v>5</v>
      </c>
      <c r="B7716" s="8">
        <v>96.6</v>
      </c>
      <c r="C7716" s="8">
        <v>0</v>
      </c>
      <c r="D7716" s="8">
        <v>0</v>
      </c>
      <c r="E7716" s="8">
        <v>68</v>
      </c>
      <c r="F7716" s="8">
        <v>2664416667</v>
      </c>
      <c r="G7716" s="8">
        <v>0</v>
      </c>
      <c r="H7716" s="8">
        <v>5.6338029999999997E-3</v>
      </c>
      <c r="I7716" s="8">
        <v>5150260109</v>
      </c>
      <c r="J7716" s="8">
        <v>0</v>
      </c>
      <c r="K7716" s="8">
        <v>0</v>
      </c>
      <c r="L7716" s="8">
        <v>0</v>
      </c>
      <c r="M7716" s="8">
        <v>0</v>
      </c>
      <c r="N7716" s="8">
        <v>0</v>
      </c>
      <c r="O7716" s="8">
        <v>0</v>
      </c>
      <c r="P7716" s="8">
        <v>0</v>
      </c>
      <c r="Q7716" s="8">
        <v>0</v>
      </c>
      <c r="R7716" s="8">
        <v>0</v>
      </c>
      <c r="S7716" s="8">
        <v>1</v>
      </c>
      <c r="T7716" s="8">
        <v>0</v>
      </c>
      <c r="U7716" s="8">
        <v>0</v>
      </c>
      <c r="V7716" s="8">
        <v>0</v>
      </c>
      <c r="W7716" s="8">
        <v>0</v>
      </c>
      <c r="X7716" s="8">
        <v>0</v>
      </c>
      <c r="Y7716" s="8">
        <v>0</v>
      </c>
      <c r="Z7716" s="8">
        <v>1</v>
      </c>
      <c r="AA7716" s="8">
        <v>0</v>
      </c>
      <c r="AB7716" s="8">
        <v>0</v>
      </c>
      <c r="AC7716" s="8">
        <v>0</v>
      </c>
      <c r="AD7716" s="8">
        <v>0</v>
      </c>
      <c r="AE7716" s="8">
        <v>0</v>
      </c>
      <c r="AF7716" s="8">
        <v>1</v>
      </c>
      <c r="AG7716" s="8">
        <v>0</v>
      </c>
      <c r="AH7716" s="8">
        <v>0</v>
      </c>
      <c r="AI7716" s="8">
        <v>0</v>
      </c>
      <c r="AJ7716" s="8">
        <v>0</v>
      </c>
      <c r="AK7716" s="8">
        <v>0</v>
      </c>
      <c r="AL7716" s="8">
        <v>0</v>
      </c>
      <c r="AM7716" s="8">
        <v>0</v>
      </c>
      <c r="AN7716" s="8">
        <v>0</v>
      </c>
      <c r="AO7716" s="8">
        <v>0</v>
      </c>
      <c r="AP7716" s="8">
        <v>0</v>
      </c>
      <c r="AQ7716" s="8">
        <v>0</v>
      </c>
      <c r="AR7716" s="8">
        <v>1</v>
      </c>
      <c r="AS7716" s="8">
        <v>0</v>
      </c>
      <c r="AT7716" s="8">
        <v>0</v>
      </c>
      <c r="AU7716" s="8">
        <v>0</v>
      </c>
      <c r="AV7716" s="8">
        <v>0</v>
      </c>
      <c r="AW7716" s="8">
        <v>0</v>
      </c>
      <c r="AX7716" s="8">
        <v>0</v>
      </c>
      <c r="AY7716" s="8">
        <v>0</v>
      </c>
      <c r="AZ7716" s="8">
        <v>0</v>
      </c>
      <c r="BA7716" s="8">
        <v>0</v>
      </c>
      <c r="BB7716" s="8">
        <v>0</v>
      </c>
      <c r="BC7716" s="8">
        <v>0</v>
      </c>
      <c r="BD7716" s="8">
        <v>0</v>
      </c>
      <c r="BE7716" s="8">
        <v>1</v>
      </c>
      <c r="BF7716" s="8">
        <v>0</v>
      </c>
      <c r="BG7716" s="8">
        <v>0</v>
      </c>
      <c r="BH7716" s="8">
        <v>0</v>
      </c>
      <c r="BI7716" s="8">
        <v>0</v>
      </c>
      <c r="BJ7716" s="8">
        <v>0</v>
      </c>
      <c r="BK7716" s="8">
        <v>0</v>
      </c>
      <c r="BL7716" s="8">
        <v>0</v>
      </c>
      <c r="BM7716" s="8">
        <v>0</v>
      </c>
      <c r="BN7716" s="8">
        <v>0</v>
      </c>
      <c r="BO7716" s="8">
        <v>0</v>
      </c>
      <c r="BP7716" s="8">
        <v>0</v>
      </c>
      <c r="BQ7716" s="8">
        <v>0</v>
      </c>
      <c r="BR7716" s="8">
        <v>0</v>
      </c>
      <c r="BS7716" s="8">
        <v>0</v>
      </c>
      <c r="BT7716" s="8">
        <v>0</v>
      </c>
      <c r="BU7716" s="8">
        <v>1</v>
      </c>
      <c r="BV7716" s="8">
        <v>0</v>
      </c>
      <c r="BW7716" s="8">
        <v>0</v>
      </c>
      <c r="BX7716" s="8">
        <v>1</v>
      </c>
      <c r="BY7716" s="9">
        <v>0</v>
      </c>
      <c r="CB7716" t="str">
        <v>DEJAR</v>
      </c>
      <c r="CD7716" t="str">
        <v>DEJAR</v>
      </c>
      <c r="CF7716" t="str">
        <v>DEJAR</v>
      </c>
      <c r="CH7716" t="str">
        <v>DEJAR</v>
      </c>
      <c r="CJ7716" t="str">
        <v>DEJAR</v>
      </c>
      <c r="CL7716" t="str">
        <v>DEJAR</v>
      </c>
      <c r="CN7716" t="str">
        <v>DEJAR</v>
      </c>
      <c r="CP7716" t="str">
        <v>DEJAR</v>
      </c>
    </row>
    <row r="7717" spans="1:94" x14ac:dyDescent="0.3">
      <c r="A7717" s="10">
        <v>7</v>
      </c>
      <c r="B7717" s="11">
        <v>89.95</v>
      </c>
      <c r="C7717" s="11">
        <v>0</v>
      </c>
      <c r="D7717" s="11">
        <v>0</v>
      </c>
      <c r="E7717" s="11">
        <v>37</v>
      </c>
      <c r="F7717" s="11">
        <v>552.04</v>
      </c>
      <c r="G7717" s="11">
        <v>6.976744E-3</v>
      </c>
      <c r="H7717" s="11">
        <v>1.7829457E-2</v>
      </c>
      <c r="I7717" s="11">
        <v>0</v>
      </c>
      <c r="J7717" s="11">
        <v>0</v>
      </c>
      <c r="K7717" s="11">
        <v>0</v>
      </c>
      <c r="L7717" s="11">
        <v>0</v>
      </c>
      <c r="M7717" s="11">
        <v>0</v>
      </c>
      <c r="N7717" s="11">
        <v>0</v>
      </c>
      <c r="O7717" s="11">
        <v>0</v>
      </c>
      <c r="P7717" s="11">
        <v>0</v>
      </c>
      <c r="Q7717" s="11">
        <v>0</v>
      </c>
      <c r="R7717" s="11">
        <v>1</v>
      </c>
      <c r="S7717" s="11">
        <v>0</v>
      </c>
      <c r="T7717" s="11">
        <v>0</v>
      </c>
      <c r="U7717" s="11">
        <v>0</v>
      </c>
      <c r="V7717" s="11">
        <v>0</v>
      </c>
      <c r="W7717" s="11">
        <v>1</v>
      </c>
      <c r="X7717" s="11">
        <v>0</v>
      </c>
      <c r="Y7717" s="11">
        <v>0</v>
      </c>
      <c r="Z7717" s="11">
        <v>0</v>
      </c>
      <c r="AA7717" s="11">
        <v>0</v>
      </c>
      <c r="AB7717" s="11">
        <v>0</v>
      </c>
      <c r="AC7717" s="11">
        <v>0</v>
      </c>
      <c r="AD7717" s="11">
        <v>0</v>
      </c>
      <c r="AE7717" s="11">
        <v>1</v>
      </c>
      <c r="AF7717" s="11">
        <v>0</v>
      </c>
      <c r="AG7717" s="11">
        <v>0</v>
      </c>
      <c r="AH7717" s="11">
        <v>0</v>
      </c>
      <c r="AI7717" s="11">
        <v>0</v>
      </c>
      <c r="AJ7717" s="11">
        <v>0</v>
      </c>
      <c r="AK7717" s="11">
        <v>0</v>
      </c>
      <c r="AL7717" s="11">
        <v>0</v>
      </c>
      <c r="AM7717" s="11">
        <v>0</v>
      </c>
      <c r="AN7717" s="11">
        <v>0</v>
      </c>
      <c r="AO7717" s="11">
        <v>0</v>
      </c>
      <c r="AP7717" s="11">
        <v>0</v>
      </c>
      <c r="AQ7717" s="11">
        <v>0</v>
      </c>
      <c r="AR7717" s="11">
        <v>0</v>
      </c>
      <c r="AS7717" s="11">
        <v>0</v>
      </c>
      <c r="AT7717" s="11">
        <v>0</v>
      </c>
      <c r="AU7717" s="11">
        <v>1</v>
      </c>
      <c r="AV7717" s="11">
        <v>0</v>
      </c>
      <c r="AW7717" s="11">
        <v>0</v>
      </c>
      <c r="AX7717" s="11">
        <v>0</v>
      </c>
      <c r="AY7717" s="11">
        <v>0</v>
      </c>
      <c r="AZ7717" s="11">
        <v>0</v>
      </c>
      <c r="BA7717" s="11">
        <v>0</v>
      </c>
      <c r="BB7717" s="11">
        <v>0</v>
      </c>
      <c r="BC7717" s="11">
        <v>1</v>
      </c>
      <c r="BD7717" s="11">
        <v>0</v>
      </c>
      <c r="BE7717" s="11">
        <v>0</v>
      </c>
      <c r="BF7717" s="11">
        <v>0</v>
      </c>
      <c r="BG7717" s="11">
        <v>0</v>
      </c>
      <c r="BH7717" s="11">
        <v>0</v>
      </c>
      <c r="BI7717" s="11">
        <v>0</v>
      </c>
      <c r="BJ7717" s="11">
        <v>0</v>
      </c>
      <c r="BK7717" s="11">
        <v>0</v>
      </c>
      <c r="BL7717" s="11">
        <v>0</v>
      </c>
      <c r="BM7717" s="11">
        <v>0</v>
      </c>
      <c r="BN7717" s="11">
        <v>0</v>
      </c>
      <c r="BO7717" s="11">
        <v>0</v>
      </c>
      <c r="BP7717" s="11">
        <v>0</v>
      </c>
      <c r="BQ7717" s="11">
        <v>0</v>
      </c>
      <c r="BR7717" s="11">
        <v>0</v>
      </c>
      <c r="BS7717" s="11">
        <v>0</v>
      </c>
      <c r="BT7717" s="11">
        <v>0</v>
      </c>
      <c r="BU7717" s="11">
        <v>0</v>
      </c>
      <c r="BV7717" s="11">
        <v>0</v>
      </c>
      <c r="BW7717" s="11">
        <v>1</v>
      </c>
      <c r="BX7717" s="11">
        <v>0</v>
      </c>
      <c r="BY7717" s="12">
        <v>0</v>
      </c>
      <c r="CB7717" t="str">
        <v>DEJAR</v>
      </c>
      <c r="CD7717" t="str">
        <v>DEJAR</v>
      </c>
      <c r="CF7717" t="str">
        <v>DEJAR</v>
      </c>
      <c r="CH7717" t="str">
        <v>DEJAR</v>
      </c>
      <c r="CJ7717" t="str">
        <v>DEJAR</v>
      </c>
      <c r="CL7717" t="str">
        <v>DEJAR</v>
      </c>
      <c r="CN7717" t="str">
        <v>DEJAR</v>
      </c>
      <c r="CP7717" t="str">
        <v>DEJAR</v>
      </c>
    </row>
    <row r="7718" spans="1:94" x14ac:dyDescent="0.3">
      <c r="A7718" s="7">
        <v>3</v>
      </c>
      <c r="B7718" s="8">
        <v>273</v>
      </c>
      <c r="C7718" s="8">
        <v>0</v>
      </c>
      <c r="D7718" s="8">
        <v>0</v>
      </c>
      <c r="E7718" s="8">
        <v>11</v>
      </c>
      <c r="F7718" s="8">
        <v>385.74</v>
      </c>
      <c r="G7718" s="8">
        <v>0</v>
      </c>
      <c r="H7718" s="8">
        <v>7.6923080000000001E-3</v>
      </c>
      <c r="I7718" s="8">
        <v>1781649911</v>
      </c>
      <c r="J7718" s="8">
        <v>0</v>
      </c>
      <c r="K7718" s="8">
        <v>0</v>
      </c>
      <c r="L7718" s="8">
        <v>0</v>
      </c>
      <c r="M7718" s="8">
        <v>0</v>
      </c>
      <c r="N7718" s="8">
        <v>0</v>
      </c>
      <c r="O7718" s="8">
        <v>0</v>
      </c>
      <c r="P7718" s="8">
        <v>0</v>
      </c>
      <c r="Q7718" s="8">
        <v>0</v>
      </c>
      <c r="R7718" s="8">
        <v>0</v>
      </c>
      <c r="S7718" s="8">
        <v>0</v>
      </c>
      <c r="T7718" s="8">
        <v>1</v>
      </c>
      <c r="U7718" s="8">
        <v>0</v>
      </c>
      <c r="V7718" s="8">
        <v>0</v>
      </c>
      <c r="W7718" s="8">
        <v>0</v>
      </c>
      <c r="X7718" s="8">
        <v>1</v>
      </c>
      <c r="Y7718" s="8">
        <v>0</v>
      </c>
      <c r="Z7718" s="8">
        <v>0</v>
      </c>
      <c r="AA7718" s="8">
        <v>0</v>
      </c>
      <c r="AB7718" s="8">
        <v>0</v>
      </c>
      <c r="AC7718" s="8">
        <v>0</v>
      </c>
      <c r="AD7718" s="8">
        <v>0</v>
      </c>
      <c r="AE7718" s="8">
        <v>0</v>
      </c>
      <c r="AF7718" s="8">
        <v>1</v>
      </c>
      <c r="AG7718" s="8">
        <v>0</v>
      </c>
      <c r="AH7718" s="8">
        <v>0</v>
      </c>
      <c r="AI7718" s="8">
        <v>0</v>
      </c>
      <c r="AJ7718" s="8">
        <v>0</v>
      </c>
      <c r="AK7718" s="8">
        <v>0</v>
      </c>
      <c r="AL7718" s="8">
        <v>0</v>
      </c>
      <c r="AM7718" s="8">
        <v>0</v>
      </c>
      <c r="AN7718" s="8">
        <v>0</v>
      </c>
      <c r="AO7718" s="8">
        <v>0</v>
      </c>
      <c r="AP7718" s="8">
        <v>0</v>
      </c>
      <c r="AQ7718" s="8">
        <v>0</v>
      </c>
      <c r="AR7718" s="8">
        <v>1</v>
      </c>
      <c r="AS7718" s="8">
        <v>0</v>
      </c>
      <c r="AT7718" s="8">
        <v>0</v>
      </c>
      <c r="AU7718" s="8">
        <v>0</v>
      </c>
      <c r="AV7718" s="8">
        <v>0</v>
      </c>
      <c r="AW7718" s="8">
        <v>0</v>
      </c>
      <c r="AX7718" s="8">
        <v>0</v>
      </c>
      <c r="AY7718" s="8">
        <v>0</v>
      </c>
      <c r="AZ7718" s="8">
        <v>0</v>
      </c>
      <c r="BA7718" s="8">
        <v>0</v>
      </c>
      <c r="BB7718" s="8">
        <v>0</v>
      </c>
      <c r="BC7718" s="8">
        <v>0</v>
      </c>
      <c r="BD7718" s="8">
        <v>0</v>
      </c>
      <c r="BE7718" s="8">
        <v>0</v>
      </c>
      <c r="BF7718" s="8">
        <v>0</v>
      </c>
      <c r="BG7718" s="8">
        <v>0</v>
      </c>
      <c r="BH7718" s="8">
        <v>0</v>
      </c>
      <c r="BI7718" s="8">
        <v>0</v>
      </c>
      <c r="BJ7718" s="8">
        <v>0</v>
      </c>
      <c r="BK7718" s="8">
        <v>0</v>
      </c>
      <c r="BL7718" s="8">
        <v>0</v>
      </c>
      <c r="BM7718" s="8">
        <v>0</v>
      </c>
      <c r="BN7718" s="8">
        <v>0</v>
      </c>
      <c r="BO7718" s="8">
        <v>0</v>
      </c>
      <c r="BP7718" s="8">
        <v>0</v>
      </c>
      <c r="BQ7718" s="8">
        <v>0</v>
      </c>
      <c r="BR7718" s="8">
        <v>0</v>
      </c>
      <c r="BS7718" s="8">
        <v>0</v>
      </c>
      <c r="BT7718" s="8">
        <v>0</v>
      </c>
      <c r="BU7718" s="8">
        <v>0</v>
      </c>
      <c r="BV7718" s="8">
        <v>0</v>
      </c>
      <c r="BW7718" s="8">
        <v>1</v>
      </c>
      <c r="BX7718" s="8">
        <v>0</v>
      </c>
      <c r="BY7718" s="9">
        <v>1</v>
      </c>
      <c r="CB7718" t="str">
        <v>DEJAR</v>
      </c>
      <c r="CD7718" t="str">
        <v>DEJAR</v>
      </c>
      <c r="CF7718" t="str">
        <v>DEJAR</v>
      </c>
      <c r="CH7718" t="str">
        <v>DEJAR</v>
      </c>
      <c r="CJ7718" t="str">
        <v>DEJAR</v>
      </c>
      <c r="CL7718" t="str">
        <v>DEJAR</v>
      </c>
      <c r="CN7718" t="str">
        <v>DEJAR</v>
      </c>
      <c r="CP7718" t="str">
        <v>DEJAR</v>
      </c>
    </row>
    <row r="7719" spans="1:94" x14ac:dyDescent="0.3">
      <c r="A7719" s="10">
        <v>3</v>
      </c>
      <c r="B7719" s="11">
        <v>63.4</v>
      </c>
      <c r="C7719" s="11">
        <v>1</v>
      </c>
      <c r="D7719" s="11">
        <v>0</v>
      </c>
      <c r="E7719" s="11">
        <v>26</v>
      </c>
      <c r="F7719" s="11">
        <v>1115.4000000000001</v>
      </c>
      <c r="G7719" s="11">
        <v>6.1494252999999999E-2</v>
      </c>
      <c r="H7719" s="11">
        <v>8.7060755000000004E-2</v>
      </c>
      <c r="I7719" s="11">
        <v>0</v>
      </c>
      <c r="J7719" s="11">
        <v>0</v>
      </c>
      <c r="K7719" s="11">
        <v>0</v>
      </c>
      <c r="L7719" s="11">
        <v>0</v>
      </c>
      <c r="M7719" s="11">
        <v>0</v>
      </c>
      <c r="N7719" s="11">
        <v>0</v>
      </c>
      <c r="O7719" s="11">
        <v>0</v>
      </c>
      <c r="P7719" s="11">
        <v>0</v>
      </c>
      <c r="Q7719" s="11">
        <v>0</v>
      </c>
      <c r="R7719" s="11">
        <v>1</v>
      </c>
      <c r="S7719" s="11">
        <v>0</v>
      </c>
      <c r="T7719" s="11">
        <v>0</v>
      </c>
      <c r="U7719" s="11">
        <v>0</v>
      </c>
      <c r="V7719" s="11">
        <v>0</v>
      </c>
      <c r="W7719" s="11">
        <v>0</v>
      </c>
      <c r="X7719" s="11">
        <v>0</v>
      </c>
      <c r="Y7719" s="11">
        <v>1</v>
      </c>
      <c r="Z7719" s="11">
        <v>0</v>
      </c>
      <c r="AA7719" s="11">
        <v>0</v>
      </c>
      <c r="AB7719" s="11">
        <v>0</v>
      </c>
      <c r="AC7719" s="11">
        <v>0</v>
      </c>
      <c r="AD7719" s="11">
        <v>0</v>
      </c>
      <c r="AE7719" s="11">
        <v>0</v>
      </c>
      <c r="AF7719" s="11">
        <v>1</v>
      </c>
      <c r="AG7719" s="11">
        <v>0</v>
      </c>
      <c r="AH7719" s="11">
        <v>0</v>
      </c>
      <c r="AI7719" s="11">
        <v>0</v>
      </c>
      <c r="AJ7719" s="11">
        <v>0</v>
      </c>
      <c r="AK7719" s="11">
        <v>0</v>
      </c>
      <c r="AL7719" s="11">
        <v>0</v>
      </c>
      <c r="AM7719" s="11">
        <v>0</v>
      </c>
      <c r="AN7719" s="11">
        <v>0</v>
      </c>
      <c r="AO7719" s="11">
        <v>0</v>
      </c>
      <c r="AP7719" s="11">
        <v>0</v>
      </c>
      <c r="AQ7719" s="11">
        <v>0</v>
      </c>
      <c r="AR7719" s="11">
        <v>0</v>
      </c>
      <c r="AS7719" s="11">
        <v>0</v>
      </c>
      <c r="AT7719" s="11">
        <v>0</v>
      </c>
      <c r="AU7719" s="11">
        <v>0</v>
      </c>
      <c r="AV7719" s="11">
        <v>0</v>
      </c>
      <c r="AW7719" s="11">
        <v>1</v>
      </c>
      <c r="AX7719" s="11">
        <v>0</v>
      </c>
      <c r="AY7719" s="11">
        <v>0</v>
      </c>
      <c r="AZ7719" s="11">
        <v>0</v>
      </c>
      <c r="BA7719" s="11">
        <v>0</v>
      </c>
      <c r="BB7719" s="11">
        <v>0</v>
      </c>
      <c r="BC7719" s="11">
        <v>0</v>
      </c>
      <c r="BD7719" s="11">
        <v>0</v>
      </c>
      <c r="BE7719" s="11">
        <v>0</v>
      </c>
      <c r="BF7719" s="11">
        <v>0</v>
      </c>
      <c r="BG7719" s="11">
        <v>0</v>
      </c>
      <c r="BH7719" s="11">
        <v>0</v>
      </c>
      <c r="BI7719" s="11">
        <v>0</v>
      </c>
      <c r="BJ7719" s="11">
        <v>0</v>
      </c>
      <c r="BK7719" s="11">
        <v>0</v>
      </c>
      <c r="BL7719" s="11">
        <v>0</v>
      </c>
      <c r="BM7719" s="11">
        <v>1</v>
      </c>
      <c r="BN7719" s="11">
        <v>0</v>
      </c>
      <c r="BO7719" s="11">
        <v>0</v>
      </c>
      <c r="BP7719" s="11">
        <v>0</v>
      </c>
      <c r="BQ7719" s="11">
        <v>0</v>
      </c>
      <c r="BR7719" s="11">
        <v>0</v>
      </c>
      <c r="BS7719" s="11">
        <v>0</v>
      </c>
      <c r="BT7719" s="11">
        <v>0</v>
      </c>
      <c r="BU7719" s="11">
        <v>0</v>
      </c>
      <c r="BV7719" s="11">
        <v>0</v>
      </c>
      <c r="BW7719" s="11">
        <v>1</v>
      </c>
      <c r="BX7719" s="11">
        <v>1</v>
      </c>
      <c r="BY7719" s="12">
        <v>0</v>
      </c>
      <c r="CB7719" t="str">
        <v>DEJAR</v>
      </c>
      <c r="CD7719" t="str">
        <v>DEJAR</v>
      </c>
      <c r="CF7719" t="str">
        <v>DEJAR</v>
      </c>
      <c r="CH7719" t="str">
        <v>DEJAR</v>
      </c>
      <c r="CJ7719" t="str">
        <v>DEJAR</v>
      </c>
      <c r="CL7719" t="str">
        <v>DEJAR</v>
      </c>
      <c r="CN7719" t="str">
        <v>DEJAR</v>
      </c>
      <c r="CP7719" t="str">
        <v>DEJAR</v>
      </c>
    </row>
    <row r="7720" spans="1:94" x14ac:dyDescent="0.3">
      <c r="A7720" s="7">
        <v>0</v>
      </c>
      <c r="B7720" s="8">
        <v>0</v>
      </c>
      <c r="C7720" s="8">
        <v>0</v>
      </c>
      <c r="D7720" s="8">
        <v>0</v>
      </c>
      <c r="E7720" s="8">
        <v>53</v>
      </c>
      <c r="F7720" s="8">
        <v>1618203333</v>
      </c>
      <c r="G7720" s="8">
        <v>2.3846154000000001E-2</v>
      </c>
      <c r="H7720" s="8">
        <v>4.7628205E-2</v>
      </c>
      <c r="I7720" s="8">
        <v>0</v>
      </c>
      <c r="J7720" s="8">
        <v>0</v>
      </c>
      <c r="K7720" s="8">
        <v>0</v>
      </c>
      <c r="L7720" s="8">
        <v>0</v>
      </c>
      <c r="M7720" s="8">
        <v>0</v>
      </c>
      <c r="N7720" s="8">
        <v>0</v>
      </c>
      <c r="O7720" s="8">
        <v>0</v>
      </c>
      <c r="P7720" s="8">
        <v>0</v>
      </c>
      <c r="Q7720" s="8">
        <v>0</v>
      </c>
      <c r="R7720" s="8">
        <v>0</v>
      </c>
      <c r="S7720" s="8">
        <v>0</v>
      </c>
      <c r="T7720" s="8">
        <v>1</v>
      </c>
      <c r="U7720" s="8">
        <v>0</v>
      </c>
      <c r="V7720" s="8">
        <v>0</v>
      </c>
      <c r="W7720" s="8">
        <v>1</v>
      </c>
      <c r="X7720" s="8">
        <v>0</v>
      </c>
      <c r="Y7720" s="8">
        <v>0</v>
      </c>
      <c r="Z7720" s="8">
        <v>0</v>
      </c>
      <c r="AA7720" s="8">
        <v>0</v>
      </c>
      <c r="AB7720" s="8">
        <v>0</v>
      </c>
      <c r="AC7720" s="8">
        <v>0</v>
      </c>
      <c r="AD7720" s="8">
        <v>0</v>
      </c>
      <c r="AE7720" s="8">
        <v>0</v>
      </c>
      <c r="AF7720" s="8">
        <v>0</v>
      </c>
      <c r="AG7720" s="8">
        <v>0</v>
      </c>
      <c r="AH7720" s="8">
        <v>0</v>
      </c>
      <c r="AI7720" s="8">
        <v>0</v>
      </c>
      <c r="AJ7720" s="8">
        <v>0</v>
      </c>
      <c r="AK7720" s="8">
        <v>0</v>
      </c>
      <c r="AL7720" s="8">
        <v>1</v>
      </c>
      <c r="AM7720" s="8">
        <v>0</v>
      </c>
      <c r="AN7720" s="8">
        <v>0</v>
      </c>
      <c r="AO7720" s="8">
        <v>0</v>
      </c>
      <c r="AP7720" s="8">
        <v>0</v>
      </c>
      <c r="AQ7720" s="8">
        <v>0</v>
      </c>
      <c r="AR7720" s="8">
        <v>1</v>
      </c>
      <c r="AS7720" s="8">
        <v>0</v>
      </c>
      <c r="AT7720" s="8">
        <v>0</v>
      </c>
      <c r="AU7720" s="8">
        <v>0</v>
      </c>
      <c r="AV7720" s="8">
        <v>0</v>
      </c>
      <c r="AW7720" s="8">
        <v>0</v>
      </c>
      <c r="AX7720" s="8">
        <v>0</v>
      </c>
      <c r="AY7720" s="8">
        <v>0</v>
      </c>
      <c r="AZ7720" s="8">
        <v>0</v>
      </c>
      <c r="BA7720" s="8">
        <v>1</v>
      </c>
      <c r="BB7720" s="8">
        <v>0</v>
      </c>
      <c r="BC7720" s="8">
        <v>0</v>
      </c>
      <c r="BD7720" s="8">
        <v>0</v>
      </c>
      <c r="BE7720" s="8">
        <v>0</v>
      </c>
      <c r="BF7720" s="8">
        <v>0</v>
      </c>
      <c r="BG7720" s="8">
        <v>0</v>
      </c>
      <c r="BH7720" s="8">
        <v>0</v>
      </c>
      <c r="BI7720" s="8">
        <v>0</v>
      </c>
      <c r="BJ7720" s="8">
        <v>0</v>
      </c>
      <c r="BK7720" s="8">
        <v>0</v>
      </c>
      <c r="BL7720" s="8">
        <v>0</v>
      </c>
      <c r="BM7720" s="8">
        <v>0</v>
      </c>
      <c r="BN7720" s="8">
        <v>0</v>
      </c>
      <c r="BO7720" s="8">
        <v>0</v>
      </c>
      <c r="BP7720" s="8">
        <v>0</v>
      </c>
      <c r="BQ7720" s="8">
        <v>0</v>
      </c>
      <c r="BR7720" s="8">
        <v>0</v>
      </c>
      <c r="BS7720" s="8">
        <v>0</v>
      </c>
      <c r="BT7720" s="8">
        <v>0</v>
      </c>
      <c r="BU7720" s="8">
        <v>0</v>
      </c>
      <c r="BV7720" s="8">
        <v>0</v>
      </c>
      <c r="BW7720" s="8">
        <v>1</v>
      </c>
      <c r="BX7720" s="8">
        <v>1</v>
      </c>
      <c r="BY7720" s="9">
        <v>0</v>
      </c>
      <c r="CB7720" t="str">
        <v>DEJAR</v>
      </c>
      <c r="CD7720" t="str">
        <v>DEJAR</v>
      </c>
      <c r="CF7720" t="str">
        <v>DEJAR</v>
      </c>
      <c r="CH7720" t="str">
        <v>DEJAR</v>
      </c>
      <c r="CJ7720" t="str">
        <v>DEJAR</v>
      </c>
      <c r="CL7720" t="str">
        <v>DEJAR</v>
      </c>
      <c r="CN7720" t="str">
        <v>DEJAR</v>
      </c>
      <c r="CP7720" t="str">
        <v>DEJAR</v>
      </c>
    </row>
    <row r="7721" spans="1:94" x14ac:dyDescent="0.3">
      <c r="A7721" s="10">
        <v>0</v>
      </c>
      <c r="B7721" s="11">
        <v>0</v>
      </c>
      <c r="C7721" s="11">
        <v>0</v>
      </c>
      <c r="D7721" s="11">
        <v>0</v>
      </c>
      <c r="E7721" s="11">
        <v>9</v>
      </c>
      <c r="F7721" s="11">
        <v>154.80000000000001</v>
      </c>
      <c r="G7721" s="11">
        <v>1.8181817999999999E-2</v>
      </c>
      <c r="H7721" s="11">
        <v>3.0303030000000002E-2</v>
      </c>
      <c r="I7721" s="11">
        <v>2074935126</v>
      </c>
      <c r="J7721" s="11">
        <v>0</v>
      </c>
      <c r="K7721" s="11">
        <v>0</v>
      </c>
      <c r="L7721" s="11">
        <v>0</v>
      </c>
      <c r="M7721" s="11">
        <v>0</v>
      </c>
      <c r="N7721" s="11">
        <v>0</v>
      </c>
      <c r="O7721" s="11">
        <v>0</v>
      </c>
      <c r="P7721" s="11">
        <v>0</v>
      </c>
      <c r="Q7721" s="11">
        <v>0</v>
      </c>
      <c r="R7721" s="11">
        <v>0</v>
      </c>
      <c r="S7721" s="11">
        <v>0</v>
      </c>
      <c r="T7721" s="11">
        <v>0</v>
      </c>
      <c r="U7721" s="11">
        <v>1</v>
      </c>
      <c r="V7721" s="11">
        <v>0</v>
      </c>
      <c r="W7721" s="11">
        <v>1</v>
      </c>
      <c r="X7721" s="11">
        <v>0</v>
      </c>
      <c r="Y7721" s="11">
        <v>0</v>
      </c>
      <c r="Z7721" s="11">
        <v>0</v>
      </c>
      <c r="AA7721" s="11">
        <v>0</v>
      </c>
      <c r="AB7721" s="11">
        <v>0</v>
      </c>
      <c r="AC7721" s="11">
        <v>0</v>
      </c>
      <c r="AD7721" s="11">
        <v>0</v>
      </c>
      <c r="AE7721" s="11">
        <v>1</v>
      </c>
      <c r="AF7721" s="11">
        <v>0</v>
      </c>
      <c r="AG7721" s="11">
        <v>0</v>
      </c>
      <c r="AH7721" s="11">
        <v>0</v>
      </c>
      <c r="AI7721" s="11">
        <v>0</v>
      </c>
      <c r="AJ7721" s="11">
        <v>0</v>
      </c>
      <c r="AK7721" s="11">
        <v>0</v>
      </c>
      <c r="AL7721" s="11">
        <v>0</v>
      </c>
      <c r="AM7721" s="11">
        <v>0</v>
      </c>
      <c r="AN7721" s="11">
        <v>0</v>
      </c>
      <c r="AO7721" s="11">
        <v>0</v>
      </c>
      <c r="AP7721" s="11">
        <v>0</v>
      </c>
      <c r="AQ7721" s="11">
        <v>0</v>
      </c>
      <c r="AR7721" s="11">
        <v>0</v>
      </c>
      <c r="AS7721" s="11">
        <v>0</v>
      </c>
      <c r="AT7721" s="11">
        <v>0</v>
      </c>
      <c r="AU7721" s="11">
        <v>1</v>
      </c>
      <c r="AV7721" s="11">
        <v>0</v>
      </c>
      <c r="AW7721" s="11">
        <v>0</v>
      </c>
      <c r="AX7721" s="11">
        <v>0</v>
      </c>
      <c r="AY7721" s="11">
        <v>0</v>
      </c>
      <c r="AZ7721" s="11">
        <v>0</v>
      </c>
      <c r="BA7721" s="11">
        <v>0</v>
      </c>
      <c r="BB7721" s="11">
        <v>0</v>
      </c>
      <c r="BC7721" s="11">
        <v>0</v>
      </c>
      <c r="BD7721" s="11">
        <v>0</v>
      </c>
      <c r="BE7721" s="11">
        <v>0</v>
      </c>
      <c r="BF7721" s="11">
        <v>0</v>
      </c>
      <c r="BG7721" s="11">
        <v>0</v>
      </c>
      <c r="BH7721" s="11">
        <v>0</v>
      </c>
      <c r="BI7721" s="11">
        <v>0</v>
      </c>
      <c r="BJ7721" s="11">
        <v>0</v>
      </c>
      <c r="BK7721" s="11">
        <v>0</v>
      </c>
      <c r="BL7721" s="11">
        <v>0</v>
      </c>
      <c r="BM7721" s="11">
        <v>0</v>
      </c>
      <c r="BN7721" s="11">
        <v>0</v>
      </c>
      <c r="BO7721" s="11">
        <v>0</v>
      </c>
      <c r="BP7721" s="11">
        <v>0</v>
      </c>
      <c r="BQ7721" s="11">
        <v>0</v>
      </c>
      <c r="BR7721" s="11">
        <v>0</v>
      </c>
      <c r="BS7721" s="11">
        <v>0</v>
      </c>
      <c r="BT7721" s="11">
        <v>0</v>
      </c>
      <c r="BU7721" s="11">
        <v>0</v>
      </c>
      <c r="BV7721" s="11">
        <v>0</v>
      </c>
      <c r="BW7721" s="11">
        <v>1</v>
      </c>
      <c r="BX7721" s="11">
        <v>0</v>
      </c>
      <c r="BY7721" s="12">
        <v>1</v>
      </c>
      <c r="CB7721" t="str">
        <v>DEJAR</v>
      </c>
      <c r="CD7721" t="str">
        <v>DEJAR</v>
      </c>
      <c r="CF7721" t="str">
        <v>DEJAR</v>
      </c>
      <c r="CH7721" t="str">
        <v>DEJAR</v>
      </c>
      <c r="CJ7721" t="str">
        <v>DEJAR</v>
      </c>
      <c r="CL7721" t="str">
        <v>DEJAR</v>
      </c>
      <c r="CN7721" t="str">
        <v>DEJAR</v>
      </c>
      <c r="CP7721" t="str">
        <v>DEJAR</v>
      </c>
    </row>
    <row r="7722" spans="1:94" x14ac:dyDescent="0.3">
      <c r="A7722" s="7">
        <v>0</v>
      </c>
      <c r="B7722" s="8">
        <v>0</v>
      </c>
      <c r="C7722" s="8">
        <v>0</v>
      </c>
      <c r="D7722" s="8">
        <v>0</v>
      </c>
      <c r="E7722" s="8">
        <v>20</v>
      </c>
      <c r="F7722" s="8">
        <v>1016883333</v>
      </c>
      <c r="G7722" s="8">
        <v>3.5000000000000003E-2</v>
      </c>
      <c r="H7722" s="8">
        <v>5.2333333000000003E-2</v>
      </c>
      <c r="I7722" s="8">
        <v>0</v>
      </c>
      <c r="J7722" s="8">
        <v>0</v>
      </c>
      <c r="K7722" s="8">
        <v>0</v>
      </c>
      <c r="L7722" s="8">
        <v>0</v>
      </c>
      <c r="M7722" s="8">
        <v>0</v>
      </c>
      <c r="N7722" s="8">
        <v>0</v>
      </c>
      <c r="O7722" s="8">
        <v>0</v>
      </c>
      <c r="P7722" s="8">
        <v>0</v>
      </c>
      <c r="Q7722" s="8">
        <v>1</v>
      </c>
      <c r="R7722" s="8">
        <v>0</v>
      </c>
      <c r="S7722" s="8">
        <v>0</v>
      </c>
      <c r="T7722" s="8">
        <v>0</v>
      </c>
      <c r="U7722" s="8">
        <v>0</v>
      </c>
      <c r="V7722" s="8">
        <v>0</v>
      </c>
      <c r="W7722" s="8">
        <v>0</v>
      </c>
      <c r="X7722" s="8">
        <v>0</v>
      </c>
      <c r="Y7722" s="8">
        <v>1</v>
      </c>
      <c r="Z7722" s="8">
        <v>0</v>
      </c>
      <c r="AA7722" s="8">
        <v>0</v>
      </c>
      <c r="AB7722" s="8">
        <v>0</v>
      </c>
      <c r="AC7722" s="8">
        <v>0</v>
      </c>
      <c r="AD7722" s="8">
        <v>0</v>
      </c>
      <c r="AE7722" s="8">
        <v>0</v>
      </c>
      <c r="AF7722" s="8">
        <v>1</v>
      </c>
      <c r="AG7722" s="8">
        <v>0</v>
      </c>
      <c r="AH7722" s="8">
        <v>0</v>
      </c>
      <c r="AI7722" s="8">
        <v>0</v>
      </c>
      <c r="AJ7722" s="8">
        <v>0</v>
      </c>
      <c r="AK7722" s="8">
        <v>0</v>
      </c>
      <c r="AL7722" s="8">
        <v>0</v>
      </c>
      <c r="AM7722" s="8">
        <v>0</v>
      </c>
      <c r="AN7722" s="8">
        <v>0</v>
      </c>
      <c r="AO7722" s="8">
        <v>0</v>
      </c>
      <c r="AP7722" s="8">
        <v>0</v>
      </c>
      <c r="AQ7722" s="8">
        <v>0</v>
      </c>
      <c r="AR7722" s="8">
        <v>0</v>
      </c>
      <c r="AS7722" s="8">
        <v>0</v>
      </c>
      <c r="AT7722" s="8">
        <v>0</v>
      </c>
      <c r="AU7722" s="8">
        <v>1</v>
      </c>
      <c r="AV7722" s="8">
        <v>0</v>
      </c>
      <c r="AW7722" s="8">
        <v>0</v>
      </c>
      <c r="AX7722" s="8">
        <v>0</v>
      </c>
      <c r="AY7722" s="8">
        <v>0</v>
      </c>
      <c r="AZ7722" s="8">
        <v>0</v>
      </c>
      <c r="BA7722" s="8">
        <v>0</v>
      </c>
      <c r="BB7722" s="8">
        <v>0</v>
      </c>
      <c r="BC7722" s="8">
        <v>0</v>
      </c>
      <c r="BD7722" s="8">
        <v>1</v>
      </c>
      <c r="BE7722" s="8">
        <v>0</v>
      </c>
      <c r="BF7722" s="8">
        <v>0</v>
      </c>
      <c r="BG7722" s="8">
        <v>0</v>
      </c>
      <c r="BH7722" s="8">
        <v>0</v>
      </c>
      <c r="BI7722" s="8">
        <v>0</v>
      </c>
      <c r="BJ7722" s="8">
        <v>0</v>
      </c>
      <c r="BK7722" s="8">
        <v>0</v>
      </c>
      <c r="BL7722" s="8">
        <v>0</v>
      </c>
      <c r="BM7722" s="8">
        <v>0</v>
      </c>
      <c r="BN7722" s="8">
        <v>0</v>
      </c>
      <c r="BO7722" s="8">
        <v>0</v>
      </c>
      <c r="BP7722" s="8">
        <v>0</v>
      </c>
      <c r="BQ7722" s="8">
        <v>0</v>
      </c>
      <c r="BR7722" s="8">
        <v>0</v>
      </c>
      <c r="BS7722" s="8">
        <v>0</v>
      </c>
      <c r="BT7722" s="8">
        <v>0</v>
      </c>
      <c r="BU7722" s="8">
        <v>0</v>
      </c>
      <c r="BV7722" s="8">
        <v>0</v>
      </c>
      <c r="BW7722" s="8">
        <v>1</v>
      </c>
      <c r="BX7722" s="8">
        <v>0</v>
      </c>
      <c r="BY7722" s="9">
        <v>0</v>
      </c>
      <c r="CB7722" t="str">
        <v>DEJAR</v>
      </c>
      <c r="CD7722" t="str">
        <v>DEJAR</v>
      </c>
      <c r="CF7722" t="str">
        <v>DEJAR</v>
      </c>
      <c r="CH7722" t="str">
        <v>DEJAR</v>
      </c>
      <c r="CJ7722" t="str">
        <v>DEJAR</v>
      </c>
      <c r="CL7722" t="str">
        <v>DEJAR</v>
      </c>
      <c r="CN7722" t="str">
        <v>DEJAR</v>
      </c>
      <c r="CP7722" t="str">
        <v>DEJAR</v>
      </c>
    </row>
    <row r="7723" spans="1:94" x14ac:dyDescent="0.3">
      <c r="A7723" s="10">
        <v>0</v>
      </c>
      <c r="B7723" s="11">
        <v>0</v>
      </c>
      <c r="C7723" s="11">
        <v>0</v>
      </c>
      <c r="D7723" s="11">
        <v>0</v>
      </c>
      <c r="E7723" s="11">
        <v>17</v>
      </c>
      <c r="F7723" s="11">
        <v>5040833333</v>
      </c>
      <c r="G7723" s="11">
        <v>2.3529412E-2</v>
      </c>
      <c r="H7723" s="11">
        <v>3.5294117999999999E-2</v>
      </c>
      <c r="I7723" s="11">
        <v>3607906944</v>
      </c>
      <c r="J7723" s="11">
        <v>0</v>
      </c>
      <c r="K7723" s="11">
        <v>0</v>
      </c>
      <c r="L7723" s="11">
        <v>0</v>
      </c>
      <c r="M7723" s="11">
        <v>0</v>
      </c>
      <c r="N7723" s="11">
        <v>0</v>
      </c>
      <c r="O7723" s="11">
        <v>0</v>
      </c>
      <c r="P7723" s="11">
        <v>0</v>
      </c>
      <c r="Q7723" s="11">
        <v>0</v>
      </c>
      <c r="R7723" s="11">
        <v>0</v>
      </c>
      <c r="S7723" s="11">
        <v>0</v>
      </c>
      <c r="T7723" s="11">
        <v>1</v>
      </c>
      <c r="U7723" s="11">
        <v>0</v>
      </c>
      <c r="V7723" s="11">
        <v>0</v>
      </c>
      <c r="W7723" s="11">
        <v>1</v>
      </c>
      <c r="X7723" s="11">
        <v>0</v>
      </c>
      <c r="Y7723" s="11">
        <v>0</v>
      </c>
      <c r="Z7723" s="11">
        <v>0</v>
      </c>
      <c r="AA7723" s="11">
        <v>0</v>
      </c>
      <c r="AB7723" s="11">
        <v>0</v>
      </c>
      <c r="AC7723" s="11">
        <v>0</v>
      </c>
      <c r="AD7723" s="11">
        <v>0</v>
      </c>
      <c r="AE7723" s="11">
        <v>1</v>
      </c>
      <c r="AF7723" s="11">
        <v>0</v>
      </c>
      <c r="AG7723" s="11">
        <v>0</v>
      </c>
      <c r="AH7723" s="11">
        <v>0</v>
      </c>
      <c r="AI7723" s="11">
        <v>0</v>
      </c>
      <c r="AJ7723" s="11">
        <v>0</v>
      </c>
      <c r="AK7723" s="11">
        <v>0</v>
      </c>
      <c r="AL7723" s="11">
        <v>0</v>
      </c>
      <c r="AM7723" s="11">
        <v>0</v>
      </c>
      <c r="AN7723" s="11">
        <v>0</v>
      </c>
      <c r="AO7723" s="11">
        <v>0</v>
      </c>
      <c r="AP7723" s="11">
        <v>0</v>
      </c>
      <c r="AQ7723" s="11">
        <v>0</v>
      </c>
      <c r="AR7723" s="11">
        <v>0</v>
      </c>
      <c r="AS7723" s="11">
        <v>0</v>
      </c>
      <c r="AT7723" s="11">
        <v>0</v>
      </c>
      <c r="AU7723" s="11">
        <v>0</v>
      </c>
      <c r="AV7723" s="11">
        <v>0</v>
      </c>
      <c r="AW7723" s="11">
        <v>0</v>
      </c>
      <c r="AX7723" s="11">
        <v>0</v>
      </c>
      <c r="AY7723" s="11">
        <v>0</v>
      </c>
      <c r="AZ7723" s="11">
        <v>1</v>
      </c>
      <c r="BA7723" s="11">
        <v>0</v>
      </c>
      <c r="BB7723" s="11">
        <v>0</v>
      </c>
      <c r="BC7723" s="11">
        <v>1</v>
      </c>
      <c r="BD7723" s="11">
        <v>0</v>
      </c>
      <c r="BE7723" s="11">
        <v>0</v>
      </c>
      <c r="BF7723" s="11">
        <v>0</v>
      </c>
      <c r="BG7723" s="11">
        <v>0</v>
      </c>
      <c r="BH7723" s="11">
        <v>0</v>
      </c>
      <c r="BI7723" s="11">
        <v>0</v>
      </c>
      <c r="BJ7723" s="11">
        <v>0</v>
      </c>
      <c r="BK7723" s="11">
        <v>0</v>
      </c>
      <c r="BL7723" s="11">
        <v>0</v>
      </c>
      <c r="BM7723" s="11">
        <v>0</v>
      </c>
      <c r="BN7723" s="11">
        <v>0</v>
      </c>
      <c r="BO7723" s="11">
        <v>0</v>
      </c>
      <c r="BP7723" s="11">
        <v>0</v>
      </c>
      <c r="BQ7723" s="11">
        <v>0</v>
      </c>
      <c r="BR7723" s="11">
        <v>0</v>
      </c>
      <c r="BS7723" s="11">
        <v>0</v>
      </c>
      <c r="BT7723" s="11">
        <v>0</v>
      </c>
      <c r="BU7723" s="11">
        <v>0</v>
      </c>
      <c r="BV7723" s="11">
        <v>0</v>
      </c>
      <c r="BW7723" s="11">
        <v>1</v>
      </c>
      <c r="BX7723" s="11">
        <v>0</v>
      </c>
      <c r="BY7723" s="12">
        <v>1</v>
      </c>
      <c r="CB7723" t="str">
        <v>DEJAR</v>
      </c>
      <c r="CD7723" t="str">
        <v>DEJAR</v>
      </c>
      <c r="CF7723" t="str">
        <v>DEJAR</v>
      </c>
      <c r="CH7723" t="str">
        <v>DEJAR</v>
      </c>
      <c r="CJ7723" t="str">
        <v>DEJAR</v>
      </c>
      <c r="CL7723" t="str">
        <v>DEJAR</v>
      </c>
      <c r="CN7723" t="str">
        <v>DEJAR</v>
      </c>
      <c r="CP7723" t="str">
        <v>DEJAR</v>
      </c>
    </row>
    <row r="7724" spans="1:94" x14ac:dyDescent="0.3">
      <c r="A7724" s="7">
        <v>0</v>
      </c>
      <c r="B7724" s="8">
        <v>0</v>
      </c>
      <c r="C7724" s="8">
        <v>3</v>
      </c>
      <c r="D7724" s="8">
        <v>55.4</v>
      </c>
      <c r="E7724" s="8">
        <v>36</v>
      </c>
      <c r="F7724" s="8">
        <v>1018018025</v>
      </c>
      <c r="G7724" s="8">
        <v>1.0256410000000001E-2</v>
      </c>
      <c r="H7724" s="8">
        <v>3.8075929000000001E-2</v>
      </c>
      <c r="I7724" s="8">
        <v>0</v>
      </c>
      <c r="J7724" s="8">
        <v>0</v>
      </c>
      <c r="K7724" s="8">
        <v>0</v>
      </c>
      <c r="L7724" s="8">
        <v>0</v>
      </c>
      <c r="M7724" s="8">
        <v>0</v>
      </c>
      <c r="N7724" s="8">
        <v>0</v>
      </c>
      <c r="O7724" s="8">
        <v>0</v>
      </c>
      <c r="P7724" s="8">
        <v>0</v>
      </c>
      <c r="Q7724" s="8">
        <v>0</v>
      </c>
      <c r="R7724" s="8">
        <v>0</v>
      </c>
      <c r="S7724" s="8">
        <v>0</v>
      </c>
      <c r="T7724" s="8">
        <v>0</v>
      </c>
      <c r="U7724" s="8">
        <v>1</v>
      </c>
      <c r="V7724" s="8">
        <v>0</v>
      </c>
      <c r="W7724" s="8">
        <v>0</v>
      </c>
      <c r="X7724" s="8">
        <v>1</v>
      </c>
      <c r="Y7724" s="8">
        <v>0</v>
      </c>
      <c r="Z7724" s="8">
        <v>0</v>
      </c>
      <c r="AA7724" s="8">
        <v>0</v>
      </c>
      <c r="AB7724" s="8">
        <v>0</v>
      </c>
      <c r="AC7724" s="8">
        <v>0</v>
      </c>
      <c r="AD7724" s="8">
        <v>0</v>
      </c>
      <c r="AE7724" s="8">
        <v>0</v>
      </c>
      <c r="AF7724" s="8">
        <v>1</v>
      </c>
      <c r="AG7724" s="8">
        <v>0</v>
      </c>
      <c r="AH7724" s="8">
        <v>0</v>
      </c>
      <c r="AI7724" s="8">
        <v>0</v>
      </c>
      <c r="AJ7724" s="8">
        <v>0</v>
      </c>
      <c r="AK7724" s="8">
        <v>0</v>
      </c>
      <c r="AL7724" s="8">
        <v>0</v>
      </c>
      <c r="AM7724" s="8">
        <v>0</v>
      </c>
      <c r="AN7724" s="8">
        <v>0</v>
      </c>
      <c r="AO7724" s="8">
        <v>0</v>
      </c>
      <c r="AP7724" s="8">
        <v>0</v>
      </c>
      <c r="AQ7724" s="8">
        <v>0</v>
      </c>
      <c r="AR7724" s="8">
        <v>1</v>
      </c>
      <c r="AS7724" s="8">
        <v>0</v>
      </c>
      <c r="AT7724" s="8">
        <v>0</v>
      </c>
      <c r="AU7724" s="8">
        <v>0</v>
      </c>
      <c r="AV7724" s="8">
        <v>0</v>
      </c>
      <c r="AW7724" s="8">
        <v>0</v>
      </c>
      <c r="AX7724" s="8">
        <v>0</v>
      </c>
      <c r="AY7724" s="8">
        <v>0</v>
      </c>
      <c r="AZ7724" s="8">
        <v>0</v>
      </c>
      <c r="BA7724" s="8">
        <v>0</v>
      </c>
      <c r="BB7724" s="8">
        <v>0</v>
      </c>
      <c r="BC7724" s="8">
        <v>0</v>
      </c>
      <c r="BD7724" s="8">
        <v>0</v>
      </c>
      <c r="BE7724" s="8">
        <v>0</v>
      </c>
      <c r="BF7724" s="8">
        <v>0</v>
      </c>
      <c r="BG7724" s="8">
        <v>0</v>
      </c>
      <c r="BH7724" s="8">
        <v>0</v>
      </c>
      <c r="BI7724" s="8">
        <v>0</v>
      </c>
      <c r="BJ7724" s="8">
        <v>0</v>
      </c>
      <c r="BK7724" s="8">
        <v>0</v>
      </c>
      <c r="BL7724" s="8">
        <v>0</v>
      </c>
      <c r="BM7724" s="8">
        <v>0</v>
      </c>
      <c r="BN7724" s="8">
        <v>0</v>
      </c>
      <c r="BO7724" s="8">
        <v>0</v>
      </c>
      <c r="BP7724" s="8">
        <v>0</v>
      </c>
      <c r="BQ7724" s="8">
        <v>0</v>
      </c>
      <c r="BR7724" s="8">
        <v>0</v>
      </c>
      <c r="BS7724" s="8">
        <v>0</v>
      </c>
      <c r="BT7724" s="8">
        <v>0</v>
      </c>
      <c r="BU7724" s="8">
        <v>0</v>
      </c>
      <c r="BV7724" s="8">
        <v>0</v>
      </c>
      <c r="BW7724" s="8">
        <v>1</v>
      </c>
      <c r="BX7724" s="8">
        <v>0</v>
      </c>
      <c r="BY7724" s="9">
        <v>0</v>
      </c>
      <c r="CB7724" t="str">
        <v>DEJAR</v>
      </c>
      <c r="CD7724" t="str">
        <v>DEJAR</v>
      </c>
      <c r="CF7724" t="str">
        <v>DEJAR</v>
      </c>
      <c r="CH7724" t="str">
        <v>DEJAR</v>
      </c>
      <c r="CJ7724" t="str">
        <v>DEJAR</v>
      </c>
      <c r="CL7724" t="str">
        <v>DEJAR</v>
      </c>
      <c r="CN7724" t="str">
        <v>DEJAR</v>
      </c>
      <c r="CP7724" t="str">
        <v>DEJAR</v>
      </c>
    </row>
    <row r="7725" spans="1:94" x14ac:dyDescent="0.3">
      <c r="A7725" s="10">
        <v>8</v>
      </c>
      <c r="B7725" s="11">
        <v>574.54999999999995</v>
      </c>
      <c r="C7725" s="11">
        <v>0</v>
      </c>
      <c r="D7725" s="11">
        <v>0</v>
      </c>
      <c r="E7725" s="11">
        <v>15</v>
      </c>
      <c r="F7725" s="11">
        <v>5714238596</v>
      </c>
      <c r="G7725" s="11">
        <v>3.1578947000000003E-2</v>
      </c>
      <c r="H7725" s="11">
        <v>2.9645042999999999E-2</v>
      </c>
      <c r="I7725" s="11">
        <v>0</v>
      </c>
      <c r="J7725" s="11">
        <v>0</v>
      </c>
      <c r="K7725" s="11">
        <v>0</v>
      </c>
      <c r="L7725" s="11">
        <v>0</v>
      </c>
      <c r="M7725" s="11">
        <v>0</v>
      </c>
      <c r="N7725" s="11">
        <v>0</v>
      </c>
      <c r="O7725" s="11">
        <v>0</v>
      </c>
      <c r="P7725" s="11">
        <v>0</v>
      </c>
      <c r="Q7725" s="11">
        <v>0</v>
      </c>
      <c r="R7725" s="11">
        <v>0</v>
      </c>
      <c r="S7725" s="11">
        <v>0</v>
      </c>
      <c r="T7725" s="11">
        <v>1</v>
      </c>
      <c r="U7725" s="11">
        <v>0</v>
      </c>
      <c r="V7725" s="11">
        <v>0</v>
      </c>
      <c r="W7725" s="11">
        <v>0</v>
      </c>
      <c r="X7725" s="11">
        <v>0</v>
      </c>
      <c r="Y7725" s="11">
        <v>1</v>
      </c>
      <c r="Z7725" s="11">
        <v>0</v>
      </c>
      <c r="AA7725" s="11">
        <v>0</v>
      </c>
      <c r="AB7725" s="11">
        <v>0</v>
      </c>
      <c r="AC7725" s="11">
        <v>0</v>
      </c>
      <c r="AD7725" s="11">
        <v>0</v>
      </c>
      <c r="AE7725" s="11">
        <v>0</v>
      </c>
      <c r="AF7725" s="11">
        <v>1</v>
      </c>
      <c r="AG7725" s="11">
        <v>0</v>
      </c>
      <c r="AH7725" s="11">
        <v>0</v>
      </c>
      <c r="AI7725" s="11">
        <v>0</v>
      </c>
      <c r="AJ7725" s="11">
        <v>0</v>
      </c>
      <c r="AK7725" s="11">
        <v>0</v>
      </c>
      <c r="AL7725" s="11">
        <v>0</v>
      </c>
      <c r="AM7725" s="11">
        <v>0</v>
      </c>
      <c r="AN7725" s="11">
        <v>0</v>
      </c>
      <c r="AO7725" s="11">
        <v>0</v>
      </c>
      <c r="AP7725" s="11">
        <v>0</v>
      </c>
      <c r="AQ7725" s="11">
        <v>0</v>
      </c>
      <c r="AR7725" s="11">
        <v>0</v>
      </c>
      <c r="AS7725" s="11">
        <v>0</v>
      </c>
      <c r="AT7725" s="11">
        <v>0</v>
      </c>
      <c r="AU7725" s="11">
        <v>1</v>
      </c>
      <c r="AV7725" s="11">
        <v>0</v>
      </c>
      <c r="AW7725" s="11">
        <v>0</v>
      </c>
      <c r="AX7725" s="11">
        <v>0</v>
      </c>
      <c r="AY7725" s="11">
        <v>0</v>
      </c>
      <c r="AZ7725" s="11">
        <v>0</v>
      </c>
      <c r="BA7725" s="11">
        <v>0</v>
      </c>
      <c r="BB7725" s="11">
        <v>0</v>
      </c>
      <c r="BC7725" s="11">
        <v>0</v>
      </c>
      <c r="BD7725" s="11">
        <v>0</v>
      </c>
      <c r="BE7725" s="11">
        <v>0</v>
      </c>
      <c r="BF7725" s="11">
        <v>0</v>
      </c>
      <c r="BG7725" s="11">
        <v>0</v>
      </c>
      <c r="BH7725" s="11">
        <v>0</v>
      </c>
      <c r="BI7725" s="11">
        <v>0</v>
      </c>
      <c r="BJ7725" s="11">
        <v>0</v>
      </c>
      <c r="BK7725" s="11">
        <v>0</v>
      </c>
      <c r="BL7725" s="11">
        <v>0</v>
      </c>
      <c r="BM7725" s="11">
        <v>0</v>
      </c>
      <c r="BN7725" s="11">
        <v>0</v>
      </c>
      <c r="BO7725" s="11">
        <v>0</v>
      </c>
      <c r="BP7725" s="11">
        <v>0</v>
      </c>
      <c r="BQ7725" s="11">
        <v>0</v>
      </c>
      <c r="BR7725" s="11">
        <v>0</v>
      </c>
      <c r="BS7725" s="11">
        <v>0</v>
      </c>
      <c r="BT7725" s="11">
        <v>0</v>
      </c>
      <c r="BU7725" s="11">
        <v>0</v>
      </c>
      <c r="BV7725" s="11">
        <v>0</v>
      </c>
      <c r="BW7725" s="11">
        <v>1</v>
      </c>
      <c r="BX7725" s="11">
        <v>0</v>
      </c>
      <c r="BY7725" s="12">
        <v>0</v>
      </c>
      <c r="CB7725" t="str">
        <v>DEJAR</v>
      </c>
      <c r="CD7725" t="str">
        <v>DEJAR</v>
      </c>
      <c r="CF7725" t="str">
        <v>DEJAR</v>
      </c>
      <c r="CH7725" t="str">
        <v>DEJAR</v>
      </c>
      <c r="CJ7725" t="str">
        <v>DEJAR</v>
      </c>
      <c r="CL7725" t="str">
        <v>DEJAR</v>
      </c>
      <c r="CN7725" t="str">
        <v>DEJAR</v>
      </c>
      <c r="CP7725" t="str">
        <v>DEJAR</v>
      </c>
    </row>
    <row r="7726" spans="1:94" x14ac:dyDescent="0.3">
      <c r="A7726" s="7">
        <v>11</v>
      </c>
      <c r="B7726" s="8">
        <v>2896833333</v>
      </c>
      <c r="C7726" s="8">
        <v>0</v>
      </c>
      <c r="D7726" s="8">
        <v>0</v>
      </c>
      <c r="E7726" s="8">
        <v>41</v>
      </c>
      <c r="F7726" s="8">
        <v>6784833333</v>
      </c>
      <c r="G7726" s="8">
        <v>0</v>
      </c>
      <c r="H7726" s="8">
        <v>3.2173912999999998E-2</v>
      </c>
      <c r="I7726" s="8">
        <v>1357270341</v>
      </c>
      <c r="J7726" s="8">
        <v>0</v>
      </c>
      <c r="K7726" s="8">
        <v>0</v>
      </c>
      <c r="L7726" s="8">
        <v>0</v>
      </c>
      <c r="M7726" s="8">
        <v>0</v>
      </c>
      <c r="N7726" s="8">
        <v>0</v>
      </c>
      <c r="O7726" s="8">
        <v>0</v>
      </c>
      <c r="P7726" s="8">
        <v>0</v>
      </c>
      <c r="Q7726" s="8">
        <v>0</v>
      </c>
      <c r="R7726" s="8">
        <v>0</v>
      </c>
      <c r="S7726" s="8">
        <v>0</v>
      </c>
      <c r="T7726" s="8">
        <v>1</v>
      </c>
      <c r="U7726" s="8">
        <v>0</v>
      </c>
      <c r="V7726" s="8">
        <v>0</v>
      </c>
      <c r="W7726" s="8">
        <v>0</v>
      </c>
      <c r="X7726" s="8">
        <v>0</v>
      </c>
      <c r="Y7726" s="8">
        <v>0</v>
      </c>
      <c r="Z7726" s="8">
        <v>1</v>
      </c>
      <c r="AA7726" s="8">
        <v>0</v>
      </c>
      <c r="AB7726" s="8">
        <v>0</v>
      </c>
      <c r="AC7726" s="8">
        <v>0</v>
      </c>
      <c r="AD7726" s="8">
        <v>0</v>
      </c>
      <c r="AE7726" s="8">
        <v>1</v>
      </c>
      <c r="AF7726" s="8">
        <v>0</v>
      </c>
      <c r="AG7726" s="8">
        <v>0</v>
      </c>
      <c r="AH7726" s="8">
        <v>0</v>
      </c>
      <c r="AI7726" s="8">
        <v>0</v>
      </c>
      <c r="AJ7726" s="8">
        <v>0</v>
      </c>
      <c r="AK7726" s="8">
        <v>0</v>
      </c>
      <c r="AL7726" s="8">
        <v>0</v>
      </c>
      <c r="AM7726" s="8">
        <v>0</v>
      </c>
      <c r="AN7726" s="8">
        <v>0</v>
      </c>
      <c r="AO7726" s="8">
        <v>0</v>
      </c>
      <c r="AP7726" s="8">
        <v>0</v>
      </c>
      <c r="AQ7726" s="8">
        <v>0</v>
      </c>
      <c r="AR7726" s="8">
        <v>0</v>
      </c>
      <c r="AS7726" s="8">
        <v>0</v>
      </c>
      <c r="AT7726" s="8">
        <v>1</v>
      </c>
      <c r="AU7726" s="8">
        <v>0</v>
      </c>
      <c r="AV7726" s="8">
        <v>0</v>
      </c>
      <c r="AW7726" s="8">
        <v>0</v>
      </c>
      <c r="AX7726" s="8">
        <v>0</v>
      </c>
      <c r="AY7726" s="8">
        <v>0</v>
      </c>
      <c r="AZ7726" s="8">
        <v>0</v>
      </c>
      <c r="BA7726" s="8">
        <v>1</v>
      </c>
      <c r="BB7726" s="8">
        <v>0</v>
      </c>
      <c r="BC7726" s="8">
        <v>0</v>
      </c>
      <c r="BD7726" s="8">
        <v>0</v>
      </c>
      <c r="BE7726" s="8">
        <v>0</v>
      </c>
      <c r="BF7726" s="8">
        <v>0</v>
      </c>
      <c r="BG7726" s="8">
        <v>0</v>
      </c>
      <c r="BH7726" s="8">
        <v>0</v>
      </c>
      <c r="BI7726" s="8">
        <v>0</v>
      </c>
      <c r="BJ7726" s="8">
        <v>0</v>
      </c>
      <c r="BK7726" s="8">
        <v>0</v>
      </c>
      <c r="BL7726" s="8">
        <v>0</v>
      </c>
      <c r="BM7726" s="8">
        <v>0</v>
      </c>
      <c r="BN7726" s="8">
        <v>0</v>
      </c>
      <c r="BO7726" s="8">
        <v>0</v>
      </c>
      <c r="BP7726" s="8">
        <v>0</v>
      </c>
      <c r="BQ7726" s="8">
        <v>0</v>
      </c>
      <c r="BR7726" s="8">
        <v>0</v>
      </c>
      <c r="BS7726" s="8">
        <v>0</v>
      </c>
      <c r="BT7726" s="8">
        <v>0</v>
      </c>
      <c r="BU7726" s="8">
        <v>0</v>
      </c>
      <c r="BV7726" s="8">
        <v>0</v>
      </c>
      <c r="BW7726" s="8">
        <v>1</v>
      </c>
      <c r="BX7726" s="8">
        <v>0</v>
      </c>
      <c r="BY7726" s="9">
        <v>1</v>
      </c>
      <c r="CB7726" t="str">
        <v>DEJAR</v>
      </c>
      <c r="CD7726" t="str">
        <v>DEJAR</v>
      </c>
      <c r="CF7726" t="str">
        <v>DEJAR</v>
      </c>
      <c r="CH7726" t="str">
        <v>DEJAR</v>
      </c>
      <c r="CJ7726" t="str">
        <v>DEJAR</v>
      </c>
      <c r="CL7726" t="str">
        <v>DEJAR</v>
      </c>
      <c r="CN7726" t="str">
        <v>DEJAR</v>
      </c>
      <c r="CP7726" t="str">
        <v>DEJAR</v>
      </c>
    </row>
    <row r="7727" spans="1:94" x14ac:dyDescent="0.3">
      <c r="A7727" s="10">
        <v>1</v>
      </c>
      <c r="B7727" s="11">
        <v>20.2</v>
      </c>
      <c r="C7727" s="11">
        <v>0</v>
      </c>
      <c r="D7727" s="11">
        <v>0</v>
      </c>
      <c r="E7727" s="11">
        <v>13</v>
      </c>
      <c r="F7727" s="11">
        <v>227.6</v>
      </c>
      <c r="G7727" s="11">
        <v>0</v>
      </c>
      <c r="H7727" s="11">
        <v>0</v>
      </c>
      <c r="I7727" s="11">
        <v>4229306752</v>
      </c>
      <c r="J7727" s="11">
        <v>0</v>
      </c>
      <c r="K7727" s="11">
        <v>0</v>
      </c>
      <c r="L7727" s="11">
        <v>0</v>
      </c>
      <c r="M7727" s="11">
        <v>0</v>
      </c>
      <c r="N7727" s="11">
        <v>0</v>
      </c>
      <c r="O7727" s="11">
        <v>0</v>
      </c>
      <c r="P7727" s="11">
        <v>0</v>
      </c>
      <c r="Q7727" s="11">
        <v>1</v>
      </c>
      <c r="R7727" s="11">
        <v>0</v>
      </c>
      <c r="S7727" s="11">
        <v>0</v>
      </c>
      <c r="T7727" s="11">
        <v>0</v>
      </c>
      <c r="U7727" s="11">
        <v>0</v>
      </c>
      <c r="V7727" s="11">
        <v>0</v>
      </c>
      <c r="W7727" s="11">
        <v>0</v>
      </c>
      <c r="X7727" s="11">
        <v>1</v>
      </c>
      <c r="Y7727" s="11">
        <v>0</v>
      </c>
      <c r="Z7727" s="11">
        <v>0</v>
      </c>
      <c r="AA7727" s="11">
        <v>0</v>
      </c>
      <c r="AB7727" s="11">
        <v>0</v>
      </c>
      <c r="AC7727" s="11">
        <v>0</v>
      </c>
      <c r="AD7727" s="11">
        <v>0</v>
      </c>
      <c r="AE7727" s="11">
        <v>0</v>
      </c>
      <c r="AF7727" s="11">
        <v>1</v>
      </c>
      <c r="AG7727" s="11">
        <v>0</v>
      </c>
      <c r="AH7727" s="11">
        <v>0</v>
      </c>
      <c r="AI7727" s="11">
        <v>0</v>
      </c>
      <c r="AJ7727" s="11">
        <v>0</v>
      </c>
      <c r="AK7727" s="11">
        <v>0</v>
      </c>
      <c r="AL7727" s="11">
        <v>0</v>
      </c>
      <c r="AM7727" s="11">
        <v>0</v>
      </c>
      <c r="AN7727" s="11">
        <v>0</v>
      </c>
      <c r="AO7727" s="11">
        <v>0</v>
      </c>
      <c r="AP7727" s="11">
        <v>0</v>
      </c>
      <c r="AQ7727" s="11">
        <v>0</v>
      </c>
      <c r="AR7727" s="11">
        <v>0</v>
      </c>
      <c r="AS7727" s="11">
        <v>0</v>
      </c>
      <c r="AT7727" s="11">
        <v>1</v>
      </c>
      <c r="AU7727" s="11">
        <v>0</v>
      </c>
      <c r="AV7727" s="11">
        <v>0</v>
      </c>
      <c r="AW7727" s="11">
        <v>0</v>
      </c>
      <c r="AX7727" s="11">
        <v>0</v>
      </c>
      <c r="AY7727" s="11">
        <v>0</v>
      </c>
      <c r="AZ7727" s="11">
        <v>0</v>
      </c>
      <c r="BA7727" s="11">
        <v>0</v>
      </c>
      <c r="BB7727" s="11">
        <v>0</v>
      </c>
      <c r="BC7727" s="11">
        <v>1</v>
      </c>
      <c r="BD7727" s="11">
        <v>0</v>
      </c>
      <c r="BE7727" s="11">
        <v>0</v>
      </c>
      <c r="BF7727" s="11">
        <v>0</v>
      </c>
      <c r="BG7727" s="11">
        <v>0</v>
      </c>
      <c r="BH7727" s="11">
        <v>0</v>
      </c>
      <c r="BI7727" s="11">
        <v>0</v>
      </c>
      <c r="BJ7727" s="11">
        <v>0</v>
      </c>
      <c r="BK7727" s="11">
        <v>0</v>
      </c>
      <c r="BL7727" s="11">
        <v>0</v>
      </c>
      <c r="BM7727" s="11">
        <v>0</v>
      </c>
      <c r="BN7727" s="11">
        <v>0</v>
      </c>
      <c r="BO7727" s="11">
        <v>0</v>
      </c>
      <c r="BP7727" s="11">
        <v>0</v>
      </c>
      <c r="BQ7727" s="11">
        <v>0</v>
      </c>
      <c r="BR7727" s="11">
        <v>0</v>
      </c>
      <c r="BS7727" s="11">
        <v>0</v>
      </c>
      <c r="BT7727" s="11">
        <v>0</v>
      </c>
      <c r="BU7727" s="11">
        <v>1</v>
      </c>
      <c r="BV7727" s="11">
        <v>0</v>
      </c>
      <c r="BW7727" s="11">
        <v>0</v>
      </c>
      <c r="BX7727" s="11">
        <v>0</v>
      </c>
      <c r="BY7727" s="12">
        <v>0</v>
      </c>
      <c r="CB7727" t="str">
        <v>DEJAR</v>
      </c>
      <c r="CD7727" t="str">
        <v>DEJAR</v>
      </c>
      <c r="CF7727" t="str">
        <v>DEJAR</v>
      </c>
      <c r="CH7727" t="str">
        <v>DEJAR</v>
      </c>
      <c r="CJ7727" t="str">
        <v>DEJAR</v>
      </c>
      <c r="CL7727" t="str">
        <v>DEJAR</v>
      </c>
      <c r="CN7727" t="str">
        <v>DEJAR</v>
      </c>
      <c r="CP7727" t="str">
        <v>DEJAR</v>
      </c>
    </row>
    <row r="7728" spans="1:94" x14ac:dyDescent="0.3">
      <c r="A7728" s="7">
        <v>0</v>
      </c>
      <c r="B7728" s="8">
        <v>0</v>
      </c>
      <c r="C7728" s="8">
        <v>0</v>
      </c>
      <c r="D7728" s="8">
        <v>0</v>
      </c>
      <c r="E7728" s="8">
        <v>22</v>
      </c>
      <c r="F7728" s="8">
        <v>3430333333</v>
      </c>
      <c r="G7728" s="8">
        <v>0</v>
      </c>
      <c r="H7728" s="8">
        <v>2.7272727E-2</v>
      </c>
      <c r="I7728" s="8">
        <v>0</v>
      </c>
      <c r="J7728" s="8">
        <v>0</v>
      </c>
      <c r="K7728" s="8">
        <v>0</v>
      </c>
      <c r="L7728" s="8">
        <v>0</v>
      </c>
      <c r="M7728" s="8">
        <v>0</v>
      </c>
      <c r="N7728" s="8">
        <v>0</v>
      </c>
      <c r="O7728" s="8">
        <v>0</v>
      </c>
      <c r="P7728" s="8">
        <v>1</v>
      </c>
      <c r="Q7728" s="8">
        <v>0</v>
      </c>
      <c r="R7728" s="8">
        <v>0</v>
      </c>
      <c r="S7728" s="8">
        <v>0</v>
      </c>
      <c r="T7728" s="8">
        <v>0</v>
      </c>
      <c r="U7728" s="8">
        <v>0</v>
      </c>
      <c r="V7728" s="8">
        <v>0</v>
      </c>
      <c r="W7728" s="8">
        <v>0</v>
      </c>
      <c r="X7728" s="8">
        <v>1</v>
      </c>
      <c r="Y7728" s="8">
        <v>0</v>
      </c>
      <c r="Z7728" s="8">
        <v>0</v>
      </c>
      <c r="AA7728" s="8">
        <v>0</v>
      </c>
      <c r="AB7728" s="8">
        <v>0</v>
      </c>
      <c r="AC7728" s="8">
        <v>0</v>
      </c>
      <c r="AD7728" s="8">
        <v>0</v>
      </c>
      <c r="AE7728" s="8">
        <v>0</v>
      </c>
      <c r="AF7728" s="8">
        <v>0</v>
      </c>
      <c r="AG7728" s="8">
        <v>0</v>
      </c>
      <c r="AH7728" s="8">
        <v>0</v>
      </c>
      <c r="AI7728" s="8">
        <v>1</v>
      </c>
      <c r="AJ7728" s="8">
        <v>0</v>
      </c>
      <c r="AK7728" s="8">
        <v>0</v>
      </c>
      <c r="AL7728" s="8">
        <v>0</v>
      </c>
      <c r="AM7728" s="8">
        <v>0</v>
      </c>
      <c r="AN7728" s="8">
        <v>0</v>
      </c>
      <c r="AO7728" s="8">
        <v>0</v>
      </c>
      <c r="AP7728" s="8">
        <v>0</v>
      </c>
      <c r="AQ7728" s="8">
        <v>0</v>
      </c>
      <c r="AR7728" s="8">
        <v>0</v>
      </c>
      <c r="AS7728" s="8">
        <v>0</v>
      </c>
      <c r="AT7728" s="8">
        <v>0</v>
      </c>
      <c r="AU7728" s="8">
        <v>0</v>
      </c>
      <c r="AV7728" s="8">
        <v>0</v>
      </c>
      <c r="AW7728" s="8">
        <v>1</v>
      </c>
      <c r="AX7728" s="8">
        <v>0</v>
      </c>
      <c r="AY7728" s="8">
        <v>0</v>
      </c>
      <c r="AZ7728" s="8">
        <v>0</v>
      </c>
      <c r="BA7728" s="8">
        <v>1</v>
      </c>
      <c r="BB7728" s="8">
        <v>0</v>
      </c>
      <c r="BC7728" s="8">
        <v>0</v>
      </c>
      <c r="BD7728" s="8">
        <v>0</v>
      </c>
      <c r="BE7728" s="8">
        <v>0</v>
      </c>
      <c r="BF7728" s="8">
        <v>0</v>
      </c>
      <c r="BG7728" s="8">
        <v>0</v>
      </c>
      <c r="BH7728" s="8">
        <v>0</v>
      </c>
      <c r="BI7728" s="8">
        <v>0</v>
      </c>
      <c r="BJ7728" s="8">
        <v>0</v>
      </c>
      <c r="BK7728" s="8">
        <v>0</v>
      </c>
      <c r="BL7728" s="8">
        <v>0</v>
      </c>
      <c r="BM7728" s="8">
        <v>0</v>
      </c>
      <c r="BN7728" s="8">
        <v>0</v>
      </c>
      <c r="BO7728" s="8">
        <v>0</v>
      </c>
      <c r="BP7728" s="8">
        <v>0</v>
      </c>
      <c r="BQ7728" s="8">
        <v>0</v>
      </c>
      <c r="BR7728" s="8">
        <v>0</v>
      </c>
      <c r="BS7728" s="8">
        <v>0</v>
      </c>
      <c r="BT7728" s="8">
        <v>0</v>
      </c>
      <c r="BU7728" s="8">
        <v>0</v>
      </c>
      <c r="BV7728" s="8">
        <v>0</v>
      </c>
      <c r="BW7728" s="8">
        <v>1</v>
      </c>
      <c r="BX7728" s="8">
        <v>0</v>
      </c>
      <c r="BY7728" s="9">
        <v>0</v>
      </c>
      <c r="CB7728" t="str">
        <v>DEJAR</v>
      </c>
      <c r="CD7728" t="str">
        <v>DEJAR</v>
      </c>
      <c r="CF7728" t="str">
        <v>DEJAR</v>
      </c>
      <c r="CH7728" t="str">
        <v>DEJAR</v>
      </c>
      <c r="CJ7728" t="str">
        <v>DEJAR</v>
      </c>
      <c r="CL7728" t="str">
        <v>DEJAR</v>
      </c>
      <c r="CN7728" t="str">
        <v>DEJAR</v>
      </c>
      <c r="CP7728" t="str">
        <v>DEJAR</v>
      </c>
    </row>
    <row r="7729" spans="1:94" x14ac:dyDescent="0.3">
      <c r="A7729" s="10">
        <v>1</v>
      </c>
      <c r="B7729" s="11">
        <v>0</v>
      </c>
      <c r="C7729" s="11">
        <v>0</v>
      </c>
      <c r="D7729" s="11">
        <v>0</v>
      </c>
      <c r="E7729" s="11">
        <v>6</v>
      </c>
      <c r="F7729" s="11">
        <v>2616666667</v>
      </c>
      <c r="G7729" s="11">
        <v>7.1428570999999996E-2</v>
      </c>
      <c r="H7729" s="11">
        <v>0.12571428600000001</v>
      </c>
      <c r="I7729" s="11">
        <v>0</v>
      </c>
      <c r="J7729" s="11">
        <v>0</v>
      </c>
      <c r="K7729" s="11">
        <v>0</v>
      </c>
      <c r="L7729" s="11">
        <v>0</v>
      </c>
      <c r="M7729" s="11">
        <v>0</v>
      </c>
      <c r="N7729" s="11">
        <v>0</v>
      </c>
      <c r="O7729" s="11">
        <v>0</v>
      </c>
      <c r="P7729" s="11">
        <v>1</v>
      </c>
      <c r="Q7729" s="11">
        <v>0</v>
      </c>
      <c r="R7729" s="11">
        <v>0</v>
      </c>
      <c r="S7729" s="11">
        <v>0</v>
      </c>
      <c r="T7729" s="11">
        <v>0</v>
      </c>
      <c r="U7729" s="11">
        <v>0</v>
      </c>
      <c r="V7729" s="11">
        <v>0</v>
      </c>
      <c r="W7729" s="11">
        <v>0</v>
      </c>
      <c r="X7729" s="11">
        <v>0</v>
      </c>
      <c r="Y7729" s="11">
        <v>1</v>
      </c>
      <c r="Z7729" s="11">
        <v>0</v>
      </c>
      <c r="AA7729" s="11">
        <v>0</v>
      </c>
      <c r="AB7729" s="11">
        <v>0</v>
      </c>
      <c r="AC7729" s="11">
        <v>0</v>
      </c>
      <c r="AD7729" s="11">
        <v>0</v>
      </c>
      <c r="AE7729" s="11">
        <v>0</v>
      </c>
      <c r="AF7729" s="11">
        <v>1</v>
      </c>
      <c r="AG7729" s="11">
        <v>0</v>
      </c>
      <c r="AH7729" s="11">
        <v>0</v>
      </c>
      <c r="AI7729" s="11">
        <v>0</v>
      </c>
      <c r="AJ7729" s="11">
        <v>0</v>
      </c>
      <c r="AK7729" s="11">
        <v>0</v>
      </c>
      <c r="AL7729" s="11">
        <v>0</v>
      </c>
      <c r="AM7729" s="11">
        <v>0</v>
      </c>
      <c r="AN7729" s="11">
        <v>0</v>
      </c>
      <c r="AO7729" s="11">
        <v>0</v>
      </c>
      <c r="AP7729" s="11">
        <v>0</v>
      </c>
      <c r="AQ7729" s="11">
        <v>0</v>
      </c>
      <c r="AR7729" s="11">
        <v>0</v>
      </c>
      <c r="AS7729" s="11">
        <v>1</v>
      </c>
      <c r="AT7729" s="11">
        <v>0</v>
      </c>
      <c r="AU7729" s="11">
        <v>0</v>
      </c>
      <c r="AV7729" s="11">
        <v>0</v>
      </c>
      <c r="AW7729" s="11">
        <v>0</v>
      </c>
      <c r="AX7729" s="11">
        <v>0</v>
      </c>
      <c r="AY7729" s="11">
        <v>0</v>
      </c>
      <c r="AZ7729" s="11">
        <v>0</v>
      </c>
      <c r="BA7729" s="11">
        <v>0</v>
      </c>
      <c r="BB7729" s="11">
        <v>0</v>
      </c>
      <c r="BC7729" s="11">
        <v>0</v>
      </c>
      <c r="BD7729" s="11">
        <v>1</v>
      </c>
      <c r="BE7729" s="11">
        <v>0</v>
      </c>
      <c r="BF7729" s="11">
        <v>0</v>
      </c>
      <c r="BG7729" s="11">
        <v>0</v>
      </c>
      <c r="BH7729" s="11">
        <v>0</v>
      </c>
      <c r="BI7729" s="11">
        <v>0</v>
      </c>
      <c r="BJ7729" s="11">
        <v>0</v>
      </c>
      <c r="BK7729" s="11">
        <v>0</v>
      </c>
      <c r="BL7729" s="11">
        <v>0</v>
      </c>
      <c r="BM7729" s="11">
        <v>0</v>
      </c>
      <c r="BN7729" s="11">
        <v>0</v>
      </c>
      <c r="BO7729" s="11">
        <v>0</v>
      </c>
      <c r="BP7729" s="11">
        <v>0</v>
      </c>
      <c r="BQ7729" s="11">
        <v>0</v>
      </c>
      <c r="BR7729" s="11">
        <v>0</v>
      </c>
      <c r="BS7729" s="11">
        <v>0</v>
      </c>
      <c r="BT7729" s="11">
        <v>0</v>
      </c>
      <c r="BU7729" s="11">
        <v>0</v>
      </c>
      <c r="BV7729" s="11">
        <v>0</v>
      </c>
      <c r="BW7729" s="11">
        <v>1</v>
      </c>
      <c r="BX7729" s="11">
        <v>0</v>
      </c>
      <c r="BY7729" s="12">
        <v>0</v>
      </c>
      <c r="CB7729" t="str">
        <v>DEJAR</v>
      </c>
      <c r="CD7729" t="str">
        <v>DEJAR</v>
      </c>
      <c r="CF7729" t="str">
        <v>DEJAR</v>
      </c>
      <c r="CH7729" t="str">
        <v>DEJAR</v>
      </c>
      <c r="CJ7729" t="str">
        <v>DEJAR</v>
      </c>
      <c r="CL7729" t="str">
        <v>DEJAR</v>
      </c>
      <c r="CN7729" t="str">
        <v>DEJAR</v>
      </c>
      <c r="CP7729" t="str">
        <v>DEJAR</v>
      </c>
    </row>
    <row r="7730" spans="1:94" x14ac:dyDescent="0.3">
      <c r="A7730" s="7">
        <v>13</v>
      </c>
      <c r="B7730" s="8">
        <v>245.4</v>
      </c>
      <c r="C7730" s="8">
        <v>0</v>
      </c>
      <c r="D7730" s="8">
        <v>0</v>
      </c>
      <c r="E7730" s="8">
        <v>61</v>
      </c>
      <c r="F7730" s="8">
        <v>3773.3</v>
      </c>
      <c r="G7730" s="8">
        <v>5.7142859999999998E-3</v>
      </c>
      <c r="H7730" s="8">
        <v>2.5021644999999999E-2</v>
      </c>
      <c r="I7730" s="8">
        <v>2237276151</v>
      </c>
      <c r="J7730" s="8">
        <v>0</v>
      </c>
      <c r="K7730" s="8">
        <v>0</v>
      </c>
      <c r="L7730" s="8">
        <v>0</v>
      </c>
      <c r="M7730" s="8">
        <v>0</v>
      </c>
      <c r="N7730" s="8">
        <v>0</v>
      </c>
      <c r="O7730" s="8">
        <v>0</v>
      </c>
      <c r="P7730" s="8">
        <v>0</v>
      </c>
      <c r="Q7730" s="8">
        <v>0</v>
      </c>
      <c r="R7730" s="8">
        <v>0</v>
      </c>
      <c r="S7730" s="8">
        <v>0</v>
      </c>
      <c r="T7730" s="8">
        <v>1</v>
      </c>
      <c r="U7730" s="8">
        <v>0</v>
      </c>
      <c r="V7730" s="8">
        <v>0</v>
      </c>
      <c r="W7730" s="8">
        <v>0</v>
      </c>
      <c r="X7730" s="8">
        <v>1</v>
      </c>
      <c r="Y7730" s="8">
        <v>0</v>
      </c>
      <c r="Z7730" s="8">
        <v>0</v>
      </c>
      <c r="AA7730" s="8">
        <v>0</v>
      </c>
      <c r="AB7730" s="8">
        <v>0</v>
      </c>
      <c r="AC7730" s="8">
        <v>0</v>
      </c>
      <c r="AD7730" s="8">
        <v>0</v>
      </c>
      <c r="AE7730" s="8">
        <v>0</v>
      </c>
      <c r="AF7730" s="8">
        <v>1</v>
      </c>
      <c r="AG7730" s="8">
        <v>0</v>
      </c>
      <c r="AH7730" s="8">
        <v>0</v>
      </c>
      <c r="AI7730" s="8">
        <v>0</v>
      </c>
      <c r="AJ7730" s="8">
        <v>0</v>
      </c>
      <c r="AK7730" s="8">
        <v>0</v>
      </c>
      <c r="AL7730" s="8">
        <v>0</v>
      </c>
      <c r="AM7730" s="8">
        <v>0</v>
      </c>
      <c r="AN7730" s="8">
        <v>0</v>
      </c>
      <c r="AO7730" s="8">
        <v>0</v>
      </c>
      <c r="AP7730" s="8">
        <v>0</v>
      </c>
      <c r="AQ7730" s="8">
        <v>0</v>
      </c>
      <c r="AR7730" s="8">
        <v>0</v>
      </c>
      <c r="AS7730" s="8">
        <v>0</v>
      </c>
      <c r="AT7730" s="8">
        <v>0</v>
      </c>
      <c r="AU7730" s="8">
        <v>0</v>
      </c>
      <c r="AV7730" s="8">
        <v>0</v>
      </c>
      <c r="AW7730" s="8">
        <v>0</v>
      </c>
      <c r="AX7730" s="8">
        <v>0</v>
      </c>
      <c r="AY7730" s="8">
        <v>0</v>
      </c>
      <c r="AZ7730" s="8">
        <v>1</v>
      </c>
      <c r="BA7730" s="8">
        <v>0</v>
      </c>
      <c r="BB7730" s="8">
        <v>0</v>
      </c>
      <c r="BC7730" s="8">
        <v>1</v>
      </c>
      <c r="BD7730" s="8">
        <v>0</v>
      </c>
      <c r="BE7730" s="8">
        <v>0</v>
      </c>
      <c r="BF7730" s="8">
        <v>0</v>
      </c>
      <c r="BG7730" s="8">
        <v>0</v>
      </c>
      <c r="BH7730" s="8">
        <v>0</v>
      </c>
      <c r="BI7730" s="8">
        <v>0</v>
      </c>
      <c r="BJ7730" s="8">
        <v>0</v>
      </c>
      <c r="BK7730" s="8">
        <v>0</v>
      </c>
      <c r="BL7730" s="8">
        <v>0</v>
      </c>
      <c r="BM7730" s="8">
        <v>0</v>
      </c>
      <c r="BN7730" s="8">
        <v>0</v>
      </c>
      <c r="BO7730" s="8">
        <v>0</v>
      </c>
      <c r="BP7730" s="8">
        <v>0</v>
      </c>
      <c r="BQ7730" s="8">
        <v>0</v>
      </c>
      <c r="BR7730" s="8">
        <v>0</v>
      </c>
      <c r="BS7730" s="8">
        <v>0</v>
      </c>
      <c r="BT7730" s="8">
        <v>0</v>
      </c>
      <c r="BU7730" s="8">
        <v>0</v>
      </c>
      <c r="BV7730" s="8">
        <v>0</v>
      </c>
      <c r="BW7730" s="8">
        <v>1</v>
      </c>
      <c r="BX7730" s="8">
        <v>0</v>
      </c>
      <c r="BY7730" s="9">
        <v>1</v>
      </c>
      <c r="CB7730" t="str">
        <v>DEJAR</v>
      </c>
      <c r="CD7730" t="str">
        <v>DEJAR</v>
      </c>
      <c r="CF7730" t="str">
        <v>DEJAR</v>
      </c>
      <c r="CH7730" t="str">
        <v>DEJAR</v>
      </c>
      <c r="CJ7730" t="str">
        <v>DEJAR</v>
      </c>
      <c r="CL7730" t="str">
        <v>DEJAR</v>
      </c>
      <c r="CN7730" t="str">
        <v>DEJAR</v>
      </c>
      <c r="CP7730" t="str">
        <v>DEJAR</v>
      </c>
    </row>
    <row r="7731" spans="1:94" x14ac:dyDescent="0.3">
      <c r="A7731" s="10">
        <v>15</v>
      </c>
      <c r="B7731" s="11">
        <v>266.25</v>
      </c>
      <c r="C7731" s="11">
        <v>0</v>
      </c>
      <c r="D7731" s="11">
        <v>0</v>
      </c>
      <c r="E7731" s="11">
        <v>172</v>
      </c>
      <c r="F7731" s="11">
        <v>4098699853</v>
      </c>
      <c r="G7731" s="11">
        <v>3.3149170000000001E-3</v>
      </c>
      <c r="H7731" s="11">
        <v>1.6214742000000001E-2</v>
      </c>
      <c r="I7731" s="11">
        <v>290865324</v>
      </c>
      <c r="J7731" s="11">
        <v>0</v>
      </c>
      <c r="K7731" s="11">
        <v>0</v>
      </c>
      <c r="L7731" s="11">
        <v>0</v>
      </c>
      <c r="M7731" s="11">
        <v>0</v>
      </c>
      <c r="N7731" s="11">
        <v>0</v>
      </c>
      <c r="O7731" s="11">
        <v>0</v>
      </c>
      <c r="P7731" s="11">
        <v>0</v>
      </c>
      <c r="Q7731" s="11">
        <v>0</v>
      </c>
      <c r="R7731" s="11">
        <v>0</v>
      </c>
      <c r="S7731" s="11">
        <v>0</v>
      </c>
      <c r="T7731" s="11">
        <v>0</v>
      </c>
      <c r="U7731" s="11">
        <v>1</v>
      </c>
      <c r="V7731" s="11">
        <v>0</v>
      </c>
      <c r="W7731" s="11">
        <v>0</v>
      </c>
      <c r="X7731" s="11">
        <v>1</v>
      </c>
      <c r="Y7731" s="11">
        <v>0</v>
      </c>
      <c r="Z7731" s="11">
        <v>0</v>
      </c>
      <c r="AA7731" s="11">
        <v>0</v>
      </c>
      <c r="AB7731" s="11">
        <v>0</v>
      </c>
      <c r="AC7731" s="11">
        <v>0</v>
      </c>
      <c r="AD7731" s="11">
        <v>0</v>
      </c>
      <c r="AE7731" s="11">
        <v>0</v>
      </c>
      <c r="AF7731" s="11">
        <v>1</v>
      </c>
      <c r="AG7731" s="11">
        <v>0</v>
      </c>
      <c r="AH7731" s="11">
        <v>0</v>
      </c>
      <c r="AI7731" s="11">
        <v>0</v>
      </c>
      <c r="AJ7731" s="11">
        <v>0</v>
      </c>
      <c r="AK7731" s="11">
        <v>0</v>
      </c>
      <c r="AL7731" s="11">
        <v>0</v>
      </c>
      <c r="AM7731" s="11">
        <v>0</v>
      </c>
      <c r="AN7731" s="11">
        <v>0</v>
      </c>
      <c r="AO7731" s="11">
        <v>0</v>
      </c>
      <c r="AP7731" s="11">
        <v>0</v>
      </c>
      <c r="AQ7731" s="11">
        <v>0</v>
      </c>
      <c r="AR7731" s="11">
        <v>0</v>
      </c>
      <c r="AS7731" s="11">
        <v>0</v>
      </c>
      <c r="AT7731" s="11">
        <v>0</v>
      </c>
      <c r="AU7731" s="11">
        <v>0</v>
      </c>
      <c r="AV7731" s="11">
        <v>0</v>
      </c>
      <c r="AW7731" s="11">
        <v>0</v>
      </c>
      <c r="AX7731" s="11">
        <v>1</v>
      </c>
      <c r="AY7731" s="11">
        <v>0</v>
      </c>
      <c r="AZ7731" s="11">
        <v>0</v>
      </c>
      <c r="BA7731" s="11">
        <v>0</v>
      </c>
      <c r="BB7731" s="11">
        <v>0</v>
      </c>
      <c r="BC7731" s="11">
        <v>0</v>
      </c>
      <c r="BD7731" s="11">
        <v>0</v>
      </c>
      <c r="BE7731" s="11">
        <v>0</v>
      </c>
      <c r="BF7731" s="11">
        <v>0</v>
      </c>
      <c r="BG7731" s="11">
        <v>0</v>
      </c>
      <c r="BH7731" s="11">
        <v>0</v>
      </c>
      <c r="BI7731" s="11">
        <v>0</v>
      </c>
      <c r="BJ7731" s="11">
        <v>0</v>
      </c>
      <c r="BK7731" s="11">
        <v>0</v>
      </c>
      <c r="BL7731" s="11">
        <v>0</v>
      </c>
      <c r="BM7731" s="11">
        <v>0</v>
      </c>
      <c r="BN7731" s="11">
        <v>0</v>
      </c>
      <c r="BO7731" s="11">
        <v>0</v>
      </c>
      <c r="BP7731" s="11">
        <v>0</v>
      </c>
      <c r="BQ7731" s="11">
        <v>0</v>
      </c>
      <c r="BR7731" s="11">
        <v>0</v>
      </c>
      <c r="BS7731" s="11">
        <v>0</v>
      </c>
      <c r="BT7731" s="11">
        <v>0</v>
      </c>
      <c r="BU7731" s="11">
        <v>0</v>
      </c>
      <c r="BV7731" s="11">
        <v>0</v>
      </c>
      <c r="BW7731" s="11">
        <v>1</v>
      </c>
      <c r="BX7731" s="11">
        <v>0</v>
      </c>
      <c r="BY7731" s="12">
        <v>0</v>
      </c>
      <c r="CB7731" t="str">
        <v>DEJAR</v>
      </c>
      <c r="CD7731" t="str">
        <v>DEJAR</v>
      </c>
      <c r="CF7731" t="str">
        <v>DEJAR</v>
      </c>
      <c r="CH7731" t="str">
        <v>DEJAR</v>
      </c>
      <c r="CJ7731" t="str">
        <v>DEJAR</v>
      </c>
      <c r="CL7731" t="str">
        <v>DEJAR</v>
      </c>
      <c r="CN7731" t="str">
        <v>DEJAR</v>
      </c>
      <c r="CP7731" t="str">
        <v>DEJAR</v>
      </c>
    </row>
    <row r="7732" spans="1:94" x14ac:dyDescent="0.3">
      <c r="A7732" s="7">
        <v>0</v>
      </c>
      <c r="B7732" s="8">
        <v>0</v>
      </c>
      <c r="C7732" s="8">
        <v>0</v>
      </c>
      <c r="D7732" s="8">
        <v>0</v>
      </c>
      <c r="E7732" s="8">
        <v>8</v>
      </c>
      <c r="F7732" s="8">
        <v>724.2</v>
      </c>
      <c r="G7732" s="8">
        <v>2.2222222E-2</v>
      </c>
      <c r="H7732" s="8">
        <v>3.9682540000000002E-2</v>
      </c>
      <c r="I7732" s="8">
        <v>5091914289</v>
      </c>
      <c r="J7732" s="8">
        <v>0</v>
      </c>
      <c r="K7732" s="8">
        <v>0</v>
      </c>
      <c r="L7732" s="8">
        <v>0</v>
      </c>
      <c r="M7732" s="8">
        <v>0</v>
      </c>
      <c r="N7732" s="8">
        <v>0</v>
      </c>
      <c r="O7732" s="8">
        <v>0</v>
      </c>
      <c r="P7732" s="8">
        <v>0</v>
      </c>
      <c r="Q7732" s="8">
        <v>0</v>
      </c>
      <c r="R7732" s="8">
        <v>0</v>
      </c>
      <c r="S7732" s="8">
        <v>0</v>
      </c>
      <c r="T7732" s="8">
        <v>0</v>
      </c>
      <c r="U7732" s="8">
        <v>1</v>
      </c>
      <c r="V7732" s="8">
        <v>0</v>
      </c>
      <c r="W7732" s="8">
        <v>1</v>
      </c>
      <c r="X7732" s="8">
        <v>0</v>
      </c>
      <c r="Y7732" s="8">
        <v>0</v>
      </c>
      <c r="Z7732" s="8">
        <v>0</v>
      </c>
      <c r="AA7732" s="8">
        <v>0</v>
      </c>
      <c r="AB7732" s="8">
        <v>0</v>
      </c>
      <c r="AC7732" s="8">
        <v>0</v>
      </c>
      <c r="AD7732" s="8">
        <v>0</v>
      </c>
      <c r="AE7732" s="8">
        <v>1</v>
      </c>
      <c r="AF7732" s="8">
        <v>0</v>
      </c>
      <c r="AG7732" s="8">
        <v>0</v>
      </c>
      <c r="AH7732" s="8">
        <v>0</v>
      </c>
      <c r="AI7732" s="8">
        <v>0</v>
      </c>
      <c r="AJ7732" s="8">
        <v>0</v>
      </c>
      <c r="AK7732" s="8">
        <v>0</v>
      </c>
      <c r="AL7732" s="8">
        <v>0</v>
      </c>
      <c r="AM7732" s="8">
        <v>0</v>
      </c>
      <c r="AN7732" s="8">
        <v>0</v>
      </c>
      <c r="AO7732" s="8">
        <v>0</v>
      </c>
      <c r="AP7732" s="8">
        <v>0</v>
      </c>
      <c r="AQ7732" s="8">
        <v>0</v>
      </c>
      <c r="AR7732" s="8">
        <v>0</v>
      </c>
      <c r="AS7732" s="8">
        <v>0</v>
      </c>
      <c r="AT7732" s="8">
        <v>1</v>
      </c>
      <c r="AU7732" s="8">
        <v>0</v>
      </c>
      <c r="AV7732" s="8">
        <v>0</v>
      </c>
      <c r="AW7732" s="8">
        <v>0</v>
      </c>
      <c r="AX7732" s="8">
        <v>0</v>
      </c>
      <c r="AY7732" s="8">
        <v>0</v>
      </c>
      <c r="AZ7732" s="8">
        <v>0</v>
      </c>
      <c r="BA7732" s="8">
        <v>1</v>
      </c>
      <c r="BB7732" s="8">
        <v>0</v>
      </c>
      <c r="BC7732" s="8">
        <v>0</v>
      </c>
      <c r="BD7732" s="8">
        <v>0</v>
      </c>
      <c r="BE7732" s="8">
        <v>0</v>
      </c>
      <c r="BF7732" s="8">
        <v>0</v>
      </c>
      <c r="BG7732" s="8">
        <v>0</v>
      </c>
      <c r="BH7732" s="8">
        <v>0</v>
      </c>
      <c r="BI7732" s="8">
        <v>0</v>
      </c>
      <c r="BJ7732" s="8">
        <v>0</v>
      </c>
      <c r="BK7732" s="8">
        <v>0</v>
      </c>
      <c r="BL7732" s="8">
        <v>0</v>
      </c>
      <c r="BM7732" s="8">
        <v>0</v>
      </c>
      <c r="BN7732" s="8">
        <v>0</v>
      </c>
      <c r="BO7732" s="8">
        <v>0</v>
      </c>
      <c r="BP7732" s="8">
        <v>0</v>
      </c>
      <c r="BQ7732" s="8">
        <v>0</v>
      </c>
      <c r="BR7732" s="8">
        <v>0</v>
      </c>
      <c r="BS7732" s="8">
        <v>0</v>
      </c>
      <c r="BT7732" s="8">
        <v>0</v>
      </c>
      <c r="BU7732" s="8">
        <v>0</v>
      </c>
      <c r="BV7732" s="8">
        <v>0</v>
      </c>
      <c r="BW7732" s="8">
        <v>1</v>
      </c>
      <c r="BX7732" s="8">
        <v>0</v>
      </c>
      <c r="BY7732" s="9">
        <v>1</v>
      </c>
      <c r="CB7732" t="str">
        <v>DEJAR</v>
      </c>
      <c r="CD7732" t="str">
        <v>DEJAR</v>
      </c>
      <c r="CF7732" t="str">
        <v>DEJAR</v>
      </c>
      <c r="CH7732" t="str">
        <v>DEJAR</v>
      </c>
      <c r="CJ7732" t="str">
        <v>DEJAR</v>
      </c>
      <c r="CL7732" t="str">
        <v>DEJAR</v>
      </c>
      <c r="CN7732" t="str">
        <v>DEJAR</v>
      </c>
      <c r="CP7732" t="str">
        <v>DEJAR</v>
      </c>
    </row>
    <row r="7733" spans="1:94" x14ac:dyDescent="0.3">
      <c r="A7733" s="10">
        <v>1</v>
      </c>
      <c r="B7733" s="11">
        <v>67.400000000000006</v>
      </c>
      <c r="C7733" s="11">
        <v>0</v>
      </c>
      <c r="D7733" s="11">
        <v>0</v>
      </c>
      <c r="E7733" s="11">
        <v>18</v>
      </c>
      <c r="F7733" s="11">
        <v>297.5</v>
      </c>
      <c r="G7733" s="11">
        <v>3.1578947000000003E-2</v>
      </c>
      <c r="H7733" s="11">
        <v>4.0350877E-2</v>
      </c>
      <c r="I7733" s="11">
        <v>0</v>
      </c>
      <c r="J7733" s="11">
        <v>0</v>
      </c>
      <c r="K7733" s="11">
        <v>0</v>
      </c>
      <c r="L7733" s="11">
        <v>0</v>
      </c>
      <c r="M7733" s="11">
        <v>0</v>
      </c>
      <c r="N7733" s="11">
        <v>0</v>
      </c>
      <c r="O7733" s="11">
        <v>0</v>
      </c>
      <c r="P7733" s="11">
        <v>0</v>
      </c>
      <c r="Q7733" s="11">
        <v>0</v>
      </c>
      <c r="R7733" s="11">
        <v>0</v>
      </c>
      <c r="S7733" s="11">
        <v>0</v>
      </c>
      <c r="T7733" s="11">
        <v>1</v>
      </c>
      <c r="U7733" s="11">
        <v>0</v>
      </c>
      <c r="V7733" s="11">
        <v>0</v>
      </c>
      <c r="W7733" s="11">
        <v>0</v>
      </c>
      <c r="X7733" s="11">
        <v>1</v>
      </c>
      <c r="Y7733" s="11">
        <v>0</v>
      </c>
      <c r="Z7733" s="11">
        <v>0</v>
      </c>
      <c r="AA7733" s="11">
        <v>0</v>
      </c>
      <c r="AB7733" s="11">
        <v>0</v>
      </c>
      <c r="AC7733" s="11">
        <v>0</v>
      </c>
      <c r="AD7733" s="11">
        <v>0</v>
      </c>
      <c r="AE7733" s="11">
        <v>0</v>
      </c>
      <c r="AF7733" s="11">
        <v>1</v>
      </c>
      <c r="AG7733" s="11">
        <v>0</v>
      </c>
      <c r="AH7733" s="11">
        <v>0</v>
      </c>
      <c r="AI7733" s="11">
        <v>0</v>
      </c>
      <c r="AJ7733" s="11">
        <v>0</v>
      </c>
      <c r="AK7733" s="11">
        <v>0</v>
      </c>
      <c r="AL7733" s="11">
        <v>0</v>
      </c>
      <c r="AM7733" s="11">
        <v>0</v>
      </c>
      <c r="AN7733" s="11">
        <v>0</v>
      </c>
      <c r="AO7733" s="11">
        <v>0</v>
      </c>
      <c r="AP7733" s="11">
        <v>0</v>
      </c>
      <c r="AQ7733" s="11">
        <v>0</v>
      </c>
      <c r="AR7733" s="11">
        <v>0</v>
      </c>
      <c r="AS7733" s="11">
        <v>0</v>
      </c>
      <c r="AT7733" s="11">
        <v>1</v>
      </c>
      <c r="AU7733" s="11">
        <v>0</v>
      </c>
      <c r="AV7733" s="11">
        <v>0</v>
      </c>
      <c r="AW7733" s="11">
        <v>0</v>
      </c>
      <c r="AX7733" s="11">
        <v>0</v>
      </c>
      <c r="AY7733" s="11">
        <v>0</v>
      </c>
      <c r="AZ7733" s="11">
        <v>0</v>
      </c>
      <c r="BA7733" s="11">
        <v>0</v>
      </c>
      <c r="BB7733" s="11">
        <v>0</v>
      </c>
      <c r="BC7733" s="11">
        <v>0</v>
      </c>
      <c r="BD7733" s="11">
        <v>1</v>
      </c>
      <c r="BE7733" s="11">
        <v>0</v>
      </c>
      <c r="BF7733" s="11">
        <v>0</v>
      </c>
      <c r="BG7733" s="11">
        <v>0</v>
      </c>
      <c r="BH7733" s="11">
        <v>0</v>
      </c>
      <c r="BI7733" s="11">
        <v>0</v>
      </c>
      <c r="BJ7733" s="11">
        <v>0</v>
      </c>
      <c r="BK7733" s="11">
        <v>0</v>
      </c>
      <c r="BL7733" s="11">
        <v>0</v>
      </c>
      <c r="BM7733" s="11">
        <v>0</v>
      </c>
      <c r="BN7733" s="11">
        <v>0</v>
      </c>
      <c r="BO7733" s="11">
        <v>0</v>
      </c>
      <c r="BP7733" s="11">
        <v>0</v>
      </c>
      <c r="BQ7733" s="11">
        <v>0</v>
      </c>
      <c r="BR7733" s="11">
        <v>0</v>
      </c>
      <c r="BS7733" s="11">
        <v>0</v>
      </c>
      <c r="BT7733" s="11">
        <v>0</v>
      </c>
      <c r="BU7733" s="11">
        <v>0</v>
      </c>
      <c r="BV7733" s="11">
        <v>0</v>
      </c>
      <c r="BW7733" s="11">
        <v>1</v>
      </c>
      <c r="BX7733" s="11">
        <v>0</v>
      </c>
      <c r="BY7733" s="12">
        <v>0</v>
      </c>
      <c r="CB7733" t="str">
        <v>DEJAR</v>
      </c>
      <c r="CD7733" t="str">
        <v>DEJAR</v>
      </c>
      <c r="CF7733" t="str">
        <v>DEJAR</v>
      </c>
      <c r="CH7733" t="str">
        <v>DEJAR</v>
      </c>
      <c r="CJ7733" t="str">
        <v>DEJAR</v>
      </c>
      <c r="CL7733" t="str">
        <v>DEJAR</v>
      </c>
      <c r="CN7733" t="str">
        <v>DEJAR</v>
      </c>
      <c r="CP7733" t="str">
        <v>DEJAR</v>
      </c>
    </row>
    <row r="7734" spans="1:94" x14ac:dyDescent="0.3">
      <c r="A7734" s="7">
        <v>6</v>
      </c>
      <c r="B7734" s="8">
        <v>1073666667</v>
      </c>
      <c r="C7734" s="8">
        <v>0</v>
      </c>
      <c r="D7734" s="8">
        <v>0</v>
      </c>
      <c r="E7734" s="8">
        <v>11</v>
      </c>
      <c r="F7734" s="8">
        <v>151.30000000000001</v>
      </c>
      <c r="G7734" s="8">
        <v>5.5555559999999997E-3</v>
      </c>
      <c r="H7734" s="8">
        <v>0.04</v>
      </c>
      <c r="I7734" s="8">
        <v>0</v>
      </c>
      <c r="J7734" s="8">
        <v>0</v>
      </c>
      <c r="K7734" s="8">
        <v>0</v>
      </c>
      <c r="L7734" s="8">
        <v>0</v>
      </c>
      <c r="M7734" s="8">
        <v>0</v>
      </c>
      <c r="N7734" s="8">
        <v>0</v>
      </c>
      <c r="O7734" s="8">
        <v>0</v>
      </c>
      <c r="P7734" s="8">
        <v>0</v>
      </c>
      <c r="Q7734" s="8">
        <v>0</v>
      </c>
      <c r="R7734" s="8">
        <v>0</v>
      </c>
      <c r="S7734" s="8">
        <v>0</v>
      </c>
      <c r="T7734" s="8">
        <v>0</v>
      </c>
      <c r="U7734" s="8">
        <v>1</v>
      </c>
      <c r="V7734" s="8">
        <v>0</v>
      </c>
      <c r="W7734" s="8">
        <v>0</v>
      </c>
      <c r="X7734" s="8">
        <v>1</v>
      </c>
      <c r="Y7734" s="8">
        <v>0</v>
      </c>
      <c r="Z7734" s="8">
        <v>0</v>
      </c>
      <c r="AA7734" s="8">
        <v>0</v>
      </c>
      <c r="AB7734" s="8">
        <v>0</v>
      </c>
      <c r="AC7734" s="8">
        <v>0</v>
      </c>
      <c r="AD7734" s="8">
        <v>0</v>
      </c>
      <c r="AE7734" s="8">
        <v>0</v>
      </c>
      <c r="AF7734" s="8">
        <v>1</v>
      </c>
      <c r="AG7734" s="8">
        <v>0</v>
      </c>
      <c r="AH7734" s="8">
        <v>0</v>
      </c>
      <c r="AI7734" s="8">
        <v>0</v>
      </c>
      <c r="AJ7734" s="8">
        <v>0</v>
      </c>
      <c r="AK7734" s="8">
        <v>0</v>
      </c>
      <c r="AL7734" s="8">
        <v>0</v>
      </c>
      <c r="AM7734" s="8">
        <v>0</v>
      </c>
      <c r="AN7734" s="8">
        <v>0</v>
      </c>
      <c r="AO7734" s="8">
        <v>0</v>
      </c>
      <c r="AP7734" s="8">
        <v>0</v>
      </c>
      <c r="AQ7734" s="8">
        <v>0</v>
      </c>
      <c r="AR7734" s="8">
        <v>1</v>
      </c>
      <c r="AS7734" s="8">
        <v>0</v>
      </c>
      <c r="AT7734" s="8">
        <v>0</v>
      </c>
      <c r="AU7734" s="8">
        <v>0</v>
      </c>
      <c r="AV7734" s="8">
        <v>0</v>
      </c>
      <c r="AW7734" s="8">
        <v>0</v>
      </c>
      <c r="AX7734" s="8">
        <v>0</v>
      </c>
      <c r="AY7734" s="8">
        <v>0</v>
      </c>
      <c r="AZ7734" s="8">
        <v>0</v>
      </c>
      <c r="BA7734" s="8">
        <v>0</v>
      </c>
      <c r="BB7734" s="8">
        <v>0</v>
      </c>
      <c r="BC7734" s="8">
        <v>1</v>
      </c>
      <c r="BD7734" s="8">
        <v>0</v>
      </c>
      <c r="BE7734" s="8">
        <v>0</v>
      </c>
      <c r="BF7734" s="8">
        <v>0</v>
      </c>
      <c r="BG7734" s="8">
        <v>0</v>
      </c>
      <c r="BH7734" s="8">
        <v>0</v>
      </c>
      <c r="BI7734" s="8">
        <v>0</v>
      </c>
      <c r="BJ7734" s="8">
        <v>0</v>
      </c>
      <c r="BK7734" s="8">
        <v>0</v>
      </c>
      <c r="BL7734" s="8">
        <v>0</v>
      </c>
      <c r="BM7734" s="8">
        <v>0</v>
      </c>
      <c r="BN7734" s="8">
        <v>0</v>
      </c>
      <c r="BO7734" s="8">
        <v>0</v>
      </c>
      <c r="BP7734" s="8">
        <v>0</v>
      </c>
      <c r="BQ7734" s="8">
        <v>0</v>
      </c>
      <c r="BR7734" s="8">
        <v>0</v>
      </c>
      <c r="BS7734" s="8">
        <v>0</v>
      </c>
      <c r="BT7734" s="8">
        <v>0</v>
      </c>
      <c r="BU7734" s="8">
        <v>0</v>
      </c>
      <c r="BV7734" s="8">
        <v>0</v>
      </c>
      <c r="BW7734" s="8">
        <v>1</v>
      </c>
      <c r="BX7734" s="8">
        <v>0</v>
      </c>
      <c r="BY7734" s="9">
        <v>0</v>
      </c>
      <c r="CB7734" t="str">
        <v>DEJAR</v>
      </c>
      <c r="CD7734" t="str">
        <v>DEJAR</v>
      </c>
      <c r="CF7734" t="str">
        <v>DEJAR</v>
      </c>
      <c r="CH7734" t="str">
        <v>DEJAR</v>
      </c>
      <c r="CJ7734" t="str">
        <v>DEJAR</v>
      </c>
      <c r="CL7734" t="str">
        <v>DEJAR</v>
      </c>
      <c r="CN7734" t="str">
        <v>DEJAR</v>
      </c>
      <c r="CP7734" t="str">
        <v>DEJAR</v>
      </c>
    </row>
    <row r="7735" spans="1:94" x14ac:dyDescent="0.3">
      <c r="A7735" s="10">
        <v>7</v>
      </c>
      <c r="B7735" s="11">
        <v>46.2</v>
      </c>
      <c r="C7735" s="11">
        <v>0</v>
      </c>
      <c r="D7735" s="11">
        <v>0</v>
      </c>
      <c r="E7735" s="11">
        <v>22</v>
      </c>
      <c r="F7735" s="11">
        <v>2800466667</v>
      </c>
      <c r="G7735" s="11">
        <v>9.5238100000000006E-3</v>
      </c>
      <c r="H7735" s="11">
        <v>1.2698413E-2</v>
      </c>
      <c r="I7735" s="11">
        <v>0</v>
      </c>
      <c r="J7735" s="11">
        <v>0</v>
      </c>
      <c r="K7735" s="11">
        <v>0</v>
      </c>
      <c r="L7735" s="11">
        <v>0</v>
      </c>
      <c r="M7735" s="11">
        <v>0</v>
      </c>
      <c r="N7735" s="11">
        <v>0</v>
      </c>
      <c r="O7735" s="11">
        <v>0</v>
      </c>
      <c r="P7735" s="11">
        <v>0</v>
      </c>
      <c r="Q7735" s="11">
        <v>0</v>
      </c>
      <c r="R7735" s="11">
        <v>1</v>
      </c>
      <c r="S7735" s="11">
        <v>0</v>
      </c>
      <c r="T7735" s="11">
        <v>0</v>
      </c>
      <c r="U7735" s="11">
        <v>0</v>
      </c>
      <c r="V7735" s="11">
        <v>0</v>
      </c>
      <c r="W7735" s="11">
        <v>0</v>
      </c>
      <c r="X7735" s="11">
        <v>1</v>
      </c>
      <c r="Y7735" s="11">
        <v>0</v>
      </c>
      <c r="Z7735" s="11">
        <v>0</v>
      </c>
      <c r="AA7735" s="11">
        <v>0</v>
      </c>
      <c r="AB7735" s="11">
        <v>0</v>
      </c>
      <c r="AC7735" s="11">
        <v>0</v>
      </c>
      <c r="AD7735" s="11">
        <v>0</v>
      </c>
      <c r="AE7735" s="11">
        <v>0</v>
      </c>
      <c r="AF7735" s="11">
        <v>1</v>
      </c>
      <c r="AG7735" s="11">
        <v>0</v>
      </c>
      <c r="AH7735" s="11">
        <v>0</v>
      </c>
      <c r="AI7735" s="11">
        <v>0</v>
      </c>
      <c r="AJ7735" s="11">
        <v>0</v>
      </c>
      <c r="AK7735" s="11">
        <v>0</v>
      </c>
      <c r="AL7735" s="11">
        <v>0</v>
      </c>
      <c r="AM7735" s="11">
        <v>0</v>
      </c>
      <c r="AN7735" s="11">
        <v>0</v>
      </c>
      <c r="AO7735" s="11">
        <v>0</v>
      </c>
      <c r="AP7735" s="11">
        <v>0</v>
      </c>
      <c r="AQ7735" s="11">
        <v>0</v>
      </c>
      <c r="AR7735" s="11">
        <v>1</v>
      </c>
      <c r="AS7735" s="11">
        <v>0</v>
      </c>
      <c r="AT7735" s="11">
        <v>0</v>
      </c>
      <c r="AU7735" s="11">
        <v>0</v>
      </c>
      <c r="AV7735" s="11">
        <v>0</v>
      </c>
      <c r="AW7735" s="11">
        <v>0</v>
      </c>
      <c r="AX7735" s="11">
        <v>0</v>
      </c>
      <c r="AY7735" s="11">
        <v>0</v>
      </c>
      <c r="AZ7735" s="11">
        <v>0</v>
      </c>
      <c r="BA7735" s="11">
        <v>0</v>
      </c>
      <c r="BB7735" s="11">
        <v>0</v>
      </c>
      <c r="BC7735" s="11">
        <v>1</v>
      </c>
      <c r="BD7735" s="11">
        <v>0</v>
      </c>
      <c r="BE7735" s="11">
        <v>0</v>
      </c>
      <c r="BF7735" s="11">
        <v>0</v>
      </c>
      <c r="BG7735" s="11">
        <v>0</v>
      </c>
      <c r="BH7735" s="11">
        <v>0</v>
      </c>
      <c r="BI7735" s="11">
        <v>0</v>
      </c>
      <c r="BJ7735" s="11">
        <v>0</v>
      </c>
      <c r="BK7735" s="11">
        <v>0</v>
      </c>
      <c r="BL7735" s="11">
        <v>0</v>
      </c>
      <c r="BM7735" s="11">
        <v>0</v>
      </c>
      <c r="BN7735" s="11">
        <v>0</v>
      </c>
      <c r="BO7735" s="11">
        <v>0</v>
      </c>
      <c r="BP7735" s="11">
        <v>0</v>
      </c>
      <c r="BQ7735" s="11">
        <v>0</v>
      </c>
      <c r="BR7735" s="11">
        <v>0</v>
      </c>
      <c r="BS7735" s="11">
        <v>0</v>
      </c>
      <c r="BT7735" s="11">
        <v>0</v>
      </c>
      <c r="BU7735" s="11">
        <v>1</v>
      </c>
      <c r="BV7735" s="11">
        <v>0</v>
      </c>
      <c r="BW7735" s="11">
        <v>0</v>
      </c>
      <c r="BX7735" s="11">
        <v>1</v>
      </c>
      <c r="BY7735" s="12">
        <v>0</v>
      </c>
      <c r="CB7735" t="str">
        <v>DEJAR</v>
      </c>
      <c r="CD7735" t="str">
        <v>DEJAR</v>
      </c>
      <c r="CF7735" t="str">
        <v>DEJAR</v>
      </c>
      <c r="CH7735" t="str">
        <v>DEJAR</v>
      </c>
      <c r="CJ7735" t="str">
        <v>DEJAR</v>
      </c>
      <c r="CL7735" t="str">
        <v>DEJAR</v>
      </c>
      <c r="CN7735" t="str">
        <v>DEJAR</v>
      </c>
      <c r="CP7735" t="str">
        <v>DEJAR</v>
      </c>
    </row>
    <row r="7736" spans="1:94" x14ac:dyDescent="0.3">
      <c r="A7736" s="7">
        <v>4</v>
      </c>
      <c r="B7736" s="8">
        <v>2919600939</v>
      </c>
      <c r="C7736" s="8">
        <v>4</v>
      </c>
      <c r="D7736" s="8">
        <v>52.4</v>
      </c>
      <c r="E7736" s="8">
        <v>219</v>
      </c>
      <c r="F7736" s="8">
        <v>6747414492</v>
      </c>
      <c r="G7736" s="8">
        <v>3.6048450000000002E-3</v>
      </c>
      <c r="H7736" s="8">
        <v>2.0793071E-2</v>
      </c>
      <c r="I7736" s="8">
        <v>5408935339</v>
      </c>
      <c r="J7736" s="8">
        <v>0</v>
      </c>
      <c r="K7736" s="8">
        <v>0</v>
      </c>
      <c r="L7736" s="8">
        <v>0</v>
      </c>
      <c r="M7736" s="8">
        <v>0</v>
      </c>
      <c r="N7736" s="8">
        <v>0</v>
      </c>
      <c r="O7736" s="8">
        <v>0</v>
      </c>
      <c r="P7736" s="8">
        <v>1</v>
      </c>
      <c r="Q7736" s="8">
        <v>0</v>
      </c>
      <c r="R7736" s="8">
        <v>0</v>
      </c>
      <c r="S7736" s="8">
        <v>0</v>
      </c>
      <c r="T7736" s="8">
        <v>0</v>
      </c>
      <c r="U7736" s="8">
        <v>0</v>
      </c>
      <c r="V7736" s="8">
        <v>0</v>
      </c>
      <c r="W7736" s="8">
        <v>0</v>
      </c>
      <c r="X7736" s="8">
        <v>1</v>
      </c>
      <c r="Y7736" s="8">
        <v>0</v>
      </c>
      <c r="Z7736" s="8">
        <v>0</v>
      </c>
      <c r="AA7736" s="8">
        <v>0</v>
      </c>
      <c r="AB7736" s="8">
        <v>0</v>
      </c>
      <c r="AC7736" s="8">
        <v>0</v>
      </c>
      <c r="AD7736" s="8">
        <v>0</v>
      </c>
      <c r="AE7736" s="8">
        <v>0</v>
      </c>
      <c r="AF7736" s="8">
        <v>1</v>
      </c>
      <c r="AG7736" s="8">
        <v>0</v>
      </c>
      <c r="AH7736" s="8">
        <v>0</v>
      </c>
      <c r="AI7736" s="8">
        <v>0</v>
      </c>
      <c r="AJ7736" s="8">
        <v>0</v>
      </c>
      <c r="AK7736" s="8">
        <v>0</v>
      </c>
      <c r="AL7736" s="8">
        <v>0</v>
      </c>
      <c r="AM7736" s="8">
        <v>0</v>
      </c>
      <c r="AN7736" s="8">
        <v>0</v>
      </c>
      <c r="AO7736" s="8">
        <v>0</v>
      </c>
      <c r="AP7736" s="8">
        <v>0</v>
      </c>
      <c r="AQ7736" s="8">
        <v>0</v>
      </c>
      <c r="AR7736" s="8">
        <v>0</v>
      </c>
      <c r="AS7736" s="8">
        <v>0</v>
      </c>
      <c r="AT7736" s="8">
        <v>0</v>
      </c>
      <c r="AU7736" s="8">
        <v>0</v>
      </c>
      <c r="AV7736" s="8">
        <v>0</v>
      </c>
      <c r="AW7736" s="8">
        <v>1</v>
      </c>
      <c r="AX7736" s="8">
        <v>0</v>
      </c>
      <c r="AY7736" s="8">
        <v>0</v>
      </c>
      <c r="AZ7736" s="8">
        <v>0</v>
      </c>
      <c r="BA7736" s="8">
        <v>1</v>
      </c>
      <c r="BB7736" s="8">
        <v>0</v>
      </c>
      <c r="BC7736" s="8">
        <v>0</v>
      </c>
      <c r="BD7736" s="8">
        <v>0</v>
      </c>
      <c r="BE7736" s="8">
        <v>0</v>
      </c>
      <c r="BF7736" s="8">
        <v>0</v>
      </c>
      <c r="BG7736" s="8">
        <v>0</v>
      </c>
      <c r="BH7736" s="8">
        <v>0</v>
      </c>
      <c r="BI7736" s="8">
        <v>0</v>
      </c>
      <c r="BJ7736" s="8">
        <v>0</v>
      </c>
      <c r="BK7736" s="8">
        <v>0</v>
      </c>
      <c r="BL7736" s="8">
        <v>0</v>
      </c>
      <c r="BM7736" s="8">
        <v>0</v>
      </c>
      <c r="BN7736" s="8">
        <v>0</v>
      </c>
      <c r="BO7736" s="8">
        <v>0</v>
      </c>
      <c r="BP7736" s="8">
        <v>0</v>
      </c>
      <c r="BQ7736" s="8">
        <v>0</v>
      </c>
      <c r="BR7736" s="8">
        <v>0</v>
      </c>
      <c r="BS7736" s="8">
        <v>0</v>
      </c>
      <c r="BT7736" s="8">
        <v>0</v>
      </c>
      <c r="BU7736" s="8">
        <v>0</v>
      </c>
      <c r="BV7736" s="8">
        <v>0</v>
      </c>
      <c r="BW7736" s="8">
        <v>1</v>
      </c>
      <c r="BX7736" s="8">
        <v>0</v>
      </c>
      <c r="BY7736" s="9">
        <v>0</v>
      </c>
      <c r="CB7736" t="str">
        <v>DEJAR</v>
      </c>
      <c r="CD7736" t="str">
        <v>DEJAR</v>
      </c>
      <c r="CF7736" t="str">
        <v>DEJAR</v>
      </c>
      <c r="CH7736" t="str">
        <v>DEJAR</v>
      </c>
      <c r="CJ7736" t="str">
        <v>DEJAR</v>
      </c>
      <c r="CL7736" t="str">
        <v>DEJAR</v>
      </c>
      <c r="CN7736" t="str">
        <v>DEJAR</v>
      </c>
      <c r="CP7736" t="str">
        <v>DEJAR</v>
      </c>
    </row>
    <row r="7737" spans="1:94" x14ac:dyDescent="0.3">
      <c r="A7737" s="10">
        <v>3</v>
      </c>
      <c r="B7737" s="11">
        <v>81.400000000000006</v>
      </c>
      <c r="C7737" s="11">
        <v>0</v>
      </c>
      <c r="D7737" s="11">
        <v>0</v>
      </c>
      <c r="E7737" s="11">
        <v>94</v>
      </c>
      <c r="F7737" s="11">
        <v>2487.52</v>
      </c>
      <c r="G7737" s="11">
        <v>0</v>
      </c>
      <c r="H7737" s="11">
        <v>2.0833330000000001E-3</v>
      </c>
      <c r="I7737" s="11">
        <v>0</v>
      </c>
      <c r="J7737" s="11">
        <v>0</v>
      </c>
      <c r="K7737" s="11">
        <v>0</v>
      </c>
      <c r="L7737" s="11">
        <v>0</v>
      </c>
      <c r="M7737" s="11">
        <v>0</v>
      </c>
      <c r="N7737" s="11">
        <v>0</v>
      </c>
      <c r="O7737" s="11">
        <v>0</v>
      </c>
      <c r="P7737" s="11">
        <v>0</v>
      </c>
      <c r="Q7737" s="11">
        <v>0</v>
      </c>
      <c r="R7737" s="11">
        <v>0</v>
      </c>
      <c r="S7737" s="11">
        <v>0</v>
      </c>
      <c r="T7737" s="11">
        <v>1</v>
      </c>
      <c r="U7737" s="11">
        <v>0</v>
      </c>
      <c r="V7737" s="11">
        <v>0</v>
      </c>
      <c r="W7737" s="11">
        <v>0</v>
      </c>
      <c r="X7737" s="11">
        <v>1</v>
      </c>
      <c r="Y7737" s="11">
        <v>0</v>
      </c>
      <c r="Z7737" s="11">
        <v>0</v>
      </c>
      <c r="AA7737" s="11">
        <v>0</v>
      </c>
      <c r="AB7737" s="11">
        <v>0</v>
      </c>
      <c r="AC7737" s="11">
        <v>0</v>
      </c>
      <c r="AD7737" s="11">
        <v>0</v>
      </c>
      <c r="AE7737" s="11">
        <v>0</v>
      </c>
      <c r="AF7737" s="11">
        <v>1</v>
      </c>
      <c r="AG7737" s="11">
        <v>0</v>
      </c>
      <c r="AH7737" s="11">
        <v>0</v>
      </c>
      <c r="AI7737" s="11">
        <v>0</v>
      </c>
      <c r="AJ7737" s="11">
        <v>0</v>
      </c>
      <c r="AK7737" s="11">
        <v>0</v>
      </c>
      <c r="AL7737" s="11">
        <v>0</v>
      </c>
      <c r="AM7737" s="11">
        <v>0</v>
      </c>
      <c r="AN7737" s="11">
        <v>0</v>
      </c>
      <c r="AO7737" s="11">
        <v>0</v>
      </c>
      <c r="AP7737" s="11">
        <v>0</v>
      </c>
      <c r="AQ7737" s="11">
        <v>0</v>
      </c>
      <c r="AR7737" s="11">
        <v>0</v>
      </c>
      <c r="AS7737" s="11">
        <v>0</v>
      </c>
      <c r="AT7737" s="11">
        <v>0</v>
      </c>
      <c r="AU7737" s="11">
        <v>0</v>
      </c>
      <c r="AV7737" s="11">
        <v>0</v>
      </c>
      <c r="AW7737" s="11">
        <v>1</v>
      </c>
      <c r="AX7737" s="11">
        <v>0</v>
      </c>
      <c r="AY7737" s="11">
        <v>0</v>
      </c>
      <c r="AZ7737" s="11">
        <v>0</v>
      </c>
      <c r="BA7737" s="11">
        <v>0</v>
      </c>
      <c r="BB7737" s="11">
        <v>0</v>
      </c>
      <c r="BC7737" s="11">
        <v>0</v>
      </c>
      <c r="BD7737" s="11">
        <v>0</v>
      </c>
      <c r="BE7737" s="11">
        <v>0</v>
      </c>
      <c r="BF7737" s="11">
        <v>0</v>
      </c>
      <c r="BG7737" s="11">
        <v>0</v>
      </c>
      <c r="BH7737" s="11">
        <v>0</v>
      </c>
      <c r="BI7737" s="11">
        <v>0</v>
      </c>
      <c r="BJ7737" s="11">
        <v>0</v>
      </c>
      <c r="BK7737" s="11">
        <v>0</v>
      </c>
      <c r="BL7737" s="11">
        <v>0</v>
      </c>
      <c r="BM7737" s="11">
        <v>0</v>
      </c>
      <c r="BN7737" s="11">
        <v>0</v>
      </c>
      <c r="BO7737" s="11">
        <v>0</v>
      </c>
      <c r="BP7737" s="11">
        <v>0</v>
      </c>
      <c r="BQ7737" s="11">
        <v>0</v>
      </c>
      <c r="BR7737" s="11">
        <v>0</v>
      </c>
      <c r="BS7737" s="11">
        <v>0</v>
      </c>
      <c r="BT7737" s="11">
        <v>0</v>
      </c>
      <c r="BU7737" s="11">
        <v>1</v>
      </c>
      <c r="BV7737" s="11">
        <v>0</v>
      </c>
      <c r="BW7737" s="11">
        <v>0</v>
      </c>
      <c r="BX7737" s="11">
        <v>0</v>
      </c>
      <c r="BY7737" s="12">
        <v>0</v>
      </c>
      <c r="CB7737" t="str">
        <v>DEJAR</v>
      </c>
      <c r="CD7737" t="str">
        <v>DEJAR</v>
      </c>
      <c r="CF7737" t="str">
        <v>DEJAR</v>
      </c>
      <c r="CH7737" t="str">
        <v>DEJAR</v>
      </c>
      <c r="CJ7737" t="str">
        <v>DEJAR</v>
      </c>
      <c r="CL7737" t="str">
        <v>DEJAR</v>
      </c>
      <c r="CN7737" t="str">
        <v>DEJAR</v>
      </c>
      <c r="CP7737" t="str">
        <v>DEJAR</v>
      </c>
    </row>
    <row r="7738" spans="1:94" x14ac:dyDescent="0.3">
      <c r="A7738" s="7">
        <v>3</v>
      </c>
      <c r="B7738" s="8">
        <v>49.4</v>
      </c>
      <c r="C7738" s="8">
        <v>0</v>
      </c>
      <c r="D7738" s="8">
        <v>0</v>
      </c>
      <c r="E7738" s="8">
        <v>176</v>
      </c>
      <c r="F7738" s="8">
        <v>6847736667</v>
      </c>
      <c r="G7738" s="8">
        <v>3.3707870000000001E-3</v>
      </c>
      <c r="H7738" s="8">
        <v>1.1516854E-2</v>
      </c>
      <c r="I7738" s="8">
        <v>2044064077</v>
      </c>
      <c r="J7738" s="8">
        <v>0</v>
      </c>
      <c r="K7738" s="8">
        <v>0</v>
      </c>
      <c r="L7738" s="8">
        <v>0</v>
      </c>
      <c r="M7738" s="8">
        <v>0</v>
      </c>
      <c r="N7738" s="8">
        <v>0</v>
      </c>
      <c r="O7738" s="8">
        <v>0</v>
      </c>
      <c r="P7738" s="8">
        <v>0</v>
      </c>
      <c r="Q7738" s="8">
        <v>0</v>
      </c>
      <c r="R7738" s="8">
        <v>1</v>
      </c>
      <c r="S7738" s="8">
        <v>0</v>
      </c>
      <c r="T7738" s="8">
        <v>0</v>
      </c>
      <c r="U7738" s="8">
        <v>0</v>
      </c>
      <c r="V7738" s="8">
        <v>0</v>
      </c>
      <c r="W7738" s="8">
        <v>0</v>
      </c>
      <c r="X7738" s="8">
        <v>1</v>
      </c>
      <c r="Y7738" s="8">
        <v>0</v>
      </c>
      <c r="Z7738" s="8">
        <v>0</v>
      </c>
      <c r="AA7738" s="8">
        <v>0</v>
      </c>
      <c r="AB7738" s="8">
        <v>0</v>
      </c>
      <c r="AC7738" s="8">
        <v>0</v>
      </c>
      <c r="AD7738" s="8">
        <v>0</v>
      </c>
      <c r="AE7738" s="8">
        <v>0</v>
      </c>
      <c r="AF7738" s="8">
        <v>0</v>
      </c>
      <c r="AG7738" s="8">
        <v>0</v>
      </c>
      <c r="AH7738" s="8">
        <v>1</v>
      </c>
      <c r="AI7738" s="8">
        <v>0</v>
      </c>
      <c r="AJ7738" s="8">
        <v>0</v>
      </c>
      <c r="AK7738" s="8">
        <v>0</v>
      </c>
      <c r="AL7738" s="8">
        <v>0</v>
      </c>
      <c r="AM7738" s="8">
        <v>0</v>
      </c>
      <c r="AN7738" s="8">
        <v>0</v>
      </c>
      <c r="AO7738" s="8">
        <v>0</v>
      </c>
      <c r="AP7738" s="8">
        <v>0</v>
      </c>
      <c r="AQ7738" s="8">
        <v>0</v>
      </c>
      <c r="AR7738" s="8">
        <v>0</v>
      </c>
      <c r="AS7738" s="8">
        <v>0</v>
      </c>
      <c r="AT7738" s="8">
        <v>0</v>
      </c>
      <c r="AU7738" s="8">
        <v>0</v>
      </c>
      <c r="AV7738" s="8">
        <v>0</v>
      </c>
      <c r="AW7738" s="8">
        <v>0</v>
      </c>
      <c r="AX7738" s="8">
        <v>0</v>
      </c>
      <c r="AY7738" s="8">
        <v>0</v>
      </c>
      <c r="AZ7738" s="8">
        <v>1</v>
      </c>
      <c r="BA7738" s="8">
        <v>0</v>
      </c>
      <c r="BB7738" s="8">
        <v>0</v>
      </c>
      <c r="BC7738" s="8">
        <v>0</v>
      </c>
      <c r="BD7738" s="8">
        <v>1</v>
      </c>
      <c r="BE7738" s="8">
        <v>0</v>
      </c>
      <c r="BF7738" s="8">
        <v>0</v>
      </c>
      <c r="BG7738" s="8">
        <v>0</v>
      </c>
      <c r="BH7738" s="8">
        <v>0</v>
      </c>
      <c r="BI7738" s="8">
        <v>0</v>
      </c>
      <c r="BJ7738" s="8">
        <v>0</v>
      </c>
      <c r="BK7738" s="8">
        <v>0</v>
      </c>
      <c r="BL7738" s="8">
        <v>0</v>
      </c>
      <c r="BM7738" s="8">
        <v>0</v>
      </c>
      <c r="BN7738" s="8">
        <v>0</v>
      </c>
      <c r="BO7738" s="8">
        <v>0</v>
      </c>
      <c r="BP7738" s="8">
        <v>0</v>
      </c>
      <c r="BQ7738" s="8">
        <v>0</v>
      </c>
      <c r="BR7738" s="8">
        <v>0</v>
      </c>
      <c r="BS7738" s="8">
        <v>0</v>
      </c>
      <c r="BT7738" s="8">
        <v>0</v>
      </c>
      <c r="BU7738" s="8">
        <v>0</v>
      </c>
      <c r="BV7738" s="8">
        <v>0</v>
      </c>
      <c r="BW7738" s="8">
        <v>1</v>
      </c>
      <c r="BX7738" s="8">
        <v>0</v>
      </c>
      <c r="BY7738" s="9">
        <v>0</v>
      </c>
      <c r="CB7738" t="str">
        <v>DEJAR</v>
      </c>
      <c r="CD7738" t="str">
        <v>DEJAR</v>
      </c>
      <c r="CF7738" t="str">
        <v>DEJAR</v>
      </c>
      <c r="CH7738" t="str">
        <v>DEJAR</v>
      </c>
      <c r="CJ7738" t="str">
        <v>DEJAR</v>
      </c>
      <c r="CL7738" t="str">
        <v>DEJAR</v>
      </c>
      <c r="CN7738" t="str">
        <v>DEJAR</v>
      </c>
      <c r="CP7738" t="str">
        <v>DEJAR</v>
      </c>
    </row>
    <row r="7739" spans="1:94" x14ac:dyDescent="0.3">
      <c r="A7739" s="10">
        <v>0</v>
      </c>
      <c r="B7739" s="11">
        <v>0</v>
      </c>
      <c r="C7739" s="11">
        <v>0</v>
      </c>
      <c r="D7739" s="11">
        <v>0</v>
      </c>
      <c r="E7739" s="11">
        <v>3</v>
      </c>
      <c r="F7739" s="11">
        <v>0</v>
      </c>
      <c r="G7739" s="11">
        <v>0.2</v>
      </c>
      <c r="H7739" s="11">
        <v>0.2</v>
      </c>
      <c r="I7739" s="11">
        <v>0</v>
      </c>
      <c r="J7739" s="11">
        <v>0</v>
      </c>
      <c r="K7739" s="11">
        <v>0</v>
      </c>
      <c r="L7739" s="11">
        <v>0</v>
      </c>
      <c r="M7739" s="11">
        <v>0</v>
      </c>
      <c r="N7739" s="11">
        <v>0</v>
      </c>
      <c r="O7739" s="11">
        <v>0</v>
      </c>
      <c r="P7739" s="11">
        <v>1</v>
      </c>
      <c r="Q7739" s="11">
        <v>0</v>
      </c>
      <c r="R7739" s="11">
        <v>0</v>
      </c>
      <c r="S7739" s="11">
        <v>0</v>
      </c>
      <c r="T7739" s="11">
        <v>0</v>
      </c>
      <c r="U7739" s="11">
        <v>0</v>
      </c>
      <c r="V7739" s="11">
        <v>0</v>
      </c>
      <c r="W7739" s="11">
        <v>0</v>
      </c>
      <c r="X7739" s="11">
        <v>0</v>
      </c>
      <c r="Y7739" s="11">
        <v>1</v>
      </c>
      <c r="Z7739" s="11">
        <v>0</v>
      </c>
      <c r="AA7739" s="11">
        <v>0</v>
      </c>
      <c r="AB7739" s="11">
        <v>0</v>
      </c>
      <c r="AC7739" s="11">
        <v>0</v>
      </c>
      <c r="AD7739" s="11">
        <v>0</v>
      </c>
      <c r="AE7739" s="11">
        <v>0</v>
      </c>
      <c r="AF7739" s="11">
        <v>1</v>
      </c>
      <c r="AG7739" s="11">
        <v>0</v>
      </c>
      <c r="AH7739" s="11">
        <v>0</v>
      </c>
      <c r="AI7739" s="11">
        <v>0</v>
      </c>
      <c r="AJ7739" s="11">
        <v>0</v>
      </c>
      <c r="AK7739" s="11">
        <v>0</v>
      </c>
      <c r="AL7739" s="11">
        <v>0</v>
      </c>
      <c r="AM7739" s="11">
        <v>0</v>
      </c>
      <c r="AN7739" s="11">
        <v>0</v>
      </c>
      <c r="AO7739" s="11">
        <v>0</v>
      </c>
      <c r="AP7739" s="11">
        <v>0</v>
      </c>
      <c r="AQ7739" s="11">
        <v>0</v>
      </c>
      <c r="AR7739" s="11">
        <v>1</v>
      </c>
      <c r="AS7739" s="11">
        <v>0</v>
      </c>
      <c r="AT7739" s="11">
        <v>0</v>
      </c>
      <c r="AU7739" s="11">
        <v>0</v>
      </c>
      <c r="AV7739" s="11">
        <v>0</v>
      </c>
      <c r="AW7739" s="11">
        <v>0</v>
      </c>
      <c r="AX7739" s="11">
        <v>0</v>
      </c>
      <c r="AY7739" s="11">
        <v>0</v>
      </c>
      <c r="AZ7739" s="11">
        <v>0</v>
      </c>
      <c r="BA7739" s="11">
        <v>1</v>
      </c>
      <c r="BB7739" s="11">
        <v>0</v>
      </c>
      <c r="BC7739" s="11">
        <v>0</v>
      </c>
      <c r="BD7739" s="11">
        <v>0</v>
      </c>
      <c r="BE7739" s="11">
        <v>0</v>
      </c>
      <c r="BF7739" s="11">
        <v>0</v>
      </c>
      <c r="BG7739" s="11">
        <v>0</v>
      </c>
      <c r="BH7739" s="11">
        <v>0</v>
      </c>
      <c r="BI7739" s="11">
        <v>0</v>
      </c>
      <c r="BJ7739" s="11">
        <v>0</v>
      </c>
      <c r="BK7739" s="11">
        <v>0</v>
      </c>
      <c r="BL7739" s="11">
        <v>0</v>
      </c>
      <c r="BM7739" s="11">
        <v>0</v>
      </c>
      <c r="BN7739" s="11">
        <v>0</v>
      </c>
      <c r="BO7739" s="11">
        <v>0</v>
      </c>
      <c r="BP7739" s="11">
        <v>0</v>
      </c>
      <c r="BQ7739" s="11">
        <v>0</v>
      </c>
      <c r="BR7739" s="11">
        <v>0</v>
      </c>
      <c r="BS7739" s="11">
        <v>0</v>
      </c>
      <c r="BT7739" s="11">
        <v>0</v>
      </c>
      <c r="BU7739" s="11">
        <v>0</v>
      </c>
      <c r="BV7739" s="11">
        <v>0</v>
      </c>
      <c r="BW7739" s="11">
        <v>1</v>
      </c>
      <c r="BX7739" s="11">
        <v>0</v>
      </c>
      <c r="BY7739" s="12">
        <v>0</v>
      </c>
      <c r="CB7739" t="str">
        <v>DEJAR</v>
      </c>
      <c r="CD7739" t="str">
        <v>DEJAR</v>
      </c>
      <c r="CF7739" t="str">
        <v>DEJAR</v>
      </c>
      <c r="CH7739" t="str">
        <v>DEJAR</v>
      </c>
      <c r="CJ7739" t="str">
        <v>DEJAR</v>
      </c>
      <c r="CL7739" t="str">
        <v>DEJAR</v>
      </c>
      <c r="CN7739" t="str">
        <v>DEJAR</v>
      </c>
      <c r="CP7739" t="str">
        <v>DEJAR</v>
      </c>
    </row>
    <row r="7740" spans="1:94" x14ac:dyDescent="0.3">
      <c r="A7740" s="7">
        <v>0</v>
      </c>
      <c r="B7740" s="8">
        <v>0</v>
      </c>
      <c r="C7740" s="8">
        <v>0</v>
      </c>
      <c r="D7740" s="8">
        <v>0</v>
      </c>
      <c r="E7740" s="8">
        <v>42</v>
      </c>
      <c r="F7740" s="8">
        <v>6028833333</v>
      </c>
      <c r="G7740" s="8">
        <v>0</v>
      </c>
      <c r="H7740" s="8">
        <v>4.365079E-3</v>
      </c>
      <c r="I7740" s="8">
        <v>2126632526</v>
      </c>
      <c r="J7740" s="8">
        <v>0</v>
      </c>
      <c r="K7740" s="8">
        <v>0</v>
      </c>
      <c r="L7740" s="8">
        <v>0</v>
      </c>
      <c r="M7740" s="8">
        <v>0</v>
      </c>
      <c r="N7740" s="8">
        <v>0</v>
      </c>
      <c r="O7740" s="8">
        <v>0</v>
      </c>
      <c r="P7740" s="8">
        <v>0</v>
      </c>
      <c r="Q7740" s="8">
        <v>0</v>
      </c>
      <c r="R7740" s="8">
        <v>0</v>
      </c>
      <c r="S7740" s="8">
        <v>1</v>
      </c>
      <c r="T7740" s="8">
        <v>0</v>
      </c>
      <c r="U7740" s="8">
        <v>0</v>
      </c>
      <c r="V7740" s="8">
        <v>0</v>
      </c>
      <c r="W7740" s="8">
        <v>0</v>
      </c>
      <c r="X7740" s="8">
        <v>0</v>
      </c>
      <c r="Y7740" s="8">
        <v>0</v>
      </c>
      <c r="Z7740" s="8">
        <v>0</v>
      </c>
      <c r="AA7740" s="8">
        <v>0</v>
      </c>
      <c r="AB7740" s="8">
        <v>1</v>
      </c>
      <c r="AC7740" s="8">
        <v>0</v>
      </c>
      <c r="AD7740" s="8">
        <v>0</v>
      </c>
      <c r="AE7740" s="8">
        <v>0</v>
      </c>
      <c r="AF7740" s="8">
        <v>1</v>
      </c>
      <c r="AG7740" s="8">
        <v>0</v>
      </c>
      <c r="AH7740" s="8">
        <v>0</v>
      </c>
      <c r="AI7740" s="8">
        <v>0</v>
      </c>
      <c r="AJ7740" s="8">
        <v>0</v>
      </c>
      <c r="AK7740" s="8">
        <v>0</v>
      </c>
      <c r="AL7740" s="8">
        <v>0</v>
      </c>
      <c r="AM7740" s="8">
        <v>0</v>
      </c>
      <c r="AN7740" s="8">
        <v>0</v>
      </c>
      <c r="AO7740" s="8">
        <v>0</v>
      </c>
      <c r="AP7740" s="8">
        <v>0</v>
      </c>
      <c r="AQ7740" s="8">
        <v>0</v>
      </c>
      <c r="AR7740" s="8">
        <v>0</v>
      </c>
      <c r="AS7740" s="8">
        <v>0</v>
      </c>
      <c r="AT7740" s="8">
        <v>1</v>
      </c>
      <c r="AU7740" s="8">
        <v>0</v>
      </c>
      <c r="AV7740" s="8">
        <v>0</v>
      </c>
      <c r="AW7740" s="8">
        <v>0</v>
      </c>
      <c r="AX7740" s="8">
        <v>0</v>
      </c>
      <c r="AY7740" s="8">
        <v>0</v>
      </c>
      <c r="AZ7740" s="8">
        <v>0</v>
      </c>
      <c r="BA7740" s="8">
        <v>1</v>
      </c>
      <c r="BB7740" s="8">
        <v>0</v>
      </c>
      <c r="BC7740" s="8">
        <v>0</v>
      </c>
      <c r="BD7740" s="8">
        <v>0</v>
      </c>
      <c r="BE7740" s="8">
        <v>0</v>
      </c>
      <c r="BF7740" s="8">
        <v>0</v>
      </c>
      <c r="BG7740" s="8">
        <v>0</v>
      </c>
      <c r="BH7740" s="8">
        <v>0</v>
      </c>
      <c r="BI7740" s="8">
        <v>0</v>
      </c>
      <c r="BJ7740" s="8">
        <v>0</v>
      </c>
      <c r="BK7740" s="8">
        <v>0</v>
      </c>
      <c r="BL7740" s="8">
        <v>0</v>
      </c>
      <c r="BM7740" s="8">
        <v>0</v>
      </c>
      <c r="BN7740" s="8">
        <v>0</v>
      </c>
      <c r="BO7740" s="8">
        <v>0</v>
      </c>
      <c r="BP7740" s="8">
        <v>0</v>
      </c>
      <c r="BQ7740" s="8">
        <v>0</v>
      </c>
      <c r="BR7740" s="8">
        <v>0</v>
      </c>
      <c r="BS7740" s="8">
        <v>0</v>
      </c>
      <c r="BT7740" s="8">
        <v>0</v>
      </c>
      <c r="BU7740" s="8">
        <v>0</v>
      </c>
      <c r="BV7740" s="8">
        <v>0</v>
      </c>
      <c r="BW7740" s="8">
        <v>1</v>
      </c>
      <c r="BX7740" s="8">
        <v>0</v>
      </c>
      <c r="BY7740" s="9">
        <v>0</v>
      </c>
      <c r="CB7740" t="str">
        <v>DEJAR</v>
      </c>
      <c r="CD7740" t="str">
        <v>DEJAR</v>
      </c>
      <c r="CF7740" t="str">
        <v>DEJAR</v>
      </c>
      <c r="CH7740" t="str">
        <v>DEJAR</v>
      </c>
      <c r="CJ7740" t="str">
        <v>DEJAR</v>
      </c>
      <c r="CL7740" t="str">
        <v>DEJAR</v>
      </c>
      <c r="CN7740" t="str">
        <v>DEJAR</v>
      </c>
      <c r="CP7740" t="str">
        <v>DEJAR</v>
      </c>
    </row>
    <row r="7741" spans="1:94" x14ac:dyDescent="0.3">
      <c r="A7741" s="10">
        <v>5</v>
      </c>
      <c r="B7741" s="11">
        <v>226.09</v>
      </c>
      <c r="C7741" s="11">
        <v>0</v>
      </c>
      <c r="D7741" s="11">
        <v>0</v>
      </c>
      <c r="E7741" s="11">
        <v>37</v>
      </c>
      <c r="F7741" s="11">
        <v>692.87</v>
      </c>
      <c r="G7741" s="11">
        <v>0</v>
      </c>
      <c r="H7741" s="11">
        <v>1.6666669999999999E-3</v>
      </c>
      <c r="I7741" s="11">
        <v>0</v>
      </c>
      <c r="J7741" s="11">
        <v>0</v>
      </c>
      <c r="K7741" s="11">
        <v>0</v>
      </c>
      <c r="L7741" s="11">
        <v>0</v>
      </c>
      <c r="M7741" s="11">
        <v>0</v>
      </c>
      <c r="N7741" s="11">
        <v>0</v>
      </c>
      <c r="O7741" s="11">
        <v>0</v>
      </c>
      <c r="P7741" s="11">
        <v>0</v>
      </c>
      <c r="Q7741" s="11">
        <v>0</v>
      </c>
      <c r="R7741" s="11">
        <v>0</v>
      </c>
      <c r="S7741" s="11">
        <v>0</v>
      </c>
      <c r="T7741" s="11">
        <v>1</v>
      </c>
      <c r="U7741" s="11">
        <v>0</v>
      </c>
      <c r="V7741" s="11">
        <v>0</v>
      </c>
      <c r="W7741" s="11">
        <v>1</v>
      </c>
      <c r="X7741" s="11">
        <v>0</v>
      </c>
      <c r="Y7741" s="11">
        <v>0</v>
      </c>
      <c r="Z7741" s="11">
        <v>0</v>
      </c>
      <c r="AA7741" s="11">
        <v>0</v>
      </c>
      <c r="AB7741" s="11">
        <v>0</v>
      </c>
      <c r="AC7741" s="11">
        <v>0</v>
      </c>
      <c r="AD7741" s="11">
        <v>0</v>
      </c>
      <c r="AE7741" s="11">
        <v>1</v>
      </c>
      <c r="AF7741" s="11">
        <v>0</v>
      </c>
      <c r="AG7741" s="11">
        <v>0</v>
      </c>
      <c r="AH7741" s="11">
        <v>0</v>
      </c>
      <c r="AI7741" s="11">
        <v>0</v>
      </c>
      <c r="AJ7741" s="11">
        <v>0</v>
      </c>
      <c r="AK7741" s="11">
        <v>0</v>
      </c>
      <c r="AL7741" s="11">
        <v>0</v>
      </c>
      <c r="AM7741" s="11">
        <v>0</v>
      </c>
      <c r="AN7741" s="11">
        <v>0</v>
      </c>
      <c r="AO7741" s="11">
        <v>0</v>
      </c>
      <c r="AP7741" s="11">
        <v>0</v>
      </c>
      <c r="AQ7741" s="11">
        <v>0</v>
      </c>
      <c r="AR7741" s="11">
        <v>0</v>
      </c>
      <c r="AS7741" s="11">
        <v>0</v>
      </c>
      <c r="AT7741" s="11">
        <v>0</v>
      </c>
      <c r="AU7741" s="11">
        <v>1</v>
      </c>
      <c r="AV7741" s="11">
        <v>0</v>
      </c>
      <c r="AW7741" s="11">
        <v>0</v>
      </c>
      <c r="AX7741" s="11">
        <v>0</v>
      </c>
      <c r="AY7741" s="11">
        <v>0</v>
      </c>
      <c r="AZ7741" s="11">
        <v>0</v>
      </c>
      <c r="BA7741" s="11">
        <v>0</v>
      </c>
      <c r="BB7741" s="11">
        <v>0</v>
      </c>
      <c r="BC7741" s="11">
        <v>0</v>
      </c>
      <c r="BD7741" s="11">
        <v>1</v>
      </c>
      <c r="BE7741" s="11">
        <v>0</v>
      </c>
      <c r="BF7741" s="11">
        <v>0</v>
      </c>
      <c r="BG7741" s="11">
        <v>0</v>
      </c>
      <c r="BH7741" s="11">
        <v>0</v>
      </c>
      <c r="BI7741" s="11">
        <v>0</v>
      </c>
      <c r="BJ7741" s="11">
        <v>0</v>
      </c>
      <c r="BK7741" s="11">
        <v>0</v>
      </c>
      <c r="BL7741" s="11">
        <v>0</v>
      </c>
      <c r="BM7741" s="11">
        <v>0</v>
      </c>
      <c r="BN7741" s="11">
        <v>0</v>
      </c>
      <c r="BO7741" s="11">
        <v>0</v>
      </c>
      <c r="BP7741" s="11">
        <v>0</v>
      </c>
      <c r="BQ7741" s="11">
        <v>0</v>
      </c>
      <c r="BR7741" s="11">
        <v>0</v>
      </c>
      <c r="BS7741" s="11">
        <v>0</v>
      </c>
      <c r="BT7741" s="11">
        <v>0</v>
      </c>
      <c r="BU7741" s="11">
        <v>0</v>
      </c>
      <c r="BV7741" s="11">
        <v>0</v>
      </c>
      <c r="BW7741" s="11">
        <v>1</v>
      </c>
      <c r="BX7741" s="11">
        <v>0</v>
      </c>
      <c r="BY7741" s="12">
        <v>0</v>
      </c>
      <c r="CB7741" t="str">
        <v>DEJAR</v>
      </c>
      <c r="CD7741" t="str">
        <v>DEJAR</v>
      </c>
      <c r="CF7741" t="str">
        <v>DEJAR</v>
      </c>
      <c r="CH7741" t="str">
        <v>DEJAR</v>
      </c>
      <c r="CJ7741" t="str">
        <v>DEJAR</v>
      </c>
      <c r="CL7741" t="str">
        <v>DEJAR</v>
      </c>
      <c r="CN7741" t="str">
        <v>DEJAR</v>
      </c>
      <c r="CP7741" t="str">
        <v>DEJAR</v>
      </c>
    </row>
    <row r="7742" spans="1:94" x14ac:dyDescent="0.3">
      <c r="A7742" s="7">
        <v>6</v>
      </c>
      <c r="B7742" s="8">
        <v>75.5</v>
      </c>
      <c r="C7742" s="8">
        <v>0</v>
      </c>
      <c r="D7742" s="8">
        <v>0</v>
      </c>
      <c r="E7742" s="8">
        <v>3</v>
      </c>
      <c r="F7742" s="8">
        <v>66.05</v>
      </c>
      <c r="G7742" s="8">
        <v>0</v>
      </c>
      <c r="H7742" s="8">
        <v>2.2222222E-2</v>
      </c>
      <c r="I7742" s="8">
        <v>2147142017</v>
      </c>
      <c r="J7742" s="8">
        <v>0</v>
      </c>
      <c r="K7742" s="8">
        <v>0</v>
      </c>
      <c r="L7742" s="8">
        <v>0</v>
      </c>
      <c r="M7742" s="8">
        <v>0</v>
      </c>
      <c r="N7742" s="8">
        <v>0</v>
      </c>
      <c r="O7742" s="8">
        <v>0</v>
      </c>
      <c r="P7742" s="8">
        <v>0</v>
      </c>
      <c r="Q7742" s="8">
        <v>0</v>
      </c>
      <c r="R7742" s="8">
        <v>1</v>
      </c>
      <c r="S7742" s="8">
        <v>0</v>
      </c>
      <c r="T7742" s="8">
        <v>0</v>
      </c>
      <c r="U7742" s="8">
        <v>0</v>
      </c>
      <c r="V7742" s="8">
        <v>0</v>
      </c>
      <c r="W7742" s="8">
        <v>0</v>
      </c>
      <c r="X7742" s="8">
        <v>1</v>
      </c>
      <c r="Y7742" s="8">
        <v>0</v>
      </c>
      <c r="Z7742" s="8">
        <v>0</v>
      </c>
      <c r="AA7742" s="8">
        <v>0</v>
      </c>
      <c r="AB7742" s="8">
        <v>0</v>
      </c>
      <c r="AC7742" s="8">
        <v>0</v>
      </c>
      <c r="AD7742" s="8">
        <v>0</v>
      </c>
      <c r="AE7742" s="8">
        <v>0</v>
      </c>
      <c r="AF7742" s="8">
        <v>1</v>
      </c>
      <c r="AG7742" s="8">
        <v>0</v>
      </c>
      <c r="AH7742" s="8">
        <v>0</v>
      </c>
      <c r="AI7742" s="8">
        <v>0</v>
      </c>
      <c r="AJ7742" s="8">
        <v>0</v>
      </c>
      <c r="AK7742" s="8">
        <v>0</v>
      </c>
      <c r="AL7742" s="8">
        <v>0</v>
      </c>
      <c r="AM7742" s="8">
        <v>0</v>
      </c>
      <c r="AN7742" s="8">
        <v>0</v>
      </c>
      <c r="AO7742" s="8">
        <v>0</v>
      </c>
      <c r="AP7742" s="8">
        <v>0</v>
      </c>
      <c r="AQ7742" s="8">
        <v>0</v>
      </c>
      <c r="AR7742" s="8">
        <v>0</v>
      </c>
      <c r="AS7742" s="8">
        <v>0</v>
      </c>
      <c r="AT7742" s="8">
        <v>0</v>
      </c>
      <c r="AU7742" s="8">
        <v>0</v>
      </c>
      <c r="AV7742" s="8">
        <v>0</v>
      </c>
      <c r="AW7742" s="8">
        <v>0</v>
      </c>
      <c r="AX7742" s="8">
        <v>1</v>
      </c>
      <c r="AY7742" s="8">
        <v>0</v>
      </c>
      <c r="AZ7742" s="8">
        <v>0</v>
      </c>
      <c r="BA7742" s="8">
        <v>0</v>
      </c>
      <c r="BB7742" s="8">
        <v>0</v>
      </c>
      <c r="BC7742" s="8">
        <v>0</v>
      </c>
      <c r="BD7742" s="8">
        <v>0</v>
      </c>
      <c r="BE7742" s="8">
        <v>0</v>
      </c>
      <c r="BF7742" s="8">
        <v>1</v>
      </c>
      <c r="BG7742" s="8">
        <v>0</v>
      </c>
      <c r="BH7742" s="8">
        <v>0</v>
      </c>
      <c r="BI7742" s="8">
        <v>0</v>
      </c>
      <c r="BJ7742" s="8">
        <v>0</v>
      </c>
      <c r="BK7742" s="8">
        <v>0</v>
      </c>
      <c r="BL7742" s="8">
        <v>0</v>
      </c>
      <c r="BM7742" s="8">
        <v>0</v>
      </c>
      <c r="BN7742" s="8">
        <v>0</v>
      </c>
      <c r="BO7742" s="8">
        <v>0</v>
      </c>
      <c r="BP7742" s="8">
        <v>0</v>
      </c>
      <c r="BQ7742" s="8">
        <v>0</v>
      </c>
      <c r="BR7742" s="8">
        <v>0</v>
      </c>
      <c r="BS7742" s="8">
        <v>0</v>
      </c>
      <c r="BT7742" s="8">
        <v>0</v>
      </c>
      <c r="BU7742" s="8">
        <v>0</v>
      </c>
      <c r="BV7742" s="8">
        <v>0</v>
      </c>
      <c r="BW7742" s="8">
        <v>1</v>
      </c>
      <c r="BX7742" s="8">
        <v>0</v>
      </c>
      <c r="BY7742" s="9">
        <v>1</v>
      </c>
      <c r="CB7742" t="str">
        <v>DEJAR</v>
      </c>
      <c r="CD7742" t="str">
        <v>DEJAR</v>
      </c>
      <c r="CF7742" t="str">
        <v>DEJAR</v>
      </c>
      <c r="CH7742" t="str">
        <v>DEJAR</v>
      </c>
      <c r="CJ7742" t="str">
        <v>DEJAR</v>
      </c>
      <c r="CL7742" t="str">
        <v>DEJAR</v>
      </c>
      <c r="CN7742" t="str">
        <v>DEJAR</v>
      </c>
      <c r="CP7742" t="str">
        <v>DEJAR</v>
      </c>
    </row>
    <row r="7743" spans="1:94" x14ac:dyDescent="0.3">
      <c r="A7743" s="10">
        <v>6</v>
      </c>
      <c r="B7743" s="11">
        <v>70.58</v>
      </c>
      <c r="C7743" s="11">
        <v>0</v>
      </c>
      <c r="D7743" s="11">
        <v>0</v>
      </c>
      <c r="E7743" s="11">
        <v>15</v>
      </c>
      <c r="F7743" s="11">
        <v>296.58</v>
      </c>
      <c r="G7743" s="11">
        <v>0</v>
      </c>
      <c r="H7743" s="11">
        <v>2.8571428999999999E-2</v>
      </c>
      <c r="I7743" s="11">
        <v>0</v>
      </c>
      <c r="J7743" s="11">
        <v>0</v>
      </c>
      <c r="K7743" s="11">
        <v>0</v>
      </c>
      <c r="L7743" s="11">
        <v>0</v>
      </c>
      <c r="M7743" s="11">
        <v>0</v>
      </c>
      <c r="N7743" s="11">
        <v>0</v>
      </c>
      <c r="O7743" s="11">
        <v>0</v>
      </c>
      <c r="P7743" s="11">
        <v>0</v>
      </c>
      <c r="Q7743" s="11">
        <v>0</v>
      </c>
      <c r="R7743" s="11">
        <v>0</v>
      </c>
      <c r="S7743" s="11">
        <v>0</v>
      </c>
      <c r="T7743" s="11">
        <v>0</v>
      </c>
      <c r="U7743" s="11">
        <v>1</v>
      </c>
      <c r="V7743" s="11">
        <v>0</v>
      </c>
      <c r="W7743" s="11">
        <v>0</v>
      </c>
      <c r="X7743" s="11">
        <v>1</v>
      </c>
      <c r="Y7743" s="11">
        <v>0</v>
      </c>
      <c r="Z7743" s="11">
        <v>0</v>
      </c>
      <c r="AA7743" s="11">
        <v>0</v>
      </c>
      <c r="AB7743" s="11">
        <v>0</v>
      </c>
      <c r="AC7743" s="11">
        <v>0</v>
      </c>
      <c r="AD7743" s="11">
        <v>0</v>
      </c>
      <c r="AE7743" s="11">
        <v>0</v>
      </c>
      <c r="AF7743" s="11">
        <v>0</v>
      </c>
      <c r="AG7743" s="11">
        <v>0</v>
      </c>
      <c r="AH7743" s="11">
        <v>1</v>
      </c>
      <c r="AI7743" s="11">
        <v>0</v>
      </c>
      <c r="AJ7743" s="11">
        <v>0</v>
      </c>
      <c r="AK7743" s="11">
        <v>0</v>
      </c>
      <c r="AL7743" s="11">
        <v>0</v>
      </c>
      <c r="AM7743" s="11">
        <v>0</v>
      </c>
      <c r="AN7743" s="11">
        <v>0</v>
      </c>
      <c r="AO7743" s="11">
        <v>0</v>
      </c>
      <c r="AP7743" s="11">
        <v>0</v>
      </c>
      <c r="AQ7743" s="11">
        <v>0</v>
      </c>
      <c r="AR7743" s="11">
        <v>1</v>
      </c>
      <c r="AS7743" s="11">
        <v>0</v>
      </c>
      <c r="AT7743" s="11">
        <v>0</v>
      </c>
      <c r="AU7743" s="11">
        <v>0</v>
      </c>
      <c r="AV7743" s="11">
        <v>0</v>
      </c>
      <c r="AW7743" s="11">
        <v>0</v>
      </c>
      <c r="AX7743" s="11">
        <v>0</v>
      </c>
      <c r="AY7743" s="11">
        <v>0</v>
      </c>
      <c r="AZ7743" s="11">
        <v>0</v>
      </c>
      <c r="BA7743" s="11">
        <v>0</v>
      </c>
      <c r="BB7743" s="11">
        <v>0</v>
      </c>
      <c r="BC7743" s="11">
        <v>1</v>
      </c>
      <c r="BD7743" s="11">
        <v>0</v>
      </c>
      <c r="BE7743" s="11">
        <v>0</v>
      </c>
      <c r="BF7743" s="11">
        <v>0</v>
      </c>
      <c r="BG7743" s="11">
        <v>0</v>
      </c>
      <c r="BH7743" s="11">
        <v>0</v>
      </c>
      <c r="BI7743" s="11">
        <v>0</v>
      </c>
      <c r="BJ7743" s="11">
        <v>0</v>
      </c>
      <c r="BK7743" s="11">
        <v>0</v>
      </c>
      <c r="BL7743" s="11">
        <v>0</v>
      </c>
      <c r="BM7743" s="11">
        <v>0</v>
      </c>
      <c r="BN7743" s="11">
        <v>0</v>
      </c>
      <c r="BO7743" s="11">
        <v>0</v>
      </c>
      <c r="BP7743" s="11">
        <v>0</v>
      </c>
      <c r="BQ7743" s="11">
        <v>0</v>
      </c>
      <c r="BR7743" s="11">
        <v>0</v>
      </c>
      <c r="BS7743" s="11">
        <v>0</v>
      </c>
      <c r="BT7743" s="11">
        <v>0</v>
      </c>
      <c r="BU7743" s="11">
        <v>0</v>
      </c>
      <c r="BV7743" s="11">
        <v>0</v>
      </c>
      <c r="BW7743" s="11">
        <v>1</v>
      </c>
      <c r="BX7743" s="11">
        <v>0</v>
      </c>
      <c r="BY7743" s="12">
        <v>0</v>
      </c>
      <c r="CB7743" t="str">
        <v>DEJAR</v>
      </c>
      <c r="CD7743" t="str">
        <v>DEJAR</v>
      </c>
      <c r="CF7743" t="str">
        <v>DEJAR</v>
      </c>
      <c r="CH7743" t="str">
        <v>DEJAR</v>
      </c>
      <c r="CJ7743" t="str">
        <v>DEJAR</v>
      </c>
      <c r="CL7743" t="str">
        <v>DEJAR</v>
      </c>
      <c r="CN7743" t="str">
        <v>DEJAR</v>
      </c>
      <c r="CP7743" t="str">
        <v>DEJAR</v>
      </c>
    </row>
    <row r="7744" spans="1:94" x14ac:dyDescent="0.3">
      <c r="A7744" s="7">
        <v>3</v>
      </c>
      <c r="B7744" s="8">
        <v>64.3</v>
      </c>
      <c r="C7744" s="8">
        <v>0</v>
      </c>
      <c r="D7744" s="8">
        <v>0</v>
      </c>
      <c r="E7744" s="8">
        <v>25</v>
      </c>
      <c r="F7744" s="8">
        <v>2199.52</v>
      </c>
      <c r="G7744" s="8">
        <v>0</v>
      </c>
      <c r="H7744" s="8">
        <v>4.2307692000000001E-2</v>
      </c>
      <c r="I7744" s="8">
        <v>317966645</v>
      </c>
      <c r="J7744" s="8">
        <v>0</v>
      </c>
      <c r="K7744" s="8">
        <v>0</v>
      </c>
      <c r="L7744" s="8">
        <v>0</v>
      </c>
      <c r="M7744" s="8">
        <v>0</v>
      </c>
      <c r="N7744" s="8">
        <v>0</v>
      </c>
      <c r="O7744" s="8">
        <v>0</v>
      </c>
      <c r="P7744" s="8">
        <v>0</v>
      </c>
      <c r="Q7744" s="8">
        <v>0</v>
      </c>
      <c r="R7744" s="8">
        <v>0</v>
      </c>
      <c r="S7744" s="8">
        <v>0</v>
      </c>
      <c r="T7744" s="8">
        <v>1</v>
      </c>
      <c r="U7744" s="8">
        <v>0</v>
      </c>
      <c r="V7744" s="8">
        <v>0</v>
      </c>
      <c r="W7744" s="8">
        <v>0</v>
      </c>
      <c r="X7744" s="8">
        <v>1</v>
      </c>
      <c r="Y7744" s="8">
        <v>0</v>
      </c>
      <c r="Z7744" s="8">
        <v>0</v>
      </c>
      <c r="AA7744" s="8">
        <v>0</v>
      </c>
      <c r="AB7744" s="8">
        <v>0</v>
      </c>
      <c r="AC7744" s="8">
        <v>0</v>
      </c>
      <c r="AD7744" s="8">
        <v>0</v>
      </c>
      <c r="AE7744" s="8">
        <v>0</v>
      </c>
      <c r="AF7744" s="8">
        <v>1</v>
      </c>
      <c r="AG7744" s="8">
        <v>0</v>
      </c>
      <c r="AH7744" s="8">
        <v>0</v>
      </c>
      <c r="AI7744" s="8">
        <v>0</v>
      </c>
      <c r="AJ7744" s="8">
        <v>0</v>
      </c>
      <c r="AK7744" s="8">
        <v>0</v>
      </c>
      <c r="AL7744" s="8">
        <v>0</v>
      </c>
      <c r="AM7744" s="8">
        <v>0</v>
      </c>
      <c r="AN7744" s="8">
        <v>0</v>
      </c>
      <c r="AO7744" s="8">
        <v>0</v>
      </c>
      <c r="AP7744" s="8">
        <v>0</v>
      </c>
      <c r="AQ7744" s="8">
        <v>0</v>
      </c>
      <c r="AR7744" s="8">
        <v>0</v>
      </c>
      <c r="AS7744" s="8">
        <v>0</v>
      </c>
      <c r="AT7744" s="8">
        <v>1</v>
      </c>
      <c r="AU7744" s="8">
        <v>0</v>
      </c>
      <c r="AV7744" s="8">
        <v>0</v>
      </c>
      <c r="AW7744" s="8">
        <v>0</v>
      </c>
      <c r="AX7744" s="8">
        <v>0</v>
      </c>
      <c r="AY7744" s="8">
        <v>0</v>
      </c>
      <c r="AZ7744" s="8">
        <v>0</v>
      </c>
      <c r="BA7744" s="8">
        <v>0</v>
      </c>
      <c r="BB7744" s="8">
        <v>0</v>
      </c>
      <c r="BC7744" s="8">
        <v>0</v>
      </c>
      <c r="BD7744" s="8">
        <v>0</v>
      </c>
      <c r="BE7744" s="8">
        <v>0</v>
      </c>
      <c r="BF7744" s="8">
        <v>0</v>
      </c>
      <c r="BG7744" s="8">
        <v>0</v>
      </c>
      <c r="BH7744" s="8">
        <v>0</v>
      </c>
      <c r="BI7744" s="8">
        <v>0</v>
      </c>
      <c r="BJ7744" s="8">
        <v>0</v>
      </c>
      <c r="BK7744" s="8">
        <v>0</v>
      </c>
      <c r="BL7744" s="8">
        <v>0</v>
      </c>
      <c r="BM7744" s="8">
        <v>0</v>
      </c>
      <c r="BN7744" s="8">
        <v>0</v>
      </c>
      <c r="BO7744" s="8">
        <v>0</v>
      </c>
      <c r="BP7744" s="8">
        <v>0</v>
      </c>
      <c r="BQ7744" s="8">
        <v>0</v>
      </c>
      <c r="BR7744" s="8">
        <v>0</v>
      </c>
      <c r="BS7744" s="8">
        <v>0</v>
      </c>
      <c r="BT7744" s="8">
        <v>0</v>
      </c>
      <c r="BU7744" s="8">
        <v>0</v>
      </c>
      <c r="BV7744" s="8">
        <v>0</v>
      </c>
      <c r="BW7744" s="8">
        <v>1</v>
      </c>
      <c r="BX7744" s="8">
        <v>0</v>
      </c>
      <c r="BY7744" s="9">
        <v>0</v>
      </c>
      <c r="CB7744" t="str">
        <v>DEJAR</v>
      </c>
      <c r="CD7744" t="str">
        <v>DEJAR</v>
      </c>
      <c r="CF7744" t="str">
        <v>DEJAR</v>
      </c>
      <c r="CH7744" t="str">
        <v>DEJAR</v>
      </c>
      <c r="CJ7744" t="str">
        <v>DEJAR</v>
      </c>
      <c r="CL7744" t="str">
        <v>DEJAR</v>
      </c>
      <c r="CN7744" t="str">
        <v>DEJAR</v>
      </c>
      <c r="CP7744" t="str">
        <v>DEJAR</v>
      </c>
    </row>
    <row r="7745" spans="1:94" x14ac:dyDescent="0.3">
      <c r="A7745" s="10">
        <v>0</v>
      </c>
      <c r="B7745" s="11">
        <v>0</v>
      </c>
      <c r="C7745" s="11">
        <v>0</v>
      </c>
      <c r="D7745" s="11">
        <v>0</v>
      </c>
      <c r="E7745" s="11">
        <v>26</v>
      </c>
      <c r="F7745" s="11">
        <v>3723833333</v>
      </c>
      <c r="G7745" s="11">
        <v>1.9230769000000002E-2</v>
      </c>
      <c r="H7745" s="11">
        <v>5.9615385E-2</v>
      </c>
      <c r="I7745" s="11">
        <v>0</v>
      </c>
      <c r="J7745" s="11">
        <v>0</v>
      </c>
      <c r="K7745" s="11">
        <v>0</v>
      </c>
      <c r="L7745" s="11">
        <v>0</v>
      </c>
      <c r="M7745" s="11">
        <v>0</v>
      </c>
      <c r="N7745" s="11">
        <v>0</v>
      </c>
      <c r="O7745" s="11">
        <v>0</v>
      </c>
      <c r="P7745" s="11">
        <v>0</v>
      </c>
      <c r="Q7745" s="11">
        <v>0</v>
      </c>
      <c r="R7745" s="11">
        <v>0</v>
      </c>
      <c r="S7745" s="11">
        <v>1</v>
      </c>
      <c r="T7745" s="11">
        <v>0</v>
      </c>
      <c r="U7745" s="11">
        <v>0</v>
      </c>
      <c r="V7745" s="11">
        <v>0</v>
      </c>
      <c r="W7745" s="11">
        <v>0</v>
      </c>
      <c r="X7745" s="11">
        <v>1</v>
      </c>
      <c r="Y7745" s="11">
        <v>0</v>
      </c>
      <c r="Z7745" s="11">
        <v>0</v>
      </c>
      <c r="AA7745" s="11">
        <v>0</v>
      </c>
      <c r="AB7745" s="11">
        <v>0</v>
      </c>
      <c r="AC7745" s="11">
        <v>0</v>
      </c>
      <c r="AD7745" s="11">
        <v>0</v>
      </c>
      <c r="AE7745" s="11">
        <v>1</v>
      </c>
      <c r="AF7745" s="11">
        <v>0</v>
      </c>
      <c r="AG7745" s="11">
        <v>0</v>
      </c>
      <c r="AH7745" s="11">
        <v>0</v>
      </c>
      <c r="AI7745" s="11">
        <v>0</v>
      </c>
      <c r="AJ7745" s="11">
        <v>0</v>
      </c>
      <c r="AK7745" s="11">
        <v>0</v>
      </c>
      <c r="AL7745" s="11">
        <v>0</v>
      </c>
      <c r="AM7745" s="11">
        <v>0</v>
      </c>
      <c r="AN7745" s="11">
        <v>0</v>
      </c>
      <c r="AO7745" s="11">
        <v>0</v>
      </c>
      <c r="AP7745" s="11">
        <v>0</v>
      </c>
      <c r="AQ7745" s="11">
        <v>0</v>
      </c>
      <c r="AR7745" s="11">
        <v>1</v>
      </c>
      <c r="AS7745" s="11">
        <v>0</v>
      </c>
      <c r="AT7745" s="11">
        <v>0</v>
      </c>
      <c r="AU7745" s="11">
        <v>0</v>
      </c>
      <c r="AV7745" s="11">
        <v>0</v>
      </c>
      <c r="AW7745" s="11">
        <v>0</v>
      </c>
      <c r="AX7745" s="11">
        <v>0</v>
      </c>
      <c r="AY7745" s="11">
        <v>0</v>
      </c>
      <c r="AZ7745" s="11">
        <v>0</v>
      </c>
      <c r="BA7745" s="11">
        <v>0</v>
      </c>
      <c r="BB7745" s="11">
        <v>0</v>
      </c>
      <c r="BC7745" s="11">
        <v>0</v>
      </c>
      <c r="BD7745" s="11">
        <v>0</v>
      </c>
      <c r="BE7745" s="11">
        <v>0</v>
      </c>
      <c r="BF7745" s="11">
        <v>0</v>
      </c>
      <c r="BG7745" s="11">
        <v>0</v>
      </c>
      <c r="BH7745" s="11">
        <v>0</v>
      </c>
      <c r="BI7745" s="11">
        <v>0</v>
      </c>
      <c r="BJ7745" s="11">
        <v>0</v>
      </c>
      <c r="BK7745" s="11">
        <v>0</v>
      </c>
      <c r="BL7745" s="11">
        <v>0</v>
      </c>
      <c r="BM7745" s="11">
        <v>0</v>
      </c>
      <c r="BN7745" s="11">
        <v>0</v>
      </c>
      <c r="BO7745" s="11">
        <v>0</v>
      </c>
      <c r="BP7745" s="11">
        <v>0</v>
      </c>
      <c r="BQ7745" s="11">
        <v>0</v>
      </c>
      <c r="BR7745" s="11">
        <v>0</v>
      </c>
      <c r="BS7745" s="11">
        <v>0</v>
      </c>
      <c r="BT7745" s="11">
        <v>0</v>
      </c>
      <c r="BU7745" s="11">
        <v>0</v>
      </c>
      <c r="BV7745" s="11">
        <v>0</v>
      </c>
      <c r="BW7745" s="11">
        <v>1</v>
      </c>
      <c r="BX7745" s="11">
        <v>0</v>
      </c>
      <c r="BY7745" s="12">
        <v>0</v>
      </c>
      <c r="CB7745" t="str">
        <v>DEJAR</v>
      </c>
      <c r="CD7745" t="str">
        <v>DEJAR</v>
      </c>
      <c r="CF7745" t="str">
        <v>DEJAR</v>
      </c>
      <c r="CH7745" t="str">
        <v>DEJAR</v>
      </c>
      <c r="CJ7745" t="str">
        <v>DEJAR</v>
      </c>
      <c r="CL7745" t="str">
        <v>DEJAR</v>
      </c>
      <c r="CN7745" t="str">
        <v>DEJAR</v>
      </c>
      <c r="CP7745" t="str">
        <v>DEJAR</v>
      </c>
    </row>
    <row r="7746" spans="1:94" x14ac:dyDescent="0.3">
      <c r="A7746" s="7">
        <v>3</v>
      </c>
      <c r="B7746" s="8">
        <v>8966666667</v>
      </c>
      <c r="C7746" s="8">
        <v>0</v>
      </c>
      <c r="D7746" s="8">
        <v>0</v>
      </c>
      <c r="E7746" s="8">
        <v>15</v>
      </c>
      <c r="F7746" s="8">
        <v>2022117778</v>
      </c>
      <c r="G7746" s="8">
        <v>1.1764706E-2</v>
      </c>
      <c r="H7746" s="8">
        <v>2.3529412E-2</v>
      </c>
      <c r="I7746" s="8">
        <v>1155399716</v>
      </c>
      <c r="J7746" s="8">
        <v>0</v>
      </c>
      <c r="K7746" s="8">
        <v>0</v>
      </c>
      <c r="L7746" s="8">
        <v>0</v>
      </c>
      <c r="M7746" s="8">
        <v>0</v>
      </c>
      <c r="N7746" s="8">
        <v>0</v>
      </c>
      <c r="O7746" s="8">
        <v>0</v>
      </c>
      <c r="P7746" s="8">
        <v>0</v>
      </c>
      <c r="Q7746" s="8">
        <v>0</v>
      </c>
      <c r="R7746" s="8">
        <v>0</v>
      </c>
      <c r="S7746" s="8">
        <v>1</v>
      </c>
      <c r="T7746" s="8">
        <v>0</v>
      </c>
      <c r="U7746" s="8">
        <v>0</v>
      </c>
      <c r="V7746" s="8">
        <v>0</v>
      </c>
      <c r="W7746" s="8">
        <v>0</v>
      </c>
      <c r="X7746" s="8">
        <v>0</v>
      </c>
      <c r="Y7746" s="8">
        <v>1</v>
      </c>
      <c r="Z7746" s="8">
        <v>0</v>
      </c>
      <c r="AA7746" s="8">
        <v>0</v>
      </c>
      <c r="AB7746" s="8">
        <v>0</v>
      </c>
      <c r="AC7746" s="8">
        <v>0</v>
      </c>
      <c r="AD7746" s="8">
        <v>0</v>
      </c>
      <c r="AE7746" s="8">
        <v>0</v>
      </c>
      <c r="AF7746" s="8">
        <v>1</v>
      </c>
      <c r="AG7746" s="8">
        <v>0</v>
      </c>
      <c r="AH7746" s="8">
        <v>0</v>
      </c>
      <c r="AI7746" s="8">
        <v>0</v>
      </c>
      <c r="AJ7746" s="8">
        <v>0</v>
      </c>
      <c r="AK7746" s="8">
        <v>0</v>
      </c>
      <c r="AL7746" s="8">
        <v>0</v>
      </c>
      <c r="AM7746" s="8">
        <v>0</v>
      </c>
      <c r="AN7746" s="8">
        <v>0</v>
      </c>
      <c r="AO7746" s="8">
        <v>0</v>
      </c>
      <c r="AP7746" s="8">
        <v>0</v>
      </c>
      <c r="AQ7746" s="8">
        <v>0</v>
      </c>
      <c r="AR7746" s="8">
        <v>0</v>
      </c>
      <c r="AS7746" s="8">
        <v>0</v>
      </c>
      <c r="AT7746" s="8">
        <v>1</v>
      </c>
      <c r="AU7746" s="8">
        <v>0</v>
      </c>
      <c r="AV7746" s="8">
        <v>0</v>
      </c>
      <c r="AW7746" s="8">
        <v>0</v>
      </c>
      <c r="AX7746" s="8">
        <v>0</v>
      </c>
      <c r="AY7746" s="8">
        <v>0</v>
      </c>
      <c r="AZ7746" s="8">
        <v>0</v>
      </c>
      <c r="BA7746" s="8">
        <v>1</v>
      </c>
      <c r="BB7746" s="8">
        <v>0</v>
      </c>
      <c r="BC7746" s="8">
        <v>0</v>
      </c>
      <c r="BD7746" s="8">
        <v>0</v>
      </c>
      <c r="BE7746" s="8">
        <v>0</v>
      </c>
      <c r="BF7746" s="8">
        <v>0</v>
      </c>
      <c r="BG7746" s="8">
        <v>0</v>
      </c>
      <c r="BH7746" s="8">
        <v>0</v>
      </c>
      <c r="BI7746" s="8">
        <v>0</v>
      </c>
      <c r="BJ7746" s="8">
        <v>0</v>
      </c>
      <c r="BK7746" s="8">
        <v>0</v>
      </c>
      <c r="BL7746" s="8">
        <v>0</v>
      </c>
      <c r="BM7746" s="8">
        <v>0</v>
      </c>
      <c r="BN7746" s="8">
        <v>0</v>
      </c>
      <c r="BO7746" s="8">
        <v>0</v>
      </c>
      <c r="BP7746" s="8">
        <v>0</v>
      </c>
      <c r="BQ7746" s="8">
        <v>0</v>
      </c>
      <c r="BR7746" s="8">
        <v>0</v>
      </c>
      <c r="BS7746" s="8">
        <v>0</v>
      </c>
      <c r="BT7746" s="8">
        <v>0</v>
      </c>
      <c r="BU7746" s="8">
        <v>0</v>
      </c>
      <c r="BV7746" s="8">
        <v>0</v>
      </c>
      <c r="BW7746" s="8">
        <v>1</v>
      </c>
      <c r="BX7746" s="8">
        <v>0</v>
      </c>
      <c r="BY7746" s="9">
        <v>0</v>
      </c>
      <c r="CB7746" t="str">
        <v>QUITAR</v>
      </c>
      <c r="CD7746" t="str">
        <v>DEJAR</v>
      </c>
      <c r="CF7746" t="str">
        <v>DEJAR</v>
      </c>
      <c r="CH7746" t="str">
        <v>DEJAR</v>
      </c>
      <c r="CJ7746" t="str">
        <v>DEJAR</v>
      </c>
      <c r="CL7746" t="str">
        <v>DEJAR</v>
      </c>
      <c r="CN7746" t="str">
        <v>DEJAR</v>
      </c>
      <c r="CP7746" t="str">
        <v>DEJAR</v>
      </c>
    </row>
    <row r="7747" spans="1:94" x14ac:dyDescent="0.3">
      <c r="A7747" s="10">
        <v>1</v>
      </c>
      <c r="B7747" s="11">
        <v>53.9</v>
      </c>
      <c r="C7747" s="11">
        <v>0</v>
      </c>
      <c r="D7747" s="11">
        <v>0</v>
      </c>
      <c r="E7747" s="11">
        <v>34</v>
      </c>
      <c r="F7747" s="11">
        <v>4225230769</v>
      </c>
      <c r="G7747" s="11">
        <v>0</v>
      </c>
      <c r="H7747" s="11">
        <v>6.0150380000000003E-3</v>
      </c>
      <c r="I7747" s="11">
        <v>3631643173</v>
      </c>
      <c r="J7747" s="11">
        <v>0</v>
      </c>
      <c r="K7747" s="11">
        <v>0</v>
      </c>
      <c r="L7747" s="11">
        <v>0</v>
      </c>
      <c r="M7747" s="11">
        <v>0</v>
      </c>
      <c r="N7747" s="11">
        <v>0</v>
      </c>
      <c r="O7747" s="11">
        <v>0</v>
      </c>
      <c r="P7747" s="11">
        <v>0</v>
      </c>
      <c r="Q7747" s="11">
        <v>0</v>
      </c>
      <c r="R7747" s="11">
        <v>0</v>
      </c>
      <c r="S7747" s="11">
        <v>1</v>
      </c>
      <c r="T7747" s="11">
        <v>0</v>
      </c>
      <c r="U7747" s="11">
        <v>0</v>
      </c>
      <c r="V7747" s="11">
        <v>0</v>
      </c>
      <c r="W7747" s="11">
        <v>1</v>
      </c>
      <c r="X7747" s="11">
        <v>0</v>
      </c>
      <c r="Y7747" s="11">
        <v>0</v>
      </c>
      <c r="Z7747" s="11">
        <v>0</v>
      </c>
      <c r="AA7747" s="11">
        <v>0</v>
      </c>
      <c r="AB7747" s="11">
        <v>0</v>
      </c>
      <c r="AC7747" s="11">
        <v>0</v>
      </c>
      <c r="AD7747" s="11">
        <v>0</v>
      </c>
      <c r="AE7747" s="11">
        <v>1</v>
      </c>
      <c r="AF7747" s="11">
        <v>0</v>
      </c>
      <c r="AG7747" s="11">
        <v>0</v>
      </c>
      <c r="AH7747" s="11">
        <v>0</v>
      </c>
      <c r="AI7747" s="11">
        <v>0</v>
      </c>
      <c r="AJ7747" s="11">
        <v>0</v>
      </c>
      <c r="AK7747" s="11">
        <v>0</v>
      </c>
      <c r="AL7747" s="11">
        <v>0</v>
      </c>
      <c r="AM7747" s="11">
        <v>0</v>
      </c>
      <c r="AN7747" s="11">
        <v>0</v>
      </c>
      <c r="AO7747" s="11">
        <v>0</v>
      </c>
      <c r="AP7747" s="11">
        <v>0</v>
      </c>
      <c r="AQ7747" s="11">
        <v>0</v>
      </c>
      <c r="AR7747" s="11">
        <v>0</v>
      </c>
      <c r="AS7747" s="11">
        <v>1</v>
      </c>
      <c r="AT7747" s="11">
        <v>0</v>
      </c>
      <c r="AU7747" s="11">
        <v>0</v>
      </c>
      <c r="AV7747" s="11">
        <v>0</v>
      </c>
      <c r="AW7747" s="11">
        <v>0</v>
      </c>
      <c r="AX7747" s="11">
        <v>0</v>
      </c>
      <c r="AY7747" s="11">
        <v>0</v>
      </c>
      <c r="AZ7747" s="11">
        <v>0</v>
      </c>
      <c r="BA7747" s="11">
        <v>0</v>
      </c>
      <c r="BB7747" s="11">
        <v>0</v>
      </c>
      <c r="BC7747" s="11">
        <v>0</v>
      </c>
      <c r="BD7747" s="11">
        <v>0</v>
      </c>
      <c r="BE7747" s="11">
        <v>0</v>
      </c>
      <c r="BF7747" s="11">
        <v>0</v>
      </c>
      <c r="BG7747" s="11">
        <v>0</v>
      </c>
      <c r="BH7747" s="11">
        <v>0</v>
      </c>
      <c r="BI7747" s="11">
        <v>0</v>
      </c>
      <c r="BJ7747" s="11">
        <v>0</v>
      </c>
      <c r="BK7747" s="11">
        <v>0</v>
      </c>
      <c r="BL7747" s="11">
        <v>0</v>
      </c>
      <c r="BM7747" s="11">
        <v>0</v>
      </c>
      <c r="BN7747" s="11">
        <v>0</v>
      </c>
      <c r="BO7747" s="11">
        <v>0</v>
      </c>
      <c r="BP7747" s="11">
        <v>0</v>
      </c>
      <c r="BQ7747" s="11">
        <v>0</v>
      </c>
      <c r="BR7747" s="11">
        <v>0</v>
      </c>
      <c r="BS7747" s="11">
        <v>0</v>
      </c>
      <c r="BT7747" s="11">
        <v>0</v>
      </c>
      <c r="BU7747" s="11">
        <v>0</v>
      </c>
      <c r="BV7747" s="11">
        <v>0</v>
      </c>
      <c r="BW7747" s="11">
        <v>1</v>
      </c>
      <c r="BX7747" s="11">
        <v>0</v>
      </c>
      <c r="BY7747" s="12">
        <v>1</v>
      </c>
      <c r="CB7747" t="str">
        <v>DEJAR</v>
      </c>
      <c r="CD7747" t="str">
        <v>DEJAR</v>
      </c>
      <c r="CF7747" t="str">
        <v>DEJAR</v>
      </c>
      <c r="CH7747" t="str">
        <v>DEJAR</v>
      </c>
      <c r="CJ7747" t="str">
        <v>DEJAR</v>
      </c>
      <c r="CL7747" t="str">
        <v>DEJAR</v>
      </c>
      <c r="CN7747" t="str">
        <v>DEJAR</v>
      </c>
      <c r="CP7747" t="str">
        <v>DEJAR</v>
      </c>
    </row>
    <row r="7748" spans="1:94" x14ac:dyDescent="0.3">
      <c r="A7748" s="7">
        <v>5</v>
      </c>
      <c r="B7748" s="8">
        <v>2637333333</v>
      </c>
      <c r="C7748" s="8">
        <v>1</v>
      </c>
      <c r="D7748" s="8">
        <v>16.2</v>
      </c>
      <c r="E7748" s="8">
        <v>97</v>
      </c>
      <c r="F7748" s="8">
        <v>6079.82</v>
      </c>
      <c r="G7748" s="8">
        <v>2E-3</v>
      </c>
      <c r="H7748" s="8">
        <v>1.7000000000000001E-2</v>
      </c>
      <c r="I7748" s="8">
        <v>3454874142</v>
      </c>
      <c r="J7748" s="8">
        <v>0</v>
      </c>
      <c r="K7748" s="8">
        <v>0</v>
      </c>
      <c r="L7748" s="8">
        <v>0</v>
      </c>
      <c r="M7748" s="8">
        <v>0</v>
      </c>
      <c r="N7748" s="8">
        <v>0</v>
      </c>
      <c r="O7748" s="8">
        <v>0</v>
      </c>
      <c r="P7748" s="8">
        <v>0</v>
      </c>
      <c r="Q7748" s="8">
        <v>0</v>
      </c>
      <c r="R7748" s="8">
        <v>0</v>
      </c>
      <c r="S7748" s="8">
        <v>0</v>
      </c>
      <c r="T7748" s="8">
        <v>1</v>
      </c>
      <c r="U7748" s="8">
        <v>0</v>
      </c>
      <c r="V7748" s="8">
        <v>0</v>
      </c>
      <c r="W7748" s="8">
        <v>0</v>
      </c>
      <c r="X7748" s="8">
        <v>1</v>
      </c>
      <c r="Y7748" s="8">
        <v>0</v>
      </c>
      <c r="Z7748" s="8">
        <v>0</v>
      </c>
      <c r="AA7748" s="8">
        <v>0</v>
      </c>
      <c r="AB7748" s="8">
        <v>0</v>
      </c>
      <c r="AC7748" s="8">
        <v>0</v>
      </c>
      <c r="AD7748" s="8">
        <v>0</v>
      </c>
      <c r="AE7748" s="8">
        <v>0</v>
      </c>
      <c r="AF7748" s="8">
        <v>1</v>
      </c>
      <c r="AG7748" s="8">
        <v>0</v>
      </c>
      <c r="AH7748" s="8">
        <v>0</v>
      </c>
      <c r="AI7748" s="8">
        <v>0</v>
      </c>
      <c r="AJ7748" s="8">
        <v>0</v>
      </c>
      <c r="AK7748" s="8">
        <v>0</v>
      </c>
      <c r="AL7748" s="8">
        <v>0</v>
      </c>
      <c r="AM7748" s="8">
        <v>0</v>
      </c>
      <c r="AN7748" s="8">
        <v>0</v>
      </c>
      <c r="AO7748" s="8">
        <v>0</v>
      </c>
      <c r="AP7748" s="8">
        <v>0</v>
      </c>
      <c r="AQ7748" s="8">
        <v>0</v>
      </c>
      <c r="AR7748" s="8">
        <v>0</v>
      </c>
      <c r="AS7748" s="8">
        <v>1</v>
      </c>
      <c r="AT7748" s="8">
        <v>0</v>
      </c>
      <c r="AU7748" s="8">
        <v>0</v>
      </c>
      <c r="AV7748" s="8">
        <v>0</v>
      </c>
      <c r="AW7748" s="8">
        <v>0</v>
      </c>
      <c r="AX7748" s="8">
        <v>0</v>
      </c>
      <c r="AY7748" s="8">
        <v>0</v>
      </c>
      <c r="AZ7748" s="8">
        <v>0</v>
      </c>
      <c r="BA7748" s="8">
        <v>0</v>
      </c>
      <c r="BB7748" s="8">
        <v>0</v>
      </c>
      <c r="BC7748" s="8">
        <v>1</v>
      </c>
      <c r="BD7748" s="8">
        <v>0</v>
      </c>
      <c r="BE7748" s="8">
        <v>0</v>
      </c>
      <c r="BF7748" s="8">
        <v>0</v>
      </c>
      <c r="BG7748" s="8">
        <v>0</v>
      </c>
      <c r="BH7748" s="8">
        <v>0</v>
      </c>
      <c r="BI7748" s="8">
        <v>0</v>
      </c>
      <c r="BJ7748" s="8">
        <v>0</v>
      </c>
      <c r="BK7748" s="8">
        <v>0</v>
      </c>
      <c r="BL7748" s="8">
        <v>0</v>
      </c>
      <c r="BM7748" s="8">
        <v>0</v>
      </c>
      <c r="BN7748" s="8">
        <v>0</v>
      </c>
      <c r="BO7748" s="8">
        <v>0</v>
      </c>
      <c r="BP7748" s="8">
        <v>0</v>
      </c>
      <c r="BQ7748" s="8">
        <v>0</v>
      </c>
      <c r="BR7748" s="8">
        <v>0</v>
      </c>
      <c r="BS7748" s="8">
        <v>0</v>
      </c>
      <c r="BT7748" s="8">
        <v>0</v>
      </c>
      <c r="BU7748" s="8">
        <v>0</v>
      </c>
      <c r="BV7748" s="8">
        <v>0</v>
      </c>
      <c r="BW7748" s="8">
        <v>1</v>
      </c>
      <c r="BX7748" s="8">
        <v>0</v>
      </c>
      <c r="BY7748" s="9">
        <v>0</v>
      </c>
      <c r="CB7748" t="str">
        <v>DEJAR</v>
      </c>
      <c r="CD7748" t="str">
        <v>DEJAR</v>
      </c>
      <c r="CF7748" t="str">
        <v>DEJAR</v>
      </c>
      <c r="CH7748" t="str">
        <v>DEJAR</v>
      </c>
      <c r="CJ7748" t="str">
        <v>DEJAR</v>
      </c>
      <c r="CL7748" t="str">
        <v>DEJAR</v>
      </c>
      <c r="CN7748" t="str">
        <v>DEJAR</v>
      </c>
      <c r="CP7748" t="str">
        <v>DEJAR</v>
      </c>
    </row>
    <row r="7749" spans="1:94" x14ac:dyDescent="0.3">
      <c r="A7749" s="10">
        <v>1</v>
      </c>
      <c r="B7749" s="11">
        <v>9.1</v>
      </c>
      <c r="C7749" s="11">
        <v>0</v>
      </c>
      <c r="D7749" s="11">
        <v>0</v>
      </c>
      <c r="E7749" s="11">
        <v>9</v>
      </c>
      <c r="F7749" s="11">
        <v>115.6</v>
      </c>
      <c r="G7749" s="11">
        <v>0</v>
      </c>
      <c r="H7749" s="11">
        <v>0.04</v>
      </c>
      <c r="I7749" s="11">
        <v>0</v>
      </c>
      <c r="J7749" s="11">
        <v>0</v>
      </c>
      <c r="K7749" s="11">
        <v>0</v>
      </c>
      <c r="L7749" s="11">
        <v>0</v>
      </c>
      <c r="M7749" s="11">
        <v>0</v>
      </c>
      <c r="N7749" s="11">
        <v>0</v>
      </c>
      <c r="O7749" s="11">
        <v>0</v>
      </c>
      <c r="P7749" s="11">
        <v>0</v>
      </c>
      <c r="Q7749" s="11">
        <v>0</v>
      </c>
      <c r="R7749" s="11">
        <v>0</v>
      </c>
      <c r="S7749" s="11">
        <v>0</v>
      </c>
      <c r="T7749" s="11">
        <v>1</v>
      </c>
      <c r="U7749" s="11">
        <v>0</v>
      </c>
      <c r="V7749" s="11">
        <v>0</v>
      </c>
      <c r="W7749" s="11">
        <v>0</v>
      </c>
      <c r="X7749" s="11">
        <v>1</v>
      </c>
      <c r="Y7749" s="11">
        <v>0</v>
      </c>
      <c r="Z7749" s="11">
        <v>0</v>
      </c>
      <c r="AA7749" s="11">
        <v>0</v>
      </c>
      <c r="AB7749" s="11">
        <v>0</v>
      </c>
      <c r="AC7749" s="11">
        <v>0</v>
      </c>
      <c r="AD7749" s="11">
        <v>0</v>
      </c>
      <c r="AE7749" s="11">
        <v>0</v>
      </c>
      <c r="AF7749" s="11">
        <v>0</v>
      </c>
      <c r="AG7749" s="11">
        <v>0</v>
      </c>
      <c r="AH7749" s="11">
        <v>0</v>
      </c>
      <c r="AI7749" s="11">
        <v>1</v>
      </c>
      <c r="AJ7749" s="11">
        <v>0</v>
      </c>
      <c r="AK7749" s="11">
        <v>0</v>
      </c>
      <c r="AL7749" s="11">
        <v>0</v>
      </c>
      <c r="AM7749" s="11">
        <v>0</v>
      </c>
      <c r="AN7749" s="11">
        <v>0</v>
      </c>
      <c r="AO7749" s="11">
        <v>0</v>
      </c>
      <c r="AP7749" s="11">
        <v>0</v>
      </c>
      <c r="AQ7749" s="11">
        <v>0</v>
      </c>
      <c r="AR7749" s="11">
        <v>0</v>
      </c>
      <c r="AS7749" s="11">
        <v>1</v>
      </c>
      <c r="AT7749" s="11">
        <v>0</v>
      </c>
      <c r="AU7749" s="11">
        <v>0</v>
      </c>
      <c r="AV7749" s="11">
        <v>0</v>
      </c>
      <c r="AW7749" s="11">
        <v>0</v>
      </c>
      <c r="AX7749" s="11">
        <v>0</v>
      </c>
      <c r="AY7749" s="11">
        <v>0</v>
      </c>
      <c r="AZ7749" s="11">
        <v>0</v>
      </c>
      <c r="BA7749" s="11">
        <v>0</v>
      </c>
      <c r="BB7749" s="11">
        <v>0</v>
      </c>
      <c r="BC7749" s="11">
        <v>1</v>
      </c>
      <c r="BD7749" s="11">
        <v>0</v>
      </c>
      <c r="BE7749" s="11">
        <v>0</v>
      </c>
      <c r="BF7749" s="11">
        <v>0</v>
      </c>
      <c r="BG7749" s="11">
        <v>0</v>
      </c>
      <c r="BH7749" s="11">
        <v>0</v>
      </c>
      <c r="BI7749" s="11">
        <v>0</v>
      </c>
      <c r="BJ7749" s="11">
        <v>0</v>
      </c>
      <c r="BK7749" s="11">
        <v>0</v>
      </c>
      <c r="BL7749" s="11">
        <v>0</v>
      </c>
      <c r="BM7749" s="11">
        <v>0</v>
      </c>
      <c r="BN7749" s="11">
        <v>0</v>
      </c>
      <c r="BO7749" s="11">
        <v>0</v>
      </c>
      <c r="BP7749" s="11">
        <v>0</v>
      </c>
      <c r="BQ7749" s="11">
        <v>0</v>
      </c>
      <c r="BR7749" s="11">
        <v>0</v>
      </c>
      <c r="BS7749" s="11">
        <v>0</v>
      </c>
      <c r="BT7749" s="11">
        <v>0</v>
      </c>
      <c r="BU7749" s="11">
        <v>0</v>
      </c>
      <c r="BV7749" s="11">
        <v>0</v>
      </c>
      <c r="BW7749" s="11">
        <v>1</v>
      </c>
      <c r="BX7749" s="11">
        <v>0</v>
      </c>
      <c r="BY7749" s="12">
        <v>0</v>
      </c>
      <c r="CB7749" t="str">
        <v>DEJAR</v>
      </c>
      <c r="CD7749" t="str">
        <v>DEJAR</v>
      </c>
      <c r="CF7749" t="str">
        <v>DEJAR</v>
      </c>
      <c r="CH7749" t="str">
        <v>DEJAR</v>
      </c>
      <c r="CJ7749" t="str">
        <v>DEJAR</v>
      </c>
      <c r="CL7749" t="str">
        <v>DEJAR</v>
      </c>
      <c r="CN7749" t="str">
        <v>DEJAR</v>
      </c>
      <c r="CP7749" t="str">
        <v>DEJAR</v>
      </c>
    </row>
    <row r="7750" spans="1:94" x14ac:dyDescent="0.3">
      <c r="A7750" s="7">
        <v>2</v>
      </c>
      <c r="B7750" s="8">
        <v>109.8</v>
      </c>
      <c r="C7750" s="8">
        <v>0</v>
      </c>
      <c r="D7750" s="8">
        <v>0</v>
      </c>
      <c r="E7750" s="8">
        <v>55</v>
      </c>
      <c r="F7750" s="8">
        <v>1988931429</v>
      </c>
      <c r="G7750" s="8">
        <v>7.2727269999999997E-3</v>
      </c>
      <c r="H7750" s="8">
        <v>5.3301440000000002E-3</v>
      </c>
      <c r="I7750" s="8">
        <v>579089525</v>
      </c>
      <c r="J7750" s="8">
        <v>0</v>
      </c>
      <c r="K7750" s="8">
        <v>0</v>
      </c>
      <c r="L7750" s="8">
        <v>0</v>
      </c>
      <c r="M7750" s="8">
        <v>0</v>
      </c>
      <c r="N7750" s="8">
        <v>0</v>
      </c>
      <c r="O7750" s="8">
        <v>0</v>
      </c>
      <c r="P7750" s="8">
        <v>0</v>
      </c>
      <c r="Q7750" s="8">
        <v>1</v>
      </c>
      <c r="R7750" s="8">
        <v>0</v>
      </c>
      <c r="S7750" s="8">
        <v>0</v>
      </c>
      <c r="T7750" s="8">
        <v>0</v>
      </c>
      <c r="U7750" s="8">
        <v>0</v>
      </c>
      <c r="V7750" s="8">
        <v>0</v>
      </c>
      <c r="W7750" s="8">
        <v>1</v>
      </c>
      <c r="X7750" s="8">
        <v>0</v>
      </c>
      <c r="Y7750" s="8">
        <v>0</v>
      </c>
      <c r="Z7750" s="8">
        <v>0</v>
      </c>
      <c r="AA7750" s="8">
        <v>0</v>
      </c>
      <c r="AB7750" s="8">
        <v>0</v>
      </c>
      <c r="AC7750" s="8">
        <v>0</v>
      </c>
      <c r="AD7750" s="8">
        <v>0</v>
      </c>
      <c r="AE7750" s="8">
        <v>1</v>
      </c>
      <c r="AF7750" s="8">
        <v>0</v>
      </c>
      <c r="AG7750" s="8">
        <v>0</v>
      </c>
      <c r="AH7750" s="8">
        <v>0</v>
      </c>
      <c r="AI7750" s="8">
        <v>0</v>
      </c>
      <c r="AJ7750" s="8">
        <v>0</v>
      </c>
      <c r="AK7750" s="8">
        <v>0</v>
      </c>
      <c r="AL7750" s="8">
        <v>0</v>
      </c>
      <c r="AM7750" s="8">
        <v>0</v>
      </c>
      <c r="AN7750" s="8">
        <v>0</v>
      </c>
      <c r="AO7750" s="8">
        <v>0</v>
      </c>
      <c r="AP7750" s="8">
        <v>0</v>
      </c>
      <c r="AQ7750" s="8">
        <v>0</v>
      </c>
      <c r="AR7750" s="8">
        <v>1</v>
      </c>
      <c r="AS7750" s="8">
        <v>0</v>
      </c>
      <c r="AT7750" s="8">
        <v>0</v>
      </c>
      <c r="AU7750" s="8">
        <v>0</v>
      </c>
      <c r="AV7750" s="8">
        <v>0</v>
      </c>
      <c r="AW7750" s="8">
        <v>0</v>
      </c>
      <c r="AX7750" s="8">
        <v>0</v>
      </c>
      <c r="AY7750" s="8">
        <v>0</v>
      </c>
      <c r="AZ7750" s="8">
        <v>0</v>
      </c>
      <c r="BA7750" s="8">
        <v>0</v>
      </c>
      <c r="BB7750" s="8">
        <v>0</v>
      </c>
      <c r="BC7750" s="8">
        <v>0</v>
      </c>
      <c r="BD7750" s="8">
        <v>0</v>
      </c>
      <c r="BE7750" s="8">
        <v>0</v>
      </c>
      <c r="BF7750" s="8">
        <v>0</v>
      </c>
      <c r="BG7750" s="8">
        <v>0</v>
      </c>
      <c r="BH7750" s="8">
        <v>0</v>
      </c>
      <c r="BI7750" s="8">
        <v>0</v>
      </c>
      <c r="BJ7750" s="8">
        <v>0</v>
      </c>
      <c r="BK7750" s="8">
        <v>0</v>
      </c>
      <c r="BL7750" s="8">
        <v>0</v>
      </c>
      <c r="BM7750" s="8">
        <v>0</v>
      </c>
      <c r="BN7750" s="8">
        <v>0</v>
      </c>
      <c r="BO7750" s="8">
        <v>0</v>
      </c>
      <c r="BP7750" s="8">
        <v>0</v>
      </c>
      <c r="BQ7750" s="8">
        <v>0</v>
      </c>
      <c r="BR7750" s="8">
        <v>0</v>
      </c>
      <c r="BS7750" s="8">
        <v>0</v>
      </c>
      <c r="BT7750" s="8">
        <v>0</v>
      </c>
      <c r="BU7750" s="8">
        <v>0</v>
      </c>
      <c r="BV7750" s="8">
        <v>0</v>
      </c>
      <c r="BW7750" s="8">
        <v>1</v>
      </c>
      <c r="BX7750" s="8">
        <v>0</v>
      </c>
      <c r="BY7750" s="9">
        <v>0</v>
      </c>
      <c r="CB7750" t="str">
        <v>DEJAR</v>
      </c>
      <c r="CD7750" t="str">
        <v>DEJAR</v>
      </c>
      <c r="CF7750" t="str">
        <v>DEJAR</v>
      </c>
      <c r="CH7750" t="str">
        <v>DEJAR</v>
      </c>
      <c r="CJ7750" t="str">
        <v>DEJAR</v>
      </c>
      <c r="CL7750" t="str">
        <v>DEJAR</v>
      </c>
      <c r="CN7750" t="str">
        <v>DEJAR</v>
      </c>
      <c r="CP7750" t="str">
        <v>DEJAR</v>
      </c>
    </row>
    <row r="7751" spans="1:94" x14ac:dyDescent="0.3">
      <c r="A7751" s="10">
        <v>0</v>
      </c>
      <c r="B7751" s="11">
        <v>0</v>
      </c>
      <c r="C7751" s="11">
        <v>0</v>
      </c>
      <c r="D7751" s="11">
        <v>0</v>
      </c>
      <c r="E7751" s="11">
        <v>3</v>
      </c>
      <c r="F7751" s="11">
        <v>294.7</v>
      </c>
      <c r="G7751" s="11">
        <v>0</v>
      </c>
      <c r="H7751" s="11">
        <v>0</v>
      </c>
      <c r="I7751" s="11">
        <v>3020357704</v>
      </c>
      <c r="J7751" s="11">
        <v>0</v>
      </c>
      <c r="K7751" s="11">
        <v>0</v>
      </c>
      <c r="L7751" s="11">
        <v>0</v>
      </c>
      <c r="M7751" s="11">
        <v>0</v>
      </c>
      <c r="N7751" s="11">
        <v>0</v>
      </c>
      <c r="O7751" s="11">
        <v>0</v>
      </c>
      <c r="P7751" s="11">
        <v>0</v>
      </c>
      <c r="Q7751" s="11">
        <v>0</v>
      </c>
      <c r="R7751" s="11">
        <v>0</v>
      </c>
      <c r="S7751" s="11">
        <v>0</v>
      </c>
      <c r="T7751" s="11">
        <v>0</v>
      </c>
      <c r="U7751" s="11">
        <v>1</v>
      </c>
      <c r="V7751" s="11">
        <v>0</v>
      </c>
      <c r="W7751" s="11">
        <v>0</v>
      </c>
      <c r="X7751" s="11">
        <v>0</v>
      </c>
      <c r="Y7751" s="11">
        <v>1</v>
      </c>
      <c r="Z7751" s="11">
        <v>0</v>
      </c>
      <c r="AA7751" s="11">
        <v>0</v>
      </c>
      <c r="AB7751" s="11">
        <v>0</v>
      </c>
      <c r="AC7751" s="11">
        <v>0</v>
      </c>
      <c r="AD7751" s="11">
        <v>0</v>
      </c>
      <c r="AE7751" s="11">
        <v>0</v>
      </c>
      <c r="AF7751" s="11">
        <v>0</v>
      </c>
      <c r="AG7751" s="11">
        <v>0</v>
      </c>
      <c r="AH7751" s="11">
        <v>0</v>
      </c>
      <c r="AI7751" s="11">
        <v>0</v>
      </c>
      <c r="AJ7751" s="11">
        <v>1</v>
      </c>
      <c r="AK7751" s="11">
        <v>0</v>
      </c>
      <c r="AL7751" s="11">
        <v>0</v>
      </c>
      <c r="AM7751" s="11">
        <v>0</v>
      </c>
      <c r="AN7751" s="11">
        <v>0</v>
      </c>
      <c r="AO7751" s="11">
        <v>0</v>
      </c>
      <c r="AP7751" s="11">
        <v>0</v>
      </c>
      <c r="AQ7751" s="11">
        <v>0</v>
      </c>
      <c r="AR7751" s="11">
        <v>0</v>
      </c>
      <c r="AS7751" s="11">
        <v>0</v>
      </c>
      <c r="AT7751" s="11">
        <v>1</v>
      </c>
      <c r="AU7751" s="11">
        <v>0</v>
      </c>
      <c r="AV7751" s="11">
        <v>0</v>
      </c>
      <c r="AW7751" s="11">
        <v>0</v>
      </c>
      <c r="AX7751" s="11">
        <v>0</v>
      </c>
      <c r="AY7751" s="11">
        <v>0</v>
      </c>
      <c r="AZ7751" s="11">
        <v>0</v>
      </c>
      <c r="BA7751" s="11">
        <v>0</v>
      </c>
      <c r="BB7751" s="11">
        <v>0</v>
      </c>
      <c r="BC7751" s="11">
        <v>0</v>
      </c>
      <c r="BD7751" s="11">
        <v>0</v>
      </c>
      <c r="BE7751" s="11">
        <v>0</v>
      </c>
      <c r="BF7751" s="11">
        <v>0</v>
      </c>
      <c r="BG7751" s="11">
        <v>0</v>
      </c>
      <c r="BH7751" s="11">
        <v>0</v>
      </c>
      <c r="BI7751" s="11">
        <v>0</v>
      </c>
      <c r="BJ7751" s="11">
        <v>0</v>
      </c>
      <c r="BK7751" s="11">
        <v>0</v>
      </c>
      <c r="BL7751" s="11">
        <v>0</v>
      </c>
      <c r="BM7751" s="11">
        <v>0</v>
      </c>
      <c r="BN7751" s="11">
        <v>0</v>
      </c>
      <c r="BO7751" s="11">
        <v>0</v>
      </c>
      <c r="BP7751" s="11">
        <v>0</v>
      </c>
      <c r="BQ7751" s="11">
        <v>0</v>
      </c>
      <c r="BR7751" s="11">
        <v>0</v>
      </c>
      <c r="BS7751" s="11">
        <v>0</v>
      </c>
      <c r="BT7751" s="11">
        <v>0</v>
      </c>
      <c r="BU7751" s="11">
        <v>0</v>
      </c>
      <c r="BV7751" s="11">
        <v>0</v>
      </c>
      <c r="BW7751" s="11">
        <v>1</v>
      </c>
      <c r="BX7751" s="11">
        <v>1</v>
      </c>
      <c r="BY7751" s="12">
        <v>1</v>
      </c>
      <c r="CB7751" t="str">
        <v>DEJAR</v>
      </c>
      <c r="CD7751" t="str">
        <v>DEJAR</v>
      </c>
      <c r="CF7751" t="str">
        <v>DEJAR</v>
      </c>
      <c r="CH7751" t="str">
        <v>DEJAR</v>
      </c>
      <c r="CJ7751" t="str">
        <v>DEJAR</v>
      </c>
      <c r="CL7751" t="str">
        <v>DEJAR</v>
      </c>
      <c r="CN7751" t="str">
        <v>DEJAR</v>
      </c>
      <c r="CP7751" t="str">
        <v>DEJAR</v>
      </c>
    </row>
    <row r="7752" spans="1:94" x14ac:dyDescent="0.3">
      <c r="A7752" s="7">
        <v>1</v>
      </c>
      <c r="B7752" s="8">
        <v>69.599999999999994</v>
      </c>
      <c r="C7752" s="8">
        <v>0</v>
      </c>
      <c r="D7752" s="8">
        <v>0</v>
      </c>
      <c r="E7752" s="8">
        <v>46</v>
      </c>
      <c r="F7752" s="8">
        <v>1292449762</v>
      </c>
      <c r="G7752" s="8">
        <v>4.3478259999999999E-3</v>
      </c>
      <c r="H7752" s="8">
        <v>5.5555559999999997E-3</v>
      </c>
      <c r="I7752" s="8">
        <v>0</v>
      </c>
      <c r="J7752" s="8">
        <v>0</v>
      </c>
      <c r="K7752" s="8">
        <v>0</v>
      </c>
      <c r="L7752" s="8">
        <v>0</v>
      </c>
      <c r="M7752" s="8">
        <v>0</v>
      </c>
      <c r="N7752" s="8">
        <v>0</v>
      </c>
      <c r="O7752" s="8">
        <v>0</v>
      </c>
      <c r="P7752" s="8">
        <v>0</v>
      </c>
      <c r="Q7752" s="8">
        <v>0</v>
      </c>
      <c r="R7752" s="8">
        <v>1</v>
      </c>
      <c r="S7752" s="8">
        <v>0</v>
      </c>
      <c r="T7752" s="8">
        <v>0</v>
      </c>
      <c r="U7752" s="8">
        <v>0</v>
      </c>
      <c r="V7752" s="8">
        <v>0</v>
      </c>
      <c r="W7752" s="8">
        <v>0</v>
      </c>
      <c r="X7752" s="8">
        <v>0</v>
      </c>
      <c r="Y7752" s="8">
        <v>1</v>
      </c>
      <c r="Z7752" s="8">
        <v>0</v>
      </c>
      <c r="AA7752" s="8">
        <v>0</v>
      </c>
      <c r="AB7752" s="8">
        <v>0</v>
      </c>
      <c r="AC7752" s="8">
        <v>0</v>
      </c>
      <c r="AD7752" s="8">
        <v>0</v>
      </c>
      <c r="AE7752" s="8">
        <v>0</v>
      </c>
      <c r="AF7752" s="8">
        <v>1</v>
      </c>
      <c r="AG7752" s="8">
        <v>0</v>
      </c>
      <c r="AH7752" s="8">
        <v>0</v>
      </c>
      <c r="AI7752" s="8">
        <v>0</v>
      </c>
      <c r="AJ7752" s="8">
        <v>0</v>
      </c>
      <c r="AK7752" s="8">
        <v>0</v>
      </c>
      <c r="AL7752" s="8">
        <v>0</v>
      </c>
      <c r="AM7752" s="8">
        <v>0</v>
      </c>
      <c r="AN7752" s="8">
        <v>0</v>
      </c>
      <c r="AO7752" s="8">
        <v>0</v>
      </c>
      <c r="AP7752" s="8">
        <v>0</v>
      </c>
      <c r="AQ7752" s="8">
        <v>0</v>
      </c>
      <c r="AR7752" s="8">
        <v>1</v>
      </c>
      <c r="AS7752" s="8">
        <v>0</v>
      </c>
      <c r="AT7752" s="8">
        <v>0</v>
      </c>
      <c r="AU7752" s="8">
        <v>0</v>
      </c>
      <c r="AV7752" s="8">
        <v>0</v>
      </c>
      <c r="AW7752" s="8">
        <v>0</v>
      </c>
      <c r="AX7752" s="8">
        <v>0</v>
      </c>
      <c r="AY7752" s="8">
        <v>0</v>
      </c>
      <c r="AZ7752" s="8">
        <v>0</v>
      </c>
      <c r="BA7752" s="8">
        <v>0</v>
      </c>
      <c r="BB7752" s="8">
        <v>0</v>
      </c>
      <c r="BC7752" s="8">
        <v>0</v>
      </c>
      <c r="BD7752" s="8">
        <v>0</v>
      </c>
      <c r="BE7752" s="8">
        <v>0</v>
      </c>
      <c r="BF7752" s="8">
        <v>0</v>
      </c>
      <c r="BG7752" s="8">
        <v>0</v>
      </c>
      <c r="BH7752" s="8">
        <v>0</v>
      </c>
      <c r="BI7752" s="8">
        <v>0</v>
      </c>
      <c r="BJ7752" s="8">
        <v>0</v>
      </c>
      <c r="BK7752" s="8">
        <v>0</v>
      </c>
      <c r="BL7752" s="8">
        <v>0</v>
      </c>
      <c r="BM7752" s="8">
        <v>0</v>
      </c>
      <c r="BN7752" s="8">
        <v>0</v>
      </c>
      <c r="BO7752" s="8">
        <v>0</v>
      </c>
      <c r="BP7752" s="8">
        <v>0</v>
      </c>
      <c r="BQ7752" s="8">
        <v>0</v>
      </c>
      <c r="BR7752" s="8">
        <v>0</v>
      </c>
      <c r="BS7752" s="8">
        <v>0</v>
      </c>
      <c r="BT7752" s="8">
        <v>0</v>
      </c>
      <c r="BU7752" s="8">
        <v>0</v>
      </c>
      <c r="BV7752" s="8">
        <v>0</v>
      </c>
      <c r="BW7752" s="8">
        <v>1</v>
      </c>
      <c r="BX7752" s="8">
        <v>1</v>
      </c>
      <c r="BY7752" s="9">
        <v>0</v>
      </c>
      <c r="CB7752" t="str">
        <v>DEJAR</v>
      </c>
      <c r="CD7752" t="str">
        <v>DEJAR</v>
      </c>
      <c r="CF7752" t="str">
        <v>DEJAR</v>
      </c>
      <c r="CH7752" t="str">
        <v>DEJAR</v>
      </c>
      <c r="CJ7752" t="str">
        <v>DEJAR</v>
      </c>
      <c r="CL7752" t="str">
        <v>DEJAR</v>
      </c>
      <c r="CN7752" t="str">
        <v>DEJAR</v>
      </c>
      <c r="CP7752" t="str">
        <v>DEJAR</v>
      </c>
    </row>
    <row r="7753" spans="1:94" x14ac:dyDescent="0.3">
      <c r="A7753" s="10">
        <v>1</v>
      </c>
      <c r="B7753" s="11">
        <v>180.4</v>
      </c>
      <c r="C7753" s="11">
        <v>1</v>
      </c>
      <c r="D7753" s="11">
        <v>36.200000000000003</v>
      </c>
      <c r="E7753" s="11">
        <v>28</v>
      </c>
      <c r="F7753" s="11">
        <v>1907.08</v>
      </c>
      <c r="G7753" s="11">
        <v>6.6666670000000003E-3</v>
      </c>
      <c r="H7753" s="11">
        <v>1.5555556E-2</v>
      </c>
      <c r="I7753" s="11">
        <v>1924405095</v>
      </c>
      <c r="J7753" s="11">
        <v>0</v>
      </c>
      <c r="K7753" s="11">
        <v>0</v>
      </c>
      <c r="L7753" s="11">
        <v>0</v>
      </c>
      <c r="M7753" s="11">
        <v>0</v>
      </c>
      <c r="N7753" s="11">
        <v>0</v>
      </c>
      <c r="O7753" s="11">
        <v>0</v>
      </c>
      <c r="P7753" s="11">
        <v>0</v>
      </c>
      <c r="Q7753" s="11">
        <v>0</v>
      </c>
      <c r="R7753" s="11">
        <v>0</v>
      </c>
      <c r="S7753" s="11">
        <v>1</v>
      </c>
      <c r="T7753" s="11">
        <v>0</v>
      </c>
      <c r="U7753" s="11">
        <v>0</v>
      </c>
      <c r="V7753" s="11">
        <v>0</v>
      </c>
      <c r="W7753" s="11">
        <v>0</v>
      </c>
      <c r="X7753" s="11">
        <v>1</v>
      </c>
      <c r="Y7753" s="11">
        <v>0</v>
      </c>
      <c r="Z7753" s="11">
        <v>0</v>
      </c>
      <c r="AA7753" s="11">
        <v>0</v>
      </c>
      <c r="AB7753" s="11">
        <v>0</v>
      </c>
      <c r="AC7753" s="11">
        <v>0</v>
      </c>
      <c r="AD7753" s="11">
        <v>0</v>
      </c>
      <c r="AE7753" s="11">
        <v>0</v>
      </c>
      <c r="AF7753" s="11">
        <v>1</v>
      </c>
      <c r="AG7753" s="11">
        <v>0</v>
      </c>
      <c r="AH7753" s="11">
        <v>0</v>
      </c>
      <c r="AI7753" s="11">
        <v>0</v>
      </c>
      <c r="AJ7753" s="11">
        <v>0</v>
      </c>
      <c r="AK7753" s="11">
        <v>0</v>
      </c>
      <c r="AL7753" s="11">
        <v>0</v>
      </c>
      <c r="AM7753" s="11">
        <v>0</v>
      </c>
      <c r="AN7753" s="11">
        <v>0</v>
      </c>
      <c r="AO7753" s="11">
        <v>0</v>
      </c>
      <c r="AP7753" s="11">
        <v>0</v>
      </c>
      <c r="AQ7753" s="11">
        <v>0</v>
      </c>
      <c r="AR7753" s="11">
        <v>1</v>
      </c>
      <c r="AS7753" s="11">
        <v>0</v>
      </c>
      <c r="AT7753" s="11">
        <v>0</v>
      </c>
      <c r="AU7753" s="11">
        <v>0</v>
      </c>
      <c r="AV7753" s="11">
        <v>0</v>
      </c>
      <c r="AW7753" s="11">
        <v>0</v>
      </c>
      <c r="AX7753" s="11">
        <v>0</v>
      </c>
      <c r="AY7753" s="11">
        <v>0</v>
      </c>
      <c r="AZ7753" s="11">
        <v>0</v>
      </c>
      <c r="BA7753" s="11">
        <v>1</v>
      </c>
      <c r="BB7753" s="11">
        <v>0</v>
      </c>
      <c r="BC7753" s="11">
        <v>0</v>
      </c>
      <c r="BD7753" s="11">
        <v>0</v>
      </c>
      <c r="BE7753" s="11">
        <v>0</v>
      </c>
      <c r="BF7753" s="11">
        <v>0</v>
      </c>
      <c r="BG7753" s="11">
        <v>0</v>
      </c>
      <c r="BH7753" s="11">
        <v>0</v>
      </c>
      <c r="BI7753" s="11">
        <v>0</v>
      </c>
      <c r="BJ7753" s="11">
        <v>0</v>
      </c>
      <c r="BK7753" s="11">
        <v>0</v>
      </c>
      <c r="BL7753" s="11">
        <v>0</v>
      </c>
      <c r="BM7753" s="11">
        <v>0</v>
      </c>
      <c r="BN7753" s="11">
        <v>0</v>
      </c>
      <c r="BO7753" s="11">
        <v>0</v>
      </c>
      <c r="BP7753" s="11">
        <v>0</v>
      </c>
      <c r="BQ7753" s="11">
        <v>0</v>
      </c>
      <c r="BR7753" s="11">
        <v>0</v>
      </c>
      <c r="BS7753" s="11">
        <v>0</v>
      </c>
      <c r="BT7753" s="11">
        <v>0</v>
      </c>
      <c r="BU7753" s="11">
        <v>0</v>
      </c>
      <c r="BV7753" s="11">
        <v>0</v>
      </c>
      <c r="BW7753" s="11">
        <v>1</v>
      </c>
      <c r="BX7753" s="11">
        <v>1</v>
      </c>
      <c r="BY7753" s="12">
        <v>1</v>
      </c>
      <c r="CB7753" t="str">
        <v>DEJAR</v>
      </c>
      <c r="CD7753" t="str">
        <v>DEJAR</v>
      </c>
      <c r="CF7753" t="str">
        <v>DEJAR</v>
      </c>
      <c r="CH7753" t="str">
        <v>DEJAR</v>
      </c>
      <c r="CJ7753" t="str">
        <v>DEJAR</v>
      </c>
      <c r="CL7753" t="str">
        <v>DEJAR</v>
      </c>
      <c r="CN7753" t="str">
        <v>DEJAR</v>
      </c>
      <c r="CP7753" t="str">
        <v>DEJAR</v>
      </c>
    </row>
    <row r="7754" spans="1:94" x14ac:dyDescent="0.3">
      <c r="A7754" s="7">
        <v>2</v>
      </c>
      <c r="B7754" s="8">
        <v>149.19999999999999</v>
      </c>
      <c r="C7754" s="8">
        <v>0</v>
      </c>
      <c r="D7754" s="8">
        <v>0</v>
      </c>
      <c r="E7754" s="8">
        <v>3</v>
      </c>
      <c r="F7754" s="8">
        <v>1337333333</v>
      </c>
      <c r="G7754" s="8">
        <v>0</v>
      </c>
      <c r="H7754" s="8">
        <v>0.04</v>
      </c>
      <c r="I7754" s="8">
        <v>0</v>
      </c>
      <c r="J7754" s="8">
        <v>0</v>
      </c>
      <c r="K7754" s="8">
        <v>0</v>
      </c>
      <c r="L7754" s="8">
        <v>0</v>
      </c>
      <c r="M7754" s="8">
        <v>0</v>
      </c>
      <c r="N7754" s="8">
        <v>0</v>
      </c>
      <c r="O7754" s="8">
        <v>0</v>
      </c>
      <c r="P7754" s="8">
        <v>0</v>
      </c>
      <c r="Q7754" s="8">
        <v>0</v>
      </c>
      <c r="R7754" s="8">
        <v>0</v>
      </c>
      <c r="S7754" s="8">
        <v>0</v>
      </c>
      <c r="T7754" s="8">
        <v>1</v>
      </c>
      <c r="U7754" s="8">
        <v>0</v>
      </c>
      <c r="V7754" s="8">
        <v>0</v>
      </c>
      <c r="W7754" s="8">
        <v>0</v>
      </c>
      <c r="X7754" s="8">
        <v>0</v>
      </c>
      <c r="Y7754" s="8">
        <v>1</v>
      </c>
      <c r="Z7754" s="8">
        <v>0</v>
      </c>
      <c r="AA7754" s="8">
        <v>0</v>
      </c>
      <c r="AB7754" s="8">
        <v>0</v>
      </c>
      <c r="AC7754" s="8">
        <v>0</v>
      </c>
      <c r="AD7754" s="8">
        <v>0</v>
      </c>
      <c r="AE7754" s="8">
        <v>0</v>
      </c>
      <c r="AF7754" s="8">
        <v>1</v>
      </c>
      <c r="AG7754" s="8">
        <v>0</v>
      </c>
      <c r="AH7754" s="8">
        <v>0</v>
      </c>
      <c r="AI7754" s="8">
        <v>0</v>
      </c>
      <c r="AJ7754" s="8">
        <v>0</v>
      </c>
      <c r="AK7754" s="8">
        <v>0</v>
      </c>
      <c r="AL7754" s="8">
        <v>0</v>
      </c>
      <c r="AM7754" s="8">
        <v>0</v>
      </c>
      <c r="AN7754" s="8">
        <v>0</v>
      </c>
      <c r="AO7754" s="8">
        <v>0</v>
      </c>
      <c r="AP7754" s="8">
        <v>0</v>
      </c>
      <c r="AQ7754" s="8">
        <v>0</v>
      </c>
      <c r="AR7754" s="8">
        <v>0</v>
      </c>
      <c r="AS7754" s="8">
        <v>0</v>
      </c>
      <c r="AT7754" s="8">
        <v>0</v>
      </c>
      <c r="AU7754" s="8">
        <v>0</v>
      </c>
      <c r="AV7754" s="8">
        <v>0</v>
      </c>
      <c r="AW7754" s="8">
        <v>1</v>
      </c>
      <c r="AX7754" s="8">
        <v>0</v>
      </c>
      <c r="AY7754" s="8">
        <v>0</v>
      </c>
      <c r="AZ7754" s="8">
        <v>0</v>
      </c>
      <c r="BA7754" s="8">
        <v>0</v>
      </c>
      <c r="BB7754" s="8">
        <v>0</v>
      </c>
      <c r="BC7754" s="8">
        <v>0</v>
      </c>
      <c r="BD7754" s="8">
        <v>0</v>
      </c>
      <c r="BE7754" s="8">
        <v>0</v>
      </c>
      <c r="BF7754" s="8">
        <v>0</v>
      </c>
      <c r="BG7754" s="8">
        <v>0</v>
      </c>
      <c r="BH7754" s="8">
        <v>0</v>
      </c>
      <c r="BI7754" s="8">
        <v>0</v>
      </c>
      <c r="BJ7754" s="8">
        <v>0</v>
      </c>
      <c r="BK7754" s="8">
        <v>0</v>
      </c>
      <c r="BL7754" s="8">
        <v>0</v>
      </c>
      <c r="BM7754" s="8">
        <v>0</v>
      </c>
      <c r="BN7754" s="8">
        <v>0</v>
      </c>
      <c r="BO7754" s="8">
        <v>0</v>
      </c>
      <c r="BP7754" s="8">
        <v>0</v>
      </c>
      <c r="BQ7754" s="8">
        <v>0</v>
      </c>
      <c r="BR7754" s="8">
        <v>0</v>
      </c>
      <c r="BS7754" s="8">
        <v>0</v>
      </c>
      <c r="BT7754" s="8">
        <v>1</v>
      </c>
      <c r="BU7754" s="8">
        <v>1</v>
      </c>
      <c r="BV7754" s="8">
        <v>0</v>
      </c>
      <c r="BW7754" s="8">
        <v>0</v>
      </c>
      <c r="BX7754" s="8">
        <v>0</v>
      </c>
      <c r="BY7754" s="9">
        <v>0</v>
      </c>
      <c r="CB7754" t="str">
        <v>DEJAR</v>
      </c>
      <c r="CD7754" t="str">
        <v>DEJAR</v>
      </c>
      <c r="CF7754" t="str">
        <v>DEJAR</v>
      </c>
      <c r="CH7754" t="str">
        <v>DEJAR</v>
      </c>
      <c r="CJ7754" t="str">
        <v>DEJAR</v>
      </c>
      <c r="CL7754" t="str">
        <v>DEJAR</v>
      </c>
      <c r="CN7754" t="str">
        <v>DEJAR</v>
      </c>
      <c r="CP7754" t="str">
        <v>DEJAR</v>
      </c>
    </row>
    <row r="7755" spans="1:94" x14ac:dyDescent="0.3">
      <c r="A7755" s="10">
        <v>6</v>
      </c>
      <c r="B7755" s="11">
        <v>122.8</v>
      </c>
      <c r="C7755" s="11">
        <v>0</v>
      </c>
      <c r="D7755" s="11">
        <v>0</v>
      </c>
      <c r="E7755" s="11">
        <v>7</v>
      </c>
      <c r="F7755" s="11">
        <v>175.4</v>
      </c>
      <c r="G7755" s="11">
        <v>0</v>
      </c>
      <c r="H7755" s="11">
        <v>1.8181817999999999E-2</v>
      </c>
      <c r="I7755" s="11">
        <v>0</v>
      </c>
      <c r="J7755" s="11">
        <v>0</v>
      </c>
      <c r="K7755" s="11">
        <v>0</v>
      </c>
      <c r="L7755" s="11">
        <v>0</v>
      </c>
      <c r="M7755" s="11">
        <v>0</v>
      </c>
      <c r="N7755" s="11">
        <v>0</v>
      </c>
      <c r="O7755" s="11">
        <v>0</v>
      </c>
      <c r="P7755" s="11">
        <v>0</v>
      </c>
      <c r="Q7755" s="11">
        <v>0</v>
      </c>
      <c r="R7755" s="11">
        <v>0</v>
      </c>
      <c r="S7755" s="11">
        <v>0</v>
      </c>
      <c r="T7755" s="11">
        <v>0</v>
      </c>
      <c r="U7755" s="11">
        <v>1</v>
      </c>
      <c r="V7755" s="11">
        <v>0</v>
      </c>
      <c r="W7755" s="11">
        <v>0</v>
      </c>
      <c r="X7755" s="11">
        <v>1</v>
      </c>
      <c r="Y7755" s="11">
        <v>0</v>
      </c>
      <c r="Z7755" s="11">
        <v>0</v>
      </c>
      <c r="AA7755" s="11">
        <v>0</v>
      </c>
      <c r="AB7755" s="11">
        <v>0</v>
      </c>
      <c r="AC7755" s="11">
        <v>0</v>
      </c>
      <c r="AD7755" s="11">
        <v>0</v>
      </c>
      <c r="AE7755" s="11">
        <v>0</v>
      </c>
      <c r="AF7755" s="11">
        <v>0</v>
      </c>
      <c r="AG7755" s="11">
        <v>0</v>
      </c>
      <c r="AH7755" s="11">
        <v>0</v>
      </c>
      <c r="AI7755" s="11">
        <v>1</v>
      </c>
      <c r="AJ7755" s="11">
        <v>0</v>
      </c>
      <c r="AK7755" s="11">
        <v>0</v>
      </c>
      <c r="AL7755" s="11">
        <v>0</v>
      </c>
      <c r="AM7755" s="11">
        <v>0</v>
      </c>
      <c r="AN7755" s="11">
        <v>0</v>
      </c>
      <c r="AO7755" s="11">
        <v>0</v>
      </c>
      <c r="AP7755" s="11">
        <v>0</v>
      </c>
      <c r="AQ7755" s="11">
        <v>0</v>
      </c>
      <c r="AR7755" s="11">
        <v>0</v>
      </c>
      <c r="AS7755" s="11">
        <v>0</v>
      </c>
      <c r="AT7755" s="11">
        <v>0</v>
      </c>
      <c r="AU7755" s="11">
        <v>0</v>
      </c>
      <c r="AV7755" s="11">
        <v>1</v>
      </c>
      <c r="AW7755" s="11">
        <v>0</v>
      </c>
      <c r="AX7755" s="11">
        <v>0</v>
      </c>
      <c r="AY7755" s="11">
        <v>0</v>
      </c>
      <c r="AZ7755" s="11">
        <v>0</v>
      </c>
      <c r="BA7755" s="11">
        <v>0</v>
      </c>
      <c r="BB7755" s="11">
        <v>0</v>
      </c>
      <c r="BC7755" s="11">
        <v>0</v>
      </c>
      <c r="BD7755" s="11">
        <v>0</v>
      </c>
      <c r="BE7755" s="11">
        <v>0</v>
      </c>
      <c r="BF7755" s="11">
        <v>0</v>
      </c>
      <c r="BG7755" s="11">
        <v>0</v>
      </c>
      <c r="BH7755" s="11">
        <v>0</v>
      </c>
      <c r="BI7755" s="11">
        <v>0</v>
      </c>
      <c r="BJ7755" s="11">
        <v>0</v>
      </c>
      <c r="BK7755" s="11">
        <v>0</v>
      </c>
      <c r="BL7755" s="11">
        <v>0</v>
      </c>
      <c r="BM7755" s="11">
        <v>0</v>
      </c>
      <c r="BN7755" s="11">
        <v>0</v>
      </c>
      <c r="BO7755" s="11">
        <v>0</v>
      </c>
      <c r="BP7755" s="11">
        <v>0</v>
      </c>
      <c r="BQ7755" s="11">
        <v>0</v>
      </c>
      <c r="BR7755" s="11">
        <v>0</v>
      </c>
      <c r="BS7755" s="11">
        <v>0</v>
      </c>
      <c r="BT7755" s="11">
        <v>0</v>
      </c>
      <c r="BU7755" s="11">
        <v>1</v>
      </c>
      <c r="BV7755" s="11">
        <v>0</v>
      </c>
      <c r="BW7755" s="11">
        <v>0</v>
      </c>
      <c r="BX7755" s="11">
        <v>0</v>
      </c>
      <c r="BY7755" s="12">
        <v>0</v>
      </c>
      <c r="CB7755" t="str">
        <v>DEJAR</v>
      </c>
      <c r="CD7755" t="str">
        <v>DEJAR</v>
      </c>
      <c r="CF7755" t="str">
        <v>DEJAR</v>
      </c>
      <c r="CH7755" t="str">
        <v>DEJAR</v>
      </c>
      <c r="CJ7755" t="str">
        <v>DEJAR</v>
      </c>
      <c r="CL7755" t="str">
        <v>DEJAR</v>
      </c>
      <c r="CN7755" t="str">
        <v>DEJAR</v>
      </c>
      <c r="CP7755" t="str">
        <v>DEJAR</v>
      </c>
    </row>
    <row r="7756" spans="1:94" x14ac:dyDescent="0.3">
      <c r="A7756" s="7">
        <v>4</v>
      </c>
      <c r="B7756" s="8">
        <v>151</v>
      </c>
      <c r="C7756" s="8">
        <v>0</v>
      </c>
      <c r="D7756" s="8">
        <v>0</v>
      </c>
      <c r="E7756" s="8">
        <v>30</v>
      </c>
      <c r="F7756" s="8">
        <v>1547233333</v>
      </c>
      <c r="G7756" s="8">
        <v>0</v>
      </c>
      <c r="H7756" s="8">
        <v>1.2121211999999999E-2</v>
      </c>
      <c r="I7756" s="8">
        <v>2840448178</v>
      </c>
      <c r="J7756" s="8">
        <v>0</v>
      </c>
      <c r="K7756" s="8">
        <v>0</v>
      </c>
      <c r="L7756" s="8">
        <v>0</v>
      </c>
      <c r="M7756" s="8">
        <v>0</v>
      </c>
      <c r="N7756" s="8">
        <v>0</v>
      </c>
      <c r="O7756" s="8">
        <v>0</v>
      </c>
      <c r="P7756" s="8">
        <v>0</v>
      </c>
      <c r="Q7756" s="8">
        <v>0</v>
      </c>
      <c r="R7756" s="8">
        <v>0</v>
      </c>
      <c r="S7756" s="8">
        <v>1</v>
      </c>
      <c r="T7756" s="8">
        <v>0</v>
      </c>
      <c r="U7756" s="8">
        <v>0</v>
      </c>
      <c r="V7756" s="8">
        <v>0</v>
      </c>
      <c r="W7756" s="8">
        <v>0</v>
      </c>
      <c r="X7756" s="8">
        <v>1</v>
      </c>
      <c r="Y7756" s="8">
        <v>0</v>
      </c>
      <c r="Z7756" s="8">
        <v>0</v>
      </c>
      <c r="AA7756" s="8">
        <v>0</v>
      </c>
      <c r="AB7756" s="8">
        <v>0</v>
      </c>
      <c r="AC7756" s="8">
        <v>0</v>
      </c>
      <c r="AD7756" s="8">
        <v>0</v>
      </c>
      <c r="AE7756" s="8">
        <v>0</v>
      </c>
      <c r="AF7756" s="8">
        <v>1</v>
      </c>
      <c r="AG7756" s="8">
        <v>0</v>
      </c>
      <c r="AH7756" s="8">
        <v>0</v>
      </c>
      <c r="AI7756" s="8">
        <v>0</v>
      </c>
      <c r="AJ7756" s="8">
        <v>0</v>
      </c>
      <c r="AK7756" s="8">
        <v>0</v>
      </c>
      <c r="AL7756" s="8">
        <v>0</v>
      </c>
      <c r="AM7756" s="8">
        <v>0</v>
      </c>
      <c r="AN7756" s="8">
        <v>0</v>
      </c>
      <c r="AO7756" s="8">
        <v>0</v>
      </c>
      <c r="AP7756" s="8">
        <v>0</v>
      </c>
      <c r="AQ7756" s="8">
        <v>0</v>
      </c>
      <c r="AR7756" s="8">
        <v>0</v>
      </c>
      <c r="AS7756" s="8">
        <v>1</v>
      </c>
      <c r="AT7756" s="8">
        <v>0</v>
      </c>
      <c r="AU7756" s="8">
        <v>0</v>
      </c>
      <c r="AV7756" s="8">
        <v>0</v>
      </c>
      <c r="AW7756" s="8">
        <v>0</v>
      </c>
      <c r="AX7756" s="8">
        <v>0</v>
      </c>
      <c r="AY7756" s="8">
        <v>0</v>
      </c>
      <c r="AZ7756" s="8">
        <v>0</v>
      </c>
      <c r="BA7756" s="8">
        <v>0</v>
      </c>
      <c r="BB7756" s="8">
        <v>0</v>
      </c>
      <c r="BC7756" s="8">
        <v>0</v>
      </c>
      <c r="BD7756" s="8">
        <v>0</v>
      </c>
      <c r="BE7756" s="8">
        <v>0</v>
      </c>
      <c r="BF7756" s="8">
        <v>0</v>
      </c>
      <c r="BG7756" s="8">
        <v>0</v>
      </c>
      <c r="BH7756" s="8">
        <v>0</v>
      </c>
      <c r="BI7756" s="8">
        <v>0</v>
      </c>
      <c r="BJ7756" s="8">
        <v>0</v>
      </c>
      <c r="BK7756" s="8">
        <v>0</v>
      </c>
      <c r="BL7756" s="8">
        <v>0</v>
      </c>
      <c r="BM7756" s="8">
        <v>0</v>
      </c>
      <c r="BN7756" s="8">
        <v>0</v>
      </c>
      <c r="BO7756" s="8">
        <v>0</v>
      </c>
      <c r="BP7756" s="8">
        <v>0</v>
      </c>
      <c r="BQ7756" s="8">
        <v>0</v>
      </c>
      <c r="BR7756" s="8">
        <v>0</v>
      </c>
      <c r="BS7756" s="8">
        <v>0</v>
      </c>
      <c r="BT7756" s="8">
        <v>0</v>
      </c>
      <c r="BU7756" s="8">
        <v>0</v>
      </c>
      <c r="BV7756" s="8">
        <v>0</v>
      </c>
      <c r="BW7756" s="8">
        <v>1</v>
      </c>
      <c r="BX7756" s="8">
        <v>1</v>
      </c>
      <c r="BY7756" s="9">
        <v>1</v>
      </c>
      <c r="CB7756" t="str">
        <v>DEJAR</v>
      </c>
      <c r="CD7756" t="str">
        <v>DEJAR</v>
      </c>
      <c r="CF7756" t="str">
        <v>DEJAR</v>
      </c>
      <c r="CH7756" t="str">
        <v>DEJAR</v>
      </c>
      <c r="CJ7756" t="str">
        <v>DEJAR</v>
      </c>
      <c r="CL7756" t="str">
        <v>DEJAR</v>
      </c>
      <c r="CN7756" t="str">
        <v>DEJAR</v>
      </c>
      <c r="CP7756" t="str">
        <v>DEJAR</v>
      </c>
    </row>
    <row r="7757" spans="1:94" x14ac:dyDescent="0.3">
      <c r="A7757" s="10">
        <v>8</v>
      </c>
      <c r="B7757" s="11">
        <v>375.12</v>
      </c>
      <c r="C7757" s="11">
        <v>0</v>
      </c>
      <c r="D7757" s="11">
        <v>0</v>
      </c>
      <c r="E7757" s="11">
        <v>13</v>
      </c>
      <c r="F7757" s="11">
        <v>2887133333</v>
      </c>
      <c r="G7757" s="11">
        <v>0</v>
      </c>
      <c r="H7757" s="11">
        <v>3.5885169999999998E-3</v>
      </c>
      <c r="I7757" s="11">
        <v>0</v>
      </c>
      <c r="J7757" s="11">
        <v>0</v>
      </c>
      <c r="K7757" s="11">
        <v>0</v>
      </c>
      <c r="L7757" s="11">
        <v>0</v>
      </c>
      <c r="M7757" s="11">
        <v>0</v>
      </c>
      <c r="N7757" s="11">
        <v>0</v>
      </c>
      <c r="O7757" s="11">
        <v>0</v>
      </c>
      <c r="P7757" s="11">
        <v>0</v>
      </c>
      <c r="Q7757" s="11">
        <v>0</v>
      </c>
      <c r="R7757" s="11">
        <v>0</v>
      </c>
      <c r="S7757" s="11">
        <v>1</v>
      </c>
      <c r="T7757" s="11">
        <v>0</v>
      </c>
      <c r="U7757" s="11">
        <v>0</v>
      </c>
      <c r="V7757" s="11">
        <v>0</v>
      </c>
      <c r="W7757" s="11">
        <v>0</v>
      </c>
      <c r="X7757" s="11">
        <v>0</v>
      </c>
      <c r="Y7757" s="11">
        <v>1</v>
      </c>
      <c r="Z7757" s="11">
        <v>0</v>
      </c>
      <c r="AA7757" s="11">
        <v>0</v>
      </c>
      <c r="AB7757" s="11">
        <v>0</v>
      </c>
      <c r="AC7757" s="11">
        <v>0</v>
      </c>
      <c r="AD7757" s="11">
        <v>0</v>
      </c>
      <c r="AE7757" s="11">
        <v>0</v>
      </c>
      <c r="AF7757" s="11">
        <v>1</v>
      </c>
      <c r="AG7757" s="11">
        <v>0</v>
      </c>
      <c r="AH7757" s="11">
        <v>0</v>
      </c>
      <c r="AI7757" s="11">
        <v>0</v>
      </c>
      <c r="AJ7757" s="11">
        <v>0</v>
      </c>
      <c r="AK7757" s="11">
        <v>0</v>
      </c>
      <c r="AL7757" s="11">
        <v>0</v>
      </c>
      <c r="AM7757" s="11">
        <v>0</v>
      </c>
      <c r="AN7757" s="11">
        <v>0</v>
      </c>
      <c r="AO7757" s="11">
        <v>0</v>
      </c>
      <c r="AP7757" s="11">
        <v>0</v>
      </c>
      <c r="AQ7757" s="11">
        <v>0</v>
      </c>
      <c r="AR7757" s="11">
        <v>0</v>
      </c>
      <c r="AS7757" s="11">
        <v>0</v>
      </c>
      <c r="AT7757" s="11">
        <v>0</v>
      </c>
      <c r="AU7757" s="11">
        <v>1</v>
      </c>
      <c r="AV7757" s="11">
        <v>0</v>
      </c>
      <c r="AW7757" s="11">
        <v>0</v>
      </c>
      <c r="AX7757" s="11">
        <v>0</v>
      </c>
      <c r="AY7757" s="11">
        <v>0</v>
      </c>
      <c r="AZ7757" s="11">
        <v>0</v>
      </c>
      <c r="BA7757" s="11">
        <v>0</v>
      </c>
      <c r="BB7757" s="11">
        <v>0</v>
      </c>
      <c r="BC7757" s="11">
        <v>1</v>
      </c>
      <c r="BD7757" s="11">
        <v>0</v>
      </c>
      <c r="BE7757" s="11">
        <v>0</v>
      </c>
      <c r="BF7757" s="11">
        <v>0</v>
      </c>
      <c r="BG7757" s="11">
        <v>0</v>
      </c>
      <c r="BH7757" s="11">
        <v>0</v>
      </c>
      <c r="BI7757" s="11">
        <v>0</v>
      </c>
      <c r="BJ7757" s="11">
        <v>0</v>
      </c>
      <c r="BK7757" s="11">
        <v>0</v>
      </c>
      <c r="BL7757" s="11">
        <v>0</v>
      </c>
      <c r="BM7757" s="11">
        <v>0</v>
      </c>
      <c r="BN7757" s="11">
        <v>0</v>
      </c>
      <c r="BO7757" s="11">
        <v>0</v>
      </c>
      <c r="BP7757" s="11">
        <v>0</v>
      </c>
      <c r="BQ7757" s="11">
        <v>0</v>
      </c>
      <c r="BR7757" s="11">
        <v>0</v>
      </c>
      <c r="BS7757" s="11">
        <v>0</v>
      </c>
      <c r="BT7757" s="11">
        <v>0</v>
      </c>
      <c r="BU7757" s="11">
        <v>1</v>
      </c>
      <c r="BV7757" s="11">
        <v>0</v>
      </c>
      <c r="BW7757" s="11">
        <v>0</v>
      </c>
      <c r="BX7757" s="11">
        <v>0</v>
      </c>
      <c r="BY7757" s="12">
        <v>0</v>
      </c>
      <c r="CB7757" t="str">
        <v>DEJAR</v>
      </c>
      <c r="CD7757" t="str">
        <v>DEJAR</v>
      </c>
      <c r="CF7757" t="str">
        <v>DEJAR</v>
      </c>
      <c r="CH7757" t="str">
        <v>DEJAR</v>
      </c>
      <c r="CJ7757" t="str">
        <v>DEJAR</v>
      </c>
      <c r="CL7757" t="str">
        <v>DEJAR</v>
      </c>
      <c r="CN7757" t="str">
        <v>DEJAR</v>
      </c>
      <c r="CP7757" t="str">
        <v>DEJAR</v>
      </c>
    </row>
    <row r="7758" spans="1:94" x14ac:dyDescent="0.3">
      <c r="A7758" s="7">
        <v>1</v>
      </c>
      <c r="B7758" s="8">
        <v>49.4</v>
      </c>
      <c r="C7758" s="8">
        <v>0</v>
      </c>
      <c r="D7758" s="8">
        <v>0</v>
      </c>
      <c r="E7758" s="8">
        <v>4</v>
      </c>
      <c r="F7758" s="8">
        <v>111.6</v>
      </c>
      <c r="G7758" s="8">
        <v>0.04</v>
      </c>
      <c r="H7758" s="8">
        <v>0.04</v>
      </c>
      <c r="I7758" s="8">
        <v>0</v>
      </c>
      <c r="J7758" s="8">
        <v>0</v>
      </c>
      <c r="K7758" s="8">
        <v>0</v>
      </c>
      <c r="L7758" s="8">
        <v>0</v>
      </c>
      <c r="M7758" s="8">
        <v>0</v>
      </c>
      <c r="N7758" s="8">
        <v>0</v>
      </c>
      <c r="O7758" s="8">
        <v>0</v>
      </c>
      <c r="P7758" s="8">
        <v>0</v>
      </c>
      <c r="Q7758" s="8">
        <v>1</v>
      </c>
      <c r="R7758" s="8">
        <v>0</v>
      </c>
      <c r="S7758" s="8">
        <v>0</v>
      </c>
      <c r="T7758" s="8">
        <v>0</v>
      </c>
      <c r="U7758" s="8">
        <v>0</v>
      </c>
      <c r="V7758" s="8">
        <v>0</v>
      </c>
      <c r="W7758" s="8">
        <v>1</v>
      </c>
      <c r="X7758" s="8">
        <v>0</v>
      </c>
      <c r="Y7758" s="8">
        <v>0</v>
      </c>
      <c r="Z7758" s="8">
        <v>0</v>
      </c>
      <c r="AA7758" s="8">
        <v>0</v>
      </c>
      <c r="AB7758" s="8">
        <v>0</v>
      </c>
      <c r="AC7758" s="8">
        <v>0</v>
      </c>
      <c r="AD7758" s="8">
        <v>0</v>
      </c>
      <c r="AE7758" s="8">
        <v>0</v>
      </c>
      <c r="AF7758" s="8">
        <v>0</v>
      </c>
      <c r="AG7758" s="8">
        <v>0</v>
      </c>
      <c r="AH7758" s="8">
        <v>0</v>
      </c>
      <c r="AI7758" s="8">
        <v>0</v>
      </c>
      <c r="AJ7758" s="8">
        <v>0</v>
      </c>
      <c r="AK7758" s="8">
        <v>0</v>
      </c>
      <c r="AL7758" s="8">
        <v>1</v>
      </c>
      <c r="AM7758" s="8">
        <v>0</v>
      </c>
      <c r="AN7758" s="8">
        <v>0</v>
      </c>
      <c r="AO7758" s="8">
        <v>0</v>
      </c>
      <c r="AP7758" s="8">
        <v>0</v>
      </c>
      <c r="AQ7758" s="8">
        <v>0</v>
      </c>
      <c r="AR7758" s="8">
        <v>0</v>
      </c>
      <c r="AS7758" s="8">
        <v>0</v>
      </c>
      <c r="AT7758" s="8">
        <v>0</v>
      </c>
      <c r="AU7758" s="8">
        <v>0</v>
      </c>
      <c r="AV7758" s="8">
        <v>0</v>
      </c>
      <c r="AW7758" s="8">
        <v>0</v>
      </c>
      <c r="AX7758" s="8">
        <v>0</v>
      </c>
      <c r="AY7758" s="8">
        <v>0</v>
      </c>
      <c r="AZ7758" s="8">
        <v>1</v>
      </c>
      <c r="BA7758" s="8">
        <v>0</v>
      </c>
      <c r="BB7758" s="8">
        <v>0</v>
      </c>
      <c r="BC7758" s="8">
        <v>0</v>
      </c>
      <c r="BD7758" s="8">
        <v>1</v>
      </c>
      <c r="BE7758" s="8">
        <v>0</v>
      </c>
      <c r="BF7758" s="8">
        <v>0</v>
      </c>
      <c r="BG7758" s="8">
        <v>0</v>
      </c>
      <c r="BH7758" s="8">
        <v>0</v>
      </c>
      <c r="BI7758" s="8">
        <v>0</v>
      </c>
      <c r="BJ7758" s="8">
        <v>0</v>
      </c>
      <c r="BK7758" s="8">
        <v>0</v>
      </c>
      <c r="BL7758" s="8">
        <v>0</v>
      </c>
      <c r="BM7758" s="8">
        <v>0</v>
      </c>
      <c r="BN7758" s="8">
        <v>0</v>
      </c>
      <c r="BO7758" s="8">
        <v>0</v>
      </c>
      <c r="BP7758" s="8">
        <v>0</v>
      </c>
      <c r="BQ7758" s="8">
        <v>0</v>
      </c>
      <c r="BR7758" s="8">
        <v>0</v>
      </c>
      <c r="BS7758" s="8">
        <v>0</v>
      </c>
      <c r="BT7758" s="8">
        <v>0</v>
      </c>
      <c r="BU7758" s="8">
        <v>1</v>
      </c>
      <c r="BV7758" s="8">
        <v>0</v>
      </c>
      <c r="BW7758" s="8">
        <v>0</v>
      </c>
      <c r="BX7758" s="8">
        <v>0</v>
      </c>
      <c r="BY7758" s="9">
        <v>0</v>
      </c>
      <c r="CB7758" t="str">
        <v>DEJAR</v>
      </c>
      <c r="CD7758" t="str">
        <v>DEJAR</v>
      </c>
      <c r="CF7758" t="str">
        <v>DEJAR</v>
      </c>
      <c r="CH7758" t="str">
        <v>DEJAR</v>
      </c>
      <c r="CJ7758" t="str">
        <v>DEJAR</v>
      </c>
      <c r="CL7758" t="str">
        <v>DEJAR</v>
      </c>
      <c r="CN7758" t="str">
        <v>DEJAR</v>
      </c>
      <c r="CP7758" t="str">
        <v>DEJAR</v>
      </c>
    </row>
    <row r="7759" spans="1:94" x14ac:dyDescent="0.3">
      <c r="A7759" s="10">
        <v>4</v>
      </c>
      <c r="B7759" s="11">
        <v>226.6</v>
      </c>
      <c r="C7759" s="11">
        <v>2</v>
      </c>
      <c r="D7759" s="11">
        <v>7</v>
      </c>
      <c r="E7759" s="11">
        <v>33</v>
      </c>
      <c r="F7759" s="11">
        <v>8497444444</v>
      </c>
      <c r="G7759" s="11">
        <v>2.1929825E-2</v>
      </c>
      <c r="H7759" s="11">
        <v>4.2105262999999997E-2</v>
      </c>
      <c r="I7759" s="11">
        <v>0</v>
      </c>
      <c r="J7759" s="11">
        <v>0</v>
      </c>
      <c r="K7759" s="11">
        <v>0</v>
      </c>
      <c r="L7759" s="11">
        <v>0</v>
      </c>
      <c r="M7759" s="11">
        <v>0</v>
      </c>
      <c r="N7759" s="11">
        <v>0</v>
      </c>
      <c r="O7759" s="11">
        <v>0</v>
      </c>
      <c r="P7759" s="11">
        <v>0</v>
      </c>
      <c r="Q7759" s="11">
        <v>0</v>
      </c>
      <c r="R7759" s="11">
        <v>0</v>
      </c>
      <c r="S7759" s="11">
        <v>1</v>
      </c>
      <c r="T7759" s="11">
        <v>0</v>
      </c>
      <c r="U7759" s="11">
        <v>0</v>
      </c>
      <c r="V7759" s="11">
        <v>0</v>
      </c>
      <c r="W7759" s="11">
        <v>0</v>
      </c>
      <c r="X7759" s="11">
        <v>0</v>
      </c>
      <c r="Y7759" s="11">
        <v>1</v>
      </c>
      <c r="Z7759" s="11">
        <v>0</v>
      </c>
      <c r="AA7759" s="11">
        <v>0</v>
      </c>
      <c r="AB7759" s="11">
        <v>0</v>
      </c>
      <c r="AC7759" s="11">
        <v>0</v>
      </c>
      <c r="AD7759" s="11">
        <v>0</v>
      </c>
      <c r="AE7759" s="11">
        <v>0</v>
      </c>
      <c r="AF7759" s="11">
        <v>1</v>
      </c>
      <c r="AG7759" s="11">
        <v>0</v>
      </c>
      <c r="AH7759" s="11">
        <v>0</v>
      </c>
      <c r="AI7759" s="11">
        <v>0</v>
      </c>
      <c r="AJ7759" s="11">
        <v>0</v>
      </c>
      <c r="AK7759" s="11">
        <v>0</v>
      </c>
      <c r="AL7759" s="11">
        <v>0</v>
      </c>
      <c r="AM7759" s="11">
        <v>0</v>
      </c>
      <c r="AN7759" s="11">
        <v>0</v>
      </c>
      <c r="AO7759" s="11">
        <v>0</v>
      </c>
      <c r="AP7759" s="11">
        <v>0</v>
      </c>
      <c r="AQ7759" s="11">
        <v>0</v>
      </c>
      <c r="AR7759" s="11">
        <v>1</v>
      </c>
      <c r="AS7759" s="11">
        <v>0</v>
      </c>
      <c r="AT7759" s="11">
        <v>0</v>
      </c>
      <c r="AU7759" s="11">
        <v>0</v>
      </c>
      <c r="AV7759" s="11">
        <v>0</v>
      </c>
      <c r="AW7759" s="11">
        <v>0</v>
      </c>
      <c r="AX7759" s="11">
        <v>0</v>
      </c>
      <c r="AY7759" s="11">
        <v>0</v>
      </c>
      <c r="AZ7759" s="11">
        <v>0</v>
      </c>
      <c r="BA7759" s="11">
        <v>0</v>
      </c>
      <c r="BB7759" s="11">
        <v>0</v>
      </c>
      <c r="BC7759" s="11">
        <v>0</v>
      </c>
      <c r="BD7759" s="11">
        <v>0</v>
      </c>
      <c r="BE7759" s="11">
        <v>0</v>
      </c>
      <c r="BF7759" s="11">
        <v>0</v>
      </c>
      <c r="BG7759" s="11">
        <v>0</v>
      </c>
      <c r="BH7759" s="11">
        <v>0</v>
      </c>
      <c r="BI7759" s="11">
        <v>0</v>
      </c>
      <c r="BJ7759" s="11">
        <v>0</v>
      </c>
      <c r="BK7759" s="11">
        <v>0</v>
      </c>
      <c r="BL7759" s="11">
        <v>0</v>
      </c>
      <c r="BM7759" s="11">
        <v>1</v>
      </c>
      <c r="BN7759" s="11">
        <v>0</v>
      </c>
      <c r="BO7759" s="11">
        <v>0</v>
      </c>
      <c r="BP7759" s="11">
        <v>0</v>
      </c>
      <c r="BQ7759" s="11">
        <v>0</v>
      </c>
      <c r="BR7759" s="11">
        <v>0</v>
      </c>
      <c r="BS7759" s="11">
        <v>0</v>
      </c>
      <c r="BT7759" s="11">
        <v>0</v>
      </c>
      <c r="BU7759" s="11">
        <v>0</v>
      </c>
      <c r="BV7759" s="11">
        <v>0</v>
      </c>
      <c r="BW7759" s="11">
        <v>1</v>
      </c>
      <c r="BX7759" s="11">
        <v>1</v>
      </c>
      <c r="BY7759" s="12">
        <v>0</v>
      </c>
      <c r="CB7759" t="str">
        <v>DEJAR</v>
      </c>
      <c r="CD7759" t="str">
        <v>DEJAR</v>
      </c>
      <c r="CF7759" t="str">
        <v>DEJAR</v>
      </c>
      <c r="CH7759" t="str">
        <v>DEJAR</v>
      </c>
      <c r="CJ7759" t="str">
        <v>DEJAR</v>
      </c>
      <c r="CL7759" t="str">
        <v>DEJAR</v>
      </c>
      <c r="CN7759" t="str">
        <v>DEJAR</v>
      </c>
      <c r="CP7759" t="str">
        <v>DEJAR</v>
      </c>
    </row>
    <row r="7760" spans="1:94" x14ac:dyDescent="0.3">
      <c r="A7760" s="7">
        <v>4</v>
      </c>
      <c r="B7760" s="8">
        <v>53.2</v>
      </c>
      <c r="C7760" s="8">
        <v>0</v>
      </c>
      <c r="D7760" s="8">
        <v>0</v>
      </c>
      <c r="E7760" s="8">
        <v>14</v>
      </c>
      <c r="F7760" s="8">
        <v>4969666667</v>
      </c>
      <c r="G7760" s="8">
        <v>0</v>
      </c>
      <c r="H7760" s="8">
        <v>9.8039219999999996E-3</v>
      </c>
      <c r="I7760" s="8">
        <v>0</v>
      </c>
      <c r="J7760" s="8">
        <v>0</v>
      </c>
      <c r="K7760" s="8">
        <v>0</v>
      </c>
      <c r="L7760" s="8">
        <v>0</v>
      </c>
      <c r="M7760" s="8">
        <v>0</v>
      </c>
      <c r="N7760" s="8">
        <v>0</v>
      </c>
      <c r="O7760" s="8">
        <v>0</v>
      </c>
      <c r="P7760" s="8">
        <v>0</v>
      </c>
      <c r="Q7760" s="8">
        <v>0</v>
      </c>
      <c r="R7760" s="8">
        <v>0</v>
      </c>
      <c r="S7760" s="8">
        <v>0</v>
      </c>
      <c r="T7760" s="8">
        <v>1</v>
      </c>
      <c r="U7760" s="8">
        <v>0</v>
      </c>
      <c r="V7760" s="8">
        <v>0</v>
      </c>
      <c r="W7760" s="8">
        <v>0</v>
      </c>
      <c r="X7760" s="8">
        <v>1</v>
      </c>
      <c r="Y7760" s="8">
        <v>0</v>
      </c>
      <c r="Z7760" s="8">
        <v>0</v>
      </c>
      <c r="AA7760" s="8">
        <v>0</v>
      </c>
      <c r="AB7760" s="8">
        <v>0</v>
      </c>
      <c r="AC7760" s="8">
        <v>0</v>
      </c>
      <c r="AD7760" s="8">
        <v>0</v>
      </c>
      <c r="AE7760" s="8">
        <v>0</v>
      </c>
      <c r="AF7760" s="8">
        <v>1</v>
      </c>
      <c r="AG7760" s="8">
        <v>0</v>
      </c>
      <c r="AH7760" s="8">
        <v>0</v>
      </c>
      <c r="AI7760" s="8">
        <v>0</v>
      </c>
      <c r="AJ7760" s="8">
        <v>0</v>
      </c>
      <c r="AK7760" s="8">
        <v>0</v>
      </c>
      <c r="AL7760" s="8">
        <v>0</v>
      </c>
      <c r="AM7760" s="8">
        <v>0</v>
      </c>
      <c r="AN7760" s="8">
        <v>0</v>
      </c>
      <c r="AO7760" s="8">
        <v>0</v>
      </c>
      <c r="AP7760" s="8">
        <v>0</v>
      </c>
      <c r="AQ7760" s="8">
        <v>0</v>
      </c>
      <c r="AR7760" s="8">
        <v>0</v>
      </c>
      <c r="AS7760" s="8">
        <v>0</v>
      </c>
      <c r="AT7760" s="8">
        <v>0</v>
      </c>
      <c r="AU7760" s="8">
        <v>0</v>
      </c>
      <c r="AV7760" s="8">
        <v>1</v>
      </c>
      <c r="AW7760" s="8">
        <v>0</v>
      </c>
      <c r="AX7760" s="8">
        <v>0</v>
      </c>
      <c r="AY7760" s="8">
        <v>0</v>
      </c>
      <c r="AZ7760" s="8">
        <v>0</v>
      </c>
      <c r="BA7760" s="8">
        <v>0</v>
      </c>
      <c r="BB7760" s="8">
        <v>0</v>
      </c>
      <c r="BC7760" s="8">
        <v>0</v>
      </c>
      <c r="BD7760" s="8">
        <v>0</v>
      </c>
      <c r="BE7760" s="8">
        <v>0</v>
      </c>
      <c r="BF7760" s="8">
        <v>0</v>
      </c>
      <c r="BG7760" s="8">
        <v>0</v>
      </c>
      <c r="BH7760" s="8">
        <v>0</v>
      </c>
      <c r="BI7760" s="8">
        <v>0</v>
      </c>
      <c r="BJ7760" s="8">
        <v>0</v>
      </c>
      <c r="BK7760" s="8">
        <v>0</v>
      </c>
      <c r="BL7760" s="8">
        <v>0</v>
      </c>
      <c r="BM7760" s="8">
        <v>0</v>
      </c>
      <c r="BN7760" s="8">
        <v>0</v>
      </c>
      <c r="BO7760" s="8">
        <v>0</v>
      </c>
      <c r="BP7760" s="8">
        <v>0</v>
      </c>
      <c r="BQ7760" s="8">
        <v>0</v>
      </c>
      <c r="BR7760" s="8">
        <v>0</v>
      </c>
      <c r="BS7760" s="8">
        <v>0</v>
      </c>
      <c r="BT7760" s="8">
        <v>1</v>
      </c>
      <c r="BU7760" s="8">
        <v>0</v>
      </c>
      <c r="BV7760" s="8">
        <v>0</v>
      </c>
      <c r="BW7760" s="8">
        <v>1</v>
      </c>
      <c r="BX7760" s="8">
        <v>0</v>
      </c>
      <c r="BY7760" s="9">
        <v>0</v>
      </c>
      <c r="CB7760" t="str">
        <v>DEJAR</v>
      </c>
      <c r="CD7760" t="str">
        <v>DEJAR</v>
      </c>
      <c r="CF7760" t="str">
        <v>DEJAR</v>
      </c>
      <c r="CH7760" t="str">
        <v>DEJAR</v>
      </c>
      <c r="CJ7760" t="str">
        <v>DEJAR</v>
      </c>
      <c r="CL7760" t="str">
        <v>DEJAR</v>
      </c>
      <c r="CN7760" t="str">
        <v>DEJAR</v>
      </c>
      <c r="CP7760" t="str">
        <v>DEJAR</v>
      </c>
    </row>
    <row r="7761" spans="1:94" x14ac:dyDescent="0.3">
      <c r="A7761" s="10">
        <v>2</v>
      </c>
      <c r="B7761" s="11">
        <v>141</v>
      </c>
      <c r="C7761" s="11">
        <v>0</v>
      </c>
      <c r="D7761" s="11">
        <v>0</v>
      </c>
      <c r="E7761" s="11">
        <v>10</v>
      </c>
      <c r="F7761" s="11">
        <v>6066666667</v>
      </c>
      <c r="G7761" s="11">
        <v>8.3333330000000001E-3</v>
      </c>
      <c r="H7761" s="11">
        <v>2.6388888999999999E-2</v>
      </c>
      <c r="I7761" s="11">
        <v>36672294</v>
      </c>
      <c r="J7761" s="11">
        <v>0</v>
      </c>
      <c r="K7761" s="11">
        <v>0</v>
      </c>
      <c r="L7761" s="11">
        <v>0</v>
      </c>
      <c r="M7761" s="11">
        <v>0</v>
      </c>
      <c r="N7761" s="11">
        <v>0</v>
      </c>
      <c r="O7761" s="11">
        <v>0</v>
      </c>
      <c r="P7761" s="11">
        <v>0</v>
      </c>
      <c r="Q7761" s="11">
        <v>0</v>
      </c>
      <c r="R7761" s="11">
        <v>1</v>
      </c>
      <c r="S7761" s="11">
        <v>0</v>
      </c>
      <c r="T7761" s="11">
        <v>0</v>
      </c>
      <c r="U7761" s="11">
        <v>0</v>
      </c>
      <c r="V7761" s="11">
        <v>0</v>
      </c>
      <c r="W7761" s="11">
        <v>0</v>
      </c>
      <c r="X7761" s="11">
        <v>1</v>
      </c>
      <c r="Y7761" s="11">
        <v>0</v>
      </c>
      <c r="Z7761" s="11">
        <v>0</v>
      </c>
      <c r="AA7761" s="11">
        <v>0</v>
      </c>
      <c r="AB7761" s="11">
        <v>0</v>
      </c>
      <c r="AC7761" s="11">
        <v>0</v>
      </c>
      <c r="AD7761" s="11">
        <v>0</v>
      </c>
      <c r="AE7761" s="11">
        <v>0</v>
      </c>
      <c r="AF7761" s="11">
        <v>0</v>
      </c>
      <c r="AG7761" s="11">
        <v>0</v>
      </c>
      <c r="AH7761" s="11">
        <v>0</v>
      </c>
      <c r="AI7761" s="11">
        <v>1</v>
      </c>
      <c r="AJ7761" s="11">
        <v>0</v>
      </c>
      <c r="AK7761" s="11">
        <v>0</v>
      </c>
      <c r="AL7761" s="11">
        <v>0</v>
      </c>
      <c r="AM7761" s="11">
        <v>0</v>
      </c>
      <c r="AN7761" s="11">
        <v>0</v>
      </c>
      <c r="AO7761" s="11">
        <v>0</v>
      </c>
      <c r="AP7761" s="11">
        <v>0</v>
      </c>
      <c r="AQ7761" s="11">
        <v>0</v>
      </c>
      <c r="AR7761" s="11">
        <v>0</v>
      </c>
      <c r="AS7761" s="11">
        <v>0</v>
      </c>
      <c r="AT7761" s="11">
        <v>0</v>
      </c>
      <c r="AU7761" s="11">
        <v>0</v>
      </c>
      <c r="AV7761" s="11">
        <v>0</v>
      </c>
      <c r="AW7761" s="11">
        <v>0</v>
      </c>
      <c r="AX7761" s="11">
        <v>1</v>
      </c>
      <c r="AY7761" s="11">
        <v>0</v>
      </c>
      <c r="AZ7761" s="11">
        <v>0</v>
      </c>
      <c r="BA7761" s="11">
        <v>0</v>
      </c>
      <c r="BB7761" s="11">
        <v>0</v>
      </c>
      <c r="BC7761" s="11">
        <v>0</v>
      </c>
      <c r="BD7761" s="11">
        <v>1</v>
      </c>
      <c r="BE7761" s="11">
        <v>0</v>
      </c>
      <c r="BF7761" s="11">
        <v>0</v>
      </c>
      <c r="BG7761" s="11">
        <v>0</v>
      </c>
      <c r="BH7761" s="11">
        <v>0</v>
      </c>
      <c r="BI7761" s="11">
        <v>0</v>
      </c>
      <c r="BJ7761" s="11">
        <v>0</v>
      </c>
      <c r="BK7761" s="11">
        <v>0</v>
      </c>
      <c r="BL7761" s="11">
        <v>0</v>
      </c>
      <c r="BM7761" s="11">
        <v>0</v>
      </c>
      <c r="BN7761" s="11">
        <v>0</v>
      </c>
      <c r="BO7761" s="11">
        <v>0</v>
      </c>
      <c r="BP7761" s="11">
        <v>0</v>
      </c>
      <c r="BQ7761" s="11">
        <v>0</v>
      </c>
      <c r="BR7761" s="11">
        <v>0</v>
      </c>
      <c r="BS7761" s="11">
        <v>0</v>
      </c>
      <c r="BT7761" s="11">
        <v>0</v>
      </c>
      <c r="BU7761" s="11">
        <v>0</v>
      </c>
      <c r="BV7761" s="11">
        <v>0</v>
      </c>
      <c r="BW7761" s="11">
        <v>1</v>
      </c>
      <c r="BX7761" s="11">
        <v>0</v>
      </c>
      <c r="BY7761" s="12">
        <v>0</v>
      </c>
      <c r="CB7761" t="str">
        <v>DEJAR</v>
      </c>
      <c r="CD7761" t="str">
        <v>DEJAR</v>
      </c>
      <c r="CF7761" t="str">
        <v>DEJAR</v>
      </c>
      <c r="CH7761" t="str">
        <v>DEJAR</v>
      </c>
      <c r="CJ7761" t="str">
        <v>DEJAR</v>
      </c>
      <c r="CL7761" t="str">
        <v>DEJAR</v>
      </c>
      <c r="CN7761" t="str">
        <v>DEJAR</v>
      </c>
      <c r="CP7761" t="str">
        <v>DEJAR</v>
      </c>
    </row>
    <row r="7762" spans="1:94" x14ac:dyDescent="0.3">
      <c r="A7762" s="7">
        <v>2</v>
      </c>
      <c r="B7762" s="8">
        <v>41.4</v>
      </c>
      <c r="C7762" s="8">
        <v>0</v>
      </c>
      <c r="D7762" s="8">
        <v>0</v>
      </c>
      <c r="E7762" s="8">
        <v>28</v>
      </c>
      <c r="F7762" s="8">
        <v>1576966667</v>
      </c>
      <c r="G7762" s="8">
        <v>0</v>
      </c>
      <c r="H7762" s="8">
        <v>1.8452381E-2</v>
      </c>
      <c r="I7762" s="8">
        <v>0</v>
      </c>
      <c r="J7762" s="8">
        <v>0</v>
      </c>
      <c r="K7762" s="8">
        <v>0</v>
      </c>
      <c r="L7762" s="8">
        <v>0</v>
      </c>
      <c r="M7762" s="8">
        <v>0</v>
      </c>
      <c r="N7762" s="8">
        <v>0</v>
      </c>
      <c r="O7762" s="8">
        <v>0</v>
      </c>
      <c r="P7762" s="8">
        <v>0</v>
      </c>
      <c r="Q7762" s="8">
        <v>0</v>
      </c>
      <c r="R7762" s="8">
        <v>0</v>
      </c>
      <c r="S7762" s="8">
        <v>0</v>
      </c>
      <c r="T7762" s="8">
        <v>0</v>
      </c>
      <c r="U7762" s="8">
        <v>1</v>
      </c>
      <c r="V7762" s="8">
        <v>0</v>
      </c>
      <c r="W7762" s="8">
        <v>0</v>
      </c>
      <c r="X7762" s="8">
        <v>1</v>
      </c>
      <c r="Y7762" s="8">
        <v>0</v>
      </c>
      <c r="Z7762" s="8">
        <v>0</v>
      </c>
      <c r="AA7762" s="8">
        <v>0</v>
      </c>
      <c r="AB7762" s="8">
        <v>0</v>
      </c>
      <c r="AC7762" s="8">
        <v>0</v>
      </c>
      <c r="AD7762" s="8">
        <v>0</v>
      </c>
      <c r="AE7762" s="8">
        <v>0</v>
      </c>
      <c r="AF7762" s="8">
        <v>1</v>
      </c>
      <c r="AG7762" s="8">
        <v>0</v>
      </c>
      <c r="AH7762" s="8">
        <v>0</v>
      </c>
      <c r="AI7762" s="8">
        <v>0</v>
      </c>
      <c r="AJ7762" s="8">
        <v>0</v>
      </c>
      <c r="AK7762" s="8">
        <v>0</v>
      </c>
      <c r="AL7762" s="8">
        <v>0</v>
      </c>
      <c r="AM7762" s="8">
        <v>0</v>
      </c>
      <c r="AN7762" s="8">
        <v>0</v>
      </c>
      <c r="AO7762" s="8">
        <v>0</v>
      </c>
      <c r="AP7762" s="8">
        <v>0</v>
      </c>
      <c r="AQ7762" s="8">
        <v>0</v>
      </c>
      <c r="AR7762" s="8">
        <v>0</v>
      </c>
      <c r="AS7762" s="8">
        <v>0</v>
      </c>
      <c r="AT7762" s="8">
        <v>0</v>
      </c>
      <c r="AU7762" s="8">
        <v>0</v>
      </c>
      <c r="AV7762" s="8">
        <v>0</v>
      </c>
      <c r="AW7762" s="8">
        <v>0</v>
      </c>
      <c r="AX7762" s="8">
        <v>0</v>
      </c>
      <c r="AY7762" s="8">
        <v>0</v>
      </c>
      <c r="AZ7762" s="8">
        <v>1</v>
      </c>
      <c r="BA7762" s="8">
        <v>0</v>
      </c>
      <c r="BB7762" s="8">
        <v>0</v>
      </c>
      <c r="BC7762" s="8">
        <v>0</v>
      </c>
      <c r="BD7762" s="8">
        <v>0</v>
      </c>
      <c r="BE7762" s="8">
        <v>0</v>
      </c>
      <c r="BF7762" s="8">
        <v>0</v>
      </c>
      <c r="BG7762" s="8">
        <v>0</v>
      </c>
      <c r="BH7762" s="8">
        <v>0</v>
      </c>
      <c r="BI7762" s="8">
        <v>0</v>
      </c>
      <c r="BJ7762" s="8">
        <v>0</v>
      </c>
      <c r="BK7762" s="8">
        <v>0</v>
      </c>
      <c r="BL7762" s="8">
        <v>0</v>
      </c>
      <c r="BM7762" s="8">
        <v>0</v>
      </c>
      <c r="BN7762" s="8">
        <v>0</v>
      </c>
      <c r="BO7762" s="8">
        <v>0</v>
      </c>
      <c r="BP7762" s="8">
        <v>0</v>
      </c>
      <c r="BQ7762" s="8">
        <v>0</v>
      </c>
      <c r="BR7762" s="8">
        <v>0</v>
      </c>
      <c r="BS7762" s="8">
        <v>0</v>
      </c>
      <c r="BT7762" s="8">
        <v>0</v>
      </c>
      <c r="BU7762" s="8">
        <v>0</v>
      </c>
      <c r="BV7762" s="8">
        <v>0</v>
      </c>
      <c r="BW7762" s="8">
        <v>1</v>
      </c>
      <c r="BX7762" s="8">
        <v>1</v>
      </c>
      <c r="BY7762" s="9">
        <v>0</v>
      </c>
      <c r="CB7762" t="str">
        <v>DEJAR</v>
      </c>
      <c r="CD7762" t="str">
        <v>DEJAR</v>
      </c>
      <c r="CF7762" t="str">
        <v>DEJAR</v>
      </c>
      <c r="CH7762" t="str">
        <v>DEJAR</v>
      </c>
      <c r="CJ7762" t="str">
        <v>DEJAR</v>
      </c>
      <c r="CL7762" t="str">
        <v>DEJAR</v>
      </c>
      <c r="CN7762" t="str">
        <v>DEJAR</v>
      </c>
      <c r="CP7762" t="str">
        <v>DEJAR</v>
      </c>
    </row>
    <row r="7763" spans="1:94" x14ac:dyDescent="0.3">
      <c r="A7763" s="10">
        <v>1</v>
      </c>
      <c r="B7763" s="11">
        <v>0</v>
      </c>
      <c r="C7763" s="11">
        <v>0</v>
      </c>
      <c r="D7763" s="11">
        <v>0</v>
      </c>
      <c r="E7763" s="11">
        <v>21</v>
      </c>
      <c r="F7763" s="11">
        <v>9216233333</v>
      </c>
      <c r="G7763" s="11">
        <v>0</v>
      </c>
      <c r="H7763" s="11">
        <v>0.01</v>
      </c>
      <c r="I7763" s="11">
        <v>0</v>
      </c>
      <c r="J7763" s="11">
        <v>0</v>
      </c>
      <c r="K7763" s="11">
        <v>0</v>
      </c>
      <c r="L7763" s="11">
        <v>0</v>
      </c>
      <c r="M7763" s="11">
        <v>0</v>
      </c>
      <c r="N7763" s="11">
        <v>0</v>
      </c>
      <c r="O7763" s="11">
        <v>0</v>
      </c>
      <c r="P7763" s="11">
        <v>0</v>
      </c>
      <c r="Q7763" s="11">
        <v>0</v>
      </c>
      <c r="R7763" s="11">
        <v>0</v>
      </c>
      <c r="S7763" s="11">
        <v>1</v>
      </c>
      <c r="T7763" s="11">
        <v>0</v>
      </c>
      <c r="U7763" s="11">
        <v>0</v>
      </c>
      <c r="V7763" s="11">
        <v>0</v>
      </c>
      <c r="W7763" s="11">
        <v>0</v>
      </c>
      <c r="X7763" s="11">
        <v>1</v>
      </c>
      <c r="Y7763" s="11">
        <v>0</v>
      </c>
      <c r="Z7763" s="11">
        <v>0</v>
      </c>
      <c r="AA7763" s="11">
        <v>0</v>
      </c>
      <c r="AB7763" s="11">
        <v>0</v>
      </c>
      <c r="AC7763" s="11">
        <v>0</v>
      </c>
      <c r="AD7763" s="11">
        <v>0</v>
      </c>
      <c r="AE7763" s="11">
        <v>0</v>
      </c>
      <c r="AF7763" s="11">
        <v>1</v>
      </c>
      <c r="AG7763" s="11">
        <v>0</v>
      </c>
      <c r="AH7763" s="11">
        <v>0</v>
      </c>
      <c r="AI7763" s="11">
        <v>0</v>
      </c>
      <c r="AJ7763" s="11">
        <v>0</v>
      </c>
      <c r="AK7763" s="11">
        <v>0</v>
      </c>
      <c r="AL7763" s="11">
        <v>0</v>
      </c>
      <c r="AM7763" s="11">
        <v>0</v>
      </c>
      <c r="AN7763" s="11">
        <v>0</v>
      </c>
      <c r="AO7763" s="11">
        <v>0</v>
      </c>
      <c r="AP7763" s="11">
        <v>0</v>
      </c>
      <c r="AQ7763" s="11">
        <v>0</v>
      </c>
      <c r="AR7763" s="11">
        <v>1</v>
      </c>
      <c r="AS7763" s="11">
        <v>0</v>
      </c>
      <c r="AT7763" s="11">
        <v>0</v>
      </c>
      <c r="AU7763" s="11">
        <v>0</v>
      </c>
      <c r="AV7763" s="11">
        <v>0</v>
      </c>
      <c r="AW7763" s="11">
        <v>0</v>
      </c>
      <c r="AX7763" s="11">
        <v>0</v>
      </c>
      <c r="AY7763" s="11">
        <v>0</v>
      </c>
      <c r="AZ7763" s="11">
        <v>0</v>
      </c>
      <c r="BA7763" s="11">
        <v>0</v>
      </c>
      <c r="BB7763" s="11">
        <v>0</v>
      </c>
      <c r="BC7763" s="11">
        <v>0</v>
      </c>
      <c r="BD7763" s="11">
        <v>0</v>
      </c>
      <c r="BE7763" s="11">
        <v>0</v>
      </c>
      <c r="BF7763" s="11">
        <v>0</v>
      </c>
      <c r="BG7763" s="11">
        <v>0</v>
      </c>
      <c r="BH7763" s="11">
        <v>0</v>
      </c>
      <c r="BI7763" s="11">
        <v>0</v>
      </c>
      <c r="BJ7763" s="11">
        <v>0</v>
      </c>
      <c r="BK7763" s="11">
        <v>0</v>
      </c>
      <c r="BL7763" s="11">
        <v>0</v>
      </c>
      <c r="BM7763" s="11">
        <v>0</v>
      </c>
      <c r="BN7763" s="11">
        <v>0</v>
      </c>
      <c r="BO7763" s="11">
        <v>0</v>
      </c>
      <c r="BP7763" s="11">
        <v>0</v>
      </c>
      <c r="BQ7763" s="11">
        <v>0</v>
      </c>
      <c r="BR7763" s="11">
        <v>0</v>
      </c>
      <c r="BS7763" s="11">
        <v>0</v>
      </c>
      <c r="BT7763" s="11">
        <v>0</v>
      </c>
      <c r="BU7763" s="11">
        <v>1</v>
      </c>
      <c r="BV7763" s="11">
        <v>0</v>
      </c>
      <c r="BW7763" s="11">
        <v>0</v>
      </c>
      <c r="BX7763" s="11">
        <v>0</v>
      </c>
      <c r="BY7763" s="12">
        <v>0</v>
      </c>
      <c r="CB7763" t="str">
        <v>DEJAR</v>
      </c>
      <c r="CD7763" t="str">
        <v>DEJAR</v>
      </c>
      <c r="CF7763" t="str">
        <v>DEJAR</v>
      </c>
      <c r="CH7763" t="str">
        <v>DEJAR</v>
      </c>
      <c r="CJ7763" t="str">
        <v>DEJAR</v>
      </c>
      <c r="CL7763" t="str">
        <v>DEJAR</v>
      </c>
      <c r="CN7763" t="str">
        <v>DEJAR</v>
      </c>
      <c r="CP7763" t="str">
        <v>DEJAR</v>
      </c>
    </row>
    <row r="7764" spans="1:94" x14ac:dyDescent="0.3">
      <c r="A7764" s="7">
        <v>8</v>
      </c>
      <c r="B7764" s="8">
        <v>1573166667</v>
      </c>
      <c r="C7764" s="8">
        <v>0</v>
      </c>
      <c r="D7764" s="8">
        <v>0</v>
      </c>
      <c r="E7764" s="8">
        <v>48</v>
      </c>
      <c r="F7764" s="8">
        <v>691.95</v>
      </c>
      <c r="G7764" s="8">
        <v>1.2666667E-2</v>
      </c>
      <c r="H7764" s="8">
        <v>2.1380952000000002E-2</v>
      </c>
      <c r="I7764" s="8">
        <v>6887181233</v>
      </c>
      <c r="J7764" s="8">
        <v>0</v>
      </c>
      <c r="K7764" s="8">
        <v>0</v>
      </c>
      <c r="L7764" s="8">
        <v>0</v>
      </c>
      <c r="M7764" s="8">
        <v>0</v>
      </c>
      <c r="N7764" s="8">
        <v>0</v>
      </c>
      <c r="O7764" s="8">
        <v>0</v>
      </c>
      <c r="P7764" s="8">
        <v>0</v>
      </c>
      <c r="Q7764" s="8">
        <v>0</v>
      </c>
      <c r="R7764" s="8">
        <v>0</v>
      </c>
      <c r="S7764" s="8">
        <v>0</v>
      </c>
      <c r="T7764" s="8">
        <v>1</v>
      </c>
      <c r="U7764" s="8">
        <v>0</v>
      </c>
      <c r="V7764" s="8">
        <v>0</v>
      </c>
      <c r="W7764" s="8">
        <v>0</v>
      </c>
      <c r="X7764" s="8">
        <v>1</v>
      </c>
      <c r="Y7764" s="8">
        <v>0</v>
      </c>
      <c r="Z7764" s="8">
        <v>0</v>
      </c>
      <c r="AA7764" s="8">
        <v>0</v>
      </c>
      <c r="AB7764" s="8">
        <v>0</v>
      </c>
      <c r="AC7764" s="8">
        <v>0</v>
      </c>
      <c r="AD7764" s="8">
        <v>0</v>
      </c>
      <c r="AE7764" s="8">
        <v>0</v>
      </c>
      <c r="AF7764" s="8">
        <v>1</v>
      </c>
      <c r="AG7764" s="8">
        <v>0</v>
      </c>
      <c r="AH7764" s="8">
        <v>0</v>
      </c>
      <c r="AI7764" s="8">
        <v>0</v>
      </c>
      <c r="AJ7764" s="8">
        <v>0</v>
      </c>
      <c r="AK7764" s="8">
        <v>0</v>
      </c>
      <c r="AL7764" s="8">
        <v>0</v>
      </c>
      <c r="AM7764" s="8">
        <v>0</v>
      </c>
      <c r="AN7764" s="8">
        <v>0</v>
      </c>
      <c r="AO7764" s="8">
        <v>0</v>
      </c>
      <c r="AP7764" s="8">
        <v>0</v>
      </c>
      <c r="AQ7764" s="8">
        <v>0</v>
      </c>
      <c r="AR7764" s="8">
        <v>1</v>
      </c>
      <c r="AS7764" s="8">
        <v>0</v>
      </c>
      <c r="AT7764" s="8">
        <v>0</v>
      </c>
      <c r="AU7764" s="8">
        <v>0</v>
      </c>
      <c r="AV7764" s="8">
        <v>0</v>
      </c>
      <c r="AW7764" s="8">
        <v>0</v>
      </c>
      <c r="AX7764" s="8">
        <v>0</v>
      </c>
      <c r="AY7764" s="8">
        <v>0</v>
      </c>
      <c r="AZ7764" s="8">
        <v>0</v>
      </c>
      <c r="BA7764" s="8">
        <v>1</v>
      </c>
      <c r="BB7764" s="8">
        <v>0</v>
      </c>
      <c r="BC7764" s="8">
        <v>0</v>
      </c>
      <c r="BD7764" s="8">
        <v>0</v>
      </c>
      <c r="BE7764" s="8">
        <v>0</v>
      </c>
      <c r="BF7764" s="8">
        <v>0</v>
      </c>
      <c r="BG7764" s="8">
        <v>0</v>
      </c>
      <c r="BH7764" s="8">
        <v>0</v>
      </c>
      <c r="BI7764" s="8">
        <v>0</v>
      </c>
      <c r="BJ7764" s="8">
        <v>0</v>
      </c>
      <c r="BK7764" s="8">
        <v>0</v>
      </c>
      <c r="BL7764" s="8">
        <v>0</v>
      </c>
      <c r="BM7764" s="8">
        <v>0</v>
      </c>
      <c r="BN7764" s="8">
        <v>0</v>
      </c>
      <c r="BO7764" s="8">
        <v>0</v>
      </c>
      <c r="BP7764" s="8">
        <v>0</v>
      </c>
      <c r="BQ7764" s="8">
        <v>0</v>
      </c>
      <c r="BR7764" s="8">
        <v>0</v>
      </c>
      <c r="BS7764" s="8">
        <v>0</v>
      </c>
      <c r="BT7764" s="8">
        <v>0</v>
      </c>
      <c r="BU7764" s="8">
        <v>0</v>
      </c>
      <c r="BV7764" s="8">
        <v>0</v>
      </c>
      <c r="BW7764" s="8">
        <v>1</v>
      </c>
      <c r="BX7764" s="8">
        <v>0</v>
      </c>
      <c r="BY7764" s="9">
        <v>0</v>
      </c>
      <c r="CB7764" t="str">
        <v>DEJAR</v>
      </c>
      <c r="CD7764" t="str">
        <v>DEJAR</v>
      </c>
      <c r="CF7764" t="str">
        <v>DEJAR</v>
      </c>
      <c r="CH7764" t="str">
        <v>DEJAR</v>
      </c>
      <c r="CJ7764" t="str">
        <v>DEJAR</v>
      </c>
      <c r="CL7764" t="str">
        <v>DEJAR</v>
      </c>
      <c r="CN7764" t="str">
        <v>DEJAR</v>
      </c>
      <c r="CP7764" t="str">
        <v>DEJAR</v>
      </c>
    </row>
    <row r="7765" spans="1:94" x14ac:dyDescent="0.3">
      <c r="A7765" s="10">
        <v>5</v>
      </c>
      <c r="B7765" s="11">
        <v>44.74</v>
      </c>
      <c r="C7765" s="11">
        <v>3</v>
      </c>
      <c r="D7765" s="11">
        <v>129.75</v>
      </c>
      <c r="E7765" s="11">
        <v>18</v>
      </c>
      <c r="F7765" s="11">
        <v>3904566667</v>
      </c>
      <c r="G7765" s="11">
        <v>0</v>
      </c>
      <c r="H7765" s="11">
        <v>1.9230769000000002E-2</v>
      </c>
      <c r="I7765" s="11">
        <v>0</v>
      </c>
      <c r="J7765" s="11">
        <v>0</v>
      </c>
      <c r="K7765" s="11">
        <v>0</v>
      </c>
      <c r="L7765" s="11">
        <v>0</v>
      </c>
      <c r="M7765" s="11">
        <v>0</v>
      </c>
      <c r="N7765" s="11">
        <v>0</v>
      </c>
      <c r="O7765" s="11">
        <v>0</v>
      </c>
      <c r="P7765" s="11">
        <v>0</v>
      </c>
      <c r="Q7765" s="11">
        <v>0</v>
      </c>
      <c r="R7765" s="11">
        <v>1</v>
      </c>
      <c r="S7765" s="11">
        <v>0</v>
      </c>
      <c r="T7765" s="11">
        <v>0</v>
      </c>
      <c r="U7765" s="11">
        <v>0</v>
      </c>
      <c r="V7765" s="11">
        <v>0</v>
      </c>
      <c r="W7765" s="11">
        <v>0</v>
      </c>
      <c r="X7765" s="11">
        <v>1</v>
      </c>
      <c r="Y7765" s="11">
        <v>0</v>
      </c>
      <c r="Z7765" s="11">
        <v>0</v>
      </c>
      <c r="AA7765" s="11">
        <v>0</v>
      </c>
      <c r="AB7765" s="11">
        <v>0</v>
      </c>
      <c r="AC7765" s="11">
        <v>0</v>
      </c>
      <c r="AD7765" s="11">
        <v>0</v>
      </c>
      <c r="AE7765" s="11">
        <v>0</v>
      </c>
      <c r="AF7765" s="11">
        <v>1</v>
      </c>
      <c r="AG7765" s="11">
        <v>0</v>
      </c>
      <c r="AH7765" s="11">
        <v>0</v>
      </c>
      <c r="AI7765" s="11">
        <v>0</v>
      </c>
      <c r="AJ7765" s="11">
        <v>0</v>
      </c>
      <c r="AK7765" s="11">
        <v>0</v>
      </c>
      <c r="AL7765" s="11">
        <v>0</v>
      </c>
      <c r="AM7765" s="11">
        <v>0</v>
      </c>
      <c r="AN7765" s="11">
        <v>0</v>
      </c>
      <c r="AO7765" s="11">
        <v>0</v>
      </c>
      <c r="AP7765" s="11">
        <v>0</v>
      </c>
      <c r="AQ7765" s="11">
        <v>0</v>
      </c>
      <c r="AR7765" s="11">
        <v>1</v>
      </c>
      <c r="AS7765" s="11">
        <v>0</v>
      </c>
      <c r="AT7765" s="11">
        <v>0</v>
      </c>
      <c r="AU7765" s="11">
        <v>0</v>
      </c>
      <c r="AV7765" s="11">
        <v>0</v>
      </c>
      <c r="AW7765" s="11">
        <v>0</v>
      </c>
      <c r="AX7765" s="11">
        <v>0</v>
      </c>
      <c r="AY7765" s="11">
        <v>0</v>
      </c>
      <c r="AZ7765" s="11">
        <v>0</v>
      </c>
      <c r="BA7765" s="11">
        <v>0</v>
      </c>
      <c r="BB7765" s="11">
        <v>0</v>
      </c>
      <c r="BC7765" s="11">
        <v>0</v>
      </c>
      <c r="BD7765" s="11">
        <v>1</v>
      </c>
      <c r="BE7765" s="11">
        <v>0</v>
      </c>
      <c r="BF7765" s="11">
        <v>0</v>
      </c>
      <c r="BG7765" s="11">
        <v>0</v>
      </c>
      <c r="BH7765" s="11">
        <v>0</v>
      </c>
      <c r="BI7765" s="11">
        <v>0</v>
      </c>
      <c r="BJ7765" s="11">
        <v>0</v>
      </c>
      <c r="BK7765" s="11">
        <v>0</v>
      </c>
      <c r="BL7765" s="11">
        <v>0</v>
      </c>
      <c r="BM7765" s="11">
        <v>0</v>
      </c>
      <c r="BN7765" s="11">
        <v>0</v>
      </c>
      <c r="BO7765" s="11">
        <v>0</v>
      </c>
      <c r="BP7765" s="11">
        <v>0</v>
      </c>
      <c r="BQ7765" s="11">
        <v>0</v>
      </c>
      <c r="BR7765" s="11">
        <v>0</v>
      </c>
      <c r="BS7765" s="11">
        <v>0</v>
      </c>
      <c r="BT7765" s="11">
        <v>0</v>
      </c>
      <c r="BU7765" s="11">
        <v>0</v>
      </c>
      <c r="BV7765" s="11">
        <v>0</v>
      </c>
      <c r="BW7765" s="11">
        <v>1</v>
      </c>
      <c r="BX7765" s="11">
        <v>0</v>
      </c>
      <c r="BY7765" s="12">
        <v>0</v>
      </c>
      <c r="CB7765" t="str">
        <v>DEJAR</v>
      </c>
      <c r="CD7765" t="str">
        <v>DEJAR</v>
      </c>
      <c r="CF7765" t="str">
        <v>DEJAR</v>
      </c>
      <c r="CH7765" t="str">
        <v>DEJAR</v>
      </c>
      <c r="CJ7765" t="str">
        <v>DEJAR</v>
      </c>
      <c r="CL7765" t="str">
        <v>DEJAR</v>
      </c>
      <c r="CN7765" t="str">
        <v>DEJAR</v>
      </c>
      <c r="CP7765" t="str">
        <v>DEJAR</v>
      </c>
    </row>
    <row r="7766" spans="1:94" x14ac:dyDescent="0.3">
      <c r="A7766" s="10">
        <v>2</v>
      </c>
      <c r="B7766" s="11">
        <v>11</v>
      </c>
      <c r="C7766" s="11">
        <v>0</v>
      </c>
      <c r="D7766" s="11">
        <v>0</v>
      </c>
      <c r="E7766" s="11">
        <v>4</v>
      </c>
      <c r="F7766" s="11">
        <v>15</v>
      </c>
      <c r="G7766" s="11">
        <v>0</v>
      </c>
      <c r="H7766" s="11">
        <v>0.04</v>
      </c>
      <c r="I7766" s="11">
        <v>0</v>
      </c>
      <c r="J7766" s="11">
        <v>0</v>
      </c>
      <c r="K7766" s="11">
        <v>0</v>
      </c>
      <c r="L7766" s="11">
        <v>0</v>
      </c>
      <c r="M7766" s="11">
        <v>0</v>
      </c>
      <c r="N7766" s="11">
        <v>0</v>
      </c>
      <c r="O7766" s="11">
        <v>0</v>
      </c>
      <c r="P7766" s="11">
        <v>0</v>
      </c>
      <c r="Q7766" s="11">
        <v>0</v>
      </c>
      <c r="R7766" s="11">
        <v>1</v>
      </c>
      <c r="S7766" s="11">
        <v>0</v>
      </c>
      <c r="T7766" s="11">
        <v>0</v>
      </c>
      <c r="U7766" s="11">
        <v>0</v>
      </c>
      <c r="V7766" s="11">
        <v>0</v>
      </c>
      <c r="W7766" s="11">
        <v>0</v>
      </c>
      <c r="X7766" s="11">
        <v>1</v>
      </c>
      <c r="Y7766" s="11">
        <v>0</v>
      </c>
      <c r="Z7766" s="11">
        <v>0</v>
      </c>
      <c r="AA7766" s="11">
        <v>0</v>
      </c>
      <c r="AB7766" s="11">
        <v>0</v>
      </c>
      <c r="AC7766" s="11">
        <v>0</v>
      </c>
      <c r="AD7766" s="11">
        <v>0</v>
      </c>
      <c r="AE7766" s="11">
        <v>0</v>
      </c>
      <c r="AF7766" s="11">
        <v>0</v>
      </c>
      <c r="AG7766" s="11">
        <v>0</v>
      </c>
      <c r="AH7766" s="11">
        <v>0</v>
      </c>
      <c r="AI7766" s="11">
        <v>0</v>
      </c>
      <c r="AJ7766" s="11">
        <v>0</v>
      </c>
      <c r="AK7766" s="11">
        <v>0</v>
      </c>
      <c r="AL7766" s="11">
        <v>0</v>
      </c>
      <c r="AM7766" s="11">
        <v>0</v>
      </c>
      <c r="AN7766" s="11">
        <v>1</v>
      </c>
      <c r="AO7766" s="11">
        <v>0</v>
      </c>
      <c r="AP7766" s="11">
        <v>0</v>
      </c>
      <c r="AQ7766" s="11">
        <v>0</v>
      </c>
      <c r="AR7766" s="11">
        <v>1</v>
      </c>
      <c r="AS7766" s="11">
        <v>0</v>
      </c>
      <c r="AT7766" s="11">
        <v>0</v>
      </c>
      <c r="AU7766" s="11">
        <v>0</v>
      </c>
      <c r="AV7766" s="11">
        <v>0</v>
      </c>
      <c r="AW7766" s="11">
        <v>0</v>
      </c>
      <c r="AX7766" s="11">
        <v>0</v>
      </c>
      <c r="AY7766" s="11">
        <v>0</v>
      </c>
      <c r="AZ7766" s="11">
        <v>0</v>
      </c>
      <c r="BA7766" s="11">
        <v>1</v>
      </c>
      <c r="BB7766" s="11">
        <v>0</v>
      </c>
      <c r="BC7766" s="11">
        <v>0</v>
      </c>
      <c r="BD7766" s="11">
        <v>0</v>
      </c>
      <c r="BE7766" s="11">
        <v>0</v>
      </c>
      <c r="BF7766" s="11">
        <v>0</v>
      </c>
      <c r="BG7766" s="11">
        <v>0</v>
      </c>
      <c r="BH7766" s="11">
        <v>0</v>
      </c>
      <c r="BI7766" s="11">
        <v>0</v>
      </c>
      <c r="BJ7766" s="11">
        <v>0</v>
      </c>
      <c r="BK7766" s="11">
        <v>0</v>
      </c>
      <c r="BL7766" s="11">
        <v>0</v>
      </c>
      <c r="BM7766" s="11">
        <v>0</v>
      </c>
      <c r="BN7766" s="11">
        <v>0</v>
      </c>
      <c r="BO7766" s="11">
        <v>0</v>
      </c>
      <c r="BP7766" s="11">
        <v>0</v>
      </c>
      <c r="BQ7766" s="11">
        <v>0</v>
      </c>
      <c r="BR7766" s="11">
        <v>0</v>
      </c>
      <c r="BS7766" s="11">
        <v>0</v>
      </c>
      <c r="BT7766" s="11">
        <v>0</v>
      </c>
      <c r="BU7766" s="11">
        <v>0</v>
      </c>
      <c r="BV7766" s="11">
        <v>0</v>
      </c>
      <c r="BW7766" s="11">
        <v>1</v>
      </c>
      <c r="BX7766" s="11">
        <v>0</v>
      </c>
      <c r="BY7766" s="12">
        <v>0</v>
      </c>
      <c r="CB7766" t="str">
        <v>DEJAR</v>
      </c>
      <c r="CD7766" t="str">
        <v>DEJAR</v>
      </c>
      <c r="CF7766" t="str">
        <v>DEJAR</v>
      </c>
      <c r="CH7766" t="str">
        <v>DEJAR</v>
      </c>
      <c r="CJ7766" t="str">
        <v>DEJAR</v>
      </c>
      <c r="CL7766" t="str">
        <v>DEJAR</v>
      </c>
      <c r="CN7766" t="str">
        <v>DEJAR</v>
      </c>
      <c r="CP7766" t="str">
        <v>DEJAR</v>
      </c>
    </row>
    <row r="7767" spans="1:94" x14ac:dyDescent="0.3">
      <c r="A7767" s="7">
        <v>0</v>
      </c>
      <c r="B7767" s="8">
        <v>0</v>
      </c>
      <c r="C7767" s="8">
        <v>0</v>
      </c>
      <c r="D7767" s="8">
        <v>0</v>
      </c>
      <c r="E7767" s="8">
        <v>41</v>
      </c>
      <c r="F7767" s="8">
        <v>3389.8</v>
      </c>
      <c r="G7767" s="8">
        <v>3.2478632E-2</v>
      </c>
      <c r="H7767" s="8">
        <v>5.0194250000000003E-2</v>
      </c>
      <c r="I7767" s="8">
        <v>0</v>
      </c>
      <c r="J7767" s="8">
        <v>0</v>
      </c>
      <c r="K7767" s="8">
        <v>0</v>
      </c>
      <c r="L7767" s="8">
        <v>0</v>
      </c>
      <c r="M7767" s="8">
        <v>0</v>
      </c>
      <c r="N7767" s="8">
        <v>0</v>
      </c>
      <c r="O7767" s="8">
        <v>0</v>
      </c>
      <c r="P7767" s="8">
        <v>0</v>
      </c>
      <c r="Q7767" s="8">
        <v>0</v>
      </c>
      <c r="R7767" s="8">
        <v>0</v>
      </c>
      <c r="S7767" s="8">
        <v>1</v>
      </c>
      <c r="T7767" s="8">
        <v>0</v>
      </c>
      <c r="U7767" s="8">
        <v>0</v>
      </c>
      <c r="V7767" s="8">
        <v>0</v>
      </c>
      <c r="W7767" s="8">
        <v>0</v>
      </c>
      <c r="X7767" s="8">
        <v>1</v>
      </c>
      <c r="Y7767" s="8">
        <v>0</v>
      </c>
      <c r="Z7767" s="8">
        <v>0</v>
      </c>
      <c r="AA7767" s="8">
        <v>0</v>
      </c>
      <c r="AB7767" s="8">
        <v>0</v>
      </c>
      <c r="AC7767" s="8">
        <v>0</v>
      </c>
      <c r="AD7767" s="8">
        <v>0</v>
      </c>
      <c r="AE7767" s="8">
        <v>0</v>
      </c>
      <c r="AF7767" s="8">
        <v>0</v>
      </c>
      <c r="AG7767" s="8">
        <v>0</v>
      </c>
      <c r="AH7767" s="8">
        <v>1</v>
      </c>
      <c r="AI7767" s="8">
        <v>0</v>
      </c>
      <c r="AJ7767" s="8">
        <v>0</v>
      </c>
      <c r="AK7767" s="8">
        <v>0</v>
      </c>
      <c r="AL7767" s="8">
        <v>0</v>
      </c>
      <c r="AM7767" s="8">
        <v>0</v>
      </c>
      <c r="AN7767" s="8">
        <v>0</v>
      </c>
      <c r="AO7767" s="8">
        <v>0</v>
      </c>
      <c r="AP7767" s="8">
        <v>0</v>
      </c>
      <c r="AQ7767" s="8">
        <v>0</v>
      </c>
      <c r="AR7767" s="8">
        <v>0</v>
      </c>
      <c r="AS7767" s="8">
        <v>0</v>
      </c>
      <c r="AT7767" s="8">
        <v>1</v>
      </c>
      <c r="AU7767" s="8">
        <v>0</v>
      </c>
      <c r="AV7767" s="8">
        <v>0</v>
      </c>
      <c r="AW7767" s="8">
        <v>0</v>
      </c>
      <c r="AX7767" s="8">
        <v>0</v>
      </c>
      <c r="AY7767" s="8">
        <v>0</v>
      </c>
      <c r="AZ7767" s="8">
        <v>0</v>
      </c>
      <c r="BA7767" s="8">
        <v>1</v>
      </c>
      <c r="BB7767" s="8">
        <v>0</v>
      </c>
      <c r="BC7767" s="8">
        <v>0</v>
      </c>
      <c r="BD7767" s="8">
        <v>0</v>
      </c>
      <c r="BE7767" s="8">
        <v>0</v>
      </c>
      <c r="BF7767" s="8">
        <v>0</v>
      </c>
      <c r="BG7767" s="8">
        <v>0</v>
      </c>
      <c r="BH7767" s="8">
        <v>0</v>
      </c>
      <c r="BI7767" s="8">
        <v>0</v>
      </c>
      <c r="BJ7767" s="8">
        <v>0</v>
      </c>
      <c r="BK7767" s="8">
        <v>0</v>
      </c>
      <c r="BL7767" s="8">
        <v>0</v>
      </c>
      <c r="BM7767" s="8">
        <v>0</v>
      </c>
      <c r="BN7767" s="8">
        <v>0</v>
      </c>
      <c r="BO7767" s="8">
        <v>0</v>
      </c>
      <c r="BP7767" s="8">
        <v>0</v>
      </c>
      <c r="BQ7767" s="8">
        <v>0</v>
      </c>
      <c r="BR7767" s="8">
        <v>0</v>
      </c>
      <c r="BS7767" s="8">
        <v>0</v>
      </c>
      <c r="BT7767" s="8">
        <v>0</v>
      </c>
      <c r="BU7767" s="8">
        <v>0</v>
      </c>
      <c r="BV7767" s="8">
        <v>0</v>
      </c>
      <c r="BW7767" s="8">
        <v>1</v>
      </c>
      <c r="BX7767" s="8">
        <v>0</v>
      </c>
      <c r="BY7767" s="9">
        <v>0</v>
      </c>
      <c r="CB7767" t="str">
        <v>DEJAR</v>
      </c>
      <c r="CD7767" t="str">
        <v>DEJAR</v>
      </c>
      <c r="CF7767" t="str">
        <v>DEJAR</v>
      </c>
      <c r="CH7767" t="str">
        <v>DEJAR</v>
      </c>
      <c r="CJ7767" t="str">
        <v>DEJAR</v>
      </c>
      <c r="CL7767" t="str">
        <v>DEJAR</v>
      </c>
      <c r="CN7767" t="str">
        <v>DEJAR</v>
      </c>
      <c r="CP7767" t="str">
        <v>DEJAR</v>
      </c>
    </row>
    <row r="7768" spans="1:94" x14ac:dyDescent="0.3">
      <c r="A7768" s="10">
        <v>10</v>
      </c>
      <c r="B7768" s="11">
        <v>85.04</v>
      </c>
      <c r="C7768" s="11">
        <v>0</v>
      </c>
      <c r="D7768" s="11">
        <v>0</v>
      </c>
      <c r="E7768" s="11">
        <v>114</v>
      </c>
      <c r="F7768" s="11">
        <v>2139156647</v>
      </c>
      <c r="G7768" s="11">
        <v>0</v>
      </c>
      <c r="H7768" s="11">
        <v>9.4148949999999995E-3</v>
      </c>
      <c r="I7768" s="11">
        <v>0</v>
      </c>
      <c r="J7768" s="11">
        <v>0</v>
      </c>
      <c r="K7768" s="11">
        <v>0</v>
      </c>
      <c r="L7768" s="11">
        <v>0</v>
      </c>
      <c r="M7768" s="11">
        <v>0</v>
      </c>
      <c r="N7768" s="11">
        <v>0</v>
      </c>
      <c r="O7768" s="11">
        <v>0</v>
      </c>
      <c r="P7768" s="11">
        <v>0</v>
      </c>
      <c r="Q7768" s="11">
        <v>0</v>
      </c>
      <c r="R7768" s="11">
        <v>0</v>
      </c>
      <c r="S7768" s="11">
        <v>0</v>
      </c>
      <c r="T7768" s="11">
        <v>0</v>
      </c>
      <c r="U7768" s="11">
        <v>1</v>
      </c>
      <c r="V7768" s="11">
        <v>0</v>
      </c>
      <c r="W7768" s="11">
        <v>0</v>
      </c>
      <c r="X7768" s="11">
        <v>1</v>
      </c>
      <c r="Y7768" s="11">
        <v>0</v>
      </c>
      <c r="Z7768" s="11">
        <v>0</v>
      </c>
      <c r="AA7768" s="11">
        <v>0</v>
      </c>
      <c r="AB7768" s="11">
        <v>0</v>
      </c>
      <c r="AC7768" s="11">
        <v>0</v>
      </c>
      <c r="AD7768" s="11">
        <v>0</v>
      </c>
      <c r="AE7768" s="11">
        <v>0</v>
      </c>
      <c r="AF7768" s="11">
        <v>1</v>
      </c>
      <c r="AG7768" s="11">
        <v>0</v>
      </c>
      <c r="AH7768" s="11">
        <v>0</v>
      </c>
      <c r="AI7768" s="11">
        <v>0</v>
      </c>
      <c r="AJ7768" s="11">
        <v>0</v>
      </c>
      <c r="AK7768" s="11">
        <v>0</v>
      </c>
      <c r="AL7768" s="11">
        <v>0</v>
      </c>
      <c r="AM7768" s="11">
        <v>0</v>
      </c>
      <c r="AN7768" s="11">
        <v>0</v>
      </c>
      <c r="AO7768" s="11">
        <v>0</v>
      </c>
      <c r="AP7768" s="11">
        <v>0</v>
      </c>
      <c r="AQ7768" s="11">
        <v>0</v>
      </c>
      <c r="AR7768" s="11">
        <v>0</v>
      </c>
      <c r="AS7768" s="11">
        <v>0</v>
      </c>
      <c r="AT7768" s="11">
        <v>1</v>
      </c>
      <c r="AU7768" s="11">
        <v>0</v>
      </c>
      <c r="AV7768" s="11">
        <v>0</v>
      </c>
      <c r="AW7768" s="11">
        <v>0</v>
      </c>
      <c r="AX7768" s="11">
        <v>0</v>
      </c>
      <c r="AY7768" s="11">
        <v>0</v>
      </c>
      <c r="AZ7768" s="11">
        <v>0</v>
      </c>
      <c r="BA7768" s="11">
        <v>0</v>
      </c>
      <c r="BB7768" s="11">
        <v>0</v>
      </c>
      <c r="BC7768" s="11">
        <v>0</v>
      </c>
      <c r="BD7768" s="11">
        <v>0</v>
      </c>
      <c r="BE7768" s="11">
        <v>0</v>
      </c>
      <c r="BF7768" s="11">
        <v>0</v>
      </c>
      <c r="BG7768" s="11">
        <v>0</v>
      </c>
      <c r="BH7768" s="11">
        <v>0</v>
      </c>
      <c r="BI7768" s="11">
        <v>0</v>
      </c>
      <c r="BJ7768" s="11">
        <v>0</v>
      </c>
      <c r="BK7768" s="11">
        <v>0</v>
      </c>
      <c r="BL7768" s="11">
        <v>0</v>
      </c>
      <c r="BM7768" s="11">
        <v>0</v>
      </c>
      <c r="BN7768" s="11">
        <v>0</v>
      </c>
      <c r="BO7768" s="11">
        <v>0</v>
      </c>
      <c r="BP7768" s="11">
        <v>0</v>
      </c>
      <c r="BQ7768" s="11">
        <v>0</v>
      </c>
      <c r="BR7768" s="11">
        <v>0</v>
      </c>
      <c r="BS7768" s="11">
        <v>0</v>
      </c>
      <c r="BT7768" s="11">
        <v>0</v>
      </c>
      <c r="BU7768" s="11">
        <v>0</v>
      </c>
      <c r="BV7768" s="11">
        <v>0</v>
      </c>
      <c r="BW7768" s="11">
        <v>1</v>
      </c>
      <c r="BX7768" s="11">
        <v>0</v>
      </c>
      <c r="BY7768" s="12">
        <v>0</v>
      </c>
      <c r="CB7768" t="str">
        <v>DEJAR</v>
      </c>
      <c r="CD7768" t="str">
        <v>DEJAR</v>
      </c>
      <c r="CF7768" t="str">
        <v>DEJAR</v>
      </c>
      <c r="CH7768" t="str">
        <v>DEJAR</v>
      </c>
      <c r="CJ7768" t="str">
        <v>DEJAR</v>
      </c>
      <c r="CL7768" t="str">
        <v>DEJAR</v>
      </c>
      <c r="CN7768" t="str">
        <v>DEJAR</v>
      </c>
      <c r="CP7768" t="str">
        <v>DEJAR</v>
      </c>
    </row>
    <row r="7769" spans="1:94" x14ac:dyDescent="0.3">
      <c r="A7769" s="7">
        <v>6</v>
      </c>
      <c r="B7769" s="8">
        <v>803.47</v>
      </c>
      <c r="C7769" s="8">
        <v>0</v>
      </c>
      <c r="D7769" s="8">
        <v>0</v>
      </c>
      <c r="E7769" s="8">
        <v>30</v>
      </c>
      <c r="F7769" s="8">
        <v>6346880952</v>
      </c>
      <c r="G7769" s="8">
        <v>8.0837790000000007E-2</v>
      </c>
      <c r="H7769" s="8">
        <v>0.10666666700000001</v>
      </c>
      <c r="I7769" s="8">
        <v>0</v>
      </c>
      <c r="J7769" s="8">
        <v>0</v>
      </c>
      <c r="K7769" s="8">
        <v>0</v>
      </c>
      <c r="L7769" s="8">
        <v>0</v>
      </c>
      <c r="M7769" s="8">
        <v>0</v>
      </c>
      <c r="N7769" s="8">
        <v>0</v>
      </c>
      <c r="O7769" s="8">
        <v>0</v>
      </c>
      <c r="P7769" s="8">
        <v>0</v>
      </c>
      <c r="Q7769" s="8">
        <v>0</v>
      </c>
      <c r="R7769" s="8">
        <v>0</v>
      </c>
      <c r="S7769" s="8">
        <v>0</v>
      </c>
      <c r="T7769" s="8">
        <v>0</v>
      </c>
      <c r="U7769" s="8">
        <v>1</v>
      </c>
      <c r="V7769" s="8">
        <v>0</v>
      </c>
      <c r="W7769" s="8">
        <v>0</v>
      </c>
      <c r="X7769" s="8">
        <v>0</v>
      </c>
      <c r="Y7769" s="8">
        <v>1</v>
      </c>
      <c r="Z7769" s="8">
        <v>0</v>
      </c>
      <c r="AA7769" s="8">
        <v>0</v>
      </c>
      <c r="AB7769" s="8">
        <v>0</v>
      </c>
      <c r="AC7769" s="8">
        <v>0</v>
      </c>
      <c r="AD7769" s="8">
        <v>0</v>
      </c>
      <c r="AE7769" s="8">
        <v>0</v>
      </c>
      <c r="AF7769" s="8">
        <v>1</v>
      </c>
      <c r="AG7769" s="8">
        <v>0</v>
      </c>
      <c r="AH7769" s="8">
        <v>0</v>
      </c>
      <c r="AI7769" s="8">
        <v>0</v>
      </c>
      <c r="AJ7769" s="8">
        <v>0</v>
      </c>
      <c r="AK7769" s="8">
        <v>0</v>
      </c>
      <c r="AL7769" s="8">
        <v>0</v>
      </c>
      <c r="AM7769" s="8">
        <v>0</v>
      </c>
      <c r="AN7769" s="8">
        <v>0</v>
      </c>
      <c r="AO7769" s="8">
        <v>0</v>
      </c>
      <c r="AP7769" s="8">
        <v>0</v>
      </c>
      <c r="AQ7769" s="8">
        <v>0</v>
      </c>
      <c r="AR7769" s="8">
        <v>0</v>
      </c>
      <c r="AS7769" s="8">
        <v>0</v>
      </c>
      <c r="AT7769" s="8">
        <v>0</v>
      </c>
      <c r="AU7769" s="8">
        <v>0</v>
      </c>
      <c r="AV7769" s="8">
        <v>0</v>
      </c>
      <c r="AW7769" s="8">
        <v>0</v>
      </c>
      <c r="AX7769" s="8">
        <v>0</v>
      </c>
      <c r="AY7769" s="8">
        <v>1</v>
      </c>
      <c r="AZ7769" s="8">
        <v>0</v>
      </c>
      <c r="BA7769" s="8">
        <v>0</v>
      </c>
      <c r="BB7769" s="8">
        <v>0</v>
      </c>
      <c r="BC7769" s="8">
        <v>0</v>
      </c>
      <c r="BD7769" s="8">
        <v>0</v>
      </c>
      <c r="BE7769" s="8">
        <v>0</v>
      </c>
      <c r="BF7769" s="8">
        <v>0</v>
      </c>
      <c r="BG7769" s="8">
        <v>0</v>
      </c>
      <c r="BH7769" s="8">
        <v>0</v>
      </c>
      <c r="BI7769" s="8">
        <v>0</v>
      </c>
      <c r="BJ7769" s="8">
        <v>0</v>
      </c>
      <c r="BK7769" s="8">
        <v>0</v>
      </c>
      <c r="BL7769" s="8">
        <v>0</v>
      </c>
      <c r="BM7769" s="8">
        <v>1</v>
      </c>
      <c r="BN7769" s="8">
        <v>0</v>
      </c>
      <c r="BO7769" s="8">
        <v>0</v>
      </c>
      <c r="BP7769" s="8">
        <v>0</v>
      </c>
      <c r="BQ7769" s="8">
        <v>0</v>
      </c>
      <c r="BR7769" s="8">
        <v>0</v>
      </c>
      <c r="BS7769" s="8">
        <v>0</v>
      </c>
      <c r="BT7769" s="8">
        <v>0</v>
      </c>
      <c r="BU7769" s="8">
        <v>0</v>
      </c>
      <c r="BV7769" s="8">
        <v>0</v>
      </c>
      <c r="BW7769" s="8">
        <v>1</v>
      </c>
      <c r="BX7769" s="8">
        <v>0</v>
      </c>
      <c r="BY7769" s="9">
        <v>0</v>
      </c>
      <c r="CB7769" t="str">
        <v>DEJAR</v>
      </c>
      <c r="CD7769" t="str">
        <v>DEJAR</v>
      </c>
      <c r="CF7769" t="str">
        <v>DEJAR</v>
      </c>
      <c r="CH7769" t="str">
        <v>DEJAR</v>
      </c>
      <c r="CJ7769" t="str">
        <v>DEJAR</v>
      </c>
      <c r="CL7769" t="str">
        <v>DEJAR</v>
      </c>
      <c r="CN7769" t="str">
        <v>DEJAR</v>
      </c>
      <c r="CP7769" t="str">
        <v>DEJAR</v>
      </c>
    </row>
    <row r="7770" spans="1:94" x14ac:dyDescent="0.3">
      <c r="A7770" s="10">
        <v>9</v>
      </c>
      <c r="B7770" s="11">
        <v>2105666667</v>
      </c>
      <c r="C7770" s="11">
        <v>3</v>
      </c>
      <c r="D7770" s="11">
        <v>61.6</v>
      </c>
      <c r="E7770" s="11">
        <v>10</v>
      </c>
      <c r="F7770" s="11">
        <v>1248666667</v>
      </c>
      <c r="G7770" s="11">
        <v>2.1052632000000002E-2</v>
      </c>
      <c r="H7770" s="11">
        <v>3.0526316000000001E-2</v>
      </c>
      <c r="I7770" s="11">
        <v>0</v>
      </c>
      <c r="J7770" s="11">
        <v>0</v>
      </c>
      <c r="K7770" s="11">
        <v>0</v>
      </c>
      <c r="L7770" s="11">
        <v>0</v>
      </c>
      <c r="M7770" s="11">
        <v>0</v>
      </c>
      <c r="N7770" s="11">
        <v>0</v>
      </c>
      <c r="O7770" s="11">
        <v>0</v>
      </c>
      <c r="P7770" s="11">
        <v>0</v>
      </c>
      <c r="Q7770" s="11">
        <v>0</v>
      </c>
      <c r="R7770" s="11">
        <v>1</v>
      </c>
      <c r="S7770" s="11">
        <v>0</v>
      </c>
      <c r="T7770" s="11">
        <v>0</v>
      </c>
      <c r="U7770" s="11">
        <v>0</v>
      </c>
      <c r="V7770" s="11">
        <v>0</v>
      </c>
      <c r="W7770" s="11">
        <v>1</v>
      </c>
      <c r="X7770" s="11">
        <v>0</v>
      </c>
      <c r="Y7770" s="11">
        <v>0</v>
      </c>
      <c r="Z7770" s="11">
        <v>0</v>
      </c>
      <c r="AA7770" s="11">
        <v>0</v>
      </c>
      <c r="AB7770" s="11">
        <v>0</v>
      </c>
      <c r="AC7770" s="11">
        <v>0</v>
      </c>
      <c r="AD7770" s="11">
        <v>0</v>
      </c>
      <c r="AE7770" s="11">
        <v>1</v>
      </c>
      <c r="AF7770" s="11">
        <v>0</v>
      </c>
      <c r="AG7770" s="11">
        <v>0</v>
      </c>
      <c r="AH7770" s="11">
        <v>0</v>
      </c>
      <c r="AI7770" s="11">
        <v>0</v>
      </c>
      <c r="AJ7770" s="11">
        <v>0</v>
      </c>
      <c r="AK7770" s="11">
        <v>0</v>
      </c>
      <c r="AL7770" s="11">
        <v>0</v>
      </c>
      <c r="AM7770" s="11">
        <v>0</v>
      </c>
      <c r="AN7770" s="11">
        <v>0</v>
      </c>
      <c r="AO7770" s="11">
        <v>0</v>
      </c>
      <c r="AP7770" s="11">
        <v>0</v>
      </c>
      <c r="AQ7770" s="11">
        <v>0</v>
      </c>
      <c r="AR7770" s="11">
        <v>0</v>
      </c>
      <c r="AS7770" s="11">
        <v>0</v>
      </c>
      <c r="AT7770" s="11">
        <v>1</v>
      </c>
      <c r="AU7770" s="11">
        <v>0</v>
      </c>
      <c r="AV7770" s="11">
        <v>0</v>
      </c>
      <c r="AW7770" s="11">
        <v>0</v>
      </c>
      <c r="AX7770" s="11">
        <v>0</v>
      </c>
      <c r="AY7770" s="11">
        <v>0</v>
      </c>
      <c r="AZ7770" s="11">
        <v>0</v>
      </c>
      <c r="BA7770" s="11">
        <v>0</v>
      </c>
      <c r="BB7770" s="11">
        <v>0</v>
      </c>
      <c r="BC7770" s="11">
        <v>0</v>
      </c>
      <c r="BD7770" s="11">
        <v>0</v>
      </c>
      <c r="BE7770" s="11">
        <v>0</v>
      </c>
      <c r="BF7770" s="11">
        <v>0</v>
      </c>
      <c r="BG7770" s="11">
        <v>0</v>
      </c>
      <c r="BH7770" s="11">
        <v>0</v>
      </c>
      <c r="BI7770" s="11">
        <v>0</v>
      </c>
      <c r="BJ7770" s="11">
        <v>0</v>
      </c>
      <c r="BK7770" s="11">
        <v>0</v>
      </c>
      <c r="BL7770" s="11">
        <v>0</v>
      </c>
      <c r="BM7770" s="11">
        <v>0</v>
      </c>
      <c r="BN7770" s="11">
        <v>0</v>
      </c>
      <c r="BO7770" s="11">
        <v>0</v>
      </c>
      <c r="BP7770" s="11">
        <v>0</v>
      </c>
      <c r="BQ7770" s="11">
        <v>0</v>
      </c>
      <c r="BR7770" s="11">
        <v>0</v>
      </c>
      <c r="BS7770" s="11">
        <v>0</v>
      </c>
      <c r="BT7770" s="11">
        <v>0</v>
      </c>
      <c r="BU7770" s="11">
        <v>0</v>
      </c>
      <c r="BV7770" s="11">
        <v>0</v>
      </c>
      <c r="BW7770" s="11">
        <v>1</v>
      </c>
      <c r="BX7770" s="11">
        <v>0</v>
      </c>
      <c r="BY7770" s="12">
        <v>1</v>
      </c>
      <c r="CB7770" t="str">
        <v>DEJAR</v>
      </c>
      <c r="CD7770" t="str">
        <v>DEJAR</v>
      </c>
      <c r="CF7770" t="str">
        <v>DEJAR</v>
      </c>
      <c r="CH7770" t="str">
        <v>DEJAR</v>
      </c>
      <c r="CJ7770" t="str">
        <v>DEJAR</v>
      </c>
      <c r="CL7770" t="str">
        <v>DEJAR</v>
      </c>
      <c r="CN7770" t="str">
        <v>DEJAR</v>
      </c>
      <c r="CP7770" t="str">
        <v>DEJAR</v>
      </c>
    </row>
    <row r="7771" spans="1:94" x14ac:dyDescent="0.3">
      <c r="A7771" s="7">
        <v>6</v>
      </c>
      <c r="B7771" s="8">
        <v>132025</v>
      </c>
      <c r="C7771" s="8">
        <v>3</v>
      </c>
      <c r="D7771" s="8">
        <v>79.7</v>
      </c>
      <c r="E7771" s="8">
        <v>45</v>
      </c>
      <c r="F7771" s="8">
        <v>1620141667</v>
      </c>
      <c r="G7771" s="8">
        <v>0</v>
      </c>
      <c r="H7771" s="8">
        <v>9.3333329999999992E-3</v>
      </c>
      <c r="I7771" s="8">
        <v>0</v>
      </c>
      <c r="J7771" s="8">
        <v>0</v>
      </c>
      <c r="K7771" s="8">
        <v>0</v>
      </c>
      <c r="L7771" s="8">
        <v>0</v>
      </c>
      <c r="M7771" s="8">
        <v>0</v>
      </c>
      <c r="N7771" s="8">
        <v>0</v>
      </c>
      <c r="O7771" s="8">
        <v>0</v>
      </c>
      <c r="P7771" s="8">
        <v>0</v>
      </c>
      <c r="Q7771" s="8">
        <v>0</v>
      </c>
      <c r="R7771" s="8">
        <v>0</v>
      </c>
      <c r="S7771" s="8">
        <v>0</v>
      </c>
      <c r="T7771" s="8">
        <v>1</v>
      </c>
      <c r="U7771" s="8">
        <v>0</v>
      </c>
      <c r="V7771" s="8">
        <v>0</v>
      </c>
      <c r="W7771" s="8">
        <v>1</v>
      </c>
      <c r="X7771" s="8">
        <v>0</v>
      </c>
      <c r="Y7771" s="8">
        <v>0</v>
      </c>
      <c r="Z7771" s="8">
        <v>0</v>
      </c>
      <c r="AA7771" s="8">
        <v>0</v>
      </c>
      <c r="AB7771" s="8">
        <v>0</v>
      </c>
      <c r="AC7771" s="8">
        <v>0</v>
      </c>
      <c r="AD7771" s="8">
        <v>0</v>
      </c>
      <c r="AE7771" s="8">
        <v>1</v>
      </c>
      <c r="AF7771" s="8">
        <v>0</v>
      </c>
      <c r="AG7771" s="8">
        <v>0</v>
      </c>
      <c r="AH7771" s="8">
        <v>0</v>
      </c>
      <c r="AI7771" s="8">
        <v>0</v>
      </c>
      <c r="AJ7771" s="8">
        <v>0</v>
      </c>
      <c r="AK7771" s="8">
        <v>0</v>
      </c>
      <c r="AL7771" s="8">
        <v>0</v>
      </c>
      <c r="AM7771" s="8">
        <v>0</v>
      </c>
      <c r="AN7771" s="8">
        <v>0</v>
      </c>
      <c r="AO7771" s="8">
        <v>0</v>
      </c>
      <c r="AP7771" s="8">
        <v>0</v>
      </c>
      <c r="AQ7771" s="8">
        <v>0</v>
      </c>
      <c r="AR7771" s="8">
        <v>1</v>
      </c>
      <c r="AS7771" s="8">
        <v>0</v>
      </c>
      <c r="AT7771" s="8">
        <v>0</v>
      </c>
      <c r="AU7771" s="8">
        <v>0</v>
      </c>
      <c r="AV7771" s="8">
        <v>0</v>
      </c>
      <c r="AW7771" s="8">
        <v>0</v>
      </c>
      <c r="AX7771" s="8">
        <v>0</v>
      </c>
      <c r="AY7771" s="8">
        <v>0</v>
      </c>
      <c r="AZ7771" s="8">
        <v>0</v>
      </c>
      <c r="BA7771" s="8">
        <v>0</v>
      </c>
      <c r="BB7771" s="8">
        <v>0</v>
      </c>
      <c r="BC7771" s="8">
        <v>0</v>
      </c>
      <c r="BD7771" s="8">
        <v>0</v>
      </c>
      <c r="BE7771" s="8">
        <v>0</v>
      </c>
      <c r="BF7771" s="8">
        <v>0</v>
      </c>
      <c r="BG7771" s="8">
        <v>0</v>
      </c>
      <c r="BH7771" s="8">
        <v>0</v>
      </c>
      <c r="BI7771" s="8">
        <v>0</v>
      </c>
      <c r="BJ7771" s="8">
        <v>0</v>
      </c>
      <c r="BK7771" s="8">
        <v>0</v>
      </c>
      <c r="BL7771" s="8">
        <v>0</v>
      </c>
      <c r="BM7771" s="8">
        <v>0</v>
      </c>
      <c r="BN7771" s="8">
        <v>0</v>
      </c>
      <c r="BO7771" s="8">
        <v>0</v>
      </c>
      <c r="BP7771" s="8">
        <v>0</v>
      </c>
      <c r="BQ7771" s="8">
        <v>0</v>
      </c>
      <c r="BR7771" s="8">
        <v>0</v>
      </c>
      <c r="BS7771" s="8">
        <v>0</v>
      </c>
      <c r="BT7771" s="8">
        <v>0</v>
      </c>
      <c r="BU7771" s="8">
        <v>0</v>
      </c>
      <c r="BV7771" s="8">
        <v>0</v>
      </c>
      <c r="BW7771" s="8">
        <v>1</v>
      </c>
      <c r="BX7771" s="8">
        <v>0</v>
      </c>
      <c r="BY7771" s="9">
        <v>0</v>
      </c>
      <c r="CB7771" t="str">
        <v>DEJAR</v>
      </c>
      <c r="CD7771" t="str">
        <v>DEJAR</v>
      </c>
      <c r="CF7771" t="str">
        <v>DEJAR</v>
      </c>
      <c r="CH7771" t="str">
        <v>DEJAR</v>
      </c>
      <c r="CJ7771" t="str">
        <v>DEJAR</v>
      </c>
      <c r="CL7771" t="str">
        <v>DEJAR</v>
      </c>
      <c r="CN7771" t="str">
        <v>DEJAR</v>
      </c>
      <c r="CP7771" t="str">
        <v>DEJAR</v>
      </c>
    </row>
    <row r="7772" spans="1:94" x14ac:dyDescent="0.3">
      <c r="A7772" s="10">
        <v>0</v>
      </c>
      <c r="B7772" s="11">
        <v>0</v>
      </c>
      <c r="C7772" s="11">
        <v>0</v>
      </c>
      <c r="D7772" s="11">
        <v>0</v>
      </c>
      <c r="E7772" s="11">
        <v>18</v>
      </c>
      <c r="F7772" s="11">
        <v>1110866667</v>
      </c>
      <c r="G7772" s="11">
        <v>0</v>
      </c>
      <c r="H7772" s="11">
        <v>1.4814815E-2</v>
      </c>
      <c r="I7772" s="11">
        <v>5703508179</v>
      </c>
      <c r="J7772" s="11">
        <v>0</v>
      </c>
      <c r="K7772" s="11">
        <v>0</v>
      </c>
      <c r="L7772" s="11">
        <v>0</v>
      </c>
      <c r="M7772" s="11">
        <v>0</v>
      </c>
      <c r="N7772" s="11">
        <v>0</v>
      </c>
      <c r="O7772" s="11">
        <v>0</v>
      </c>
      <c r="P7772" s="11">
        <v>0</v>
      </c>
      <c r="Q7772" s="11">
        <v>0</v>
      </c>
      <c r="R7772" s="11">
        <v>1</v>
      </c>
      <c r="S7772" s="11">
        <v>0</v>
      </c>
      <c r="T7772" s="11">
        <v>0</v>
      </c>
      <c r="U7772" s="11">
        <v>0</v>
      </c>
      <c r="V7772" s="11">
        <v>0</v>
      </c>
      <c r="W7772" s="11">
        <v>0</v>
      </c>
      <c r="X7772" s="11">
        <v>1</v>
      </c>
      <c r="Y7772" s="11">
        <v>0</v>
      </c>
      <c r="Z7772" s="11">
        <v>0</v>
      </c>
      <c r="AA7772" s="11">
        <v>0</v>
      </c>
      <c r="AB7772" s="11">
        <v>0</v>
      </c>
      <c r="AC7772" s="11">
        <v>0</v>
      </c>
      <c r="AD7772" s="11">
        <v>0</v>
      </c>
      <c r="AE7772" s="11">
        <v>0</v>
      </c>
      <c r="AF7772" s="11">
        <v>0</v>
      </c>
      <c r="AG7772" s="11">
        <v>0</v>
      </c>
      <c r="AH7772" s="11">
        <v>0</v>
      </c>
      <c r="AI7772" s="11">
        <v>0</v>
      </c>
      <c r="AJ7772" s="11">
        <v>0</v>
      </c>
      <c r="AK7772" s="11">
        <v>0</v>
      </c>
      <c r="AL7772" s="11">
        <v>0</v>
      </c>
      <c r="AM7772" s="11">
        <v>0</v>
      </c>
      <c r="AN7772" s="11">
        <v>1</v>
      </c>
      <c r="AO7772" s="11">
        <v>0</v>
      </c>
      <c r="AP7772" s="11">
        <v>0</v>
      </c>
      <c r="AQ7772" s="11">
        <v>0</v>
      </c>
      <c r="AR7772" s="11">
        <v>0</v>
      </c>
      <c r="AS7772" s="11">
        <v>0</v>
      </c>
      <c r="AT7772" s="11">
        <v>0</v>
      </c>
      <c r="AU7772" s="11">
        <v>1</v>
      </c>
      <c r="AV7772" s="11">
        <v>0</v>
      </c>
      <c r="AW7772" s="11">
        <v>0</v>
      </c>
      <c r="AX7772" s="11">
        <v>0</v>
      </c>
      <c r="AY7772" s="11">
        <v>0</v>
      </c>
      <c r="AZ7772" s="11">
        <v>0</v>
      </c>
      <c r="BA7772" s="11">
        <v>1</v>
      </c>
      <c r="BB7772" s="11">
        <v>0</v>
      </c>
      <c r="BC7772" s="11">
        <v>0</v>
      </c>
      <c r="BD7772" s="11">
        <v>0</v>
      </c>
      <c r="BE7772" s="11">
        <v>0</v>
      </c>
      <c r="BF7772" s="11">
        <v>0</v>
      </c>
      <c r="BG7772" s="11">
        <v>0</v>
      </c>
      <c r="BH7772" s="11">
        <v>0</v>
      </c>
      <c r="BI7772" s="11">
        <v>0</v>
      </c>
      <c r="BJ7772" s="11">
        <v>0</v>
      </c>
      <c r="BK7772" s="11">
        <v>0</v>
      </c>
      <c r="BL7772" s="11">
        <v>0</v>
      </c>
      <c r="BM7772" s="11">
        <v>0</v>
      </c>
      <c r="BN7772" s="11">
        <v>0</v>
      </c>
      <c r="BO7772" s="11">
        <v>0</v>
      </c>
      <c r="BP7772" s="11">
        <v>0</v>
      </c>
      <c r="BQ7772" s="11">
        <v>0</v>
      </c>
      <c r="BR7772" s="11">
        <v>0</v>
      </c>
      <c r="BS7772" s="11">
        <v>0</v>
      </c>
      <c r="BT7772" s="11">
        <v>0</v>
      </c>
      <c r="BU7772" s="11">
        <v>0</v>
      </c>
      <c r="BV7772" s="11">
        <v>0</v>
      </c>
      <c r="BW7772" s="11">
        <v>1</v>
      </c>
      <c r="BX7772" s="11">
        <v>0</v>
      </c>
      <c r="BY7772" s="12">
        <v>1</v>
      </c>
      <c r="CB7772" t="str">
        <v>DEJAR</v>
      </c>
      <c r="CD7772" t="str">
        <v>DEJAR</v>
      </c>
      <c r="CF7772" t="str">
        <v>DEJAR</v>
      </c>
      <c r="CH7772" t="str">
        <v>DEJAR</v>
      </c>
      <c r="CJ7772" t="str">
        <v>DEJAR</v>
      </c>
      <c r="CL7772" t="str">
        <v>DEJAR</v>
      </c>
      <c r="CN7772" t="str">
        <v>DEJAR</v>
      </c>
      <c r="CP7772" t="str">
        <v>DEJAR</v>
      </c>
    </row>
    <row r="7773" spans="1:94" x14ac:dyDescent="0.3">
      <c r="A7773" s="7">
        <v>0</v>
      </c>
      <c r="B7773" s="8">
        <v>0</v>
      </c>
      <c r="C7773" s="8">
        <v>0</v>
      </c>
      <c r="D7773" s="8">
        <v>0</v>
      </c>
      <c r="E7773" s="8">
        <v>11</v>
      </c>
      <c r="F7773" s="8">
        <v>292.7</v>
      </c>
      <c r="G7773" s="8">
        <v>3.6363635999999998E-2</v>
      </c>
      <c r="H7773" s="8">
        <v>9.0909090999999997E-2</v>
      </c>
      <c r="I7773" s="8">
        <v>0</v>
      </c>
      <c r="J7773" s="8">
        <v>0</v>
      </c>
      <c r="K7773" s="8">
        <v>0</v>
      </c>
      <c r="L7773" s="8">
        <v>0</v>
      </c>
      <c r="M7773" s="8">
        <v>0</v>
      </c>
      <c r="N7773" s="8">
        <v>0</v>
      </c>
      <c r="O7773" s="8">
        <v>0</v>
      </c>
      <c r="P7773" s="8">
        <v>1</v>
      </c>
      <c r="Q7773" s="8">
        <v>0</v>
      </c>
      <c r="R7773" s="8">
        <v>0</v>
      </c>
      <c r="S7773" s="8">
        <v>0</v>
      </c>
      <c r="T7773" s="8">
        <v>0</v>
      </c>
      <c r="U7773" s="8">
        <v>0</v>
      </c>
      <c r="V7773" s="8">
        <v>0</v>
      </c>
      <c r="W7773" s="8">
        <v>1</v>
      </c>
      <c r="X7773" s="8">
        <v>0</v>
      </c>
      <c r="Y7773" s="8">
        <v>0</v>
      </c>
      <c r="Z7773" s="8">
        <v>0</v>
      </c>
      <c r="AA7773" s="8">
        <v>0</v>
      </c>
      <c r="AB7773" s="8">
        <v>0</v>
      </c>
      <c r="AC7773" s="8">
        <v>0</v>
      </c>
      <c r="AD7773" s="8">
        <v>0</v>
      </c>
      <c r="AE7773" s="8">
        <v>1</v>
      </c>
      <c r="AF7773" s="8">
        <v>0</v>
      </c>
      <c r="AG7773" s="8">
        <v>0</v>
      </c>
      <c r="AH7773" s="8">
        <v>0</v>
      </c>
      <c r="AI7773" s="8">
        <v>0</v>
      </c>
      <c r="AJ7773" s="8">
        <v>0</v>
      </c>
      <c r="AK7773" s="8">
        <v>0</v>
      </c>
      <c r="AL7773" s="8">
        <v>0</v>
      </c>
      <c r="AM7773" s="8">
        <v>0</v>
      </c>
      <c r="AN7773" s="8">
        <v>0</v>
      </c>
      <c r="AO7773" s="8">
        <v>0</v>
      </c>
      <c r="AP7773" s="8">
        <v>0</v>
      </c>
      <c r="AQ7773" s="8">
        <v>0</v>
      </c>
      <c r="AR7773" s="8">
        <v>0</v>
      </c>
      <c r="AS7773" s="8">
        <v>0</v>
      </c>
      <c r="AT7773" s="8">
        <v>0</v>
      </c>
      <c r="AU7773" s="8">
        <v>1</v>
      </c>
      <c r="AV7773" s="8">
        <v>0</v>
      </c>
      <c r="AW7773" s="8">
        <v>0</v>
      </c>
      <c r="AX7773" s="8">
        <v>0</v>
      </c>
      <c r="AY7773" s="8">
        <v>0</v>
      </c>
      <c r="AZ7773" s="8">
        <v>0</v>
      </c>
      <c r="BA7773" s="8">
        <v>0</v>
      </c>
      <c r="BB7773" s="8">
        <v>0</v>
      </c>
      <c r="BC7773" s="8">
        <v>1</v>
      </c>
      <c r="BD7773" s="8">
        <v>0</v>
      </c>
      <c r="BE7773" s="8">
        <v>0</v>
      </c>
      <c r="BF7773" s="8">
        <v>0</v>
      </c>
      <c r="BG7773" s="8">
        <v>0</v>
      </c>
      <c r="BH7773" s="8">
        <v>0</v>
      </c>
      <c r="BI7773" s="8">
        <v>0</v>
      </c>
      <c r="BJ7773" s="8">
        <v>0</v>
      </c>
      <c r="BK7773" s="8">
        <v>0</v>
      </c>
      <c r="BL7773" s="8">
        <v>0</v>
      </c>
      <c r="BM7773" s="8">
        <v>0</v>
      </c>
      <c r="BN7773" s="8">
        <v>0</v>
      </c>
      <c r="BO7773" s="8">
        <v>0</v>
      </c>
      <c r="BP7773" s="8">
        <v>0</v>
      </c>
      <c r="BQ7773" s="8">
        <v>0</v>
      </c>
      <c r="BR7773" s="8">
        <v>0</v>
      </c>
      <c r="BS7773" s="8">
        <v>0</v>
      </c>
      <c r="BT7773" s="8">
        <v>0</v>
      </c>
      <c r="BU7773" s="8">
        <v>0</v>
      </c>
      <c r="BV7773" s="8">
        <v>0</v>
      </c>
      <c r="BW7773" s="8">
        <v>1</v>
      </c>
      <c r="BX7773" s="8">
        <v>1</v>
      </c>
      <c r="BY7773" s="9">
        <v>0</v>
      </c>
      <c r="CB7773" t="str">
        <v>DEJAR</v>
      </c>
      <c r="CD7773" t="str">
        <v>DEJAR</v>
      </c>
      <c r="CF7773" t="str">
        <v>DEJAR</v>
      </c>
      <c r="CH7773" t="str">
        <v>DEJAR</v>
      </c>
      <c r="CJ7773" t="str">
        <v>DEJAR</v>
      </c>
      <c r="CL7773" t="str">
        <v>DEJAR</v>
      </c>
      <c r="CN7773" t="str">
        <v>DEJAR</v>
      </c>
      <c r="CP7773" t="str">
        <v>DEJAR</v>
      </c>
    </row>
    <row r="7774" spans="1:94" x14ac:dyDescent="0.3">
      <c r="A7774" s="10">
        <v>3</v>
      </c>
      <c r="B7774" s="11">
        <v>189.4</v>
      </c>
      <c r="C7774" s="11">
        <v>4</v>
      </c>
      <c r="D7774" s="11">
        <v>130.76</v>
      </c>
      <c r="E7774" s="11">
        <v>93</v>
      </c>
      <c r="F7774" s="11">
        <v>385682978</v>
      </c>
      <c r="G7774" s="11">
        <v>3.7525772999999998E-2</v>
      </c>
      <c r="H7774" s="11">
        <v>6.2187039999999999E-2</v>
      </c>
      <c r="I7774" s="11">
        <v>7542144271</v>
      </c>
      <c r="J7774" s="11">
        <v>0</v>
      </c>
      <c r="K7774" s="11">
        <v>0</v>
      </c>
      <c r="L7774" s="11">
        <v>0</v>
      </c>
      <c r="M7774" s="11">
        <v>0</v>
      </c>
      <c r="N7774" s="11">
        <v>0</v>
      </c>
      <c r="O7774" s="11">
        <v>0</v>
      </c>
      <c r="P7774" s="11">
        <v>1</v>
      </c>
      <c r="Q7774" s="11">
        <v>0</v>
      </c>
      <c r="R7774" s="11">
        <v>0</v>
      </c>
      <c r="S7774" s="11">
        <v>0</v>
      </c>
      <c r="T7774" s="11">
        <v>0</v>
      </c>
      <c r="U7774" s="11">
        <v>0</v>
      </c>
      <c r="V7774" s="11">
        <v>0</v>
      </c>
      <c r="W7774" s="11">
        <v>0</v>
      </c>
      <c r="X7774" s="11">
        <v>1</v>
      </c>
      <c r="Y7774" s="11">
        <v>0</v>
      </c>
      <c r="Z7774" s="11">
        <v>0</v>
      </c>
      <c r="AA7774" s="11">
        <v>0</v>
      </c>
      <c r="AB7774" s="11">
        <v>0</v>
      </c>
      <c r="AC7774" s="11">
        <v>0</v>
      </c>
      <c r="AD7774" s="11">
        <v>0</v>
      </c>
      <c r="AE7774" s="11">
        <v>0</v>
      </c>
      <c r="AF7774" s="11">
        <v>1</v>
      </c>
      <c r="AG7774" s="11">
        <v>0</v>
      </c>
      <c r="AH7774" s="11">
        <v>0</v>
      </c>
      <c r="AI7774" s="11">
        <v>0</v>
      </c>
      <c r="AJ7774" s="11">
        <v>0</v>
      </c>
      <c r="AK7774" s="11">
        <v>0</v>
      </c>
      <c r="AL7774" s="11">
        <v>0</v>
      </c>
      <c r="AM7774" s="11">
        <v>0</v>
      </c>
      <c r="AN7774" s="11">
        <v>0</v>
      </c>
      <c r="AO7774" s="11">
        <v>0</v>
      </c>
      <c r="AP7774" s="11">
        <v>0</v>
      </c>
      <c r="AQ7774" s="11">
        <v>0</v>
      </c>
      <c r="AR7774" s="11">
        <v>1</v>
      </c>
      <c r="AS7774" s="11">
        <v>0</v>
      </c>
      <c r="AT7774" s="11">
        <v>0</v>
      </c>
      <c r="AU7774" s="11">
        <v>0</v>
      </c>
      <c r="AV7774" s="11">
        <v>0</v>
      </c>
      <c r="AW7774" s="11">
        <v>0</v>
      </c>
      <c r="AX7774" s="11">
        <v>0</v>
      </c>
      <c r="AY7774" s="11">
        <v>0</v>
      </c>
      <c r="AZ7774" s="11">
        <v>0</v>
      </c>
      <c r="BA7774" s="11">
        <v>1</v>
      </c>
      <c r="BB7774" s="11">
        <v>0</v>
      </c>
      <c r="BC7774" s="11">
        <v>0</v>
      </c>
      <c r="BD7774" s="11">
        <v>0</v>
      </c>
      <c r="BE7774" s="11">
        <v>0</v>
      </c>
      <c r="BF7774" s="11">
        <v>0</v>
      </c>
      <c r="BG7774" s="11">
        <v>0</v>
      </c>
      <c r="BH7774" s="11">
        <v>0</v>
      </c>
      <c r="BI7774" s="11">
        <v>0</v>
      </c>
      <c r="BJ7774" s="11">
        <v>0</v>
      </c>
      <c r="BK7774" s="11">
        <v>0</v>
      </c>
      <c r="BL7774" s="11">
        <v>0</v>
      </c>
      <c r="BM7774" s="11">
        <v>0</v>
      </c>
      <c r="BN7774" s="11">
        <v>0</v>
      </c>
      <c r="BO7774" s="11">
        <v>0</v>
      </c>
      <c r="BP7774" s="11">
        <v>0</v>
      </c>
      <c r="BQ7774" s="11">
        <v>0</v>
      </c>
      <c r="BR7774" s="11">
        <v>0</v>
      </c>
      <c r="BS7774" s="11">
        <v>0</v>
      </c>
      <c r="BT7774" s="11">
        <v>0</v>
      </c>
      <c r="BU7774" s="11">
        <v>0</v>
      </c>
      <c r="BV7774" s="11">
        <v>0</v>
      </c>
      <c r="BW7774" s="11">
        <v>1</v>
      </c>
      <c r="BX7774" s="11">
        <v>0</v>
      </c>
      <c r="BY7774" s="12">
        <v>0</v>
      </c>
      <c r="CB7774" t="str">
        <v>DEJAR</v>
      </c>
      <c r="CD7774" t="str">
        <v>DEJAR</v>
      </c>
      <c r="CF7774" t="str">
        <v>DEJAR</v>
      </c>
      <c r="CH7774" t="str">
        <v>DEJAR</v>
      </c>
      <c r="CJ7774" t="str">
        <v>DEJAR</v>
      </c>
      <c r="CL7774" t="str">
        <v>DEJAR</v>
      </c>
      <c r="CN7774" t="str">
        <v>DEJAR</v>
      </c>
      <c r="CP7774" t="str">
        <v>DEJAR</v>
      </c>
    </row>
    <row r="7775" spans="1:94" x14ac:dyDescent="0.3">
      <c r="A7775" s="7">
        <v>0</v>
      </c>
      <c r="B7775" s="8">
        <v>0</v>
      </c>
      <c r="C7775" s="8">
        <v>0</v>
      </c>
      <c r="D7775" s="8">
        <v>0</v>
      </c>
      <c r="E7775" s="8">
        <v>154</v>
      </c>
      <c r="F7775" s="8">
        <v>4800574762</v>
      </c>
      <c r="G7775" s="8">
        <v>1.4473684000000001E-2</v>
      </c>
      <c r="H7775" s="8">
        <v>3.2872806999999997E-2</v>
      </c>
      <c r="I7775" s="8">
        <v>0</v>
      </c>
      <c r="J7775" s="8">
        <v>0</v>
      </c>
      <c r="K7775" s="8">
        <v>0</v>
      </c>
      <c r="L7775" s="8">
        <v>0</v>
      </c>
      <c r="M7775" s="8">
        <v>0</v>
      </c>
      <c r="N7775" s="8">
        <v>0</v>
      </c>
      <c r="O7775" s="8">
        <v>0</v>
      </c>
      <c r="P7775" s="8">
        <v>0</v>
      </c>
      <c r="Q7775" s="8">
        <v>0</v>
      </c>
      <c r="R7775" s="8">
        <v>0</v>
      </c>
      <c r="S7775" s="8">
        <v>0</v>
      </c>
      <c r="T7775" s="8">
        <v>1</v>
      </c>
      <c r="U7775" s="8">
        <v>0</v>
      </c>
      <c r="V7775" s="8">
        <v>0</v>
      </c>
      <c r="W7775" s="8">
        <v>0</v>
      </c>
      <c r="X7775" s="8">
        <v>1</v>
      </c>
      <c r="Y7775" s="8">
        <v>0</v>
      </c>
      <c r="Z7775" s="8">
        <v>0</v>
      </c>
      <c r="AA7775" s="8">
        <v>0</v>
      </c>
      <c r="AB7775" s="8">
        <v>0</v>
      </c>
      <c r="AC7775" s="8">
        <v>0</v>
      </c>
      <c r="AD7775" s="8">
        <v>0</v>
      </c>
      <c r="AE7775" s="8">
        <v>0</v>
      </c>
      <c r="AF7775" s="8">
        <v>1</v>
      </c>
      <c r="AG7775" s="8">
        <v>0</v>
      </c>
      <c r="AH7775" s="8">
        <v>0</v>
      </c>
      <c r="AI7775" s="8">
        <v>0</v>
      </c>
      <c r="AJ7775" s="8">
        <v>0</v>
      </c>
      <c r="AK7775" s="8">
        <v>0</v>
      </c>
      <c r="AL7775" s="8">
        <v>0</v>
      </c>
      <c r="AM7775" s="8">
        <v>0</v>
      </c>
      <c r="AN7775" s="8">
        <v>0</v>
      </c>
      <c r="AO7775" s="8">
        <v>0</v>
      </c>
      <c r="AP7775" s="8">
        <v>0</v>
      </c>
      <c r="AQ7775" s="8">
        <v>0</v>
      </c>
      <c r="AR7775" s="8">
        <v>1</v>
      </c>
      <c r="AS7775" s="8">
        <v>0</v>
      </c>
      <c r="AT7775" s="8">
        <v>0</v>
      </c>
      <c r="AU7775" s="8">
        <v>0</v>
      </c>
      <c r="AV7775" s="8">
        <v>0</v>
      </c>
      <c r="AW7775" s="8">
        <v>0</v>
      </c>
      <c r="AX7775" s="8">
        <v>0</v>
      </c>
      <c r="AY7775" s="8">
        <v>0</v>
      </c>
      <c r="AZ7775" s="8">
        <v>0</v>
      </c>
      <c r="BA7775" s="8">
        <v>1</v>
      </c>
      <c r="BB7775" s="8">
        <v>0</v>
      </c>
      <c r="BC7775" s="8">
        <v>0</v>
      </c>
      <c r="BD7775" s="8">
        <v>0</v>
      </c>
      <c r="BE7775" s="8">
        <v>0</v>
      </c>
      <c r="BF7775" s="8">
        <v>0</v>
      </c>
      <c r="BG7775" s="8">
        <v>0</v>
      </c>
      <c r="BH7775" s="8">
        <v>0</v>
      </c>
      <c r="BI7775" s="8">
        <v>0</v>
      </c>
      <c r="BJ7775" s="8">
        <v>0</v>
      </c>
      <c r="BK7775" s="8">
        <v>0</v>
      </c>
      <c r="BL7775" s="8">
        <v>0</v>
      </c>
      <c r="BM7775" s="8">
        <v>0</v>
      </c>
      <c r="BN7775" s="8">
        <v>0</v>
      </c>
      <c r="BO7775" s="8">
        <v>0</v>
      </c>
      <c r="BP7775" s="8">
        <v>0</v>
      </c>
      <c r="BQ7775" s="8">
        <v>0</v>
      </c>
      <c r="BR7775" s="8">
        <v>0</v>
      </c>
      <c r="BS7775" s="8">
        <v>0</v>
      </c>
      <c r="BT7775" s="8">
        <v>0</v>
      </c>
      <c r="BU7775" s="8">
        <v>0</v>
      </c>
      <c r="BV7775" s="8">
        <v>0</v>
      </c>
      <c r="BW7775" s="8">
        <v>1</v>
      </c>
      <c r="BX7775" s="8">
        <v>1</v>
      </c>
      <c r="BY7775" s="9">
        <v>0</v>
      </c>
      <c r="CB7775" t="str">
        <v>DEJAR</v>
      </c>
      <c r="CD7775" t="str">
        <v>DEJAR</v>
      </c>
      <c r="CF7775" t="str">
        <v>DEJAR</v>
      </c>
      <c r="CH7775" t="str">
        <v>DEJAR</v>
      </c>
      <c r="CJ7775" t="str">
        <v>DEJAR</v>
      </c>
      <c r="CL7775" t="str">
        <v>DEJAR</v>
      </c>
      <c r="CN7775" t="str">
        <v>DEJAR</v>
      </c>
      <c r="CP7775" t="str">
        <v>DEJAR</v>
      </c>
    </row>
    <row r="7776" spans="1:94" x14ac:dyDescent="0.3">
      <c r="A7776" s="10">
        <v>6</v>
      </c>
      <c r="B7776" s="11">
        <v>107.7</v>
      </c>
      <c r="C7776" s="11">
        <v>0</v>
      </c>
      <c r="D7776" s="11">
        <v>0</v>
      </c>
      <c r="E7776" s="11">
        <v>14</v>
      </c>
      <c r="F7776" s="11">
        <v>290.8</v>
      </c>
      <c r="G7776" s="11">
        <v>0</v>
      </c>
      <c r="H7776" s="11">
        <v>1.0526316000000001E-2</v>
      </c>
      <c r="I7776" s="11">
        <v>0</v>
      </c>
      <c r="J7776" s="11">
        <v>0</v>
      </c>
      <c r="K7776" s="11">
        <v>0</v>
      </c>
      <c r="L7776" s="11">
        <v>0</v>
      </c>
      <c r="M7776" s="11">
        <v>0</v>
      </c>
      <c r="N7776" s="11">
        <v>0</v>
      </c>
      <c r="O7776" s="11">
        <v>0</v>
      </c>
      <c r="P7776" s="11">
        <v>0</v>
      </c>
      <c r="Q7776" s="11">
        <v>0</v>
      </c>
      <c r="R7776" s="11">
        <v>0</v>
      </c>
      <c r="S7776" s="11">
        <v>1</v>
      </c>
      <c r="T7776" s="11">
        <v>0</v>
      </c>
      <c r="U7776" s="11">
        <v>0</v>
      </c>
      <c r="V7776" s="11">
        <v>0</v>
      </c>
      <c r="W7776" s="11">
        <v>0</v>
      </c>
      <c r="X7776" s="11">
        <v>1</v>
      </c>
      <c r="Y7776" s="11">
        <v>0</v>
      </c>
      <c r="Z7776" s="11">
        <v>0</v>
      </c>
      <c r="AA7776" s="11">
        <v>0</v>
      </c>
      <c r="AB7776" s="11">
        <v>0</v>
      </c>
      <c r="AC7776" s="11">
        <v>0</v>
      </c>
      <c r="AD7776" s="11">
        <v>0</v>
      </c>
      <c r="AE7776" s="11">
        <v>0</v>
      </c>
      <c r="AF7776" s="11">
        <v>1</v>
      </c>
      <c r="AG7776" s="11">
        <v>0</v>
      </c>
      <c r="AH7776" s="11">
        <v>0</v>
      </c>
      <c r="AI7776" s="11">
        <v>0</v>
      </c>
      <c r="AJ7776" s="11">
        <v>0</v>
      </c>
      <c r="AK7776" s="11">
        <v>0</v>
      </c>
      <c r="AL7776" s="11">
        <v>0</v>
      </c>
      <c r="AM7776" s="11">
        <v>0</v>
      </c>
      <c r="AN7776" s="11">
        <v>0</v>
      </c>
      <c r="AO7776" s="11">
        <v>0</v>
      </c>
      <c r="AP7776" s="11">
        <v>0</v>
      </c>
      <c r="AQ7776" s="11">
        <v>0</v>
      </c>
      <c r="AR7776" s="11">
        <v>1</v>
      </c>
      <c r="AS7776" s="11">
        <v>0</v>
      </c>
      <c r="AT7776" s="11">
        <v>0</v>
      </c>
      <c r="AU7776" s="11">
        <v>0</v>
      </c>
      <c r="AV7776" s="11">
        <v>0</v>
      </c>
      <c r="AW7776" s="11">
        <v>0</v>
      </c>
      <c r="AX7776" s="11">
        <v>0</v>
      </c>
      <c r="AY7776" s="11">
        <v>0</v>
      </c>
      <c r="AZ7776" s="11">
        <v>0</v>
      </c>
      <c r="BA7776" s="11">
        <v>0</v>
      </c>
      <c r="BB7776" s="11">
        <v>0</v>
      </c>
      <c r="BC7776" s="11">
        <v>0</v>
      </c>
      <c r="BD7776" s="11">
        <v>0</v>
      </c>
      <c r="BE7776" s="11">
        <v>1</v>
      </c>
      <c r="BF7776" s="11">
        <v>0</v>
      </c>
      <c r="BG7776" s="11">
        <v>0</v>
      </c>
      <c r="BH7776" s="11">
        <v>0</v>
      </c>
      <c r="BI7776" s="11">
        <v>0</v>
      </c>
      <c r="BJ7776" s="11">
        <v>0</v>
      </c>
      <c r="BK7776" s="11">
        <v>0</v>
      </c>
      <c r="BL7776" s="11">
        <v>0</v>
      </c>
      <c r="BM7776" s="11">
        <v>0</v>
      </c>
      <c r="BN7776" s="11">
        <v>0</v>
      </c>
      <c r="BO7776" s="11">
        <v>0</v>
      </c>
      <c r="BP7776" s="11">
        <v>0</v>
      </c>
      <c r="BQ7776" s="11">
        <v>0</v>
      </c>
      <c r="BR7776" s="11">
        <v>0</v>
      </c>
      <c r="BS7776" s="11">
        <v>0</v>
      </c>
      <c r="BT7776" s="11">
        <v>0</v>
      </c>
      <c r="BU7776" s="11">
        <v>1</v>
      </c>
      <c r="BV7776" s="11">
        <v>0</v>
      </c>
      <c r="BW7776" s="11">
        <v>0</v>
      </c>
      <c r="BX7776" s="11">
        <v>0</v>
      </c>
      <c r="BY7776" s="12">
        <v>0</v>
      </c>
      <c r="CB7776" t="str">
        <v>DEJAR</v>
      </c>
      <c r="CD7776" t="str">
        <v>DEJAR</v>
      </c>
      <c r="CF7776" t="str">
        <v>DEJAR</v>
      </c>
      <c r="CH7776" t="str">
        <v>DEJAR</v>
      </c>
      <c r="CJ7776" t="str">
        <v>DEJAR</v>
      </c>
      <c r="CL7776" t="str">
        <v>DEJAR</v>
      </c>
      <c r="CN7776" t="str">
        <v>DEJAR</v>
      </c>
      <c r="CP7776" t="str">
        <v>DEJAR</v>
      </c>
    </row>
    <row r="7777" spans="1:94" x14ac:dyDescent="0.3">
      <c r="A7777" s="7">
        <v>1</v>
      </c>
      <c r="B7777" s="8">
        <v>4</v>
      </c>
      <c r="C7777" s="8">
        <v>0</v>
      </c>
      <c r="D7777" s="8">
        <v>0</v>
      </c>
      <c r="E7777" s="8">
        <v>26</v>
      </c>
      <c r="F7777" s="8">
        <v>2421095238</v>
      </c>
      <c r="G7777" s="8">
        <v>0</v>
      </c>
      <c r="H7777" s="8">
        <v>4.273504E-3</v>
      </c>
      <c r="I7777" s="8">
        <v>0</v>
      </c>
      <c r="J7777" s="8">
        <v>0</v>
      </c>
      <c r="K7777" s="8">
        <v>0</v>
      </c>
      <c r="L7777" s="8">
        <v>0</v>
      </c>
      <c r="M7777" s="8">
        <v>0</v>
      </c>
      <c r="N7777" s="8">
        <v>0</v>
      </c>
      <c r="O7777" s="8">
        <v>0</v>
      </c>
      <c r="P7777" s="8">
        <v>1</v>
      </c>
      <c r="Q7777" s="8">
        <v>0</v>
      </c>
      <c r="R7777" s="8">
        <v>0</v>
      </c>
      <c r="S7777" s="8">
        <v>0</v>
      </c>
      <c r="T7777" s="8">
        <v>0</v>
      </c>
      <c r="U7777" s="8">
        <v>0</v>
      </c>
      <c r="V7777" s="8">
        <v>0</v>
      </c>
      <c r="W7777" s="8">
        <v>0</v>
      </c>
      <c r="X7777" s="8">
        <v>0</v>
      </c>
      <c r="Y7777" s="8">
        <v>0</v>
      </c>
      <c r="Z7777" s="8">
        <v>1</v>
      </c>
      <c r="AA7777" s="8">
        <v>0</v>
      </c>
      <c r="AB7777" s="8">
        <v>0</v>
      </c>
      <c r="AC7777" s="8">
        <v>0</v>
      </c>
      <c r="AD7777" s="8">
        <v>0</v>
      </c>
      <c r="AE7777" s="8">
        <v>1</v>
      </c>
      <c r="AF7777" s="8">
        <v>0</v>
      </c>
      <c r="AG7777" s="8">
        <v>0</v>
      </c>
      <c r="AH7777" s="8">
        <v>0</v>
      </c>
      <c r="AI7777" s="8">
        <v>0</v>
      </c>
      <c r="AJ7777" s="8">
        <v>0</v>
      </c>
      <c r="AK7777" s="8">
        <v>0</v>
      </c>
      <c r="AL7777" s="8">
        <v>0</v>
      </c>
      <c r="AM7777" s="8">
        <v>0</v>
      </c>
      <c r="AN7777" s="8">
        <v>0</v>
      </c>
      <c r="AO7777" s="8">
        <v>0</v>
      </c>
      <c r="AP7777" s="8">
        <v>0</v>
      </c>
      <c r="AQ7777" s="8">
        <v>0</v>
      </c>
      <c r="AR7777" s="8">
        <v>0</v>
      </c>
      <c r="AS7777" s="8">
        <v>1</v>
      </c>
      <c r="AT7777" s="8">
        <v>0</v>
      </c>
      <c r="AU7777" s="8">
        <v>0</v>
      </c>
      <c r="AV7777" s="8">
        <v>0</v>
      </c>
      <c r="AW7777" s="8">
        <v>0</v>
      </c>
      <c r="AX7777" s="8">
        <v>0</v>
      </c>
      <c r="AY7777" s="8">
        <v>0</v>
      </c>
      <c r="AZ7777" s="8">
        <v>0</v>
      </c>
      <c r="BA7777" s="8">
        <v>1</v>
      </c>
      <c r="BB7777" s="8">
        <v>0</v>
      </c>
      <c r="BC7777" s="8">
        <v>0</v>
      </c>
      <c r="BD7777" s="8">
        <v>0</v>
      </c>
      <c r="BE7777" s="8">
        <v>0</v>
      </c>
      <c r="BF7777" s="8">
        <v>0</v>
      </c>
      <c r="BG7777" s="8">
        <v>0</v>
      </c>
      <c r="BH7777" s="8">
        <v>0</v>
      </c>
      <c r="BI7777" s="8">
        <v>0</v>
      </c>
      <c r="BJ7777" s="8">
        <v>0</v>
      </c>
      <c r="BK7777" s="8">
        <v>0</v>
      </c>
      <c r="BL7777" s="8">
        <v>0</v>
      </c>
      <c r="BM7777" s="8">
        <v>0</v>
      </c>
      <c r="BN7777" s="8">
        <v>0</v>
      </c>
      <c r="BO7777" s="8">
        <v>0</v>
      </c>
      <c r="BP7777" s="8">
        <v>0</v>
      </c>
      <c r="BQ7777" s="8">
        <v>0</v>
      </c>
      <c r="BR7777" s="8">
        <v>0</v>
      </c>
      <c r="BS7777" s="8">
        <v>0</v>
      </c>
      <c r="BT7777" s="8">
        <v>0</v>
      </c>
      <c r="BU7777" s="8">
        <v>0</v>
      </c>
      <c r="BV7777" s="8">
        <v>0</v>
      </c>
      <c r="BW7777" s="8">
        <v>1</v>
      </c>
      <c r="BX7777" s="8">
        <v>0</v>
      </c>
      <c r="BY7777" s="9">
        <v>0</v>
      </c>
      <c r="CB7777" t="str">
        <v>DEJAR</v>
      </c>
      <c r="CD7777" t="str">
        <v>DEJAR</v>
      </c>
      <c r="CF7777" t="str">
        <v>DEJAR</v>
      </c>
      <c r="CH7777" t="str">
        <v>DEJAR</v>
      </c>
      <c r="CJ7777" t="str">
        <v>DEJAR</v>
      </c>
      <c r="CL7777" t="str">
        <v>DEJAR</v>
      </c>
      <c r="CN7777" t="str">
        <v>DEJAR</v>
      </c>
      <c r="CP7777" t="str">
        <v>DEJAR</v>
      </c>
    </row>
    <row r="7778" spans="1:94" x14ac:dyDescent="0.3">
      <c r="A7778" s="10">
        <v>1</v>
      </c>
      <c r="B7778" s="11">
        <v>58.4</v>
      </c>
      <c r="C7778" s="11">
        <v>1</v>
      </c>
      <c r="D7778" s="11">
        <v>24.2</v>
      </c>
      <c r="E7778" s="11">
        <v>11</v>
      </c>
      <c r="F7778" s="11">
        <v>5032666667</v>
      </c>
      <c r="G7778" s="11">
        <v>1.8181817999999999E-2</v>
      </c>
      <c r="H7778" s="11">
        <v>3.6363635999999998E-2</v>
      </c>
      <c r="I7778" s="11">
        <v>2472209216</v>
      </c>
      <c r="J7778" s="11">
        <v>0</v>
      </c>
      <c r="K7778" s="11">
        <v>0</v>
      </c>
      <c r="L7778" s="11">
        <v>0</v>
      </c>
      <c r="M7778" s="11">
        <v>0</v>
      </c>
      <c r="N7778" s="11">
        <v>0</v>
      </c>
      <c r="O7778" s="11">
        <v>0</v>
      </c>
      <c r="P7778" s="11">
        <v>0</v>
      </c>
      <c r="Q7778" s="11">
        <v>0</v>
      </c>
      <c r="R7778" s="11">
        <v>0</v>
      </c>
      <c r="S7778" s="11">
        <v>0</v>
      </c>
      <c r="T7778" s="11">
        <v>1</v>
      </c>
      <c r="U7778" s="11">
        <v>0</v>
      </c>
      <c r="V7778" s="11">
        <v>0</v>
      </c>
      <c r="W7778" s="11">
        <v>0</v>
      </c>
      <c r="X7778" s="11">
        <v>0</v>
      </c>
      <c r="Y7778" s="11">
        <v>1</v>
      </c>
      <c r="Z7778" s="11">
        <v>0</v>
      </c>
      <c r="AA7778" s="11">
        <v>0</v>
      </c>
      <c r="AB7778" s="11">
        <v>0</v>
      </c>
      <c r="AC7778" s="11">
        <v>0</v>
      </c>
      <c r="AD7778" s="11">
        <v>0</v>
      </c>
      <c r="AE7778" s="11">
        <v>0</v>
      </c>
      <c r="AF7778" s="11">
        <v>1</v>
      </c>
      <c r="AG7778" s="11">
        <v>0</v>
      </c>
      <c r="AH7778" s="11">
        <v>0</v>
      </c>
      <c r="AI7778" s="11">
        <v>0</v>
      </c>
      <c r="AJ7778" s="11">
        <v>0</v>
      </c>
      <c r="AK7778" s="11">
        <v>0</v>
      </c>
      <c r="AL7778" s="11">
        <v>0</v>
      </c>
      <c r="AM7778" s="11">
        <v>0</v>
      </c>
      <c r="AN7778" s="11">
        <v>0</v>
      </c>
      <c r="AO7778" s="11">
        <v>0</v>
      </c>
      <c r="AP7778" s="11">
        <v>0</v>
      </c>
      <c r="AQ7778" s="11">
        <v>0</v>
      </c>
      <c r="AR7778" s="11">
        <v>1</v>
      </c>
      <c r="AS7778" s="11">
        <v>0</v>
      </c>
      <c r="AT7778" s="11">
        <v>0</v>
      </c>
      <c r="AU7778" s="11">
        <v>0</v>
      </c>
      <c r="AV7778" s="11">
        <v>0</v>
      </c>
      <c r="AW7778" s="11">
        <v>0</v>
      </c>
      <c r="AX7778" s="11">
        <v>0</v>
      </c>
      <c r="AY7778" s="11">
        <v>0</v>
      </c>
      <c r="AZ7778" s="11">
        <v>0</v>
      </c>
      <c r="BA7778" s="11">
        <v>1</v>
      </c>
      <c r="BB7778" s="11">
        <v>0</v>
      </c>
      <c r="BC7778" s="11">
        <v>0</v>
      </c>
      <c r="BD7778" s="11">
        <v>0</v>
      </c>
      <c r="BE7778" s="11">
        <v>0</v>
      </c>
      <c r="BF7778" s="11">
        <v>0</v>
      </c>
      <c r="BG7778" s="11">
        <v>0</v>
      </c>
      <c r="BH7778" s="11">
        <v>0</v>
      </c>
      <c r="BI7778" s="11">
        <v>0</v>
      </c>
      <c r="BJ7778" s="11">
        <v>0</v>
      </c>
      <c r="BK7778" s="11">
        <v>0</v>
      </c>
      <c r="BL7778" s="11">
        <v>0</v>
      </c>
      <c r="BM7778" s="11">
        <v>0</v>
      </c>
      <c r="BN7778" s="11">
        <v>0</v>
      </c>
      <c r="BO7778" s="11">
        <v>0</v>
      </c>
      <c r="BP7778" s="11">
        <v>0</v>
      </c>
      <c r="BQ7778" s="11">
        <v>0</v>
      </c>
      <c r="BR7778" s="11">
        <v>0</v>
      </c>
      <c r="BS7778" s="11">
        <v>0</v>
      </c>
      <c r="BT7778" s="11">
        <v>0</v>
      </c>
      <c r="BU7778" s="11">
        <v>0</v>
      </c>
      <c r="BV7778" s="11">
        <v>0</v>
      </c>
      <c r="BW7778" s="11">
        <v>1</v>
      </c>
      <c r="BX7778" s="11">
        <v>0</v>
      </c>
      <c r="BY7778" s="12">
        <v>1</v>
      </c>
      <c r="CB7778" t="str">
        <v>DEJAR</v>
      </c>
      <c r="CD7778" t="str">
        <v>DEJAR</v>
      </c>
      <c r="CF7778" t="str">
        <v>DEJAR</v>
      </c>
      <c r="CH7778" t="str">
        <v>DEJAR</v>
      </c>
      <c r="CJ7778" t="str">
        <v>DEJAR</v>
      </c>
      <c r="CL7778" t="str">
        <v>DEJAR</v>
      </c>
      <c r="CN7778" t="str">
        <v>DEJAR</v>
      </c>
      <c r="CP7778" t="str">
        <v>DEJAR</v>
      </c>
    </row>
    <row r="7779" spans="1:94" x14ac:dyDescent="0.3">
      <c r="A7779" s="7">
        <v>8</v>
      </c>
      <c r="B7779" s="8">
        <v>130.55000000000001</v>
      </c>
      <c r="C7779" s="8">
        <v>4</v>
      </c>
      <c r="D7779" s="8">
        <v>214.1</v>
      </c>
      <c r="E7779" s="8">
        <v>18</v>
      </c>
      <c r="F7779" s="8">
        <v>385.75</v>
      </c>
      <c r="G7779" s="8">
        <v>0</v>
      </c>
      <c r="H7779" s="8">
        <v>1.3793102999999999E-2</v>
      </c>
      <c r="I7779" s="8">
        <v>0</v>
      </c>
      <c r="J7779" s="8">
        <v>0</v>
      </c>
      <c r="K7779" s="8">
        <v>0</v>
      </c>
      <c r="L7779" s="8">
        <v>0</v>
      </c>
      <c r="M7779" s="8">
        <v>0</v>
      </c>
      <c r="N7779" s="8">
        <v>0</v>
      </c>
      <c r="O7779" s="8">
        <v>0</v>
      </c>
      <c r="P7779" s="8">
        <v>0</v>
      </c>
      <c r="Q7779" s="8">
        <v>0</v>
      </c>
      <c r="R7779" s="8">
        <v>0</v>
      </c>
      <c r="S7779" s="8">
        <v>1</v>
      </c>
      <c r="T7779" s="8">
        <v>0</v>
      </c>
      <c r="U7779" s="8">
        <v>0</v>
      </c>
      <c r="V7779" s="8">
        <v>0</v>
      </c>
      <c r="W7779" s="8">
        <v>0</v>
      </c>
      <c r="X7779" s="8">
        <v>1</v>
      </c>
      <c r="Y7779" s="8">
        <v>0</v>
      </c>
      <c r="Z7779" s="8">
        <v>0</v>
      </c>
      <c r="AA7779" s="8">
        <v>0</v>
      </c>
      <c r="AB7779" s="8">
        <v>0</v>
      </c>
      <c r="AC7779" s="8">
        <v>0</v>
      </c>
      <c r="AD7779" s="8">
        <v>0</v>
      </c>
      <c r="AE7779" s="8">
        <v>0</v>
      </c>
      <c r="AF7779" s="8">
        <v>1</v>
      </c>
      <c r="AG7779" s="8">
        <v>0</v>
      </c>
      <c r="AH7779" s="8">
        <v>0</v>
      </c>
      <c r="AI7779" s="8">
        <v>0</v>
      </c>
      <c r="AJ7779" s="8">
        <v>0</v>
      </c>
      <c r="AK7779" s="8">
        <v>0</v>
      </c>
      <c r="AL7779" s="8">
        <v>0</v>
      </c>
      <c r="AM7779" s="8">
        <v>0</v>
      </c>
      <c r="AN7779" s="8">
        <v>0</v>
      </c>
      <c r="AO7779" s="8">
        <v>0</v>
      </c>
      <c r="AP7779" s="8">
        <v>0</v>
      </c>
      <c r="AQ7779" s="8">
        <v>0</v>
      </c>
      <c r="AR7779" s="8">
        <v>0</v>
      </c>
      <c r="AS7779" s="8">
        <v>0</v>
      </c>
      <c r="AT7779" s="8">
        <v>0</v>
      </c>
      <c r="AU7779" s="8">
        <v>0</v>
      </c>
      <c r="AV7779" s="8">
        <v>0</v>
      </c>
      <c r="AW7779" s="8">
        <v>1</v>
      </c>
      <c r="AX7779" s="8">
        <v>0</v>
      </c>
      <c r="AY7779" s="8">
        <v>0</v>
      </c>
      <c r="AZ7779" s="8">
        <v>0</v>
      </c>
      <c r="BA7779" s="8">
        <v>0</v>
      </c>
      <c r="BB7779" s="8">
        <v>0</v>
      </c>
      <c r="BC7779" s="8">
        <v>0</v>
      </c>
      <c r="BD7779" s="8">
        <v>1</v>
      </c>
      <c r="BE7779" s="8">
        <v>0</v>
      </c>
      <c r="BF7779" s="8">
        <v>0</v>
      </c>
      <c r="BG7779" s="8">
        <v>0</v>
      </c>
      <c r="BH7779" s="8">
        <v>0</v>
      </c>
      <c r="BI7779" s="8">
        <v>0</v>
      </c>
      <c r="BJ7779" s="8">
        <v>0</v>
      </c>
      <c r="BK7779" s="8">
        <v>0</v>
      </c>
      <c r="BL7779" s="8">
        <v>0</v>
      </c>
      <c r="BM7779" s="8">
        <v>0</v>
      </c>
      <c r="BN7779" s="8">
        <v>0</v>
      </c>
      <c r="BO7779" s="8">
        <v>0</v>
      </c>
      <c r="BP7779" s="8">
        <v>0</v>
      </c>
      <c r="BQ7779" s="8">
        <v>0</v>
      </c>
      <c r="BR7779" s="8">
        <v>0</v>
      </c>
      <c r="BS7779" s="8">
        <v>0</v>
      </c>
      <c r="BT7779" s="8">
        <v>0</v>
      </c>
      <c r="BU7779" s="8">
        <v>1</v>
      </c>
      <c r="BV7779" s="8">
        <v>0</v>
      </c>
      <c r="BW7779" s="8">
        <v>0</v>
      </c>
      <c r="BX7779" s="8">
        <v>0</v>
      </c>
      <c r="BY7779" s="9">
        <v>0</v>
      </c>
      <c r="CB7779" t="str">
        <v>DEJAR</v>
      </c>
      <c r="CD7779" t="str">
        <v>DEJAR</v>
      </c>
      <c r="CF7779" t="str">
        <v>DEJAR</v>
      </c>
      <c r="CH7779" t="str">
        <v>DEJAR</v>
      </c>
      <c r="CJ7779" t="str">
        <v>DEJAR</v>
      </c>
      <c r="CL7779" t="str">
        <v>DEJAR</v>
      </c>
      <c r="CN7779" t="str">
        <v>DEJAR</v>
      </c>
      <c r="CP7779" t="str">
        <v>DEJAR</v>
      </c>
    </row>
    <row r="7780" spans="1:94" x14ac:dyDescent="0.3">
      <c r="A7780" s="10">
        <v>1</v>
      </c>
      <c r="B7780" s="11">
        <v>23.2</v>
      </c>
      <c r="C7780" s="11">
        <v>0</v>
      </c>
      <c r="D7780" s="11">
        <v>0</v>
      </c>
      <c r="E7780" s="11">
        <v>5</v>
      </c>
      <c r="F7780" s="11">
        <v>58</v>
      </c>
      <c r="G7780" s="11">
        <v>0</v>
      </c>
      <c r="H7780" s="11">
        <v>3.3333333E-2</v>
      </c>
      <c r="I7780" s="11">
        <v>0</v>
      </c>
      <c r="J7780" s="11">
        <v>0</v>
      </c>
      <c r="K7780" s="11">
        <v>0</v>
      </c>
      <c r="L7780" s="11">
        <v>0</v>
      </c>
      <c r="M7780" s="11">
        <v>0</v>
      </c>
      <c r="N7780" s="11">
        <v>0</v>
      </c>
      <c r="O7780" s="11">
        <v>0</v>
      </c>
      <c r="P7780" s="11">
        <v>0</v>
      </c>
      <c r="Q7780" s="11">
        <v>0</v>
      </c>
      <c r="R7780" s="11">
        <v>0</v>
      </c>
      <c r="S7780" s="11">
        <v>0</v>
      </c>
      <c r="T7780" s="11">
        <v>1</v>
      </c>
      <c r="U7780" s="11">
        <v>0</v>
      </c>
      <c r="V7780" s="11">
        <v>0</v>
      </c>
      <c r="W7780" s="11">
        <v>0</v>
      </c>
      <c r="X7780" s="11">
        <v>0</v>
      </c>
      <c r="Y7780" s="11">
        <v>1</v>
      </c>
      <c r="Z7780" s="11">
        <v>0</v>
      </c>
      <c r="AA7780" s="11">
        <v>0</v>
      </c>
      <c r="AB7780" s="11">
        <v>0</v>
      </c>
      <c r="AC7780" s="11">
        <v>0</v>
      </c>
      <c r="AD7780" s="11">
        <v>0</v>
      </c>
      <c r="AE7780" s="11">
        <v>0</v>
      </c>
      <c r="AF7780" s="11">
        <v>1</v>
      </c>
      <c r="AG7780" s="11">
        <v>0</v>
      </c>
      <c r="AH7780" s="11">
        <v>0</v>
      </c>
      <c r="AI7780" s="11">
        <v>0</v>
      </c>
      <c r="AJ7780" s="11">
        <v>0</v>
      </c>
      <c r="AK7780" s="11">
        <v>0</v>
      </c>
      <c r="AL7780" s="11">
        <v>0</v>
      </c>
      <c r="AM7780" s="11">
        <v>0</v>
      </c>
      <c r="AN7780" s="11">
        <v>0</v>
      </c>
      <c r="AO7780" s="11">
        <v>0</v>
      </c>
      <c r="AP7780" s="11">
        <v>0</v>
      </c>
      <c r="AQ7780" s="11">
        <v>0</v>
      </c>
      <c r="AR7780" s="11">
        <v>1</v>
      </c>
      <c r="AS7780" s="11">
        <v>0</v>
      </c>
      <c r="AT7780" s="11">
        <v>0</v>
      </c>
      <c r="AU7780" s="11">
        <v>0</v>
      </c>
      <c r="AV7780" s="11">
        <v>0</v>
      </c>
      <c r="AW7780" s="11">
        <v>0</v>
      </c>
      <c r="AX7780" s="11">
        <v>0</v>
      </c>
      <c r="AY7780" s="11">
        <v>0</v>
      </c>
      <c r="AZ7780" s="11">
        <v>0</v>
      </c>
      <c r="BA7780" s="11">
        <v>0</v>
      </c>
      <c r="BB7780" s="11">
        <v>0</v>
      </c>
      <c r="BC7780" s="11">
        <v>1</v>
      </c>
      <c r="BD7780" s="11">
        <v>0</v>
      </c>
      <c r="BE7780" s="11">
        <v>0</v>
      </c>
      <c r="BF7780" s="11">
        <v>0</v>
      </c>
      <c r="BG7780" s="11">
        <v>0</v>
      </c>
      <c r="BH7780" s="11">
        <v>0</v>
      </c>
      <c r="BI7780" s="11">
        <v>0</v>
      </c>
      <c r="BJ7780" s="11">
        <v>0</v>
      </c>
      <c r="BK7780" s="11">
        <v>0</v>
      </c>
      <c r="BL7780" s="11">
        <v>0</v>
      </c>
      <c r="BM7780" s="11">
        <v>0</v>
      </c>
      <c r="BN7780" s="11">
        <v>0</v>
      </c>
      <c r="BO7780" s="11">
        <v>0</v>
      </c>
      <c r="BP7780" s="11">
        <v>0</v>
      </c>
      <c r="BQ7780" s="11">
        <v>0</v>
      </c>
      <c r="BR7780" s="11">
        <v>0</v>
      </c>
      <c r="BS7780" s="11">
        <v>0</v>
      </c>
      <c r="BT7780" s="11">
        <v>0</v>
      </c>
      <c r="BU7780" s="11">
        <v>0</v>
      </c>
      <c r="BV7780" s="11">
        <v>0</v>
      </c>
      <c r="BW7780" s="11">
        <v>1</v>
      </c>
      <c r="BX7780" s="11">
        <v>0</v>
      </c>
      <c r="BY7780" s="12">
        <v>0</v>
      </c>
      <c r="CB7780" t="str">
        <v>DEJAR</v>
      </c>
      <c r="CD7780" t="str">
        <v>DEJAR</v>
      </c>
      <c r="CF7780" t="str">
        <v>DEJAR</v>
      </c>
      <c r="CH7780" t="str">
        <v>DEJAR</v>
      </c>
      <c r="CJ7780" t="str">
        <v>DEJAR</v>
      </c>
      <c r="CL7780" t="str">
        <v>DEJAR</v>
      </c>
      <c r="CN7780" t="str">
        <v>DEJAR</v>
      </c>
      <c r="CP7780" t="str">
        <v>DEJAR</v>
      </c>
    </row>
    <row r="7781" spans="1:94" x14ac:dyDescent="0.3">
      <c r="A7781" s="7">
        <v>4</v>
      </c>
      <c r="B7781" s="8">
        <v>59.4</v>
      </c>
      <c r="C7781" s="8">
        <v>0</v>
      </c>
      <c r="D7781" s="8">
        <v>0</v>
      </c>
      <c r="E7781" s="8">
        <v>19</v>
      </c>
      <c r="F7781" s="8">
        <v>157.19999999999999</v>
      </c>
      <c r="G7781" s="8">
        <v>1.0526316000000001E-2</v>
      </c>
      <c r="H7781" s="8">
        <v>2.1052632000000002E-2</v>
      </c>
      <c r="I7781" s="8">
        <v>0</v>
      </c>
      <c r="J7781" s="8">
        <v>0</v>
      </c>
      <c r="K7781" s="8">
        <v>0</v>
      </c>
      <c r="L7781" s="8">
        <v>0</v>
      </c>
      <c r="M7781" s="8">
        <v>0</v>
      </c>
      <c r="N7781" s="8">
        <v>0</v>
      </c>
      <c r="O7781" s="8">
        <v>0</v>
      </c>
      <c r="P7781" s="8">
        <v>0</v>
      </c>
      <c r="Q7781" s="8">
        <v>0</v>
      </c>
      <c r="R7781" s="8">
        <v>0</v>
      </c>
      <c r="S7781" s="8">
        <v>1</v>
      </c>
      <c r="T7781" s="8">
        <v>0</v>
      </c>
      <c r="U7781" s="8">
        <v>0</v>
      </c>
      <c r="V7781" s="8">
        <v>0</v>
      </c>
      <c r="W7781" s="8">
        <v>0</v>
      </c>
      <c r="X7781" s="8">
        <v>1</v>
      </c>
      <c r="Y7781" s="8">
        <v>0</v>
      </c>
      <c r="Z7781" s="8">
        <v>0</v>
      </c>
      <c r="AA7781" s="8">
        <v>0</v>
      </c>
      <c r="AB7781" s="8">
        <v>0</v>
      </c>
      <c r="AC7781" s="8">
        <v>0</v>
      </c>
      <c r="AD7781" s="8">
        <v>0</v>
      </c>
      <c r="AE7781" s="8">
        <v>0</v>
      </c>
      <c r="AF7781" s="8">
        <v>0</v>
      </c>
      <c r="AG7781" s="8">
        <v>0</v>
      </c>
      <c r="AH7781" s="8">
        <v>0</v>
      </c>
      <c r="AI7781" s="8">
        <v>1</v>
      </c>
      <c r="AJ7781" s="8">
        <v>0</v>
      </c>
      <c r="AK7781" s="8">
        <v>0</v>
      </c>
      <c r="AL7781" s="8">
        <v>0</v>
      </c>
      <c r="AM7781" s="8">
        <v>0</v>
      </c>
      <c r="AN7781" s="8">
        <v>0</v>
      </c>
      <c r="AO7781" s="8">
        <v>0</v>
      </c>
      <c r="AP7781" s="8">
        <v>0</v>
      </c>
      <c r="AQ7781" s="8">
        <v>0</v>
      </c>
      <c r="AR7781" s="8">
        <v>0</v>
      </c>
      <c r="AS7781" s="8">
        <v>0</v>
      </c>
      <c r="AT7781" s="8">
        <v>1</v>
      </c>
      <c r="AU7781" s="8">
        <v>0</v>
      </c>
      <c r="AV7781" s="8">
        <v>0</v>
      </c>
      <c r="AW7781" s="8">
        <v>0</v>
      </c>
      <c r="AX7781" s="8">
        <v>0</v>
      </c>
      <c r="AY7781" s="8">
        <v>0</v>
      </c>
      <c r="AZ7781" s="8">
        <v>0</v>
      </c>
      <c r="BA7781" s="8">
        <v>0</v>
      </c>
      <c r="BB7781" s="8">
        <v>0</v>
      </c>
      <c r="BC7781" s="8">
        <v>0</v>
      </c>
      <c r="BD7781" s="8">
        <v>0</v>
      </c>
      <c r="BE7781" s="8">
        <v>0</v>
      </c>
      <c r="BF7781" s="8">
        <v>0</v>
      </c>
      <c r="BG7781" s="8">
        <v>0</v>
      </c>
      <c r="BH7781" s="8">
        <v>0</v>
      </c>
      <c r="BI7781" s="8">
        <v>0</v>
      </c>
      <c r="BJ7781" s="8">
        <v>0</v>
      </c>
      <c r="BK7781" s="8">
        <v>0</v>
      </c>
      <c r="BL7781" s="8">
        <v>0</v>
      </c>
      <c r="BM7781" s="8">
        <v>0</v>
      </c>
      <c r="BN7781" s="8">
        <v>0</v>
      </c>
      <c r="BO7781" s="8">
        <v>0</v>
      </c>
      <c r="BP7781" s="8">
        <v>0</v>
      </c>
      <c r="BQ7781" s="8">
        <v>0</v>
      </c>
      <c r="BR7781" s="8">
        <v>0</v>
      </c>
      <c r="BS7781" s="8">
        <v>0</v>
      </c>
      <c r="BT7781" s="8">
        <v>0</v>
      </c>
      <c r="BU7781" s="8">
        <v>1</v>
      </c>
      <c r="BV7781" s="8">
        <v>0</v>
      </c>
      <c r="BW7781" s="8">
        <v>0</v>
      </c>
      <c r="BX7781" s="8">
        <v>1</v>
      </c>
      <c r="BY7781" s="9">
        <v>0</v>
      </c>
      <c r="CB7781" t="str">
        <v>DEJAR</v>
      </c>
      <c r="CD7781" t="str">
        <v>DEJAR</v>
      </c>
      <c r="CF7781" t="str">
        <v>DEJAR</v>
      </c>
      <c r="CH7781" t="str">
        <v>DEJAR</v>
      </c>
      <c r="CJ7781" t="str">
        <v>DEJAR</v>
      </c>
      <c r="CL7781" t="str">
        <v>DEJAR</v>
      </c>
      <c r="CN7781" t="str">
        <v>DEJAR</v>
      </c>
      <c r="CP7781" t="str">
        <v>DEJAR</v>
      </c>
    </row>
    <row r="7782" spans="1:94" x14ac:dyDescent="0.3">
      <c r="A7782" s="10">
        <v>3</v>
      </c>
      <c r="B7782" s="11">
        <v>103.6</v>
      </c>
      <c r="C7782" s="11">
        <v>0</v>
      </c>
      <c r="D7782" s="11">
        <v>0</v>
      </c>
      <c r="E7782" s="11">
        <v>1</v>
      </c>
      <c r="F7782" s="11">
        <v>7</v>
      </c>
      <c r="G7782" s="11">
        <v>0</v>
      </c>
      <c r="H7782" s="11">
        <v>0.04</v>
      </c>
      <c r="I7782" s="11">
        <v>0</v>
      </c>
      <c r="J7782" s="11">
        <v>0</v>
      </c>
      <c r="K7782" s="11">
        <v>0</v>
      </c>
      <c r="L7782" s="11">
        <v>0</v>
      </c>
      <c r="M7782" s="11">
        <v>0</v>
      </c>
      <c r="N7782" s="11">
        <v>0</v>
      </c>
      <c r="O7782" s="11">
        <v>0</v>
      </c>
      <c r="P7782" s="11">
        <v>0</v>
      </c>
      <c r="Q7782" s="11">
        <v>0</v>
      </c>
      <c r="R7782" s="11">
        <v>0</v>
      </c>
      <c r="S7782" s="11">
        <v>0</v>
      </c>
      <c r="T7782" s="11">
        <v>0</v>
      </c>
      <c r="U7782" s="11">
        <v>1</v>
      </c>
      <c r="V7782" s="11">
        <v>0</v>
      </c>
      <c r="W7782" s="11">
        <v>0</v>
      </c>
      <c r="X7782" s="11">
        <v>0</v>
      </c>
      <c r="Y7782" s="11">
        <v>1</v>
      </c>
      <c r="Z7782" s="11">
        <v>0</v>
      </c>
      <c r="AA7782" s="11">
        <v>0</v>
      </c>
      <c r="AB7782" s="11">
        <v>0</v>
      </c>
      <c r="AC7782" s="11">
        <v>0</v>
      </c>
      <c r="AD7782" s="11">
        <v>0</v>
      </c>
      <c r="AE7782" s="11">
        <v>0</v>
      </c>
      <c r="AF7782" s="11">
        <v>1</v>
      </c>
      <c r="AG7782" s="11">
        <v>0</v>
      </c>
      <c r="AH7782" s="11">
        <v>0</v>
      </c>
      <c r="AI7782" s="11">
        <v>0</v>
      </c>
      <c r="AJ7782" s="11">
        <v>0</v>
      </c>
      <c r="AK7782" s="11">
        <v>0</v>
      </c>
      <c r="AL7782" s="11">
        <v>0</v>
      </c>
      <c r="AM7782" s="11">
        <v>0</v>
      </c>
      <c r="AN7782" s="11">
        <v>0</v>
      </c>
      <c r="AO7782" s="11">
        <v>0</v>
      </c>
      <c r="AP7782" s="11">
        <v>0</v>
      </c>
      <c r="AQ7782" s="11">
        <v>0</v>
      </c>
      <c r="AR7782" s="11">
        <v>1</v>
      </c>
      <c r="AS7782" s="11">
        <v>0</v>
      </c>
      <c r="AT7782" s="11">
        <v>0</v>
      </c>
      <c r="AU7782" s="11">
        <v>0</v>
      </c>
      <c r="AV7782" s="11">
        <v>0</v>
      </c>
      <c r="AW7782" s="11">
        <v>0</v>
      </c>
      <c r="AX7782" s="11">
        <v>0</v>
      </c>
      <c r="AY7782" s="11">
        <v>0</v>
      </c>
      <c r="AZ7782" s="11">
        <v>0</v>
      </c>
      <c r="BA7782" s="11">
        <v>0</v>
      </c>
      <c r="BB7782" s="11">
        <v>0</v>
      </c>
      <c r="BC7782" s="11">
        <v>0</v>
      </c>
      <c r="BD7782" s="11">
        <v>0</v>
      </c>
      <c r="BE7782" s="11">
        <v>1</v>
      </c>
      <c r="BF7782" s="11">
        <v>0</v>
      </c>
      <c r="BG7782" s="11">
        <v>0</v>
      </c>
      <c r="BH7782" s="11">
        <v>0</v>
      </c>
      <c r="BI7782" s="11">
        <v>0</v>
      </c>
      <c r="BJ7782" s="11">
        <v>0</v>
      </c>
      <c r="BK7782" s="11">
        <v>0</v>
      </c>
      <c r="BL7782" s="11">
        <v>0</v>
      </c>
      <c r="BM7782" s="11">
        <v>0</v>
      </c>
      <c r="BN7782" s="11">
        <v>0</v>
      </c>
      <c r="BO7782" s="11">
        <v>0</v>
      </c>
      <c r="BP7782" s="11">
        <v>0</v>
      </c>
      <c r="BQ7782" s="11">
        <v>0</v>
      </c>
      <c r="BR7782" s="11">
        <v>0</v>
      </c>
      <c r="BS7782" s="11">
        <v>0</v>
      </c>
      <c r="BT7782" s="11">
        <v>0</v>
      </c>
      <c r="BU7782" s="11">
        <v>1</v>
      </c>
      <c r="BV7782" s="11">
        <v>0</v>
      </c>
      <c r="BW7782" s="11">
        <v>0</v>
      </c>
      <c r="BX7782" s="11">
        <v>0</v>
      </c>
      <c r="BY7782" s="12">
        <v>1</v>
      </c>
      <c r="CB7782" t="str">
        <v>DEJAR</v>
      </c>
      <c r="CD7782" t="str">
        <v>DEJAR</v>
      </c>
      <c r="CF7782" t="str">
        <v>DEJAR</v>
      </c>
      <c r="CH7782" t="str">
        <v>DEJAR</v>
      </c>
      <c r="CJ7782" t="str">
        <v>DEJAR</v>
      </c>
      <c r="CL7782" t="str">
        <v>DEJAR</v>
      </c>
      <c r="CN7782" t="str">
        <v>DEJAR</v>
      </c>
      <c r="CP7782" t="str">
        <v>DEJAR</v>
      </c>
    </row>
    <row r="7783" spans="1:94" x14ac:dyDescent="0.3">
      <c r="A7783" s="7">
        <v>0</v>
      </c>
      <c r="B7783" s="8">
        <v>0</v>
      </c>
      <c r="C7783" s="8">
        <v>0</v>
      </c>
      <c r="D7783" s="8">
        <v>0</v>
      </c>
      <c r="E7783" s="8">
        <v>13</v>
      </c>
      <c r="F7783" s="8">
        <v>70.400000000000006</v>
      </c>
      <c r="G7783" s="8">
        <v>0.138461538</v>
      </c>
      <c r="H7783" s="8">
        <v>0.14358974399999999</v>
      </c>
      <c r="I7783" s="8">
        <v>0</v>
      </c>
      <c r="J7783" s="8">
        <v>0</v>
      </c>
      <c r="K7783" s="8">
        <v>0</v>
      </c>
      <c r="L7783" s="8">
        <v>0</v>
      </c>
      <c r="M7783" s="8">
        <v>0</v>
      </c>
      <c r="N7783" s="8">
        <v>0</v>
      </c>
      <c r="O7783" s="8">
        <v>0</v>
      </c>
      <c r="P7783" s="8">
        <v>0</v>
      </c>
      <c r="Q7783" s="8">
        <v>0</v>
      </c>
      <c r="R7783" s="8">
        <v>1</v>
      </c>
      <c r="S7783" s="8">
        <v>0</v>
      </c>
      <c r="T7783" s="8">
        <v>0</v>
      </c>
      <c r="U7783" s="8">
        <v>0</v>
      </c>
      <c r="V7783" s="8">
        <v>0</v>
      </c>
      <c r="W7783" s="8">
        <v>0</v>
      </c>
      <c r="X7783" s="8">
        <v>1</v>
      </c>
      <c r="Y7783" s="8">
        <v>0</v>
      </c>
      <c r="Z7783" s="8">
        <v>0</v>
      </c>
      <c r="AA7783" s="8">
        <v>0</v>
      </c>
      <c r="AB7783" s="8">
        <v>0</v>
      </c>
      <c r="AC7783" s="8">
        <v>0</v>
      </c>
      <c r="AD7783" s="8">
        <v>0</v>
      </c>
      <c r="AE7783" s="8">
        <v>0</v>
      </c>
      <c r="AF7783" s="8">
        <v>1</v>
      </c>
      <c r="AG7783" s="8">
        <v>0</v>
      </c>
      <c r="AH7783" s="8">
        <v>0</v>
      </c>
      <c r="AI7783" s="8">
        <v>0</v>
      </c>
      <c r="AJ7783" s="8">
        <v>0</v>
      </c>
      <c r="AK7783" s="8">
        <v>0</v>
      </c>
      <c r="AL7783" s="8">
        <v>0</v>
      </c>
      <c r="AM7783" s="8">
        <v>0</v>
      </c>
      <c r="AN7783" s="8">
        <v>0</v>
      </c>
      <c r="AO7783" s="8">
        <v>0</v>
      </c>
      <c r="AP7783" s="8">
        <v>0</v>
      </c>
      <c r="AQ7783" s="8">
        <v>0</v>
      </c>
      <c r="AR7783" s="8">
        <v>0</v>
      </c>
      <c r="AS7783" s="8">
        <v>1</v>
      </c>
      <c r="AT7783" s="8">
        <v>0</v>
      </c>
      <c r="AU7783" s="8">
        <v>0</v>
      </c>
      <c r="AV7783" s="8">
        <v>0</v>
      </c>
      <c r="AW7783" s="8">
        <v>0</v>
      </c>
      <c r="AX7783" s="8">
        <v>0</v>
      </c>
      <c r="AY7783" s="8">
        <v>0</v>
      </c>
      <c r="AZ7783" s="8">
        <v>0</v>
      </c>
      <c r="BA7783" s="8">
        <v>0</v>
      </c>
      <c r="BB7783" s="8">
        <v>0</v>
      </c>
      <c r="BC7783" s="8">
        <v>0</v>
      </c>
      <c r="BD7783" s="8">
        <v>0</v>
      </c>
      <c r="BE7783" s="8">
        <v>0</v>
      </c>
      <c r="BF7783" s="8">
        <v>0</v>
      </c>
      <c r="BG7783" s="8">
        <v>0</v>
      </c>
      <c r="BH7783" s="8">
        <v>0</v>
      </c>
      <c r="BI7783" s="8">
        <v>0</v>
      </c>
      <c r="BJ7783" s="8">
        <v>0</v>
      </c>
      <c r="BK7783" s="8">
        <v>0</v>
      </c>
      <c r="BL7783" s="8">
        <v>0</v>
      </c>
      <c r="BM7783" s="8">
        <v>1</v>
      </c>
      <c r="BN7783" s="8">
        <v>0</v>
      </c>
      <c r="BO7783" s="8">
        <v>0</v>
      </c>
      <c r="BP7783" s="8">
        <v>0</v>
      </c>
      <c r="BQ7783" s="8">
        <v>0</v>
      </c>
      <c r="BR7783" s="8">
        <v>0</v>
      </c>
      <c r="BS7783" s="8">
        <v>0</v>
      </c>
      <c r="BT7783" s="8">
        <v>0</v>
      </c>
      <c r="BU7783" s="8">
        <v>0</v>
      </c>
      <c r="BV7783" s="8">
        <v>0</v>
      </c>
      <c r="BW7783" s="8">
        <v>1</v>
      </c>
      <c r="BX7783" s="8">
        <v>0</v>
      </c>
      <c r="BY7783" s="9">
        <v>0</v>
      </c>
      <c r="CB7783" t="str">
        <v>DEJAR</v>
      </c>
      <c r="CD7783" t="str">
        <v>DEJAR</v>
      </c>
      <c r="CF7783" t="str">
        <v>DEJAR</v>
      </c>
      <c r="CH7783" t="str">
        <v>DEJAR</v>
      </c>
      <c r="CJ7783" t="str">
        <v>DEJAR</v>
      </c>
      <c r="CL7783" t="str">
        <v>DEJAR</v>
      </c>
      <c r="CN7783" t="str">
        <v>DEJAR</v>
      </c>
      <c r="CP7783" t="str">
        <v>DEJAR</v>
      </c>
    </row>
    <row r="7784" spans="1:94" x14ac:dyDescent="0.3">
      <c r="A7784" s="10">
        <v>0</v>
      </c>
      <c r="B7784" s="11">
        <v>0</v>
      </c>
      <c r="C7784" s="11">
        <v>0</v>
      </c>
      <c r="D7784" s="11">
        <v>0</v>
      </c>
      <c r="E7784" s="11">
        <v>1</v>
      </c>
      <c r="F7784" s="11">
        <v>15.6</v>
      </c>
      <c r="G7784" s="11">
        <v>0</v>
      </c>
      <c r="H7784" s="11">
        <v>0</v>
      </c>
      <c r="I7784" s="11">
        <v>477917708</v>
      </c>
      <c r="J7784" s="11">
        <v>0</v>
      </c>
      <c r="K7784" s="11">
        <v>0</v>
      </c>
      <c r="L7784" s="11">
        <v>0</v>
      </c>
      <c r="M7784" s="11">
        <v>0</v>
      </c>
      <c r="N7784" s="11">
        <v>0</v>
      </c>
      <c r="O7784" s="11">
        <v>0</v>
      </c>
      <c r="P7784" s="11">
        <v>0</v>
      </c>
      <c r="Q7784" s="11">
        <v>0</v>
      </c>
      <c r="R7784" s="11">
        <v>0</v>
      </c>
      <c r="S7784" s="11">
        <v>1</v>
      </c>
      <c r="T7784" s="11">
        <v>0</v>
      </c>
      <c r="U7784" s="11">
        <v>0</v>
      </c>
      <c r="V7784" s="11">
        <v>0</v>
      </c>
      <c r="W7784" s="11">
        <v>1</v>
      </c>
      <c r="X7784" s="11">
        <v>0</v>
      </c>
      <c r="Y7784" s="11">
        <v>0</v>
      </c>
      <c r="Z7784" s="11">
        <v>0</v>
      </c>
      <c r="AA7784" s="11">
        <v>0</v>
      </c>
      <c r="AB7784" s="11">
        <v>0</v>
      </c>
      <c r="AC7784" s="11">
        <v>0</v>
      </c>
      <c r="AD7784" s="11">
        <v>0</v>
      </c>
      <c r="AE7784" s="11">
        <v>1</v>
      </c>
      <c r="AF7784" s="11">
        <v>0</v>
      </c>
      <c r="AG7784" s="11">
        <v>0</v>
      </c>
      <c r="AH7784" s="11">
        <v>0</v>
      </c>
      <c r="AI7784" s="11">
        <v>0</v>
      </c>
      <c r="AJ7784" s="11">
        <v>0</v>
      </c>
      <c r="AK7784" s="11">
        <v>0</v>
      </c>
      <c r="AL7784" s="11">
        <v>0</v>
      </c>
      <c r="AM7784" s="11">
        <v>0</v>
      </c>
      <c r="AN7784" s="11">
        <v>0</v>
      </c>
      <c r="AO7784" s="11">
        <v>0</v>
      </c>
      <c r="AP7784" s="11">
        <v>0</v>
      </c>
      <c r="AQ7784" s="11">
        <v>0</v>
      </c>
      <c r="AR7784" s="11">
        <v>0</v>
      </c>
      <c r="AS7784" s="11">
        <v>0</v>
      </c>
      <c r="AT7784" s="11">
        <v>0</v>
      </c>
      <c r="AU7784" s="11">
        <v>0</v>
      </c>
      <c r="AV7784" s="11">
        <v>0</v>
      </c>
      <c r="AW7784" s="11">
        <v>1</v>
      </c>
      <c r="AX7784" s="11">
        <v>0</v>
      </c>
      <c r="AY7784" s="11">
        <v>0</v>
      </c>
      <c r="AZ7784" s="11">
        <v>0</v>
      </c>
      <c r="BA7784" s="11">
        <v>0</v>
      </c>
      <c r="BB7784" s="11">
        <v>0</v>
      </c>
      <c r="BC7784" s="11">
        <v>1</v>
      </c>
      <c r="BD7784" s="11">
        <v>0</v>
      </c>
      <c r="BE7784" s="11">
        <v>0</v>
      </c>
      <c r="BF7784" s="11">
        <v>0</v>
      </c>
      <c r="BG7784" s="11">
        <v>0</v>
      </c>
      <c r="BH7784" s="11">
        <v>0</v>
      </c>
      <c r="BI7784" s="11">
        <v>0</v>
      </c>
      <c r="BJ7784" s="11">
        <v>0</v>
      </c>
      <c r="BK7784" s="11">
        <v>0</v>
      </c>
      <c r="BL7784" s="11">
        <v>0</v>
      </c>
      <c r="BM7784" s="11">
        <v>0</v>
      </c>
      <c r="BN7784" s="11">
        <v>0</v>
      </c>
      <c r="BO7784" s="11">
        <v>0</v>
      </c>
      <c r="BP7784" s="11">
        <v>0</v>
      </c>
      <c r="BQ7784" s="11">
        <v>0</v>
      </c>
      <c r="BR7784" s="11">
        <v>0</v>
      </c>
      <c r="BS7784" s="11">
        <v>0</v>
      </c>
      <c r="BT7784" s="11">
        <v>0</v>
      </c>
      <c r="BU7784" s="11">
        <v>1</v>
      </c>
      <c r="BV7784" s="11">
        <v>0</v>
      </c>
      <c r="BW7784" s="11">
        <v>0</v>
      </c>
      <c r="BX7784" s="11">
        <v>0</v>
      </c>
      <c r="BY7784" s="12">
        <v>1</v>
      </c>
      <c r="CB7784" t="str">
        <v>DEJAR</v>
      </c>
      <c r="CD7784" t="str">
        <v>DEJAR</v>
      </c>
      <c r="CF7784" t="str">
        <v>DEJAR</v>
      </c>
      <c r="CH7784" t="str">
        <v>DEJAR</v>
      </c>
      <c r="CJ7784" t="str">
        <v>DEJAR</v>
      </c>
      <c r="CL7784" t="str">
        <v>DEJAR</v>
      </c>
      <c r="CN7784" t="str">
        <v>DEJAR</v>
      </c>
      <c r="CP7784" t="str">
        <v>DEJAR</v>
      </c>
    </row>
    <row r="7785" spans="1:94" x14ac:dyDescent="0.3">
      <c r="A7785" s="7">
        <v>4</v>
      </c>
      <c r="B7785" s="8">
        <v>97.8</v>
      </c>
      <c r="C7785" s="8">
        <v>0</v>
      </c>
      <c r="D7785" s="8">
        <v>0</v>
      </c>
      <c r="E7785" s="8">
        <v>53</v>
      </c>
      <c r="F7785" s="8">
        <v>1228289524</v>
      </c>
      <c r="G7785" s="8">
        <v>2.3456790000000002E-2</v>
      </c>
      <c r="H7785" s="8">
        <v>4.2026749000000002E-2</v>
      </c>
      <c r="I7785" s="8">
        <v>0</v>
      </c>
      <c r="J7785" s="8">
        <v>0</v>
      </c>
      <c r="K7785" s="8">
        <v>0</v>
      </c>
      <c r="L7785" s="8">
        <v>0</v>
      </c>
      <c r="M7785" s="8">
        <v>0</v>
      </c>
      <c r="N7785" s="8">
        <v>0</v>
      </c>
      <c r="O7785" s="8">
        <v>0</v>
      </c>
      <c r="P7785" s="8">
        <v>0</v>
      </c>
      <c r="Q7785" s="8">
        <v>0</v>
      </c>
      <c r="R7785" s="8">
        <v>1</v>
      </c>
      <c r="S7785" s="8">
        <v>0</v>
      </c>
      <c r="T7785" s="8">
        <v>0</v>
      </c>
      <c r="U7785" s="8">
        <v>0</v>
      </c>
      <c r="V7785" s="8">
        <v>0</v>
      </c>
      <c r="W7785" s="8">
        <v>1</v>
      </c>
      <c r="X7785" s="8">
        <v>0</v>
      </c>
      <c r="Y7785" s="8">
        <v>0</v>
      </c>
      <c r="Z7785" s="8">
        <v>0</v>
      </c>
      <c r="AA7785" s="8">
        <v>0</v>
      </c>
      <c r="AB7785" s="8">
        <v>0</v>
      </c>
      <c r="AC7785" s="8">
        <v>0</v>
      </c>
      <c r="AD7785" s="8">
        <v>0</v>
      </c>
      <c r="AE7785" s="8">
        <v>1</v>
      </c>
      <c r="AF7785" s="8">
        <v>0</v>
      </c>
      <c r="AG7785" s="8">
        <v>0</v>
      </c>
      <c r="AH7785" s="8">
        <v>0</v>
      </c>
      <c r="AI7785" s="8">
        <v>0</v>
      </c>
      <c r="AJ7785" s="8">
        <v>0</v>
      </c>
      <c r="AK7785" s="8">
        <v>0</v>
      </c>
      <c r="AL7785" s="8">
        <v>0</v>
      </c>
      <c r="AM7785" s="8">
        <v>0</v>
      </c>
      <c r="AN7785" s="8">
        <v>0</v>
      </c>
      <c r="AO7785" s="8">
        <v>0</v>
      </c>
      <c r="AP7785" s="8">
        <v>0</v>
      </c>
      <c r="AQ7785" s="8">
        <v>0</v>
      </c>
      <c r="AR7785" s="8">
        <v>0</v>
      </c>
      <c r="AS7785" s="8">
        <v>1</v>
      </c>
      <c r="AT7785" s="8">
        <v>0</v>
      </c>
      <c r="AU7785" s="8">
        <v>0</v>
      </c>
      <c r="AV7785" s="8">
        <v>0</v>
      </c>
      <c r="AW7785" s="8">
        <v>0</v>
      </c>
      <c r="AX7785" s="8">
        <v>0</v>
      </c>
      <c r="AY7785" s="8">
        <v>0</v>
      </c>
      <c r="AZ7785" s="8">
        <v>0</v>
      </c>
      <c r="BA7785" s="8">
        <v>0</v>
      </c>
      <c r="BB7785" s="8">
        <v>0</v>
      </c>
      <c r="BC7785" s="8">
        <v>1</v>
      </c>
      <c r="BD7785" s="8">
        <v>0</v>
      </c>
      <c r="BE7785" s="8">
        <v>0</v>
      </c>
      <c r="BF7785" s="8">
        <v>0</v>
      </c>
      <c r="BG7785" s="8">
        <v>0</v>
      </c>
      <c r="BH7785" s="8">
        <v>0</v>
      </c>
      <c r="BI7785" s="8">
        <v>0</v>
      </c>
      <c r="BJ7785" s="8">
        <v>0</v>
      </c>
      <c r="BK7785" s="8">
        <v>0</v>
      </c>
      <c r="BL7785" s="8">
        <v>0</v>
      </c>
      <c r="BM7785" s="8">
        <v>0</v>
      </c>
      <c r="BN7785" s="8">
        <v>0</v>
      </c>
      <c r="BO7785" s="8">
        <v>0</v>
      </c>
      <c r="BP7785" s="8">
        <v>0</v>
      </c>
      <c r="BQ7785" s="8">
        <v>0</v>
      </c>
      <c r="BR7785" s="8">
        <v>0</v>
      </c>
      <c r="BS7785" s="8">
        <v>0</v>
      </c>
      <c r="BT7785" s="8">
        <v>0</v>
      </c>
      <c r="BU7785" s="8">
        <v>0</v>
      </c>
      <c r="BV7785" s="8">
        <v>0</v>
      </c>
      <c r="BW7785" s="8">
        <v>1</v>
      </c>
      <c r="BX7785" s="8">
        <v>0</v>
      </c>
      <c r="BY7785" s="9">
        <v>0</v>
      </c>
      <c r="CB7785" t="str">
        <v>DEJAR</v>
      </c>
      <c r="CD7785" t="str">
        <v>DEJAR</v>
      </c>
      <c r="CF7785" t="str">
        <v>DEJAR</v>
      </c>
      <c r="CH7785" t="str">
        <v>DEJAR</v>
      </c>
      <c r="CJ7785" t="str">
        <v>DEJAR</v>
      </c>
      <c r="CL7785" t="str">
        <v>DEJAR</v>
      </c>
      <c r="CN7785" t="str">
        <v>DEJAR</v>
      </c>
      <c r="CP7785" t="str">
        <v>DEJAR</v>
      </c>
    </row>
    <row r="7786" spans="1:94" x14ac:dyDescent="0.3">
      <c r="A7786" s="10">
        <v>9</v>
      </c>
      <c r="B7786" s="11">
        <v>2667433333</v>
      </c>
      <c r="C7786" s="11">
        <v>4</v>
      </c>
      <c r="D7786" s="11">
        <v>1312.4</v>
      </c>
      <c r="E7786" s="11">
        <v>26</v>
      </c>
      <c r="F7786" s="11">
        <v>7434766667</v>
      </c>
      <c r="G7786" s="11">
        <v>0</v>
      </c>
      <c r="H7786" s="11">
        <v>2.1969697E-2</v>
      </c>
      <c r="I7786" s="11">
        <v>9284545518</v>
      </c>
      <c r="J7786" s="11">
        <v>0</v>
      </c>
      <c r="K7786" s="11">
        <v>0</v>
      </c>
      <c r="L7786" s="11">
        <v>0</v>
      </c>
      <c r="M7786" s="11">
        <v>0</v>
      </c>
      <c r="N7786" s="11">
        <v>0</v>
      </c>
      <c r="O7786" s="11">
        <v>0</v>
      </c>
      <c r="P7786" s="11">
        <v>0</v>
      </c>
      <c r="Q7786" s="11">
        <v>0</v>
      </c>
      <c r="R7786" s="11">
        <v>0</v>
      </c>
      <c r="S7786" s="11">
        <v>0</v>
      </c>
      <c r="T7786" s="11">
        <v>0</v>
      </c>
      <c r="U7786" s="11">
        <v>1</v>
      </c>
      <c r="V7786" s="11">
        <v>0</v>
      </c>
      <c r="W7786" s="11">
        <v>0</v>
      </c>
      <c r="X7786" s="11">
        <v>1</v>
      </c>
      <c r="Y7786" s="11">
        <v>0</v>
      </c>
      <c r="Z7786" s="11">
        <v>0</v>
      </c>
      <c r="AA7786" s="11">
        <v>0</v>
      </c>
      <c r="AB7786" s="11">
        <v>0</v>
      </c>
      <c r="AC7786" s="11">
        <v>0</v>
      </c>
      <c r="AD7786" s="11">
        <v>0</v>
      </c>
      <c r="AE7786" s="11">
        <v>0</v>
      </c>
      <c r="AF7786" s="11">
        <v>0</v>
      </c>
      <c r="AG7786" s="11">
        <v>0</v>
      </c>
      <c r="AH7786" s="11">
        <v>0</v>
      </c>
      <c r="AI7786" s="11">
        <v>0</v>
      </c>
      <c r="AJ7786" s="11">
        <v>0</v>
      </c>
      <c r="AK7786" s="11">
        <v>1</v>
      </c>
      <c r="AL7786" s="11">
        <v>0</v>
      </c>
      <c r="AM7786" s="11">
        <v>0</v>
      </c>
      <c r="AN7786" s="11">
        <v>0</v>
      </c>
      <c r="AO7786" s="11">
        <v>0</v>
      </c>
      <c r="AP7786" s="11">
        <v>0</v>
      </c>
      <c r="AQ7786" s="11">
        <v>0</v>
      </c>
      <c r="AR7786" s="11">
        <v>1</v>
      </c>
      <c r="AS7786" s="11">
        <v>0</v>
      </c>
      <c r="AT7786" s="11">
        <v>0</v>
      </c>
      <c r="AU7786" s="11">
        <v>0</v>
      </c>
      <c r="AV7786" s="11">
        <v>0</v>
      </c>
      <c r="AW7786" s="11">
        <v>0</v>
      </c>
      <c r="AX7786" s="11">
        <v>0</v>
      </c>
      <c r="AY7786" s="11">
        <v>0</v>
      </c>
      <c r="AZ7786" s="11">
        <v>0</v>
      </c>
      <c r="BA7786" s="11">
        <v>0</v>
      </c>
      <c r="BB7786" s="11">
        <v>0</v>
      </c>
      <c r="BC7786" s="11">
        <v>0</v>
      </c>
      <c r="BD7786" s="11">
        <v>0</v>
      </c>
      <c r="BE7786" s="11">
        <v>0</v>
      </c>
      <c r="BF7786" s="11">
        <v>0</v>
      </c>
      <c r="BG7786" s="11">
        <v>0</v>
      </c>
      <c r="BH7786" s="11">
        <v>0</v>
      </c>
      <c r="BI7786" s="11">
        <v>0</v>
      </c>
      <c r="BJ7786" s="11">
        <v>0</v>
      </c>
      <c r="BK7786" s="11">
        <v>0</v>
      </c>
      <c r="BL7786" s="11">
        <v>0</v>
      </c>
      <c r="BM7786" s="11">
        <v>0</v>
      </c>
      <c r="BN7786" s="11">
        <v>0</v>
      </c>
      <c r="BO7786" s="11">
        <v>0</v>
      </c>
      <c r="BP7786" s="11">
        <v>0</v>
      </c>
      <c r="BQ7786" s="11">
        <v>0</v>
      </c>
      <c r="BR7786" s="11">
        <v>0</v>
      </c>
      <c r="BS7786" s="11">
        <v>0</v>
      </c>
      <c r="BT7786" s="11">
        <v>0</v>
      </c>
      <c r="BU7786" s="11">
        <v>0</v>
      </c>
      <c r="BV7786" s="11">
        <v>0</v>
      </c>
      <c r="BW7786" s="11">
        <v>1</v>
      </c>
      <c r="BX7786" s="11">
        <v>1</v>
      </c>
      <c r="BY7786" s="12">
        <v>1</v>
      </c>
      <c r="CB7786" t="str">
        <v>DEJAR</v>
      </c>
      <c r="CD7786" t="str">
        <v>DEJAR</v>
      </c>
      <c r="CF7786" t="str">
        <v>DEJAR</v>
      </c>
      <c r="CH7786" t="str">
        <v>DEJAR</v>
      </c>
      <c r="CJ7786" t="str">
        <v>DEJAR</v>
      </c>
      <c r="CL7786" t="str">
        <v>DEJAR</v>
      </c>
      <c r="CN7786" t="str">
        <v>QUITAR</v>
      </c>
      <c r="CP7786" t="str">
        <v>DEJAR</v>
      </c>
    </row>
    <row r="7787" spans="1:94" x14ac:dyDescent="0.3">
      <c r="A7787" s="7">
        <v>4</v>
      </c>
      <c r="B7787" s="8">
        <v>71.400000000000006</v>
      </c>
      <c r="C7787" s="8">
        <v>0</v>
      </c>
      <c r="D7787" s="8">
        <v>0</v>
      </c>
      <c r="E7787" s="8">
        <v>14</v>
      </c>
      <c r="F7787" s="8">
        <v>449.4</v>
      </c>
      <c r="G7787" s="8">
        <v>0.03</v>
      </c>
      <c r="H7787" s="8">
        <v>7.6666666999999994E-2</v>
      </c>
      <c r="I7787" s="8">
        <v>0</v>
      </c>
      <c r="J7787" s="8">
        <v>0</v>
      </c>
      <c r="K7787" s="8">
        <v>0</v>
      </c>
      <c r="L7787" s="8">
        <v>0</v>
      </c>
      <c r="M7787" s="8">
        <v>0</v>
      </c>
      <c r="N7787" s="8">
        <v>0</v>
      </c>
      <c r="O7787" s="8">
        <v>0</v>
      </c>
      <c r="P7787" s="8">
        <v>0</v>
      </c>
      <c r="Q7787" s="8">
        <v>0</v>
      </c>
      <c r="R7787" s="8">
        <v>1</v>
      </c>
      <c r="S7787" s="8">
        <v>0</v>
      </c>
      <c r="T7787" s="8">
        <v>0</v>
      </c>
      <c r="U7787" s="8">
        <v>0</v>
      </c>
      <c r="V7787" s="8">
        <v>0</v>
      </c>
      <c r="W7787" s="8">
        <v>1</v>
      </c>
      <c r="X7787" s="8">
        <v>0</v>
      </c>
      <c r="Y7787" s="8">
        <v>0</v>
      </c>
      <c r="Z7787" s="8">
        <v>0</v>
      </c>
      <c r="AA7787" s="8">
        <v>0</v>
      </c>
      <c r="AB7787" s="8">
        <v>0</v>
      </c>
      <c r="AC7787" s="8">
        <v>0</v>
      </c>
      <c r="AD7787" s="8">
        <v>0</v>
      </c>
      <c r="AE7787" s="8">
        <v>1</v>
      </c>
      <c r="AF7787" s="8">
        <v>0</v>
      </c>
      <c r="AG7787" s="8">
        <v>0</v>
      </c>
      <c r="AH7787" s="8">
        <v>0</v>
      </c>
      <c r="AI7787" s="8">
        <v>0</v>
      </c>
      <c r="AJ7787" s="8">
        <v>0</v>
      </c>
      <c r="AK7787" s="8">
        <v>0</v>
      </c>
      <c r="AL7787" s="8">
        <v>0</v>
      </c>
      <c r="AM7787" s="8">
        <v>0</v>
      </c>
      <c r="AN7787" s="8">
        <v>0</v>
      </c>
      <c r="AO7787" s="8">
        <v>0</v>
      </c>
      <c r="AP7787" s="8">
        <v>0</v>
      </c>
      <c r="AQ7787" s="8">
        <v>0</v>
      </c>
      <c r="AR7787" s="8">
        <v>1</v>
      </c>
      <c r="AS7787" s="8">
        <v>0</v>
      </c>
      <c r="AT7787" s="8">
        <v>0</v>
      </c>
      <c r="AU7787" s="8">
        <v>0</v>
      </c>
      <c r="AV7787" s="8">
        <v>0</v>
      </c>
      <c r="AW7787" s="8">
        <v>0</v>
      </c>
      <c r="AX7787" s="8">
        <v>0</v>
      </c>
      <c r="AY7787" s="8">
        <v>0</v>
      </c>
      <c r="AZ7787" s="8">
        <v>0</v>
      </c>
      <c r="BA7787" s="8">
        <v>0</v>
      </c>
      <c r="BB7787" s="8">
        <v>0</v>
      </c>
      <c r="BC7787" s="8">
        <v>1</v>
      </c>
      <c r="BD7787" s="8">
        <v>0</v>
      </c>
      <c r="BE7787" s="8">
        <v>0</v>
      </c>
      <c r="BF7787" s="8">
        <v>0</v>
      </c>
      <c r="BG7787" s="8">
        <v>0</v>
      </c>
      <c r="BH7787" s="8">
        <v>0</v>
      </c>
      <c r="BI7787" s="8">
        <v>0</v>
      </c>
      <c r="BJ7787" s="8">
        <v>0</v>
      </c>
      <c r="BK7787" s="8">
        <v>0</v>
      </c>
      <c r="BL7787" s="8">
        <v>0</v>
      </c>
      <c r="BM7787" s="8">
        <v>0</v>
      </c>
      <c r="BN7787" s="8">
        <v>0</v>
      </c>
      <c r="BO7787" s="8">
        <v>0</v>
      </c>
      <c r="BP7787" s="8">
        <v>0</v>
      </c>
      <c r="BQ7787" s="8">
        <v>0</v>
      </c>
      <c r="BR7787" s="8">
        <v>0</v>
      </c>
      <c r="BS7787" s="8">
        <v>0</v>
      </c>
      <c r="BT7787" s="8">
        <v>0</v>
      </c>
      <c r="BU7787" s="8">
        <v>0</v>
      </c>
      <c r="BV7787" s="8">
        <v>0</v>
      </c>
      <c r="BW7787" s="8">
        <v>1</v>
      </c>
      <c r="BX7787" s="8">
        <v>0</v>
      </c>
      <c r="BY7787" s="9">
        <v>0</v>
      </c>
      <c r="CB7787" t="str">
        <v>DEJAR</v>
      </c>
      <c r="CD7787" t="str">
        <v>DEJAR</v>
      </c>
      <c r="CF7787" t="str">
        <v>DEJAR</v>
      </c>
      <c r="CH7787" t="str">
        <v>DEJAR</v>
      </c>
      <c r="CJ7787" t="str">
        <v>DEJAR</v>
      </c>
      <c r="CL7787" t="str">
        <v>DEJAR</v>
      </c>
      <c r="CN7787" t="str">
        <v>DEJAR</v>
      </c>
      <c r="CP7787" t="str">
        <v>DEJAR</v>
      </c>
    </row>
    <row r="7788" spans="1:94" x14ac:dyDescent="0.3">
      <c r="A7788" s="10">
        <v>6</v>
      </c>
      <c r="B7788" s="11">
        <v>1056333333</v>
      </c>
      <c r="C7788" s="11">
        <v>2</v>
      </c>
      <c r="D7788" s="11">
        <v>105.95</v>
      </c>
      <c r="E7788" s="11">
        <v>8</v>
      </c>
      <c r="F7788" s="11">
        <v>2463865079</v>
      </c>
      <c r="G7788" s="11">
        <v>0</v>
      </c>
      <c r="H7788" s="11">
        <v>8.9285709999999997E-3</v>
      </c>
      <c r="I7788" s="11">
        <v>0</v>
      </c>
      <c r="J7788" s="11">
        <v>0</v>
      </c>
      <c r="K7788" s="11">
        <v>0</v>
      </c>
      <c r="L7788" s="11">
        <v>0</v>
      </c>
      <c r="M7788" s="11">
        <v>0</v>
      </c>
      <c r="N7788" s="11">
        <v>0</v>
      </c>
      <c r="O7788" s="11">
        <v>0</v>
      </c>
      <c r="P7788" s="11">
        <v>0</v>
      </c>
      <c r="Q7788" s="11">
        <v>0</v>
      </c>
      <c r="R7788" s="11">
        <v>0</v>
      </c>
      <c r="S7788" s="11">
        <v>0</v>
      </c>
      <c r="T7788" s="11">
        <v>0</v>
      </c>
      <c r="U7788" s="11">
        <v>1</v>
      </c>
      <c r="V7788" s="11">
        <v>0</v>
      </c>
      <c r="W7788" s="11">
        <v>0</v>
      </c>
      <c r="X7788" s="11">
        <v>0</v>
      </c>
      <c r="Y7788" s="11">
        <v>1</v>
      </c>
      <c r="Z7788" s="11">
        <v>0</v>
      </c>
      <c r="AA7788" s="11">
        <v>0</v>
      </c>
      <c r="AB7788" s="11">
        <v>0</v>
      </c>
      <c r="AC7788" s="11">
        <v>0</v>
      </c>
      <c r="AD7788" s="11">
        <v>0</v>
      </c>
      <c r="AE7788" s="11">
        <v>0</v>
      </c>
      <c r="AF7788" s="11">
        <v>1</v>
      </c>
      <c r="AG7788" s="11">
        <v>0</v>
      </c>
      <c r="AH7788" s="11">
        <v>0</v>
      </c>
      <c r="AI7788" s="11">
        <v>0</v>
      </c>
      <c r="AJ7788" s="11">
        <v>0</v>
      </c>
      <c r="AK7788" s="11">
        <v>0</v>
      </c>
      <c r="AL7788" s="11">
        <v>0</v>
      </c>
      <c r="AM7788" s="11">
        <v>0</v>
      </c>
      <c r="AN7788" s="11">
        <v>0</v>
      </c>
      <c r="AO7788" s="11">
        <v>0</v>
      </c>
      <c r="AP7788" s="11">
        <v>0</v>
      </c>
      <c r="AQ7788" s="11">
        <v>0</v>
      </c>
      <c r="AR7788" s="11">
        <v>0</v>
      </c>
      <c r="AS7788" s="11">
        <v>1</v>
      </c>
      <c r="AT7788" s="11">
        <v>0</v>
      </c>
      <c r="AU7788" s="11">
        <v>0</v>
      </c>
      <c r="AV7788" s="11">
        <v>0</v>
      </c>
      <c r="AW7788" s="11">
        <v>0</v>
      </c>
      <c r="AX7788" s="11">
        <v>0</v>
      </c>
      <c r="AY7788" s="11">
        <v>0</v>
      </c>
      <c r="AZ7788" s="11">
        <v>0</v>
      </c>
      <c r="BA7788" s="11">
        <v>0</v>
      </c>
      <c r="BB7788" s="11">
        <v>0</v>
      </c>
      <c r="BC7788" s="11">
        <v>1</v>
      </c>
      <c r="BD7788" s="11">
        <v>0</v>
      </c>
      <c r="BE7788" s="11">
        <v>0</v>
      </c>
      <c r="BF7788" s="11">
        <v>0</v>
      </c>
      <c r="BG7788" s="11">
        <v>0</v>
      </c>
      <c r="BH7788" s="11">
        <v>0</v>
      </c>
      <c r="BI7788" s="11">
        <v>0</v>
      </c>
      <c r="BJ7788" s="11">
        <v>0</v>
      </c>
      <c r="BK7788" s="11">
        <v>0</v>
      </c>
      <c r="BL7788" s="11">
        <v>0</v>
      </c>
      <c r="BM7788" s="11">
        <v>0</v>
      </c>
      <c r="BN7788" s="11">
        <v>0</v>
      </c>
      <c r="BO7788" s="11">
        <v>0</v>
      </c>
      <c r="BP7788" s="11">
        <v>0</v>
      </c>
      <c r="BQ7788" s="11">
        <v>0</v>
      </c>
      <c r="BR7788" s="11">
        <v>0</v>
      </c>
      <c r="BS7788" s="11">
        <v>0</v>
      </c>
      <c r="BT7788" s="11">
        <v>0</v>
      </c>
      <c r="BU7788" s="11">
        <v>0</v>
      </c>
      <c r="BV7788" s="11">
        <v>0</v>
      </c>
      <c r="BW7788" s="11">
        <v>1</v>
      </c>
      <c r="BX7788" s="11">
        <v>0</v>
      </c>
      <c r="BY7788" s="12">
        <v>0</v>
      </c>
      <c r="CB7788" t="str">
        <v>DEJAR</v>
      </c>
      <c r="CD7788" t="str">
        <v>DEJAR</v>
      </c>
      <c r="CF7788" t="str">
        <v>DEJAR</v>
      </c>
      <c r="CH7788" t="str">
        <v>DEJAR</v>
      </c>
      <c r="CJ7788" t="str">
        <v>DEJAR</v>
      </c>
      <c r="CL7788" t="str">
        <v>DEJAR</v>
      </c>
      <c r="CN7788" t="str">
        <v>DEJAR</v>
      </c>
      <c r="CP7788" t="str">
        <v>DEJAR</v>
      </c>
    </row>
    <row r="7789" spans="1:94" x14ac:dyDescent="0.3">
      <c r="A7789" s="7">
        <v>2</v>
      </c>
      <c r="B7789" s="8">
        <v>32.700000000000003</v>
      </c>
      <c r="C7789" s="8">
        <v>0</v>
      </c>
      <c r="D7789" s="8">
        <v>0</v>
      </c>
      <c r="E7789" s="8">
        <v>6</v>
      </c>
      <c r="F7789" s="8">
        <v>812.35</v>
      </c>
      <c r="G7789" s="8">
        <v>1.8181817999999999E-2</v>
      </c>
      <c r="H7789" s="8">
        <v>3.6709957000000001E-2</v>
      </c>
      <c r="I7789" s="8">
        <v>2416451021</v>
      </c>
      <c r="J7789" s="8">
        <v>0</v>
      </c>
      <c r="K7789" s="8">
        <v>0</v>
      </c>
      <c r="L7789" s="8">
        <v>0</v>
      </c>
      <c r="M7789" s="8">
        <v>0</v>
      </c>
      <c r="N7789" s="8">
        <v>0</v>
      </c>
      <c r="O7789" s="8">
        <v>0</v>
      </c>
      <c r="P7789" s="8">
        <v>0</v>
      </c>
      <c r="Q7789" s="8">
        <v>0</v>
      </c>
      <c r="R7789" s="8">
        <v>1</v>
      </c>
      <c r="S7789" s="8">
        <v>0</v>
      </c>
      <c r="T7789" s="8">
        <v>0</v>
      </c>
      <c r="U7789" s="8">
        <v>0</v>
      </c>
      <c r="V7789" s="8">
        <v>0</v>
      </c>
      <c r="W7789" s="8">
        <v>0</v>
      </c>
      <c r="X7789" s="8">
        <v>0</v>
      </c>
      <c r="Y7789" s="8">
        <v>1</v>
      </c>
      <c r="Z7789" s="8">
        <v>0</v>
      </c>
      <c r="AA7789" s="8">
        <v>0</v>
      </c>
      <c r="AB7789" s="8">
        <v>0</v>
      </c>
      <c r="AC7789" s="8">
        <v>0</v>
      </c>
      <c r="AD7789" s="8">
        <v>0</v>
      </c>
      <c r="AE7789" s="8">
        <v>0</v>
      </c>
      <c r="AF7789" s="8">
        <v>1</v>
      </c>
      <c r="AG7789" s="8">
        <v>0</v>
      </c>
      <c r="AH7789" s="8">
        <v>0</v>
      </c>
      <c r="AI7789" s="8">
        <v>0</v>
      </c>
      <c r="AJ7789" s="8">
        <v>0</v>
      </c>
      <c r="AK7789" s="8">
        <v>0</v>
      </c>
      <c r="AL7789" s="8">
        <v>0</v>
      </c>
      <c r="AM7789" s="8">
        <v>0</v>
      </c>
      <c r="AN7789" s="8">
        <v>0</v>
      </c>
      <c r="AO7789" s="8">
        <v>0</v>
      </c>
      <c r="AP7789" s="8">
        <v>0</v>
      </c>
      <c r="AQ7789" s="8">
        <v>0</v>
      </c>
      <c r="AR7789" s="8">
        <v>1</v>
      </c>
      <c r="AS7789" s="8">
        <v>0</v>
      </c>
      <c r="AT7789" s="8">
        <v>0</v>
      </c>
      <c r="AU7789" s="8">
        <v>0</v>
      </c>
      <c r="AV7789" s="8">
        <v>0</v>
      </c>
      <c r="AW7789" s="8">
        <v>0</v>
      </c>
      <c r="AX7789" s="8">
        <v>0</v>
      </c>
      <c r="AY7789" s="8">
        <v>0</v>
      </c>
      <c r="AZ7789" s="8">
        <v>0</v>
      </c>
      <c r="BA7789" s="8">
        <v>0</v>
      </c>
      <c r="BB7789" s="8">
        <v>0</v>
      </c>
      <c r="BC7789" s="8">
        <v>0</v>
      </c>
      <c r="BD7789" s="8">
        <v>0</v>
      </c>
      <c r="BE7789" s="8">
        <v>0</v>
      </c>
      <c r="BF7789" s="8">
        <v>0</v>
      </c>
      <c r="BG7789" s="8">
        <v>0</v>
      </c>
      <c r="BH7789" s="8">
        <v>0</v>
      </c>
      <c r="BI7789" s="8">
        <v>0</v>
      </c>
      <c r="BJ7789" s="8">
        <v>0</v>
      </c>
      <c r="BK7789" s="8">
        <v>0</v>
      </c>
      <c r="BL7789" s="8">
        <v>0</v>
      </c>
      <c r="BM7789" s="8">
        <v>0</v>
      </c>
      <c r="BN7789" s="8">
        <v>0</v>
      </c>
      <c r="BO7789" s="8">
        <v>0</v>
      </c>
      <c r="BP7789" s="8">
        <v>0</v>
      </c>
      <c r="BQ7789" s="8">
        <v>0</v>
      </c>
      <c r="BR7789" s="8">
        <v>0</v>
      </c>
      <c r="BS7789" s="8">
        <v>0</v>
      </c>
      <c r="BT7789" s="8">
        <v>0</v>
      </c>
      <c r="BU7789" s="8">
        <v>0</v>
      </c>
      <c r="BV7789" s="8">
        <v>0</v>
      </c>
      <c r="BW7789" s="8">
        <v>1</v>
      </c>
      <c r="BX7789" s="8">
        <v>0</v>
      </c>
      <c r="BY7789" s="9">
        <v>0</v>
      </c>
      <c r="CB7789" t="str">
        <v>DEJAR</v>
      </c>
      <c r="CD7789" t="str">
        <v>DEJAR</v>
      </c>
      <c r="CF7789" t="str">
        <v>DEJAR</v>
      </c>
      <c r="CH7789" t="str">
        <v>DEJAR</v>
      </c>
      <c r="CJ7789" t="str">
        <v>DEJAR</v>
      </c>
      <c r="CL7789" t="str">
        <v>DEJAR</v>
      </c>
      <c r="CN7789" t="str">
        <v>DEJAR</v>
      </c>
      <c r="CP7789" t="str">
        <v>DEJAR</v>
      </c>
    </row>
    <row r="7790" spans="1:94" x14ac:dyDescent="0.3">
      <c r="A7790" s="10">
        <v>0</v>
      </c>
      <c r="B7790" s="11">
        <v>0</v>
      </c>
      <c r="C7790" s="11">
        <v>0</v>
      </c>
      <c r="D7790" s="11">
        <v>0</v>
      </c>
      <c r="E7790" s="11">
        <v>4</v>
      </c>
      <c r="F7790" s="11">
        <v>75.400000000000006</v>
      </c>
      <c r="G7790" s="11">
        <v>0.1</v>
      </c>
      <c r="H7790" s="11">
        <v>0.125</v>
      </c>
      <c r="I7790" s="11">
        <v>0</v>
      </c>
      <c r="J7790" s="11">
        <v>0</v>
      </c>
      <c r="K7790" s="11">
        <v>0</v>
      </c>
      <c r="L7790" s="11">
        <v>0</v>
      </c>
      <c r="M7790" s="11">
        <v>0</v>
      </c>
      <c r="N7790" s="11">
        <v>0</v>
      </c>
      <c r="O7790" s="11">
        <v>0</v>
      </c>
      <c r="P7790" s="11">
        <v>0</v>
      </c>
      <c r="Q7790" s="11">
        <v>0</v>
      </c>
      <c r="R7790" s="11">
        <v>0</v>
      </c>
      <c r="S7790" s="11">
        <v>0</v>
      </c>
      <c r="T7790" s="11">
        <v>0</v>
      </c>
      <c r="U7790" s="11">
        <v>1</v>
      </c>
      <c r="V7790" s="11">
        <v>0</v>
      </c>
      <c r="W7790" s="11">
        <v>0</v>
      </c>
      <c r="X7790" s="11">
        <v>0</v>
      </c>
      <c r="Y7790" s="11">
        <v>1</v>
      </c>
      <c r="Z7790" s="11">
        <v>0</v>
      </c>
      <c r="AA7790" s="11">
        <v>0</v>
      </c>
      <c r="AB7790" s="11">
        <v>0</v>
      </c>
      <c r="AC7790" s="11">
        <v>0</v>
      </c>
      <c r="AD7790" s="11">
        <v>0</v>
      </c>
      <c r="AE7790" s="11">
        <v>0</v>
      </c>
      <c r="AF7790" s="11">
        <v>0</v>
      </c>
      <c r="AG7790" s="11">
        <v>1</v>
      </c>
      <c r="AH7790" s="11">
        <v>0</v>
      </c>
      <c r="AI7790" s="11">
        <v>0</v>
      </c>
      <c r="AJ7790" s="11">
        <v>0</v>
      </c>
      <c r="AK7790" s="11">
        <v>0</v>
      </c>
      <c r="AL7790" s="11">
        <v>0</v>
      </c>
      <c r="AM7790" s="11">
        <v>0</v>
      </c>
      <c r="AN7790" s="11">
        <v>0</v>
      </c>
      <c r="AO7790" s="11">
        <v>0</v>
      </c>
      <c r="AP7790" s="11">
        <v>0</v>
      </c>
      <c r="AQ7790" s="11">
        <v>0</v>
      </c>
      <c r="AR7790" s="11">
        <v>1</v>
      </c>
      <c r="AS7790" s="11">
        <v>0</v>
      </c>
      <c r="AT7790" s="11">
        <v>0</v>
      </c>
      <c r="AU7790" s="11">
        <v>0</v>
      </c>
      <c r="AV7790" s="11">
        <v>0</v>
      </c>
      <c r="AW7790" s="11">
        <v>0</v>
      </c>
      <c r="AX7790" s="11">
        <v>0</v>
      </c>
      <c r="AY7790" s="11">
        <v>0</v>
      </c>
      <c r="AZ7790" s="11">
        <v>0</v>
      </c>
      <c r="BA7790" s="11">
        <v>0</v>
      </c>
      <c r="BB7790" s="11">
        <v>0</v>
      </c>
      <c r="BC7790" s="11">
        <v>1</v>
      </c>
      <c r="BD7790" s="11">
        <v>0</v>
      </c>
      <c r="BE7790" s="11">
        <v>0</v>
      </c>
      <c r="BF7790" s="11">
        <v>0</v>
      </c>
      <c r="BG7790" s="11">
        <v>0</v>
      </c>
      <c r="BH7790" s="11">
        <v>0</v>
      </c>
      <c r="BI7790" s="11">
        <v>0</v>
      </c>
      <c r="BJ7790" s="11">
        <v>0</v>
      </c>
      <c r="BK7790" s="11">
        <v>0</v>
      </c>
      <c r="BL7790" s="11">
        <v>0</v>
      </c>
      <c r="BM7790" s="11">
        <v>0</v>
      </c>
      <c r="BN7790" s="11">
        <v>0</v>
      </c>
      <c r="BO7790" s="11">
        <v>0</v>
      </c>
      <c r="BP7790" s="11">
        <v>0</v>
      </c>
      <c r="BQ7790" s="11">
        <v>0</v>
      </c>
      <c r="BR7790" s="11">
        <v>0</v>
      </c>
      <c r="BS7790" s="11">
        <v>0</v>
      </c>
      <c r="BT7790" s="11">
        <v>0</v>
      </c>
      <c r="BU7790" s="11">
        <v>0</v>
      </c>
      <c r="BV7790" s="11">
        <v>0</v>
      </c>
      <c r="BW7790" s="11">
        <v>1</v>
      </c>
      <c r="BX7790" s="11">
        <v>0</v>
      </c>
      <c r="BY7790" s="12">
        <v>0</v>
      </c>
      <c r="CB7790" t="str">
        <v>DEJAR</v>
      </c>
      <c r="CD7790" t="str">
        <v>DEJAR</v>
      </c>
      <c r="CF7790" t="str">
        <v>DEJAR</v>
      </c>
      <c r="CH7790" t="str">
        <v>DEJAR</v>
      </c>
      <c r="CJ7790" t="str">
        <v>DEJAR</v>
      </c>
      <c r="CL7790" t="str">
        <v>DEJAR</v>
      </c>
      <c r="CN7790" t="str">
        <v>DEJAR</v>
      </c>
      <c r="CP7790" t="str">
        <v>DEJAR</v>
      </c>
    </row>
    <row r="7791" spans="1:94" x14ac:dyDescent="0.3">
      <c r="A7791" s="7">
        <v>6</v>
      </c>
      <c r="B7791" s="8">
        <v>301.2</v>
      </c>
      <c r="C7791" s="8">
        <v>0</v>
      </c>
      <c r="D7791" s="8">
        <v>0</v>
      </c>
      <c r="E7791" s="8">
        <v>87</v>
      </c>
      <c r="F7791" s="8">
        <v>1836983333</v>
      </c>
      <c r="G7791" s="8">
        <v>9.7826089999999994E-3</v>
      </c>
      <c r="H7791" s="8">
        <v>2.6449275000000001E-2</v>
      </c>
      <c r="I7791" s="8">
        <v>0</v>
      </c>
      <c r="J7791" s="8">
        <v>0</v>
      </c>
      <c r="K7791" s="8">
        <v>0</v>
      </c>
      <c r="L7791" s="8">
        <v>0</v>
      </c>
      <c r="M7791" s="8">
        <v>0</v>
      </c>
      <c r="N7791" s="8">
        <v>0</v>
      </c>
      <c r="O7791" s="8">
        <v>0</v>
      </c>
      <c r="P7791" s="8">
        <v>0</v>
      </c>
      <c r="Q7791" s="8">
        <v>0</v>
      </c>
      <c r="R7791" s="8">
        <v>0</v>
      </c>
      <c r="S7791" s="8">
        <v>1</v>
      </c>
      <c r="T7791" s="8">
        <v>0</v>
      </c>
      <c r="U7791" s="8">
        <v>0</v>
      </c>
      <c r="V7791" s="8">
        <v>0</v>
      </c>
      <c r="W7791" s="8">
        <v>0</v>
      </c>
      <c r="X7791" s="8">
        <v>1</v>
      </c>
      <c r="Y7791" s="8">
        <v>0</v>
      </c>
      <c r="Z7791" s="8">
        <v>0</v>
      </c>
      <c r="AA7791" s="8">
        <v>0</v>
      </c>
      <c r="AB7791" s="8">
        <v>0</v>
      </c>
      <c r="AC7791" s="8">
        <v>0</v>
      </c>
      <c r="AD7791" s="8">
        <v>0</v>
      </c>
      <c r="AE7791" s="8">
        <v>0</v>
      </c>
      <c r="AF7791" s="8">
        <v>1</v>
      </c>
      <c r="AG7791" s="8">
        <v>0</v>
      </c>
      <c r="AH7791" s="8">
        <v>0</v>
      </c>
      <c r="AI7791" s="8">
        <v>0</v>
      </c>
      <c r="AJ7791" s="8">
        <v>0</v>
      </c>
      <c r="AK7791" s="8">
        <v>0</v>
      </c>
      <c r="AL7791" s="8">
        <v>0</v>
      </c>
      <c r="AM7791" s="8">
        <v>0</v>
      </c>
      <c r="AN7791" s="8">
        <v>0</v>
      </c>
      <c r="AO7791" s="8">
        <v>0</v>
      </c>
      <c r="AP7791" s="8">
        <v>0</v>
      </c>
      <c r="AQ7791" s="8">
        <v>0</v>
      </c>
      <c r="AR7791" s="8">
        <v>0</v>
      </c>
      <c r="AS7791" s="8">
        <v>0</v>
      </c>
      <c r="AT7791" s="8">
        <v>0</v>
      </c>
      <c r="AU7791" s="8">
        <v>0</v>
      </c>
      <c r="AV7791" s="8">
        <v>0</v>
      </c>
      <c r="AW7791" s="8">
        <v>1</v>
      </c>
      <c r="AX7791" s="8">
        <v>0</v>
      </c>
      <c r="AY7791" s="8">
        <v>0</v>
      </c>
      <c r="AZ7791" s="8">
        <v>0</v>
      </c>
      <c r="BA7791" s="8">
        <v>0</v>
      </c>
      <c r="BB7791" s="8">
        <v>0</v>
      </c>
      <c r="BC7791" s="8">
        <v>1</v>
      </c>
      <c r="BD7791" s="8">
        <v>0</v>
      </c>
      <c r="BE7791" s="8">
        <v>0</v>
      </c>
      <c r="BF7791" s="8">
        <v>0</v>
      </c>
      <c r="BG7791" s="8">
        <v>0</v>
      </c>
      <c r="BH7791" s="8">
        <v>0</v>
      </c>
      <c r="BI7791" s="8">
        <v>0</v>
      </c>
      <c r="BJ7791" s="8">
        <v>0</v>
      </c>
      <c r="BK7791" s="8">
        <v>0</v>
      </c>
      <c r="BL7791" s="8">
        <v>0</v>
      </c>
      <c r="BM7791" s="8">
        <v>0</v>
      </c>
      <c r="BN7791" s="8">
        <v>0</v>
      </c>
      <c r="BO7791" s="8">
        <v>0</v>
      </c>
      <c r="BP7791" s="8">
        <v>0</v>
      </c>
      <c r="BQ7791" s="8">
        <v>0</v>
      </c>
      <c r="BR7791" s="8">
        <v>0</v>
      </c>
      <c r="BS7791" s="8">
        <v>0</v>
      </c>
      <c r="BT7791" s="8">
        <v>0</v>
      </c>
      <c r="BU7791" s="8">
        <v>0</v>
      </c>
      <c r="BV7791" s="8">
        <v>0</v>
      </c>
      <c r="BW7791" s="8">
        <v>1</v>
      </c>
      <c r="BX7791" s="8">
        <v>0</v>
      </c>
      <c r="BY7791" s="9">
        <v>0</v>
      </c>
      <c r="CB7791" t="str">
        <v>DEJAR</v>
      </c>
      <c r="CD7791" t="str">
        <v>DEJAR</v>
      </c>
      <c r="CF7791" t="str">
        <v>DEJAR</v>
      </c>
      <c r="CH7791" t="str">
        <v>DEJAR</v>
      </c>
      <c r="CJ7791" t="str">
        <v>DEJAR</v>
      </c>
      <c r="CL7791" t="str">
        <v>DEJAR</v>
      </c>
      <c r="CN7791" t="str">
        <v>DEJAR</v>
      </c>
      <c r="CP7791" t="str">
        <v>DEJAR</v>
      </c>
    </row>
    <row r="7792" spans="1:94" x14ac:dyDescent="0.3">
      <c r="A7792" s="10">
        <v>2</v>
      </c>
      <c r="B7792" s="11">
        <v>48.4</v>
      </c>
      <c r="C7792" s="11">
        <v>0</v>
      </c>
      <c r="D7792" s="11">
        <v>0</v>
      </c>
      <c r="E7792" s="11">
        <v>2</v>
      </c>
      <c r="F7792" s="11">
        <v>37.200000000000003</v>
      </c>
      <c r="G7792" s="11">
        <v>0</v>
      </c>
      <c r="H7792" s="11">
        <v>0.05</v>
      </c>
      <c r="I7792" s="11">
        <v>0</v>
      </c>
      <c r="J7792" s="11">
        <v>0</v>
      </c>
      <c r="K7792" s="11">
        <v>0</v>
      </c>
      <c r="L7792" s="11">
        <v>0</v>
      </c>
      <c r="M7792" s="11">
        <v>0</v>
      </c>
      <c r="N7792" s="11">
        <v>0</v>
      </c>
      <c r="O7792" s="11">
        <v>0</v>
      </c>
      <c r="P7792" s="11">
        <v>1</v>
      </c>
      <c r="Q7792" s="11">
        <v>0</v>
      </c>
      <c r="R7792" s="11">
        <v>0</v>
      </c>
      <c r="S7792" s="11">
        <v>0</v>
      </c>
      <c r="T7792" s="11">
        <v>0</v>
      </c>
      <c r="U7792" s="11">
        <v>0</v>
      </c>
      <c r="V7792" s="11">
        <v>0</v>
      </c>
      <c r="W7792" s="11">
        <v>1</v>
      </c>
      <c r="X7792" s="11">
        <v>0</v>
      </c>
      <c r="Y7792" s="11">
        <v>0</v>
      </c>
      <c r="Z7792" s="11">
        <v>0</v>
      </c>
      <c r="AA7792" s="11">
        <v>0</v>
      </c>
      <c r="AB7792" s="11">
        <v>0</v>
      </c>
      <c r="AC7792" s="11">
        <v>0</v>
      </c>
      <c r="AD7792" s="11">
        <v>0</v>
      </c>
      <c r="AE7792" s="11">
        <v>1</v>
      </c>
      <c r="AF7792" s="11">
        <v>0</v>
      </c>
      <c r="AG7792" s="11">
        <v>0</v>
      </c>
      <c r="AH7792" s="11">
        <v>0</v>
      </c>
      <c r="AI7792" s="11">
        <v>0</v>
      </c>
      <c r="AJ7792" s="11">
        <v>0</v>
      </c>
      <c r="AK7792" s="11">
        <v>0</v>
      </c>
      <c r="AL7792" s="11">
        <v>0</v>
      </c>
      <c r="AM7792" s="11">
        <v>0</v>
      </c>
      <c r="AN7792" s="11">
        <v>0</v>
      </c>
      <c r="AO7792" s="11">
        <v>0</v>
      </c>
      <c r="AP7792" s="11">
        <v>0</v>
      </c>
      <c r="AQ7792" s="11">
        <v>0</v>
      </c>
      <c r="AR7792" s="11">
        <v>1</v>
      </c>
      <c r="AS7792" s="11">
        <v>0</v>
      </c>
      <c r="AT7792" s="11">
        <v>0</v>
      </c>
      <c r="AU7792" s="11">
        <v>0</v>
      </c>
      <c r="AV7792" s="11">
        <v>0</v>
      </c>
      <c r="AW7792" s="11">
        <v>0</v>
      </c>
      <c r="AX7792" s="11">
        <v>0</v>
      </c>
      <c r="AY7792" s="11">
        <v>0</v>
      </c>
      <c r="AZ7792" s="11">
        <v>0</v>
      </c>
      <c r="BA7792" s="11">
        <v>0</v>
      </c>
      <c r="BB7792" s="11">
        <v>0</v>
      </c>
      <c r="BC7792" s="11">
        <v>0</v>
      </c>
      <c r="BD7792" s="11">
        <v>0</v>
      </c>
      <c r="BE7792" s="11">
        <v>0</v>
      </c>
      <c r="BF7792" s="11">
        <v>0</v>
      </c>
      <c r="BG7792" s="11">
        <v>0</v>
      </c>
      <c r="BH7792" s="11">
        <v>0</v>
      </c>
      <c r="BI7792" s="11">
        <v>0</v>
      </c>
      <c r="BJ7792" s="11">
        <v>0</v>
      </c>
      <c r="BK7792" s="11">
        <v>0</v>
      </c>
      <c r="BL7792" s="11">
        <v>0</v>
      </c>
      <c r="BM7792" s="11">
        <v>0</v>
      </c>
      <c r="BN7792" s="11">
        <v>0</v>
      </c>
      <c r="BO7792" s="11">
        <v>0</v>
      </c>
      <c r="BP7792" s="11">
        <v>0</v>
      </c>
      <c r="BQ7792" s="11">
        <v>0</v>
      </c>
      <c r="BR7792" s="11">
        <v>0</v>
      </c>
      <c r="BS7792" s="11">
        <v>0</v>
      </c>
      <c r="BT7792" s="11">
        <v>0</v>
      </c>
      <c r="BU7792" s="11">
        <v>0</v>
      </c>
      <c r="BV7792" s="11">
        <v>0</v>
      </c>
      <c r="BW7792" s="11">
        <v>1</v>
      </c>
      <c r="BX7792" s="11">
        <v>0</v>
      </c>
      <c r="BY7792" s="12">
        <v>0</v>
      </c>
      <c r="CB7792" t="str">
        <v>DEJAR</v>
      </c>
      <c r="CD7792" t="str">
        <v>DEJAR</v>
      </c>
      <c r="CF7792" t="str">
        <v>DEJAR</v>
      </c>
      <c r="CH7792" t="str">
        <v>DEJAR</v>
      </c>
      <c r="CJ7792" t="str">
        <v>DEJAR</v>
      </c>
      <c r="CL7792" t="str">
        <v>DEJAR</v>
      </c>
      <c r="CN7792" t="str">
        <v>DEJAR</v>
      </c>
      <c r="CP7792" t="str">
        <v>DEJAR</v>
      </c>
    </row>
    <row r="7793" spans="1:94" x14ac:dyDescent="0.3">
      <c r="A7793" s="7">
        <v>0</v>
      </c>
      <c r="B7793" s="8">
        <v>0</v>
      </c>
      <c r="C7793" s="8">
        <v>0</v>
      </c>
      <c r="D7793" s="8">
        <v>0</v>
      </c>
      <c r="E7793" s="8">
        <v>1</v>
      </c>
      <c r="F7793" s="8">
        <v>0</v>
      </c>
      <c r="G7793" s="8">
        <v>0.2</v>
      </c>
      <c r="H7793" s="8">
        <v>0.2</v>
      </c>
      <c r="I7793" s="8">
        <v>0</v>
      </c>
      <c r="J7793" s="8">
        <v>0</v>
      </c>
      <c r="K7793" s="8">
        <v>0</v>
      </c>
      <c r="L7793" s="8">
        <v>0</v>
      </c>
      <c r="M7793" s="8">
        <v>0</v>
      </c>
      <c r="N7793" s="8">
        <v>0</v>
      </c>
      <c r="O7793" s="8">
        <v>0</v>
      </c>
      <c r="P7793" s="8">
        <v>0</v>
      </c>
      <c r="Q7793" s="8">
        <v>0</v>
      </c>
      <c r="R7793" s="8">
        <v>1</v>
      </c>
      <c r="S7793" s="8">
        <v>0</v>
      </c>
      <c r="T7793" s="8">
        <v>0</v>
      </c>
      <c r="U7793" s="8">
        <v>0</v>
      </c>
      <c r="V7793" s="8">
        <v>0</v>
      </c>
      <c r="W7793" s="8">
        <v>0</v>
      </c>
      <c r="X7793" s="8">
        <v>0</v>
      </c>
      <c r="Y7793" s="8">
        <v>1</v>
      </c>
      <c r="Z7793" s="8">
        <v>0</v>
      </c>
      <c r="AA7793" s="8">
        <v>0</v>
      </c>
      <c r="AB7793" s="8">
        <v>0</v>
      </c>
      <c r="AC7793" s="8">
        <v>0</v>
      </c>
      <c r="AD7793" s="8">
        <v>0</v>
      </c>
      <c r="AE7793" s="8">
        <v>0</v>
      </c>
      <c r="AF7793" s="8">
        <v>0</v>
      </c>
      <c r="AG7793" s="8">
        <v>1</v>
      </c>
      <c r="AH7793" s="8">
        <v>0</v>
      </c>
      <c r="AI7793" s="8">
        <v>0</v>
      </c>
      <c r="AJ7793" s="8">
        <v>0</v>
      </c>
      <c r="AK7793" s="8">
        <v>0</v>
      </c>
      <c r="AL7793" s="8">
        <v>0</v>
      </c>
      <c r="AM7793" s="8">
        <v>0</v>
      </c>
      <c r="AN7793" s="8">
        <v>0</v>
      </c>
      <c r="AO7793" s="8">
        <v>0</v>
      </c>
      <c r="AP7793" s="8">
        <v>0</v>
      </c>
      <c r="AQ7793" s="8">
        <v>0</v>
      </c>
      <c r="AR7793" s="8">
        <v>0</v>
      </c>
      <c r="AS7793" s="8">
        <v>1</v>
      </c>
      <c r="AT7793" s="8">
        <v>0</v>
      </c>
      <c r="AU7793" s="8">
        <v>0</v>
      </c>
      <c r="AV7793" s="8">
        <v>0</v>
      </c>
      <c r="AW7793" s="8">
        <v>0</v>
      </c>
      <c r="AX7793" s="8">
        <v>0</v>
      </c>
      <c r="AY7793" s="8">
        <v>0</v>
      </c>
      <c r="AZ7793" s="8">
        <v>0</v>
      </c>
      <c r="BA7793" s="8">
        <v>0</v>
      </c>
      <c r="BB7793" s="8">
        <v>0</v>
      </c>
      <c r="BC7793" s="8">
        <v>0</v>
      </c>
      <c r="BD7793" s="8">
        <v>0</v>
      </c>
      <c r="BE7793" s="8">
        <v>0</v>
      </c>
      <c r="BF7793" s="8">
        <v>0</v>
      </c>
      <c r="BG7793" s="8">
        <v>0</v>
      </c>
      <c r="BH7793" s="8">
        <v>0</v>
      </c>
      <c r="BI7793" s="8">
        <v>0</v>
      </c>
      <c r="BJ7793" s="8">
        <v>0</v>
      </c>
      <c r="BK7793" s="8">
        <v>0</v>
      </c>
      <c r="BL7793" s="8">
        <v>0</v>
      </c>
      <c r="BM7793" s="8">
        <v>0</v>
      </c>
      <c r="BN7793" s="8">
        <v>0</v>
      </c>
      <c r="BO7793" s="8">
        <v>0</v>
      </c>
      <c r="BP7793" s="8">
        <v>0</v>
      </c>
      <c r="BQ7793" s="8">
        <v>0</v>
      </c>
      <c r="BR7793" s="8">
        <v>0</v>
      </c>
      <c r="BS7793" s="8">
        <v>0</v>
      </c>
      <c r="BT7793" s="8">
        <v>0</v>
      </c>
      <c r="BU7793" s="8">
        <v>0</v>
      </c>
      <c r="BV7793" s="8">
        <v>0</v>
      </c>
      <c r="BW7793" s="8">
        <v>1</v>
      </c>
      <c r="BX7793" s="8">
        <v>1</v>
      </c>
      <c r="BY7793" s="9">
        <v>0</v>
      </c>
      <c r="CB7793" t="str">
        <v>DEJAR</v>
      </c>
      <c r="CD7793" t="str">
        <v>DEJAR</v>
      </c>
      <c r="CF7793" t="str">
        <v>DEJAR</v>
      </c>
      <c r="CH7793" t="str">
        <v>DEJAR</v>
      </c>
      <c r="CJ7793" t="str">
        <v>DEJAR</v>
      </c>
      <c r="CL7793" t="str">
        <v>DEJAR</v>
      </c>
      <c r="CN7793" t="str">
        <v>DEJAR</v>
      </c>
      <c r="CP7793" t="str">
        <v>DEJAR</v>
      </c>
    </row>
    <row r="7794" spans="1:94" x14ac:dyDescent="0.3">
      <c r="A7794" s="10">
        <v>0</v>
      </c>
      <c r="B7794" s="11">
        <v>0</v>
      </c>
      <c r="C7794" s="11">
        <v>0</v>
      </c>
      <c r="D7794" s="11">
        <v>0</v>
      </c>
      <c r="E7794" s="11">
        <v>1</v>
      </c>
      <c r="F7794" s="11">
        <v>381.8</v>
      </c>
      <c r="G7794" s="11">
        <v>0.1</v>
      </c>
      <c r="H7794" s="11">
        <v>0.133333333</v>
      </c>
      <c r="I7794" s="11">
        <v>0</v>
      </c>
      <c r="J7794" s="11">
        <v>0</v>
      </c>
      <c r="K7794" s="11">
        <v>0</v>
      </c>
      <c r="L7794" s="11">
        <v>0</v>
      </c>
      <c r="M7794" s="11">
        <v>0</v>
      </c>
      <c r="N7794" s="11">
        <v>0</v>
      </c>
      <c r="O7794" s="11">
        <v>0</v>
      </c>
      <c r="P7794" s="11">
        <v>1</v>
      </c>
      <c r="Q7794" s="11">
        <v>0</v>
      </c>
      <c r="R7794" s="11">
        <v>0</v>
      </c>
      <c r="S7794" s="11">
        <v>0</v>
      </c>
      <c r="T7794" s="11">
        <v>0</v>
      </c>
      <c r="U7794" s="11">
        <v>0</v>
      </c>
      <c r="V7794" s="11">
        <v>0</v>
      </c>
      <c r="W7794" s="11">
        <v>0</v>
      </c>
      <c r="X7794" s="11">
        <v>0</v>
      </c>
      <c r="Y7794" s="11">
        <v>1</v>
      </c>
      <c r="Z7794" s="11">
        <v>0</v>
      </c>
      <c r="AA7794" s="11">
        <v>0</v>
      </c>
      <c r="AB7794" s="11">
        <v>0</v>
      </c>
      <c r="AC7794" s="11">
        <v>0</v>
      </c>
      <c r="AD7794" s="11">
        <v>0</v>
      </c>
      <c r="AE7794" s="11">
        <v>0</v>
      </c>
      <c r="AF7794" s="11">
        <v>1</v>
      </c>
      <c r="AG7794" s="11">
        <v>0</v>
      </c>
      <c r="AH7794" s="11">
        <v>0</v>
      </c>
      <c r="AI7794" s="11">
        <v>0</v>
      </c>
      <c r="AJ7794" s="11">
        <v>0</v>
      </c>
      <c r="AK7794" s="11">
        <v>0</v>
      </c>
      <c r="AL7794" s="11">
        <v>0</v>
      </c>
      <c r="AM7794" s="11">
        <v>0</v>
      </c>
      <c r="AN7794" s="11">
        <v>0</v>
      </c>
      <c r="AO7794" s="11">
        <v>0</v>
      </c>
      <c r="AP7794" s="11">
        <v>0</v>
      </c>
      <c r="AQ7794" s="11">
        <v>0</v>
      </c>
      <c r="AR7794" s="11">
        <v>1</v>
      </c>
      <c r="AS7794" s="11">
        <v>0</v>
      </c>
      <c r="AT7794" s="11">
        <v>0</v>
      </c>
      <c r="AU7794" s="11">
        <v>0</v>
      </c>
      <c r="AV7794" s="11">
        <v>0</v>
      </c>
      <c r="AW7794" s="11">
        <v>0</v>
      </c>
      <c r="AX7794" s="11">
        <v>0</v>
      </c>
      <c r="AY7794" s="11">
        <v>0</v>
      </c>
      <c r="AZ7794" s="11">
        <v>0</v>
      </c>
      <c r="BA7794" s="11">
        <v>0</v>
      </c>
      <c r="BB7794" s="11">
        <v>0</v>
      </c>
      <c r="BC7794" s="11">
        <v>0</v>
      </c>
      <c r="BD7794" s="11">
        <v>1</v>
      </c>
      <c r="BE7794" s="11">
        <v>0</v>
      </c>
      <c r="BF7794" s="11">
        <v>0</v>
      </c>
      <c r="BG7794" s="11">
        <v>0</v>
      </c>
      <c r="BH7794" s="11">
        <v>0</v>
      </c>
      <c r="BI7794" s="11">
        <v>0</v>
      </c>
      <c r="BJ7794" s="11">
        <v>0</v>
      </c>
      <c r="BK7794" s="11">
        <v>0</v>
      </c>
      <c r="BL7794" s="11">
        <v>0</v>
      </c>
      <c r="BM7794" s="11">
        <v>0</v>
      </c>
      <c r="BN7794" s="11">
        <v>0</v>
      </c>
      <c r="BO7794" s="11">
        <v>0</v>
      </c>
      <c r="BP7794" s="11">
        <v>0</v>
      </c>
      <c r="BQ7794" s="11">
        <v>0</v>
      </c>
      <c r="BR7794" s="11">
        <v>0</v>
      </c>
      <c r="BS7794" s="11">
        <v>0</v>
      </c>
      <c r="BT7794" s="11">
        <v>0</v>
      </c>
      <c r="BU7794" s="11">
        <v>0</v>
      </c>
      <c r="BV7794" s="11">
        <v>0</v>
      </c>
      <c r="BW7794" s="11">
        <v>1</v>
      </c>
      <c r="BX7794" s="11">
        <v>0</v>
      </c>
      <c r="BY7794" s="12">
        <v>0</v>
      </c>
      <c r="CB7794" t="str">
        <v>DEJAR</v>
      </c>
      <c r="CD7794" t="str">
        <v>DEJAR</v>
      </c>
      <c r="CF7794" t="str">
        <v>DEJAR</v>
      </c>
      <c r="CH7794" t="str">
        <v>DEJAR</v>
      </c>
      <c r="CJ7794" t="str">
        <v>DEJAR</v>
      </c>
      <c r="CL7794" t="str">
        <v>DEJAR</v>
      </c>
      <c r="CN7794" t="str">
        <v>DEJAR</v>
      </c>
      <c r="CP7794" t="str">
        <v>DEJAR</v>
      </c>
    </row>
    <row r="7795" spans="1:94" x14ac:dyDescent="0.3">
      <c r="A7795" s="7">
        <v>23</v>
      </c>
      <c r="B7795" s="8">
        <v>2397445344</v>
      </c>
      <c r="C7795" s="8">
        <v>3</v>
      </c>
      <c r="D7795" s="8">
        <v>624.6</v>
      </c>
      <c r="E7795" s="8">
        <v>409</v>
      </c>
      <c r="F7795" s="8">
        <v>9100402959</v>
      </c>
      <c r="G7795" s="8">
        <v>4.3010749999999997E-3</v>
      </c>
      <c r="H7795" s="8">
        <v>1.5934734999999998E-2</v>
      </c>
      <c r="I7795" s="8">
        <v>6277683942</v>
      </c>
      <c r="J7795" s="8">
        <v>0</v>
      </c>
      <c r="K7795" s="8">
        <v>0</v>
      </c>
      <c r="L7795" s="8">
        <v>0</v>
      </c>
      <c r="M7795" s="8">
        <v>0</v>
      </c>
      <c r="N7795" s="8">
        <v>0</v>
      </c>
      <c r="O7795" s="8">
        <v>0</v>
      </c>
      <c r="P7795" s="8">
        <v>0</v>
      </c>
      <c r="Q7795" s="8">
        <v>1</v>
      </c>
      <c r="R7795" s="8">
        <v>0</v>
      </c>
      <c r="S7795" s="8">
        <v>0</v>
      </c>
      <c r="T7795" s="8">
        <v>0</v>
      </c>
      <c r="U7795" s="8">
        <v>0</v>
      </c>
      <c r="V7795" s="8">
        <v>0</v>
      </c>
      <c r="W7795" s="8">
        <v>0</v>
      </c>
      <c r="X7795" s="8">
        <v>1</v>
      </c>
      <c r="Y7795" s="8">
        <v>0</v>
      </c>
      <c r="Z7795" s="8">
        <v>0</v>
      </c>
      <c r="AA7795" s="8">
        <v>0</v>
      </c>
      <c r="AB7795" s="8">
        <v>0</v>
      </c>
      <c r="AC7795" s="8">
        <v>0</v>
      </c>
      <c r="AD7795" s="8">
        <v>0</v>
      </c>
      <c r="AE7795" s="8">
        <v>0</v>
      </c>
      <c r="AF7795" s="8">
        <v>1</v>
      </c>
      <c r="AG7795" s="8">
        <v>0</v>
      </c>
      <c r="AH7795" s="8">
        <v>0</v>
      </c>
      <c r="AI7795" s="8">
        <v>0</v>
      </c>
      <c r="AJ7795" s="8">
        <v>0</v>
      </c>
      <c r="AK7795" s="8">
        <v>0</v>
      </c>
      <c r="AL7795" s="8">
        <v>0</v>
      </c>
      <c r="AM7795" s="8">
        <v>0</v>
      </c>
      <c r="AN7795" s="8">
        <v>0</v>
      </c>
      <c r="AO7795" s="8">
        <v>0</v>
      </c>
      <c r="AP7795" s="8">
        <v>0</v>
      </c>
      <c r="AQ7795" s="8">
        <v>0</v>
      </c>
      <c r="AR7795" s="8">
        <v>1</v>
      </c>
      <c r="AS7795" s="8">
        <v>0</v>
      </c>
      <c r="AT7795" s="8">
        <v>0</v>
      </c>
      <c r="AU7795" s="8">
        <v>0</v>
      </c>
      <c r="AV7795" s="8">
        <v>0</v>
      </c>
      <c r="AW7795" s="8">
        <v>0</v>
      </c>
      <c r="AX7795" s="8">
        <v>0</v>
      </c>
      <c r="AY7795" s="8">
        <v>0</v>
      </c>
      <c r="AZ7795" s="8">
        <v>0</v>
      </c>
      <c r="BA7795" s="8">
        <v>0</v>
      </c>
      <c r="BB7795" s="8">
        <v>0</v>
      </c>
      <c r="BC7795" s="8">
        <v>0</v>
      </c>
      <c r="BD7795" s="8">
        <v>0</v>
      </c>
      <c r="BE7795" s="8">
        <v>0</v>
      </c>
      <c r="BF7795" s="8">
        <v>0</v>
      </c>
      <c r="BG7795" s="8">
        <v>0</v>
      </c>
      <c r="BH7795" s="8">
        <v>0</v>
      </c>
      <c r="BI7795" s="8">
        <v>0</v>
      </c>
      <c r="BJ7795" s="8">
        <v>0</v>
      </c>
      <c r="BK7795" s="8">
        <v>0</v>
      </c>
      <c r="BL7795" s="8">
        <v>0</v>
      </c>
      <c r="BM7795" s="8">
        <v>1</v>
      </c>
      <c r="BN7795" s="8">
        <v>0</v>
      </c>
      <c r="BO7795" s="8">
        <v>0</v>
      </c>
      <c r="BP7795" s="8">
        <v>0</v>
      </c>
      <c r="BQ7795" s="8">
        <v>0</v>
      </c>
      <c r="BR7795" s="8">
        <v>0</v>
      </c>
      <c r="BS7795" s="8">
        <v>0</v>
      </c>
      <c r="BT7795" s="8">
        <v>0</v>
      </c>
      <c r="BU7795" s="8">
        <v>0</v>
      </c>
      <c r="BV7795" s="8">
        <v>0</v>
      </c>
      <c r="BW7795" s="8">
        <v>1</v>
      </c>
      <c r="BX7795" s="8">
        <v>1</v>
      </c>
      <c r="BY7795" s="9">
        <v>0</v>
      </c>
      <c r="CB7795" t="str">
        <v>DEJAR</v>
      </c>
      <c r="CD7795" t="str">
        <v>QUITAR</v>
      </c>
      <c r="CF7795" t="str">
        <v>DEJAR</v>
      </c>
      <c r="CH7795" t="str">
        <v>DEJAR</v>
      </c>
      <c r="CJ7795" t="str">
        <v>DEJAR</v>
      </c>
      <c r="CL7795" t="str">
        <v>DEJAR</v>
      </c>
      <c r="CN7795" t="str">
        <v>DEJAR</v>
      </c>
      <c r="CP7795" t="str">
        <v>DEJAR</v>
      </c>
    </row>
    <row r="7796" spans="1:94" x14ac:dyDescent="0.3">
      <c r="A7796" s="10">
        <v>4</v>
      </c>
      <c r="B7796" s="11">
        <v>243.68</v>
      </c>
      <c r="C7796" s="11">
        <v>0</v>
      </c>
      <c r="D7796" s="11">
        <v>0</v>
      </c>
      <c r="E7796" s="11">
        <v>12</v>
      </c>
      <c r="F7796" s="11">
        <v>1256</v>
      </c>
      <c r="G7796" s="11">
        <v>0</v>
      </c>
      <c r="H7796" s="11">
        <v>1.8749999999999999E-2</v>
      </c>
      <c r="I7796" s="11">
        <v>0</v>
      </c>
      <c r="J7796" s="11">
        <v>0</v>
      </c>
      <c r="K7796" s="11">
        <v>0</v>
      </c>
      <c r="L7796" s="11">
        <v>0</v>
      </c>
      <c r="M7796" s="11">
        <v>0</v>
      </c>
      <c r="N7796" s="11">
        <v>0</v>
      </c>
      <c r="O7796" s="11">
        <v>0</v>
      </c>
      <c r="P7796" s="11">
        <v>1</v>
      </c>
      <c r="Q7796" s="11">
        <v>0</v>
      </c>
      <c r="R7796" s="11">
        <v>0</v>
      </c>
      <c r="S7796" s="11">
        <v>0</v>
      </c>
      <c r="T7796" s="11">
        <v>0</v>
      </c>
      <c r="U7796" s="11">
        <v>0</v>
      </c>
      <c r="V7796" s="11">
        <v>0</v>
      </c>
      <c r="W7796" s="11">
        <v>0</v>
      </c>
      <c r="X7796" s="11">
        <v>1</v>
      </c>
      <c r="Y7796" s="11">
        <v>0</v>
      </c>
      <c r="Z7796" s="11">
        <v>0</v>
      </c>
      <c r="AA7796" s="11">
        <v>0</v>
      </c>
      <c r="AB7796" s="11">
        <v>0</v>
      </c>
      <c r="AC7796" s="11">
        <v>0</v>
      </c>
      <c r="AD7796" s="11">
        <v>0</v>
      </c>
      <c r="AE7796" s="11">
        <v>0</v>
      </c>
      <c r="AF7796" s="11">
        <v>1</v>
      </c>
      <c r="AG7796" s="11">
        <v>0</v>
      </c>
      <c r="AH7796" s="11">
        <v>0</v>
      </c>
      <c r="AI7796" s="11">
        <v>0</v>
      </c>
      <c r="AJ7796" s="11">
        <v>0</v>
      </c>
      <c r="AK7796" s="11">
        <v>0</v>
      </c>
      <c r="AL7796" s="11">
        <v>0</v>
      </c>
      <c r="AM7796" s="11">
        <v>0</v>
      </c>
      <c r="AN7796" s="11">
        <v>0</v>
      </c>
      <c r="AO7796" s="11">
        <v>0</v>
      </c>
      <c r="AP7796" s="11">
        <v>0</v>
      </c>
      <c r="AQ7796" s="11">
        <v>0</v>
      </c>
      <c r="AR7796" s="11">
        <v>0</v>
      </c>
      <c r="AS7796" s="11">
        <v>0</v>
      </c>
      <c r="AT7796" s="11">
        <v>1</v>
      </c>
      <c r="AU7796" s="11">
        <v>0</v>
      </c>
      <c r="AV7796" s="11">
        <v>0</v>
      </c>
      <c r="AW7796" s="11">
        <v>0</v>
      </c>
      <c r="AX7796" s="11">
        <v>0</v>
      </c>
      <c r="AY7796" s="11">
        <v>0</v>
      </c>
      <c r="AZ7796" s="11">
        <v>0</v>
      </c>
      <c r="BA7796" s="11">
        <v>1</v>
      </c>
      <c r="BB7796" s="11">
        <v>0</v>
      </c>
      <c r="BC7796" s="11">
        <v>0</v>
      </c>
      <c r="BD7796" s="11">
        <v>0</v>
      </c>
      <c r="BE7796" s="11">
        <v>0</v>
      </c>
      <c r="BF7796" s="11">
        <v>0</v>
      </c>
      <c r="BG7796" s="11">
        <v>0</v>
      </c>
      <c r="BH7796" s="11">
        <v>0</v>
      </c>
      <c r="BI7796" s="11">
        <v>0</v>
      </c>
      <c r="BJ7796" s="11">
        <v>0</v>
      </c>
      <c r="BK7796" s="11">
        <v>0</v>
      </c>
      <c r="BL7796" s="11">
        <v>0</v>
      </c>
      <c r="BM7796" s="11">
        <v>0</v>
      </c>
      <c r="BN7796" s="11">
        <v>0</v>
      </c>
      <c r="BO7796" s="11">
        <v>0</v>
      </c>
      <c r="BP7796" s="11">
        <v>0</v>
      </c>
      <c r="BQ7796" s="11">
        <v>0</v>
      </c>
      <c r="BR7796" s="11">
        <v>0</v>
      </c>
      <c r="BS7796" s="11">
        <v>0</v>
      </c>
      <c r="BT7796" s="11">
        <v>0</v>
      </c>
      <c r="BU7796" s="11">
        <v>1</v>
      </c>
      <c r="BV7796" s="11">
        <v>0</v>
      </c>
      <c r="BW7796" s="11">
        <v>0</v>
      </c>
      <c r="BX7796" s="11">
        <v>0</v>
      </c>
      <c r="BY7796" s="12">
        <v>0</v>
      </c>
      <c r="CB7796" t="str">
        <v>DEJAR</v>
      </c>
      <c r="CD7796" t="str">
        <v>DEJAR</v>
      </c>
      <c r="CF7796" t="str">
        <v>DEJAR</v>
      </c>
      <c r="CH7796" t="str">
        <v>DEJAR</v>
      </c>
      <c r="CJ7796" t="str">
        <v>DEJAR</v>
      </c>
      <c r="CL7796" t="str">
        <v>DEJAR</v>
      </c>
      <c r="CN7796" t="str">
        <v>DEJAR</v>
      </c>
      <c r="CP7796" t="str">
        <v>DEJAR</v>
      </c>
    </row>
    <row r="7797" spans="1:94" x14ac:dyDescent="0.3">
      <c r="A7797" s="7">
        <v>8</v>
      </c>
      <c r="B7797" s="8">
        <v>2592836478</v>
      </c>
      <c r="C7797" s="8">
        <v>2</v>
      </c>
      <c r="D7797" s="8">
        <v>12</v>
      </c>
      <c r="E7797" s="8">
        <v>53</v>
      </c>
      <c r="F7797" s="8">
        <v>1854242845</v>
      </c>
      <c r="G7797" s="8">
        <v>4.3290000000000001E-4</v>
      </c>
      <c r="H7797" s="8">
        <v>1.5548371E-2</v>
      </c>
      <c r="I7797" s="8">
        <v>2222165124</v>
      </c>
      <c r="J7797" s="8">
        <v>0</v>
      </c>
      <c r="K7797" s="8">
        <v>0</v>
      </c>
      <c r="L7797" s="8">
        <v>0</v>
      </c>
      <c r="M7797" s="8">
        <v>0</v>
      </c>
      <c r="N7797" s="8">
        <v>0</v>
      </c>
      <c r="O7797" s="8">
        <v>0</v>
      </c>
      <c r="P7797" s="8">
        <v>0</v>
      </c>
      <c r="Q7797" s="8">
        <v>0</v>
      </c>
      <c r="R7797" s="8">
        <v>0</v>
      </c>
      <c r="S7797" s="8">
        <v>0</v>
      </c>
      <c r="T7797" s="8">
        <v>0</v>
      </c>
      <c r="U7797" s="8">
        <v>1</v>
      </c>
      <c r="V7797" s="8">
        <v>0</v>
      </c>
      <c r="W7797" s="8">
        <v>0</v>
      </c>
      <c r="X7797" s="8">
        <v>0</v>
      </c>
      <c r="Y7797" s="8">
        <v>1</v>
      </c>
      <c r="Z7797" s="8">
        <v>0</v>
      </c>
      <c r="AA7797" s="8">
        <v>0</v>
      </c>
      <c r="AB7797" s="8">
        <v>0</v>
      </c>
      <c r="AC7797" s="8">
        <v>0</v>
      </c>
      <c r="AD7797" s="8">
        <v>0</v>
      </c>
      <c r="AE7797" s="8">
        <v>0</v>
      </c>
      <c r="AF7797" s="8">
        <v>1</v>
      </c>
      <c r="AG7797" s="8">
        <v>0</v>
      </c>
      <c r="AH7797" s="8">
        <v>0</v>
      </c>
      <c r="AI7797" s="8">
        <v>0</v>
      </c>
      <c r="AJ7797" s="8">
        <v>0</v>
      </c>
      <c r="AK7797" s="8">
        <v>0</v>
      </c>
      <c r="AL7797" s="8">
        <v>0</v>
      </c>
      <c r="AM7797" s="8">
        <v>0</v>
      </c>
      <c r="AN7797" s="8">
        <v>0</v>
      </c>
      <c r="AO7797" s="8">
        <v>0</v>
      </c>
      <c r="AP7797" s="8">
        <v>0</v>
      </c>
      <c r="AQ7797" s="8">
        <v>0</v>
      </c>
      <c r="AR7797" s="8">
        <v>0</v>
      </c>
      <c r="AS7797" s="8">
        <v>0</v>
      </c>
      <c r="AT7797" s="8">
        <v>0</v>
      </c>
      <c r="AU7797" s="8">
        <v>0</v>
      </c>
      <c r="AV7797" s="8">
        <v>0</v>
      </c>
      <c r="AW7797" s="8">
        <v>0</v>
      </c>
      <c r="AX7797" s="8">
        <v>0</v>
      </c>
      <c r="AY7797" s="8">
        <v>0</v>
      </c>
      <c r="AZ7797" s="8">
        <v>1</v>
      </c>
      <c r="BA7797" s="8">
        <v>0</v>
      </c>
      <c r="BB7797" s="8">
        <v>0</v>
      </c>
      <c r="BC7797" s="8">
        <v>0</v>
      </c>
      <c r="BD7797" s="8">
        <v>0</v>
      </c>
      <c r="BE7797" s="8">
        <v>0</v>
      </c>
      <c r="BF7797" s="8">
        <v>1</v>
      </c>
      <c r="BG7797" s="8">
        <v>0</v>
      </c>
      <c r="BH7797" s="8">
        <v>0</v>
      </c>
      <c r="BI7797" s="8">
        <v>0</v>
      </c>
      <c r="BJ7797" s="8">
        <v>0</v>
      </c>
      <c r="BK7797" s="8">
        <v>0</v>
      </c>
      <c r="BL7797" s="8">
        <v>0</v>
      </c>
      <c r="BM7797" s="8">
        <v>0</v>
      </c>
      <c r="BN7797" s="8">
        <v>0</v>
      </c>
      <c r="BO7797" s="8">
        <v>0</v>
      </c>
      <c r="BP7797" s="8">
        <v>0</v>
      </c>
      <c r="BQ7797" s="8">
        <v>0</v>
      </c>
      <c r="BR7797" s="8">
        <v>0</v>
      </c>
      <c r="BS7797" s="8">
        <v>0</v>
      </c>
      <c r="BT7797" s="8">
        <v>0</v>
      </c>
      <c r="BU7797" s="8">
        <v>0</v>
      </c>
      <c r="BV7797" s="8">
        <v>0</v>
      </c>
      <c r="BW7797" s="8">
        <v>1</v>
      </c>
      <c r="BX7797" s="8">
        <v>0</v>
      </c>
      <c r="BY7797" s="9">
        <v>0</v>
      </c>
      <c r="CB7797" t="str">
        <v>DEJAR</v>
      </c>
      <c r="CD7797" t="str">
        <v>DEJAR</v>
      </c>
      <c r="CF7797" t="str">
        <v>DEJAR</v>
      </c>
      <c r="CH7797" t="str">
        <v>DEJAR</v>
      </c>
      <c r="CJ7797" t="str">
        <v>DEJAR</v>
      </c>
      <c r="CL7797" t="str">
        <v>DEJAR</v>
      </c>
      <c r="CN7797" t="str">
        <v>DEJAR</v>
      </c>
      <c r="CP7797" t="str">
        <v>DEJAR</v>
      </c>
    </row>
    <row r="7798" spans="1:94" x14ac:dyDescent="0.3">
      <c r="A7798" s="10">
        <v>0</v>
      </c>
      <c r="B7798" s="11">
        <v>0</v>
      </c>
      <c r="C7798" s="11">
        <v>0</v>
      </c>
      <c r="D7798" s="11">
        <v>0</v>
      </c>
      <c r="E7798" s="11">
        <v>54</v>
      </c>
      <c r="F7798" s="11">
        <v>9414666667</v>
      </c>
      <c r="G7798" s="11">
        <v>0</v>
      </c>
      <c r="H7798" s="11">
        <v>3.7735849999999999E-3</v>
      </c>
      <c r="I7798" s="11">
        <v>2667428219</v>
      </c>
      <c r="J7798" s="11">
        <v>0</v>
      </c>
      <c r="K7798" s="11">
        <v>0</v>
      </c>
      <c r="L7798" s="11">
        <v>0</v>
      </c>
      <c r="M7798" s="11">
        <v>0</v>
      </c>
      <c r="N7798" s="11">
        <v>0</v>
      </c>
      <c r="O7798" s="11">
        <v>0</v>
      </c>
      <c r="P7798" s="11">
        <v>0</v>
      </c>
      <c r="Q7798" s="11">
        <v>0</v>
      </c>
      <c r="R7798" s="11">
        <v>1</v>
      </c>
      <c r="S7798" s="11">
        <v>0</v>
      </c>
      <c r="T7798" s="11">
        <v>0</v>
      </c>
      <c r="U7798" s="11">
        <v>0</v>
      </c>
      <c r="V7798" s="11">
        <v>0</v>
      </c>
      <c r="W7798" s="11">
        <v>0</v>
      </c>
      <c r="X7798" s="11">
        <v>0</v>
      </c>
      <c r="Y7798" s="11">
        <v>0</v>
      </c>
      <c r="Z7798" s="11">
        <v>1</v>
      </c>
      <c r="AA7798" s="11">
        <v>0</v>
      </c>
      <c r="AB7798" s="11">
        <v>0</v>
      </c>
      <c r="AC7798" s="11">
        <v>0</v>
      </c>
      <c r="AD7798" s="11">
        <v>0</v>
      </c>
      <c r="AE7798" s="11">
        <v>0</v>
      </c>
      <c r="AF7798" s="11">
        <v>0</v>
      </c>
      <c r="AG7798" s="11">
        <v>0</v>
      </c>
      <c r="AH7798" s="11">
        <v>0</v>
      </c>
      <c r="AI7798" s="11">
        <v>1</v>
      </c>
      <c r="AJ7798" s="11">
        <v>0</v>
      </c>
      <c r="AK7798" s="11">
        <v>0</v>
      </c>
      <c r="AL7798" s="11">
        <v>0</v>
      </c>
      <c r="AM7798" s="11">
        <v>0</v>
      </c>
      <c r="AN7798" s="11">
        <v>0</v>
      </c>
      <c r="AO7798" s="11">
        <v>0</v>
      </c>
      <c r="AP7798" s="11">
        <v>0</v>
      </c>
      <c r="AQ7798" s="11">
        <v>0</v>
      </c>
      <c r="AR7798" s="11">
        <v>1</v>
      </c>
      <c r="AS7798" s="11">
        <v>0</v>
      </c>
      <c r="AT7798" s="11">
        <v>0</v>
      </c>
      <c r="AU7798" s="11">
        <v>0</v>
      </c>
      <c r="AV7798" s="11">
        <v>0</v>
      </c>
      <c r="AW7798" s="11">
        <v>0</v>
      </c>
      <c r="AX7798" s="11">
        <v>0</v>
      </c>
      <c r="AY7798" s="11">
        <v>0</v>
      </c>
      <c r="AZ7798" s="11">
        <v>0</v>
      </c>
      <c r="BA7798" s="11">
        <v>1</v>
      </c>
      <c r="BB7798" s="11">
        <v>0</v>
      </c>
      <c r="BC7798" s="11">
        <v>0</v>
      </c>
      <c r="BD7798" s="11">
        <v>0</v>
      </c>
      <c r="BE7798" s="11">
        <v>0</v>
      </c>
      <c r="BF7798" s="11">
        <v>0</v>
      </c>
      <c r="BG7798" s="11">
        <v>0</v>
      </c>
      <c r="BH7798" s="11">
        <v>0</v>
      </c>
      <c r="BI7798" s="11">
        <v>0</v>
      </c>
      <c r="BJ7798" s="11">
        <v>0</v>
      </c>
      <c r="BK7798" s="11">
        <v>0</v>
      </c>
      <c r="BL7798" s="11">
        <v>0</v>
      </c>
      <c r="BM7798" s="11">
        <v>0</v>
      </c>
      <c r="BN7798" s="11">
        <v>0</v>
      </c>
      <c r="BO7798" s="11">
        <v>0</v>
      </c>
      <c r="BP7798" s="11">
        <v>0</v>
      </c>
      <c r="BQ7798" s="11">
        <v>0</v>
      </c>
      <c r="BR7798" s="11">
        <v>0</v>
      </c>
      <c r="BS7798" s="11">
        <v>0</v>
      </c>
      <c r="BT7798" s="11">
        <v>0</v>
      </c>
      <c r="BU7798" s="11">
        <v>0</v>
      </c>
      <c r="BV7798" s="11">
        <v>0</v>
      </c>
      <c r="BW7798" s="11">
        <v>1</v>
      </c>
      <c r="BX7798" s="11">
        <v>0</v>
      </c>
      <c r="BY7798" s="12">
        <v>1</v>
      </c>
      <c r="CB7798" t="str">
        <v>DEJAR</v>
      </c>
      <c r="CD7798" t="str">
        <v>DEJAR</v>
      </c>
      <c r="CF7798" t="str">
        <v>DEJAR</v>
      </c>
      <c r="CH7798" t="str">
        <v>DEJAR</v>
      </c>
      <c r="CJ7798" t="str">
        <v>DEJAR</v>
      </c>
      <c r="CL7798" t="str">
        <v>DEJAR</v>
      </c>
      <c r="CN7798" t="str">
        <v>DEJAR</v>
      </c>
      <c r="CP7798" t="str">
        <v>DEJAR</v>
      </c>
    </row>
    <row r="7799" spans="1:94" x14ac:dyDescent="0.3">
      <c r="A7799" s="7">
        <v>2</v>
      </c>
      <c r="B7799" s="8">
        <v>292.2</v>
      </c>
      <c r="C7799" s="8">
        <v>0</v>
      </c>
      <c r="D7799" s="8">
        <v>0</v>
      </c>
      <c r="E7799" s="8">
        <v>19</v>
      </c>
      <c r="F7799" s="8">
        <v>1391383333</v>
      </c>
      <c r="G7799" s="8">
        <v>0</v>
      </c>
      <c r="H7799" s="8">
        <v>0.02</v>
      </c>
      <c r="I7799" s="8">
        <v>1884993357</v>
      </c>
      <c r="J7799" s="8">
        <v>0</v>
      </c>
      <c r="K7799" s="8">
        <v>0</v>
      </c>
      <c r="L7799" s="8">
        <v>0</v>
      </c>
      <c r="M7799" s="8">
        <v>0</v>
      </c>
      <c r="N7799" s="8">
        <v>0</v>
      </c>
      <c r="O7799" s="8">
        <v>0</v>
      </c>
      <c r="P7799" s="8">
        <v>0</v>
      </c>
      <c r="Q7799" s="8">
        <v>0</v>
      </c>
      <c r="R7799" s="8">
        <v>0</v>
      </c>
      <c r="S7799" s="8">
        <v>0</v>
      </c>
      <c r="T7799" s="8">
        <v>1</v>
      </c>
      <c r="U7799" s="8">
        <v>0</v>
      </c>
      <c r="V7799" s="8">
        <v>0</v>
      </c>
      <c r="W7799" s="8">
        <v>0</v>
      </c>
      <c r="X7799" s="8">
        <v>0</v>
      </c>
      <c r="Y7799" s="8">
        <v>1</v>
      </c>
      <c r="Z7799" s="8">
        <v>0</v>
      </c>
      <c r="AA7799" s="8">
        <v>0</v>
      </c>
      <c r="AB7799" s="8">
        <v>0</v>
      </c>
      <c r="AC7799" s="8">
        <v>0</v>
      </c>
      <c r="AD7799" s="8">
        <v>0</v>
      </c>
      <c r="AE7799" s="8">
        <v>0</v>
      </c>
      <c r="AF7799" s="8">
        <v>1</v>
      </c>
      <c r="AG7799" s="8">
        <v>0</v>
      </c>
      <c r="AH7799" s="8">
        <v>0</v>
      </c>
      <c r="AI7799" s="8">
        <v>0</v>
      </c>
      <c r="AJ7799" s="8">
        <v>0</v>
      </c>
      <c r="AK7799" s="8">
        <v>0</v>
      </c>
      <c r="AL7799" s="8">
        <v>0</v>
      </c>
      <c r="AM7799" s="8">
        <v>0</v>
      </c>
      <c r="AN7799" s="8">
        <v>0</v>
      </c>
      <c r="AO7799" s="8">
        <v>0</v>
      </c>
      <c r="AP7799" s="8">
        <v>0</v>
      </c>
      <c r="AQ7799" s="8">
        <v>0</v>
      </c>
      <c r="AR7799" s="8">
        <v>1</v>
      </c>
      <c r="AS7799" s="8">
        <v>0</v>
      </c>
      <c r="AT7799" s="8">
        <v>0</v>
      </c>
      <c r="AU7799" s="8">
        <v>0</v>
      </c>
      <c r="AV7799" s="8">
        <v>0</v>
      </c>
      <c r="AW7799" s="8">
        <v>0</v>
      </c>
      <c r="AX7799" s="8">
        <v>0</v>
      </c>
      <c r="AY7799" s="8">
        <v>0</v>
      </c>
      <c r="AZ7799" s="8">
        <v>0</v>
      </c>
      <c r="BA7799" s="8">
        <v>0</v>
      </c>
      <c r="BB7799" s="8">
        <v>0</v>
      </c>
      <c r="BC7799" s="8">
        <v>0</v>
      </c>
      <c r="BD7799" s="8">
        <v>0</v>
      </c>
      <c r="BE7799" s="8">
        <v>0</v>
      </c>
      <c r="BF7799" s="8">
        <v>0</v>
      </c>
      <c r="BG7799" s="8">
        <v>0</v>
      </c>
      <c r="BH7799" s="8">
        <v>0</v>
      </c>
      <c r="BI7799" s="8">
        <v>0</v>
      </c>
      <c r="BJ7799" s="8">
        <v>0</v>
      </c>
      <c r="BK7799" s="8">
        <v>0</v>
      </c>
      <c r="BL7799" s="8">
        <v>0</v>
      </c>
      <c r="BM7799" s="8">
        <v>0</v>
      </c>
      <c r="BN7799" s="8">
        <v>0</v>
      </c>
      <c r="BO7799" s="8">
        <v>0</v>
      </c>
      <c r="BP7799" s="8">
        <v>0</v>
      </c>
      <c r="BQ7799" s="8">
        <v>0</v>
      </c>
      <c r="BR7799" s="8">
        <v>0</v>
      </c>
      <c r="BS7799" s="8">
        <v>0</v>
      </c>
      <c r="BT7799" s="8">
        <v>0</v>
      </c>
      <c r="BU7799" s="8">
        <v>1</v>
      </c>
      <c r="BV7799" s="8">
        <v>0</v>
      </c>
      <c r="BW7799" s="8">
        <v>0</v>
      </c>
      <c r="BX7799" s="8">
        <v>0</v>
      </c>
      <c r="BY7799" s="9">
        <v>1</v>
      </c>
      <c r="CB7799" t="str">
        <v>DEJAR</v>
      </c>
      <c r="CD7799" t="str">
        <v>DEJAR</v>
      </c>
      <c r="CF7799" t="str">
        <v>DEJAR</v>
      </c>
      <c r="CH7799" t="str">
        <v>DEJAR</v>
      </c>
      <c r="CJ7799" t="str">
        <v>DEJAR</v>
      </c>
      <c r="CL7799" t="str">
        <v>DEJAR</v>
      </c>
      <c r="CN7799" t="str">
        <v>DEJAR</v>
      </c>
      <c r="CP7799" t="str">
        <v>DEJAR</v>
      </c>
    </row>
    <row r="7800" spans="1:94" x14ac:dyDescent="0.3">
      <c r="A7800" s="10">
        <v>3</v>
      </c>
      <c r="B7800" s="11">
        <v>52.4</v>
      </c>
      <c r="C7800" s="11">
        <v>0</v>
      </c>
      <c r="D7800" s="11">
        <v>0</v>
      </c>
      <c r="E7800" s="11">
        <v>25</v>
      </c>
      <c r="F7800" s="11">
        <v>3242666667</v>
      </c>
      <c r="G7800" s="11">
        <v>0</v>
      </c>
      <c r="H7800" s="11">
        <v>3.2692308000000003E-2</v>
      </c>
      <c r="I7800" s="11">
        <v>0</v>
      </c>
      <c r="J7800" s="11">
        <v>0</v>
      </c>
      <c r="K7800" s="11">
        <v>0</v>
      </c>
      <c r="L7800" s="11">
        <v>0</v>
      </c>
      <c r="M7800" s="11">
        <v>0</v>
      </c>
      <c r="N7800" s="11">
        <v>0</v>
      </c>
      <c r="O7800" s="11">
        <v>0</v>
      </c>
      <c r="P7800" s="11">
        <v>0</v>
      </c>
      <c r="Q7800" s="11">
        <v>0</v>
      </c>
      <c r="R7800" s="11">
        <v>0</v>
      </c>
      <c r="S7800" s="11">
        <v>1</v>
      </c>
      <c r="T7800" s="11">
        <v>0</v>
      </c>
      <c r="U7800" s="11">
        <v>0</v>
      </c>
      <c r="V7800" s="11">
        <v>0</v>
      </c>
      <c r="W7800" s="11">
        <v>0</v>
      </c>
      <c r="X7800" s="11">
        <v>1</v>
      </c>
      <c r="Y7800" s="11">
        <v>0</v>
      </c>
      <c r="Z7800" s="11">
        <v>0</v>
      </c>
      <c r="AA7800" s="11">
        <v>0</v>
      </c>
      <c r="AB7800" s="11">
        <v>0</v>
      </c>
      <c r="AC7800" s="11">
        <v>0</v>
      </c>
      <c r="AD7800" s="11">
        <v>0</v>
      </c>
      <c r="AE7800" s="11">
        <v>0</v>
      </c>
      <c r="AF7800" s="11">
        <v>1</v>
      </c>
      <c r="AG7800" s="11">
        <v>0</v>
      </c>
      <c r="AH7800" s="11">
        <v>0</v>
      </c>
      <c r="AI7800" s="11">
        <v>0</v>
      </c>
      <c r="AJ7800" s="11">
        <v>0</v>
      </c>
      <c r="AK7800" s="11">
        <v>0</v>
      </c>
      <c r="AL7800" s="11">
        <v>0</v>
      </c>
      <c r="AM7800" s="11">
        <v>0</v>
      </c>
      <c r="AN7800" s="11">
        <v>0</v>
      </c>
      <c r="AO7800" s="11">
        <v>0</v>
      </c>
      <c r="AP7800" s="11">
        <v>0</v>
      </c>
      <c r="AQ7800" s="11">
        <v>0</v>
      </c>
      <c r="AR7800" s="11">
        <v>1</v>
      </c>
      <c r="AS7800" s="11">
        <v>0</v>
      </c>
      <c r="AT7800" s="11">
        <v>0</v>
      </c>
      <c r="AU7800" s="11">
        <v>0</v>
      </c>
      <c r="AV7800" s="11">
        <v>0</v>
      </c>
      <c r="AW7800" s="11">
        <v>0</v>
      </c>
      <c r="AX7800" s="11">
        <v>0</v>
      </c>
      <c r="AY7800" s="11">
        <v>0</v>
      </c>
      <c r="AZ7800" s="11">
        <v>0</v>
      </c>
      <c r="BA7800" s="11">
        <v>0</v>
      </c>
      <c r="BB7800" s="11">
        <v>0</v>
      </c>
      <c r="BC7800" s="11">
        <v>0</v>
      </c>
      <c r="BD7800" s="11">
        <v>0</v>
      </c>
      <c r="BE7800" s="11">
        <v>1</v>
      </c>
      <c r="BF7800" s="11">
        <v>0</v>
      </c>
      <c r="BG7800" s="11">
        <v>0</v>
      </c>
      <c r="BH7800" s="11">
        <v>0</v>
      </c>
      <c r="BI7800" s="11">
        <v>0</v>
      </c>
      <c r="BJ7800" s="11">
        <v>0</v>
      </c>
      <c r="BK7800" s="11">
        <v>0</v>
      </c>
      <c r="BL7800" s="11">
        <v>0</v>
      </c>
      <c r="BM7800" s="11">
        <v>0</v>
      </c>
      <c r="BN7800" s="11">
        <v>0</v>
      </c>
      <c r="BO7800" s="11">
        <v>0</v>
      </c>
      <c r="BP7800" s="11">
        <v>0</v>
      </c>
      <c r="BQ7800" s="11">
        <v>0</v>
      </c>
      <c r="BR7800" s="11">
        <v>0</v>
      </c>
      <c r="BS7800" s="11">
        <v>0</v>
      </c>
      <c r="BT7800" s="11">
        <v>0</v>
      </c>
      <c r="BU7800" s="11">
        <v>0</v>
      </c>
      <c r="BV7800" s="11">
        <v>0</v>
      </c>
      <c r="BW7800" s="11">
        <v>1</v>
      </c>
      <c r="BX7800" s="11">
        <v>0</v>
      </c>
      <c r="BY7800" s="12">
        <v>0</v>
      </c>
      <c r="CB7800" t="str">
        <v>DEJAR</v>
      </c>
      <c r="CD7800" t="str">
        <v>DEJAR</v>
      </c>
      <c r="CF7800" t="str">
        <v>DEJAR</v>
      </c>
      <c r="CH7800" t="str">
        <v>DEJAR</v>
      </c>
      <c r="CJ7800" t="str">
        <v>DEJAR</v>
      </c>
      <c r="CL7800" t="str">
        <v>DEJAR</v>
      </c>
      <c r="CN7800" t="str">
        <v>DEJAR</v>
      </c>
      <c r="CP7800" t="str">
        <v>DEJAR</v>
      </c>
    </row>
    <row r="7801" spans="1:94" x14ac:dyDescent="0.3">
      <c r="A7801" s="7">
        <v>2</v>
      </c>
      <c r="B7801" s="8">
        <v>16.2</v>
      </c>
      <c r="C7801" s="8">
        <v>0</v>
      </c>
      <c r="D7801" s="8">
        <v>0</v>
      </c>
      <c r="E7801" s="8">
        <v>3</v>
      </c>
      <c r="F7801" s="8">
        <v>268</v>
      </c>
      <c r="G7801" s="8">
        <v>0</v>
      </c>
      <c r="H7801" s="8">
        <v>0.04</v>
      </c>
      <c r="I7801" s="8">
        <v>4955482147</v>
      </c>
      <c r="J7801" s="8">
        <v>0</v>
      </c>
      <c r="K7801" s="8">
        <v>0</v>
      </c>
      <c r="L7801" s="8">
        <v>0</v>
      </c>
      <c r="M7801" s="8">
        <v>0</v>
      </c>
      <c r="N7801" s="8">
        <v>0</v>
      </c>
      <c r="O7801" s="8">
        <v>0</v>
      </c>
      <c r="P7801" s="8">
        <v>0</v>
      </c>
      <c r="Q7801" s="8">
        <v>0</v>
      </c>
      <c r="R7801" s="8">
        <v>0</v>
      </c>
      <c r="S7801" s="8">
        <v>0</v>
      </c>
      <c r="T7801" s="8">
        <v>0</v>
      </c>
      <c r="U7801" s="8">
        <v>1</v>
      </c>
      <c r="V7801" s="8">
        <v>0</v>
      </c>
      <c r="W7801" s="8">
        <v>0</v>
      </c>
      <c r="X7801" s="8">
        <v>1</v>
      </c>
      <c r="Y7801" s="8">
        <v>0</v>
      </c>
      <c r="Z7801" s="8">
        <v>0</v>
      </c>
      <c r="AA7801" s="8">
        <v>0</v>
      </c>
      <c r="AB7801" s="8">
        <v>0</v>
      </c>
      <c r="AC7801" s="8">
        <v>0</v>
      </c>
      <c r="AD7801" s="8">
        <v>0</v>
      </c>
      <c r="AE7801" s="8">
        <v>0</v>
      </c>
      <c r="AF7801" s="8">
        <v>1</v>
      </c>
      <c r="AG7801" s="8">
        <v>0</v>
      </c>
      <c r="AH7801" s="8">
        <v>0</v>
      </c>
      <c r="AI7801" s="8">
        <v>0</v>
      </c>
      <c r="AJ7801" s="8">
        <v>0</v>
      </c>
      <c r="AK7801" s="8">
        <v>0</v>
      </c>
      <c r="AL7801" s="8">
        <v>0</v>
      </c>
      <c r="AM7801" s="8">
        <v>0</v>
      </c>
      <c r="AN7801" s="8">
        <v>0</v>
      </c>
      <c r="AO7801" s="8">
        <v>0</v>
      </c>
      <c r="AP7801" s="8">
        <v>0</v>
      </c>
      <c r="AQ7801" s="8">
        <v>0</v>
      </c>
      <c r="AR7801" s="8">
        <v>0</v>
      </c>
      <c r="AS7801" s="8">
        <v>0</v>
      </c>
      <c r="AT7801" s="8">
        <v>0</v>
      </c>
      <c r="AU7801" s="8">
        <v>0</v>
      </c>
      <c r="AV7801" s="8">
        <v>1</v>
      </c>
      <c r="AW7801" s="8">
        <v>0</v>
      </c>
      <c r="AX7801" s="8">
        <v>0</v>
      </c>
      <c r="AY7801" s="8">
        <v>0</v>
      </c>
      <c r="AZ7801" s="8">
        <v>0</v>
      </c>
      <c r="BA7801" s="8">
        <v>0</v>
      </c>
      <c r="BB7801" s="8">
        <v>0</v>
      </c>
      <c r="BC7801" s="8">
        <v>0</v>
      </c>
      <c r="BD7801" s="8">
        <v>0</v>
      </c>
      <c r="BE7801" s="8">
        <v>1</v>
      </c>
      <c r="BF7801" s="8">
        <v>0</v>
      </c>
      <c r="BG7801" s="8">
        <v>0</v>
      </c>
      <c r="BH7801" s="8">
        <v>0</v>
      </c>
      <c r="BI7801" s="8">
        <v>0</v>
      </c>
      <c r="BJ7801" s="8">
        <v>0</v>
      </c>
      <c r="BK7801" s="8">
        <v>0</v>
      </c>
      <c r="BL7801" s="8">
        <v>0</v>
      </c>
      <c r="BM7801" s="8">
        <v>0</v>
      </c>
      <c r="BN7801" s="8">
        <v>0</v>
      </c>
      <c r="BO7801" s="8">
        <v>0</v>
      </c>
      <c r="BP7801" s="8">
        <v>0</v>
      </c>
      <c r="BQ7801" s="8">
        <v>0</v>
      </c>
      <c r="BR7801" s="8">
        <v>0</v>
      </c>
      <c r="BS7801" s="8">
        <v>0</v>
      </c>
      <c r="BT7801" s="8">
        <v>0</v>
      </c>
      <c r="BU7801" s="8">
        <v>1</v>
      </c>
      <c r="BV7801" s="8">
        <v>0</v>
      </c>
      <c r="BW7801" s="8">
        <v>0</v>
      </c>
      <c r="BX7801" s="8">
        <v>0</v>
      </c>
      <c r="BY7801" s="9">
        <v>0</v>
      </c>
      <c r="CB7801" t="str">
        <v>DEJAR</v>
      </c>
      <c r="CD7801" t="str">
        <v>DEJAR</v>
      </c>
      <c r="CF7801" t="str">
        <v>DEJAR</v>
      </c>
      <c r="CH7801" t="str">
        <v>DEJAR</v>
      </c>
      <c r="CJ7801" t="str">
        <v>DEJAR</v>
      </c>
      <c r="CL7801" t="str">
        <v>DEJAR</v>
      </c>
      <c r="CN7801" t="str">
        <v>DEJAR</v>
      </c>
      <c r="CP7801" t="str">
        <v>DEJAR</v>
      </c>
    </row>
    <row r="7802" spans="1:94" x14ac:dyDescent="0.3">
      <c r="A7802" s="10">
        <v>3</v>
      </c>
      <c r="B7802" s="11">
        <v>94.6</v>
      </c>
      <c r="C7802" s="11">
        <v>0</v>
      </c>
      <c r="D7802" s="11">
        <v>0</v>
      </c>
      <c r="E7802" s="11">
        <v>17</v>
      </c>
      <c r="F7802" s="11">
        <v>265.5</v>
      </c>
      <c r="G7802" s="11">
        <v>0</v>
      </c>
      <c r="H7802" s="11">
        <v>0</v>
      </c>
      <c r="I7802" s="11">
        <v>0</v>
      </c>
      <c r="J7802" s="11">
        <v>0</v>
      </c>
      <c r="K7802" s="11">
        <v>0</v>
      </c>
      <c r="L7802" s="11">
        <v>0</v>
      </c>
      <c r="M7802" s="11">
        <v>0</v>
      </c>
      <c r="N7802" s="11">
        <v>0</v>
      </c>
      <c r="O7802" s="11">
        <v>0</v>
      </c>
      <c r="P7802" s="11">
        <v>0</v>
      </c>
      <c r="Q7802" s="11">
        <v>0</v>
      </c>
      <c r="R7802" s="11">
        <v>0</v>
      </c>
      <c r="S7802" s="11">
        <v>0</v>
      </c>
      <c r="T7802" s="11">
        <v>1</v>
      </c>
      <c r="U7802" s="11">
        <v>0</v>
      </c>
      <c r="V7802" s="11">
        <v>0</v>
      </c>
      <c r="W7802" s="11">
        <v>0</v>
      </c>
      <c r="X7802" s="11">
        <v>1</v>
      </c>
      <c r="Y7802" s="11">
        <v>0</v>
      </c>
      <c r="Z7802" s="11">
        <v>0</v>
      </c>
      <c r="AA7802" s="11">
        <v>0</v>
      </c>
      <c r="AB7802" s="11">
        <v>0</v>
      </c>
      <c r="AC7802" s="11">
        <v>0</v>
      </c>
      <c r="AD7802" s="11">
        <v>0</v>
      </c>
      <c r="AE7802" s="11">
        <v>0</v>
      </c>
      <c r="AF7802" s="11">
        <v>1</v>
      </c>
      <c r="AG7802" s="11">
        <v>0</v>
      </c>
      <c r="AH7802" s="11">
        <v>0</v>
      </c>
      <c r="AI7802" s="11">
        <v>0</v>
      </c>
      <c r="AJ7802" s="11">
        <v>0</v>
      </c>
      <c r="AK7802" s="11">
        <v>0</v>
      </c>
      <c r="AL7802" s="11">
        <v>0</v>
      </c>
      <c r="AM7802" s="11">
        <v>0</v>
      </c>
      <c r="AN7802" s="11">
        <v>0</v>
      </c>
      <c r="AO7802" s="11">
        <v>0</v>
      </c>
      <c r="AP7802" s="11">
        <v>0</v>
      </c>
      <c r="AQ7802" s="11">
        <v>0</v>
      </c>
      <c r="AR7802" s="11">
        <v>1</v>
      </c>
      <c r="AS7802" s="11">
        <v>0</v>
      </c>
      <c r="AT7802" s="11">
        <v>0</v>
      </c>
      <c r="AU7802" s="11">
        <v>0</v>
      </c>
      <c r="AV7802" s="11">
        <v>0</v>
      </c>
      <c r="AW7802" s="11">
        <v>0</v>
      </c>
      <c r="AX7802" s="11">
        <v>0</v>
      </c>
      <c r="AY7802" s="11">
        <v>0</v>
      </c>
      <c r="AZ7802" s="11">
        <v>0</v>
      </c>
      <c r="BA7802" s="11">
        <v>0</v>
      </c>
      <c r="BB7802" s="11">
        <v>0</v>
      </c>
      <c r="BC7802" s="11">
        <v>0</v>
      </c>
      <c r="BD7802" s="11">
        <v>0</v>
      </c>
      <c r="BE7802" s="11">
        <v>0</v>
      </c>
      <c r="BF7802" s="11">
        <v>0</v>
      </c>
      <c r="BG7802" s="11">
        <v>0</v>
      </c>
      <c r="BH7802" s="11">
        <v>0</v>
      </c>
      <c r="BI7802" s="11">
        <v>0</v>
      </c>
      <c r="BJ7802" s="11">
        <v>0</v>
      </c>
      <c r="BK7802" s="11">
        <v>0</v>
      </c>
      <c r="BL7802" s="11">
        <v>0</v>
      </c>
      <c r="BM7802" s="11">
        <v>0</v>
      </c>
      <c r="BN7802" s="11">
        <v>0</v>
      </c>
      <c r="BO7802" s="11">
        <v>0</v>
      </c>
      <c r="BP7802" s="11">
        <v>0</v>
      </c>
      <c r="BQ7802" s="11">
        <v>0</v>
      </c>
      <c r="BR7802" s="11">
        <v>0</v>
      </c>
      <c r="BS7802" s="11">
        <v>0</v>
      </c>
      <c r="BT7802" s="11">
        <v>0</v>
      </c>
      <c r="BU7802" s="11">
        <v>1</v>
      </c>
      <c r="BV7802" s="11">
        <v>0</v>
      </c>
      <c r="BW7802" s="11">
        <v>0</v>
      </c>
      <c r="BX7802" s="11">
        <v>0</v>
      </c>
      <c r="BY7802" s="12">
        <v>0</v>
      </c>
      <c r="CB7802" t="str">
        <v>DEJAR</v>
      </c>
      <c r="CD7802" t="str">
        <v>DEJAR</v>
      </c>
      <c r="CF7802" t="str">
        <v>DEJAR</v>
      </c>
      <c r="CH7802" t="str">
        <v>DEJAR</v>
      </c>
      <c r="CJ7802" t="str">
        <v>DEJAR</v>
      </c>
      <c r="CL7802" t="str">
        <v>DEJAR</v>
      </c>
      <c r="CN7802" t="str">
        <v>DEJAR</v>
      </c>
      <c r="CP7802" t="str">
        <v>DEJAR</v>
      </c>
    </row>
    <row r="7803" spans="1:94" x14ac:dyDescent="0.3">
      <c r="A7803" s="7">
        <v>1</v>
      </c>
      <c r="B7803" s="8">
        <v>25.7</v>
      </c>
      <c r="C7803" s="8">
        <v>0</v>
      </c>
      <c r="D7803" s="8">
        <v>0</v>
      </c>
      <c r="E7803" s="8">
        <v>6</v>
      </c>
      <c r="F7803" s="8">
        <v>143.30000000000001</v>
      </c>
      <c r="G7803" s="8">
        <v>0</v>
      </c>
      <c r="H7803" s="8">
        <v>2.8571428999999999E-2</v>
      </c>
      <c r="I7803" s="8">
        <v>3827331194</v>
      </c>
      <c r="J7803" s="8">
        <v>0</v>
      </c>
      <c r="K7803" s="8">
        <v>0</v>
      </c>
      <c r="L7803" s="8">
        <v>0</v>
      </c>
      <c r="M7803" s="8">
        <v>0</v>
      </c>
      <c r="N7803" s="8">
        <v>0</v>
      </c>
      <c r="O7803" s="8">
        <v>0</v>
      </c>
      <c r="P7803" s="8">
        <v>0</v>
      </c>
      <c r="Q7803" s="8">
        <v>1</v>
      </c>
      <c r="R7803" s="8">
        <v>0</v>
      </c>
      <c r="S7803" s="8">
        <v>0</v>
      </c>
      <c r="T7803" s="8">
        <v>0</v>
      </c>
      <c r="U7803" s="8">
        <v>0</v>
      </c>
      <c r="V7803" s="8">
        <v>0</v>
      </c>
      <c r="W7803" s="8">
        <v>0</v>
      </c>
      <c r="X7803" s="8">
        <v>1</v>
      </c>
      <c r="Y7803" s="8">
        <v>0</v>
      </c>
      <c r="Z7803" s="8">
        <v>0</v>
      </c>
      <c r="AA7803" s="8">
        <v>0</v>
      </c>
      <c r="AB7803" s="8">
        <v>0</v>
      </c>
      <c r="AC7803" s="8">
        <v>0</v>
      </c>
      <c r="AD7803" s="8">
        <v>0</v>
      </c>
      <c r="AE7803" s="8">
        <v>0</v>
      </c>
      <c r="AF7803" s="8">
        <v>0</v>
      </c>
      <c r="AG7803" s="8">
        <v>0</v>
      </c>
      <c r="AH7803" s="8">
        <v>0</v>
      </c>
      <c r="AI7803" s="8">
        <v>1</v>
      </c>
      <c r="AJ7803" s="8">
        <v>0</v>
      </c>
      <c r="AK7803" s="8">
        <v>0</v>
      </c>
      <c r="AL7803" s="8">
        <v>0</v>
      </c>
      <c r="AM7803" s="8">
        <v>0</v>
      </c>
      <c r="AN7803" s="8">
        <v>0</v>
      </c>
      <c r="AO7803" s="8">
        <v>0</v>
      </c>
      <c r="AP7803" s="8">
        <v>0</v>
      </c>
      <c r="AQ7803" s="8">
        <v>0</v>
      </c>
      <c r="AR7803" s="8">
        <v>1</v>
      </c>
      <c r="AS7803" s="8">
        <v>0</v>
      </c>
      <c r="AT7803" s="8">
        <v>0</v>
      </c>
      <c r="AU7803" s="8">
        <v>0</v>
      </c>
      <c r="AV7803" s="8">
        <v>0</v>
      </c>
      <c r="AW7803" s="8">
        <v>0</v>
      </c>
      <c r="AX7803" s="8">
        <v>0</v>
      </c>
      <c r="AY7803" s="8">
        <v>0</v>
      </c>
      <c r="AZ7803" s="8">
        <v>0</v>
      </c>
      <c r="BA7803" s="8">
        <v>0</v>
      </c>
      <c r="BB7803" s="8">
        <v>0</v>
      </c>
      <c r="BC7803" s="8">
        <v>0</v>
      </c>
      <c r="BD7803" s="8">
        <v>1</v>
      </c>
      <c r="BE7803" s="8">
        <v>0</v>
      </c>
      <c r="BF7803" s="8">
        <v>0</v>
      </c>
      <c r="BG7803" s="8">
        <v>0</v>
      </c>
      <c r="BH7803" s="8">
        <v>0</v>
      </c>
      <c r="BI7803" s="8">
        <v>0</v>
      </c>
      <c r="BJ7803" s="8">
        <v>0</v>
      </c>
      <c r="BK7803" s="8">
        <v>0</v>
      </c>
      <c r="BL7803" s="8">
        <v>0</v>
      </c>
      <c r="BM7803" s="8">
        <v>0</v>
      </c>
      <c r="BN7803" s="8">
        <v>0</v>
      </c>
      <c r="BO7803" s="8">
        <v>0</v>
      </c>
      <c r="BP7803" s="8">
        <v>0</v>
      </c>
      <c r="BQ7803" s="8">
        <v>0</v>
      </c>
      <c r="BR7803" s="8">
        <v>0</v>
      </c>
      <c r="BS7803" s="8">
        <v>0</v>
      </c>
      <c r="BT7803" s="8">
        <v>0</v>
      </c>
      <c r="BU7803" s="8">
        <v>1</v>
      </c>
      <c r="BV7803" s="8">
        <v>0</v>
      </c>
      <c r="BW7803" s="8">
        <v>0</v>
      </c>
      <c r="BX7803" s="8">
        <v>0</v>
      </c>
      <c r="BY7803" s="9">
        <v>1</v>
      </c>
      <c r="CB7803" t="str">
        <v>DEJAR</v>
      </c>
      <c r="CD7803" t="str">
        <v>DEJAR</v>
      </c>
      <c r="CF7803" t="str">
        <v>DEJAR</v>
      </c>
      <c r="CH7803" t="str">
        <v>DEJAR</v>
      </c>
      <c r="CJ7803" t="str">
        <v>DEJAR</v>
      </c>
      <c r="CL7803" t="str">
        <v>DEJAR</v>
      </c>
      <c r="CN7803" t="str">
        <v>DEJAR</v>
      </c>
      <c r="CP7803" t="str">
        <v>DEJAR</v>
      </c>
    </row>
    <row r="7804" spans="1:94" x14ac:dyDescent="0.3">
      <c r="A7804" s="10">
        <v>0</v>
      </c>
      <c r="B7804" s="11">
        <v>0</v>
      </c>
      <c r="C7804" s="11">
        <v>0</v>
      </c>
      <c r="D7804" s="11">
        <v>0</v>
      </c>
      <c r="E7804" s="11">
        <v>13</v>
      </c>
      <c r="F7804" s="11">
        <v>2186666667</v>
      </c>
      <c r="G7804" s="11">
        <v>0.107692308</v>
      </c>
      <c r="H7804" s="11">
        <v>0.111538462</v>
      </c>
      <c r="I7804" s="11">
        <v>0</v>
      </c>
      <c r="J7804" s="11">
        <v>0</v>
      </c>
      <c r="K7804" s="11">
        <v>0</v>
      </c>
      <c r="L7804" s="11">
        <v>0</v>
      </c>
      <c r="M7804" s="11">
        <v>0</v>
      </c>
      <c r="N7804" s="11">
        <v>0</v>
      </c>
      <c r="O7804" s="11">
        <v>0</v>
      </c>
      <c r="P7804" s="11">
        <v>0</v>
      </c>
      <c r="Q7804" s="11">
        <v>1</v>
      </c>
      <c r="R7804" s="11">
        <v>0</v>
      </c>
      <c r="S7804" s="11">
        <v>0</v>
      </c>
      <c r="T7804" s="11">
        <v>0</v>
      </c>
      <c r="U7804" s="11">
        <v>0</v>
      </c>
      <c r="V7804" s="11">
        <v>0</v>
      </c>
      <c r="W7804" s="11">
        <v>0</v>
      </c>
      <c r="X7804" s="11">
        <v>1</v>
      </c>
      <c r="Y7804" s="11">
        <v>0</v>
      </c>
      <c r="Z7804" s="11">
        <v>0</v>
      </c>
      <c r="AA7804" s="11">
        <v>0</v>
      </c>
      <c r="AB7804" s="11">
        <v>0</v>
      </c>
      <c r="AC7804" s="11">
        <v>0</v>
      </c>
      <c r="AD7804" s="11">
        <v>0</v>
      </c>
      <c r="AE7804" s="11">
        <v>0</v>
      </c>
      <c r="AF7804" s="11">
        <v>1</v>
      </c>
      <c r="AG7804" s="11">
        <v>0</v>
      </c>
      <c r="AH7804" s="11">
        <v>0</v>
      </c>
      <c r="AI7804" s="11">
        <v>0</v>
      </c>
      <c r="AJ7804" s="11">
        <v>0</v>
      </c>
      <c r="AK7804" s="11">
        <v>0</v>
      </c>
      <c r="AL7804" s="11">
        <v>0</v>
      </c>
      <c r="AM7804" s="11">
        <v>0</v>
      </c>
      <c r="AN7804" s="11">
        <v>0</v>
      </c>
      <c r="AO7804" s="11">
        <v>0</v>
      </c>
      <c r="AP7804" s="11">
        <v>0</v>
      </c>
      <c r="AQ7804" s="11">
        <v>0</v>
      </c>
      <c r="AR7804" s="11">
        <v>1</v>
      </c>
      <c r="AS7804" s="11">
        <v>0</v>
      </c>
      <c r="AT7804" s="11">
        <v>0</v>
      </c>
      <c r="AU7804" s="11">
        <v>0</v>
      </c>
      <c r="AV7804" s="11">
        <v>0</v>
      </c>
      <c r="AW7804" s="11">
        <v>0</v>
      </c>
      <c r="AX7804" s="11">
        <v>0</v>
      </c>
      <c r="AY7804" s="11">
        <v>0</v>
      </c>
      <c r="AZ7804" s="11">
        <v>0</v>
      </c>
      <c r="BA7804" s="11">
        <v>1</v>
      </c>
      <c r="BB7804" s="11">
        <v>0</v>
      </c>
      <c r="BC7804" s="11">
        <v>0</v>
      </c>
      <c r="BD7804" s="11">
        <v>0</v>
      </c>
      <c r="BE7804" s="11">
        <v>0</v>
      </c>
      <c r="BF7804" s="11">
        <v>0</v>
      </c>
      <c r="BG7804" s="11">
        <v>0</v>
      </c>
      <c r="BH7804" s="11">
        <v>0</v>
      </c>
      <c r="BI7804" s="11">
        <v>0</v>
      </c>
      <c r="BJ7804" s="11">
        <v>0</v>
      </c>
      <c r="BK7804" s="11">
        <v>0</v>
      </c>
      <c r="BL7804" s="11">
        <v>0</v>
      </c>
      <c r="BM7804" s="11">
        <v>0</v>
      </c>
      <c r="BN7804" s="11">
        <v>0</v>
      </c>
      <c r="BO7804" s="11">
        <v>0</v>
      </c>
      <c r="BP7804" s="11">
        <v>0</v>
      </c>
      <c r="BQ7804" s="11">
        <v>0</v>
      </c>
      <c r="BR7804" s="11">
        <v>0</v>
      </c>
      <c r="BS7804" s="11">
        <v>0</v>
      </c>
      <c r="BT7804" s="11">
        <v>0</v>
      </c>
      <c r="BU7804" s="11">
        <v>0</v>
      </c>
      <c r="BV7804" s="11">
        <v>0</v>
      </c>
      <c r="BW7804" s="11">
        <v>1</v>
      </c>
      <c r="BX7804" s="11">
        <v>0</v>
      </c>
      <c r="BY7804" s="12">
        <v>0</v>
      </c>
      <c r="CB7804" t="str">
        <v>DEJAR</v>
      </c>
      <c r="CD7804" t="str">
        <v>DEJAR</v>
      </c>
      <c r="CF7804" t="str">
        <v>DEJAR</v>
      </c>
      <c r="CH7804" t="str">
        <v>DEJAR</v>
      </c>
      <c r="CJ7804" t="str">
        <v>DEJAR</v>
      </c>
      <c r="CL7804" t="str">
        <v>DEJAR</v>
      </c>
      <c r="CN7804" t="str">
        <v>DEJAR</v>
      </c>
      <c r="CP7804" t="str">
        <v>DEJAR</v>
      </c>
    </row>
    <row r="7805" spans="1:94" x14ac:dyDescent="0.3">
      <c r="A7805" s="7">
        <v>5</v>
      </c>
      <c r="B7805" s="8">
        <v>100.6</v>
      </c>
      <c r="C7805" s="8">
        <v>3</v>
      </c>
      <c r="D7805" s="8">
        <v>216.6</v>
      </c>
      <c r="E7805" s="8">
        <v>6</v>
      </c>
      <c r="F7805" s="8">
        <v>432</v>
      </c>
      <c r="G7805" s="8">
        <v>0</v>
      </c>
      <c r="H7805" s="8">
        <v>2.4242423999999999E-2</v>
      </c>
      <c r="I7805" s="8">
        <v>0</v>
      </c>
      <c r="J7805" s="8">
        <v>0</v>
      </c>
      <c r="K7805" s="8">
        <v>0</v>
      </c>
      <c r="L7805" s="8">
        <v>0</v>
      </c>
      <c r="M7805" s="8">
        <v>0</v>
      </c>
      <c r="N7805" s="8">
        <v>0</v>
      </c>
      <c r="O7805" s="8">
        <v>0</v>
      </c>
      <c r="P7805" s="8">
        <v>0</v>
      </c>
      <c r="Q7805" s="8">
        <v>0</v>
      </c>
      <c r="R7805" s="8">
        <v>0</v>
      </c>
      <c r="S7805" s="8">
        <v>1</v>
      </c>
      <c r="T7805" s="8">
        <v>0</v>
      </c>
      <c r="U7805" s="8">
        <v>0</v>
      </c>
      <c r="V7805" s="8">
        <v>0</v>
      </c>
      <c r="W7805" s="8">
        <v>1</v>
      </c>
      <c r="X7805" s="8">
        <v>0</v>
      </c>
      <c r="Y7805" s="8">
        <v>0</v>
      </c>
      <c r="Z7805" s="8">
        <v>0</v>
      </c>
      <c r="AA7805" s="8">
        <v>0</v>
      </c>
      <c r="AB7805" s="8">
        <v>0</v>
      </c>
      <c r="AC7805" s="8">
        <v>0</v>
      </c>
      <c r="AD7805" s="8">
        <v>0</v>
      </c>
      <c r="AE7805" s="8">
        <v>1</v>
      </c>
      <c r="AF7805" s="8">
        <v>0</v>
      </c>
      <c r="AG7805" s="8">
        <v>0</v>
      </c>
      <c r="AH7805" s="8">
        <v>0</v>
      </c>
      <c r="AI7805" s="8">
        <v>0</v>
      </c>
      <c r="AJ7805" s="8">
        <v>0</v>
      </c>
      <c r="AK7805" s="8">
        <v>0</v>
      </c>
      <c r="AL7805" s="8">
        <v>0</v>
      </c>
      <c r="AM7805" s="8">
        <v>0</v>
      </c>
      <c r="AN7805" s="8">
        <v>0</v>
      </c>
      <c r="AO7805" s="8">
        <v>0</v>
      </c>
      <c r="AP7805" s="8">
        <v>0</v>
      </c>
      <c r="AQ7805" s="8">
        <v>0</v>
      </c>
      <c r="AR7805" s="8">
        <v>1</v>
      </c>
      <c r="AS7805" s="8">
        <v>0</v>
      </c>
      <c r="AT7805" s="8">
        <v>0</v>
      </c>
      <c r="AU7805" s="8">
        <v>0</v>
      </c>
      <c r="AV7805" s="8">
        <v>0</v>
      </c>
      <c r="AW7805" s="8">
        <v>0</v>
      </c>
      <c r="AX7805" s="8">
        <v>0</v>
      </c>
      <c r="AY7805" s="8">
        <v>0</v>
      </c>
      <c r="AZ7805" s="8">
        <v>0</v>
      </c>
      <c r="BA7805" s="8">
        <v>0</v>
      </c>
      <c r="BB7805" s="8">
        <v>0</v>
      </c>
      <c r="BC7805" s="8">
        <v>0</v>
      </c>
      <c r="BD7805" s="8">
        <v>0</v>
      </c>
      <c r="BE7805" s="8">
        <v>1</v>
      </c>
      <c r="BF7805" s="8">
        <v>0</v>
      </c>
      <c r="BG7805" s="8">
        <v>0</v>
      </c>
      <c r="BH7805" s="8">
        <v>0</v>
      </c>
      <c r="BI7805" s="8">
        <v>0</v>
      </c>
      <c r="BJ7805" s="8">
        <v>0</v>
      </c>
      <c r="BK7805" s="8">
        <v>0</v>
      </c>
      <c r="BL7805" s="8">
        <v>0</v>
      </c>
      <c r="BM7805" s="8">
        <v>0</v>
      </c>
      <c r="BN7805" s="8">
        <v>0</v>
      </c>
      <c r="BO7805" s="8">
        <v>0</v>
      </c>
      <c r="BP7805" s="8">
        <v>0</v>
      </c>
      <c r="BQ7805" s="8">
        <v>0</v>
      </c>
      <c r="BR7805" s="8">
        <v>0</v>
      </c>
      <c r="BS7805" s="8">
        <v>0</v>
      </c>
      <c r="BT7805" s="8">
        <v>0</v>
      </c>
      <c r="BU7805" s="8">
        <v>1</v>
      </c>
      <c r="BV7805" s="8">
        <v>0</v>
      </c>
      <c r="BW7805" s="8">
        <v>0</v>
      </c>
      <c r="BX7805" s="8">
        <v>0</v>
      </c>
      <c r="BY7805" s="9">
        <v>0</v>
      </c>
      <c r="CB7805" t="str">
        <v>DEJAR</v>
      </c>
      <c r="CD7805" t="str">
        <v>DEJAR</v>
      </c>
      <c r="CF7805" t="str">
        <v>DEJAR</v>
      </c>
      <c r="CH7805" t="str">
        <v>DEJAR</v>
      </c>
      <c r="CJ7805" t="str">
        <v>DEJAR</v>
      </c>
      <c r="CL7805" t="str">
        <v>DEJAR</v>
      </c>
      <c r="CN7805" t="str">
        <v>DEJAR</v>
      </c>
      <c r="CP7805" t="str">
        <v>DEJAR</v>
      </c>
    </row>
    <row r="7806" spans="1:94" x14ac:dyDescent="0.3">
      <c r="A7806" s="10">
        <v>1</v>
      </c>
      <c r="B7806" s="11">
        <v>0</v>
      </c>
      <c r="C7806" s="11">
        <v>0</v>
      </c>
      <c r="D7806" s="11">
        <v>0</v>
      </c>
      <c r="E7806" s="11">
        <v>3</v>
      </c>
      <c r="F7806" s="11">
        <v>1212704225</v>
      </c>
      <c r="G7806" s="11">
        <v>0</v>
      </c>
      <c r="H7806" s="11">
        <v>0.04</v>
      </c>
      <c r="I7806" s="11">
        <v>3614032284</v>
      </c>
      <c r="J7806" s="11">
        <v>0</v>
      </c>
      <c r="K7806" s="11">
        <v>0</v>
      </c>
      <c r="L7806" s="11">
        <v>0</v>
      </c>
      <c r="M7806" s="11">
        <v>0</v>
      </c>
      <c r="N7806" s="11">
        <v>0</v>
      </c>
      <c r="O7806" s="11">
        <v>0</v>
      </c>
      <c r="P7806" s="11">
        <v>0</v>
      </c>
      <c r="Q7806" s="11">
        <v>0</v>
      </c>
      <c r="R7806" s="11">
        <v>0</v>
      </c>
      <c r="S7806" s="11">
        <v>0</v>
      </c>
      <c r="T7806" s="11">
        <v>1</v>
      </c>
      <c r="U7806" s="11">
        <v>0</v>
      </c>
      <c r="V7806" s="11">
        <v>0</v>
      </c>
      <c r="W7806" s="11">
        <v>0</v>
      </c>
      <c r="X7806" s="11">
        <v>1</v>
      </c>
      <c r="Y7806" s="11">
        <v>0</v>
      </c>
      <c r="Z7806" s="11">
        <v>0</v>
      </c>
      <c r="AA7806" s="11">
        <v>0</v>
      </c>
      <c r="AB7806" s="11">
        <v>0</v>
      </c>
      <c r="AC7806" s="11">
        <v>0</v>
      </c>
      <c r="AD7806" s="11">
        <v>0</v>
      </c>
      <c r="AE7806" s="11">
        <v>0</v>
      </c>
      <c r="AF7806" s="11">
        <v>1</v>
      </c>
      <c r="AG7806" s="11">
        <v>0</v>
      </c>
      <c r="AH7806" s="11">
        <v>0</v>
      </c>
      <c r="AI7806" s="11">
        <v>0</v>
      </c>
      <c r="AJ7806" s="11">
        <v>0</v>
      </c>
      <c r="AK7806" s="11">
        <v>0</v>
      </c>
      <c r="AL7806" s="11">
        <v>0</v>
      </c>
      <c r="AM7806" s="11">
        <v>0</v>
      </c>
      <c r="AN7806" s="11">
        <v>0</v>
      </c>
      <c r="AO7806" s="11">
        <v>0</v>
      </c>
      <c r="AP7806" s="11">
        <v>0</v>
      </c>
      <c r="AQ7806" s="11">
        <v>0</v>
      </c>
      <c r="AR7806" s="11">
        <v>1</v>
      </c>
      <c r="AS7806" s="11">
        <v>0</v>
      </c>
      <c r="AT7806" s="11">
        <v>0</v>
      </c>
      <c r="AU7806" s="11">
        <v>0</v>
      </c>
      <c r="AV7806" s="11">
        <v>0</v>
      </c>
      <c r="AW7806" s="11">
        <v>0</v>
      </c>
      <c r="AX7806" s="11">
        <v>0</v>
      </c>
      <c r="AY7806" s="11">
        <v>0</v>
      </c>
      <c r="AZ7806" s="11">
        <v>0</v>
      </c>
      <c r="BA7806" s="11">
        <v>0</v>
      </c>
      <c r="BB7806" s="11">
        <v>0</v>
      </c>
      <c r="BC7806" s="11">
        <v>0</v>
      </c>
      <c r="BD7806" s="11">
        <v>1</v>
      </c>
      <c r="BE7806" s="11">
        <v>0</v>
      </c>
      <c r="BF7806" s="11">
        <v>0</v>
      </c>
      <c r="BG7806" s="11">
        <v>0</v>
      </c>
      <c r="BH7806" s="11">
        <v>0</v>
      </c>
      <c r="BI7806" s="11">
        <v>0</v>
      </c>
      <c r="BJ7806" s="11">
        <v>0</v>
      </c>
      <c r="BK7806" s="11">
        <v>0</v>
      </c>
      <c r="BL7806" s="11">
        <v>0</v>
      </c>
      <c r="BM7806" s="11">
        <v>0</v>
      </c>
      <c r="BN7806" s="11">
        <v>0</v>
      </c>
      <c r="BO7806" s="11">
        <v>0</v>
      </c>
      <c r="BP7806" s="11">
        <v>0</v>
      </c>
      <c r="BQ7806" s="11">
        <v>0</v>
      </c>
      <c r="BR7806" s="11">
        <v>0</v>
      </c>
      <c r="BS7806" s="11">
        <v>0</v>
      </c>
      <c r="BT7806" s="11">
        <v>0</v>
      </c>
      <c r="BU7806" s="11">
        <v>0</v>
      </c>
      <c r="BV7806" s="11">
        <v>0</v>
      </c>
      <c r="BW7806" s="11">
        <v>1</v>
      </c>
      <c r="BX7806" s="11">
        <v>0</v>
      </c>
      <c r="BY7806" s="12">
        <v>1</v>
      </c>
      <c r="CB7806" t="str">
        <v>DEJAR</v>
      </c>
      <c r="CD7806" t="str">
        <v>DEJAR</v>
      </c>
      <c r="CF7806" t="str">
        <v>DEJAR</v>
      </c>
      <c r="CH7806" t="str">
        <v>DEJAR</v>
      </c>
      <c r="CJ7806" t="str">
        <v>DEJAR</v>
      </c>
      <c r="CL7806" t="str">
        <v>DEJAR</v>
      </c>
      <c r="CN7806" t="str">
        <v>DEJAR</v>
      </c>
      <c r="CP7806" t="str">
        <v>DEJAR</v>
      </c>
    </row>
    <row r="7807" spans="1:94" x14ac:dyDescent="0.3">
      <c r="A7807" s="7">
        <v>4</v>
      </c>
      <c r="B7807" s="8">
        <v>7852166667</v>
      </c>
      <c r="C7807" s="8">
        <v>0</v>
      </c>
      <c r="D7807" s="8">
        <v>0</v>
      </c>
      <c r="E7807" s="8">
        <v>8</v>
      </c>
      <c r="F7807" s="8">
        <v>450.8</v>
      </c>
      <c r="G7807" s="8">
        <v>1.6666667E-2</v>
      </c>
      <c r="H7807" s="8">
        <v>1.6666667E-2</v>
      </c>
      <c r="I7807" s="8">
        <v>0</v>
      </c>
      <c r="J7807" s="8">
        <v>0</v>
      </c>
      <c r="K7807" s="8">
        <v>0</v>
      </c>
      <c r="L7807" s="8">
        <v>0</v>
      </c>
      <c r="M7807" s="8">
        <v>0</v>
      </c>
      <c r="N7807" s="8">
        <v>0</v>
      </c>
      <c r="O7807" s="8">
        <v>0</v>
      </c>
      <c r="P7807" s="8">
        <v>0</v>
      </c>
      <c r="Q7807" s="8">
        <v>0</v>
      </c>
      <c r="R7807" s="8">
        <v>0</v>
      </c>
      <c r="S7807" s="8">
        <v>1</v>
      </c>
      <c r="T7807" s="8">
        <v>0</v>
      </c>
      <c r="U7807" s="8">
        <v>0</v>
      </c>
      <c r="V7807" s="8">
        <v>0</v>
      </c>
      <c r="W7807" s="8">
        <v>0</v>
      </c>
      <c r="X7807" s="8">
        <v>0</v>
      </c>
      <c r="Y7807" s="8">
        <v>1</v>
      </c>
      <c r="Z7807" s="8">
        <v>0</v>
      </c>
      <c r="AA7807" s="8">
        <v>0</v>
      </c>
      <c r="AB7807" s="8">
        <v>0</v>
      </c>
      <c r="AC7807" s="8">
        <v>0</v>
      </c>
      <c r="AD7807" s="8">
        <v>0</v>
      </c>
      <c r="AE7807" s="8">
        <v>0</v>
      </c>
      <c r="AF7807" s="8">
        <v>1</v>
      </c>
      <c r="AG7807" s="8">
        <v>0</v>
      </c>
      <c r="AH7807" s="8">
        <v>0</v>
      </c>
      <c r="AI7807" s="8">
        <v>0</v>
      </c>
      <c r="AJ7807" s="8">
        <v>0</v>
      </c>
      <c r="AK7807" s="8">
        <v>0</v>
      </c>
      <c r="AL7807" s="8">
        <v>0</v>
      </c>
      <c r="AM7807" s="8">
        <v>0</v>
      </c>
      <c r="AN7807" s="8">
        <v>0</v>
      </c>
      <c r="AO7807" s="8">
        <v>0</v>
      </c>
      <c r="AP7807" s="8">
        <v>0</v>
      </c>
      <c r="AQ7807" s="8">
        <v>0</v>
      </c>
      <c r="AR7807" s="8">
        <v>0</v>
      </c>
      <c r="AS7807" s="8">
        <v>0</v>
      </c>
      <c r="AT7807" s="8">
        <v>1</v>
      </c>
      <c r="AU7807" s="8">
        <v>0</v>
      </c>
      <c r="AV7807" s="8">
        <v>0</v>
      </c>
      <c r="AW7807" s="8">
        <v>0</v>
      </c>
      <c r="AX7807" s="8">
        <v>0</v>
      </c>
      <c r="AY7807" s="8">
        <v>0</v>
      </c>
      <c r="AZ7807" s="8">
        <v>0</v>
      </c>
      <c r="BA7807" s="8">
        <v>0</v>
      </c>
      <c r="BB7807" s="8">
        <v>0</v>
      </c>
      <c r="BC7807" s="8">
        <v>0</v>
      </c>
      <c r="BD7807" s="8">
        <v>0</v>
      </c>
      <c r="BE7807" s="8">
        <v>1</v>
      </c>
      <c r="BF7807" s="8">
        <v>0</v>
      </c>
      <c r="BG7807" s="8">
        <v>0</v>
      </c>
      <c r="BH7807" s="8">
        <v>0</v>
      </c>
      <c r="BI7807" s="8">
        <v>0</v>
      </c>
      <c r="BJ7807" s="8">
        <v>0</v>
      </c>
      <c r="BK7807" s="8">
        <v>0</v>
      </c>
      <c r="BL7807" s="8">
        <v>0</v>
      </c>
      <c r="BM7807" s="8">
        <v>0</v>
      </c>
      <c r="BN7807" s="8">
        <v>0</v>
      </c>
      <c r="BO7807" s="8">
        <v>0</v>
      </c>
      <c r="BP7807" s="8">
        <v>0</v>
      </c>
      <c r="BQ7807" s="8">
        <v>0</v>
      </c>
      <c r="BR7807" s="8">
        <v>0</v>
      </c>
      <c r="BS7807" s="8">
        <v>0</v>
      </c>
      <c r="BT7807" s="8">
        <v>0</v>
      </c>
      <c r="BU7807" s="8">
        <v>0</v>
      </c>
      <c r="BV7807" s="8">
        <v>0</v>
      </c>
      <c r="BW7807" s="8">
        <v>1</v>
      </c>
      <c r="BX7807" s="8">
        <v>0</v>
      </c>
      <c r="BY7807" s="9">
        <v>0</v>
      </c>
      <c r="CB7807" t="str">
        <v>QUITAR</v>
      </c>
      <c r="CD7807" t="str">
        <v>DEJAR</v>
      </c>
      <c r="CF7807" t="str">
        <v>DEJAR</v>
      </c>
      <c r="CH7807" t="str">
        <v>DEJAR</v>
      </c>
      <c r="CJ7807" t="str">
        <v>DEJAR</v>
      </c>
      <c r="CL7807" t="str">
        <v>DEJAR</v>
      </c>
      <c r="CN7807" t="str">
        <v>DEJAR</v>
      </c>
      <c r="CP7807" t="str">
        <v>DEJAR</v>
      </c>
    </row>
    <row r="7808" spans="1:94" x14ac:dyDescent="0.3">
      <c r="A7808" s="10">
        <v>6</v>
      </c>
      <c r="B7808" s="11">
        <v>124.2</v>
      </c>
      <c r="C7808" s="11">
        <v>0</v>
      </c>
      <c r="D7808" s="11">
        <v>0</v>
      </c>
      <c r="E7808" s="11">
        <v>5</v>
      </c>
      <c r="F7808" s="11">
        <v>94.6</v>
      </c>
      <c r="G7808" s="11">
        <v>0</v>
      </c>
      <c r="H7808" s="11">
        <v>2.2222222E-2</v>
      </c>
      <c r="I7808" s="11">
        <v>0</v>
      </c>
      <c r="J7808" s="11">
        <v>0</v>
      </c>
      <c r="K7808" s="11">
        <v>0</v>
      </c>
      <c r="L7808" s="11">
        <v>0</v>
      </c>
      <c r="M7808" s="11">
        <v>0</v>
      </c>
      <c r="N7808" s="11">
        <v>0</v>
      </c>
      <c r="O7808" s="11">
        <v>0</v>
      </c>
      <c r="P7808" s="11">
        <v>0</v>
      </c>
      <c r="Q7808" s="11">
        <v>0</v>
      </c>
      <c r="R7808" s="11">
        <v>0</v>
      </c>
      <c r="S7808" s="11">
        <v>0</v>
      </c>
      <c r="T7808" s="11">
        <v>0</v>
      </c>
      <c r="U7808" s="11">
        <v>1</v>
      </c>
      <c r="V7808" s="11">
        <v>0</v>
      </c>
      <c r="W7808" s="11">
        <v>1</v>
      </c>
      <c r="X7808" s="11">
        <v>0</v>
      </c>
      <c r="Y7808" s="11">
        <v>0</v>
      </c>
      <c r="Z7808" s="11">
        <v>0</v>
      </c>
      <c r="AA7808" s="11">
        <v>0</v>
      </c>
      <c r="AB7808" s="11">
        <v>0</v>
      </c>
      <c r="AC7808" s="11">
        <v>0</v>
      </c>
      <c r="AD7808" s="11">
        <v>0</v>
      </c>
      <c r="AE7808" s="11">
        <v>1</v>
      </c>
      <c r="AF7808" s="11">
        <v>0</v>
      </c>
      <c r="AG7808" s="11">
        <v>0</v>
      </c>
      <c r="AH7808" s="11">
        <v>0</v>
      </c>
      <c r="AI7808" s="11">
        <v>0</v>
      </c>
      <c r="AJ7808" s="11">
        <v>0</v>
      </c>
      <c r="AK7808" s="11">
        <v>0</v>
      </c>
      <c r="AL7808" s="11">
        <v>0</v>
      </c>
      <c r="AM7808" s="11">
        <v>0</v>
      </c>
      <c r="AN7808" s="11">
        <v>0</v>
      </c>
      <c r="AO7808" s="11">
        <v>0</v>
      </c>
      <c r="AP7808" s="11">
        <v>0</v>
      </c>
      <c r="AQ7808" s="11">
        <v>0</v>
      </c>
      <c r="AR7808" s="11">
        <v>0</v>
      </c>
      <c r="AS7808" s="11">
        <v>1</v>
      </c>
      <c r="AT7808" s="11">
        <v>0</v>
      </c>
      <c r="AU7808" s="11">
        <v>0</v>
      </c>
      <c r="AV7808" s="11">
        <v>0</v>
      </c>
      <c r="AW7808" s="11">
        <v>0</v>
      </c>
      <c r="AX7808" s="11">
        <v>0</v>
      </c>
      <c r="AY7808" s="11">
        <v>0</v>
      </c>
      <c r="AZ7808" s="11">
        <v>0</v>
      </c>
      <c r="BA7808" s="11">
        <v>0</v>
      </c>
      <c r="BB7808" s="11">
        <v>0</v>
      </c>
      <c r="BC7808" s="11">
        <v>0</v>
      </c>
      <c r="BD7808" s="11">
        <v>0</v>
      </c>
      <c r="BE7808" s="11">
        <v>1</v>
      </c>
      <c r="BF7808" s="11">
        <v>0</v>
      </c>
      <c r="BG7808" s="11">
        <v>0</v>
      </c>
      <c r="BH7808" s="11">
        <v>0</v>
      </c>
      <c r="BI7808" s="11">
        <v>0</v>
      </c>
      <c r="BJ7808" s="11">
        <v>0</v>
      </c>
      <c r="BK7808" s="11">
        <v>0</v>
      </c>
      <c r="BL7808" s="11">
        <v>0</v>
      </c>
      <c r="BM7808" s="11">
        <v>0</v>
      </c>
      <c r="BN7808" s="11">
        <v>0</v>
      </c>
      <c r="BO7808" s="11">
        <v>0</v>
      </c>
      <c r="BP7808" s="11">
        <v>0</v>
      </c>
      <c r="BQ7808" s="11">
        <v>0</v>
      </c>
      <c r="BR7808" s="11">
        <v>0</v>
      </c>
      <c r="BS7808" s="11">
        <v>0</v>
      </c>
      <c r="BT7808" s="11">
        <v>0</v>
      </c>
      <c r="BU7808" s="11">
        <v>1</v>
      </c>
      <c r="BV7808" s="11">
        <v>0</v>
      </c>
      <c r="BW7808" s="11">
        <v>0</v>
      </c>
      <c r="BX7808" s="11">
        <v>0</v>
      </c>
      <c r="BY7808" s="12">
        <v>1</v>
      </c>
      <c r="CB7808" t="str">
        <v>DEJAR</v>
      </c>
      <c r="CD7808" t="str">
        <v>DEJAR</v>
      </c>
      <c r="CF7808" t="str">
        <v>DEJAR</v>
      </c>
      <c r="CH7808" t="str">
        <v>DEJAR</v>
      </c>
      <c r="CJ7808" t="str">
        <v>DEJAR</v>
      </c>
      <c r="CL7808" t="str">
        <v>DEJAR</v>
      </c>
      <c r="CN7808" t="str">
        <v>DEJAR</v>
      </c>
      <c r="CP7808" t="str">
        <v>DEJAR</v>
      </c>
    </row>
    <row r="7809" spans="1:94" x14ac:dyDescent="0.3">
      <c r="A7809" s="7">
        <v>1</v>
      </c>
      <c r="B7809" s="8">
        <v>74.599999999999994</v>
      </c>
      <c r="C7809" s="8">
        <v>0</v>
      </c>
      <c r="D7809" s="8">
        <v>0</v>
      </c>
      <c r="E7809" s="8">
        <v>8</v>
      </c>
      <c r="F7809" s="8">
        <v>810</v>
      </c>
      <c r="G7809" s="8">
        <v>0</v>
      </c>
      <c r="H7809" s="8">
        <v>3.6666667E-2</v>
      </c>
      <c r="I7809" s="8">
        <v>1067716934</v>
      </c>
      <c r="J7809" s="8">
        <v>0</v>
      </c>
      <c r="K7809" s="8">
        <v>0</v>
      </c>
      <c r="L7809" s="8">
        <v>0</v>
      </c>
      <c r="M7809" s="8">
        <v>0</v>
      </c>
      <c r="N7809" s="8">
        <v>0</v>
      </c>
      <c r="O7809" s="8">
        <v>0</v>
      </c>
      <c r="P7809" s="8">
        <v>0</v>
      </c>
      <c r="Q7809" s="8">
        <v>0</v>
      </c>
      <c r="R7809" s="8">
        <v>0</v>
      </c>
      <c r="S7809" s="8">
        <v>0</v>
      </c>
      <c r="T7809" s="8">
        <v>0</v>
      </c>
      <c r="U7809" s="8">
        <v>1</v>
      </c>
      <c r="V7809" s="8">
        <v>0</v>
      </c>
      <c r="W7809" s="8">
        <v>0</v>
      </c>
      <c r="X7809" s="8">
        <v>1</v>
      </c>
      <c r="Y7809" s="8">
        <v>0</v>
      </c>
      <c r="Z7809" s="8">
        <v>0</v>
      </c>
      <c r="AA7809" s="8">
        <v>0</v>
      </c>
      <c r="AB7809" s="8">
        <v>0</v>
      </c>
      <c r="AC7809" s="8">
        <v>0</v>
      </c>
      <c r="AD7809" s="8">
        <v>0</v>
      </c>
      <c r="AE7809" s="8">
        <v>0</v>
      </c>
      <c r="AF7809" s="8">
        <v>1</v>
      </c>
      <c r="AG7809" s="8">
        <v>0</v>
      </c>
      <c r="AH7809" s="8">
        <v>0</v>
      </c>
      <c r="AI7809" s="8">
        <v>0</v>
      </c>
      <c r="AJ7809" s="8">
        <v>0</v>
      </c>
      <c r="AK7809" s="8">
        <v>0</v>
      </c>
      <c r="AL7809" s="8">
        <v>0</v>
      </c>
      <c r="AM7809" s="8">
        <v>0</v>
      </c>
      <c r="AN7809" s="8">
        <v>0</v>
      </c>
      <c r="AO7809" s="8">
        <v>0</v>
      </c>
      <c r="AP7809" s="8">
        <v>0</v>
      </c>
      <c r="AQ7809" s="8">
        <v>0</v>
      </c>
      <c r="AR7809" s="8">
        <v>1</v>
      </c>
      <c r="AS7809" s="8">
        <v>0</v>
      </c>
      <c r="AT7809" s="8">
        <v>0</v>
      </c>
      <c r="AU7809" s="8">
        <v>0</v>
      </c>
      <c r="AV7809" s="8">
        <v>0</v>
      </c>
      <c r="AW7809" s="8">
        <v>0</v>
      </c>
      <c r="AX7809" s="8">
        <v>0</v>
      </c>
      <c r="AY7809" s="8">
        <v>0</v>
      </c>
      <c r="AZ7809" s="8">
        <v>0</v>
      </c>
      <c r="BA7809" s="8">
        <v>0</v>
      </c>
      <c r="BB7809" s="8">
        <v>0</v>
      </c>
      <c r="BC7809" s="8">
        <v>0</v>
      </c>
      <c r="BD7809" s="8">
        <v>1</v>
      </c>
      <c r="BE7809" s="8">
        <v>0</v>
      </c>
      <c r="BF7809" s="8">
        <v>0</v>
      </c>
      <c r="BG7809" s="8">
        <v>0</v>
      </c>
      <c r="BH7809" s="8">
        <v>0</v>
      </c>
      <c r="BI7809" s="8">
        <v>0</v>
      </c>
      <c r="BJ7809" s="8">
        <v>0</v>
      </c>
      <c r="BK7809" s="8">
        <v>0</v>
      </c>
      <c r="BL7809" s="8">
        <v>0</v>
      </c>
      <c r="BM7809" s="8">
        <v>0</v>
      </c>
      <c r="BN7809" s="8">
        <v>0</v>
      </c>
      <c r="BO7809" s="8">
        <v>0</v>
      </c>
      <c r="BP7809" s="8">
        <v>0</v>
      </c>
      <c r="BQ7809" s="8">
        <v>0</v>
      </c>
      <c r="BR7809" s="8">
        <v>0</v>
      </c>
      <c r="BS7809" s="8">
        <v>0</v>
      </c>
      <c r="BT7809" s="8">
        <v>0</v>
      </c>
      <c r="BU7809" s="8">
        <v>0</v>
      </c>
      <c r="BV7809" s="8">
        <v>0</v>
      </c>
      <c r="BW7809" s="8">
        <v>1</v>
      </c>
      <c r="BX7809" s="8">
        <v>0</v>
      </c>
      <c r="BY7809" s="9">
        <v>0</v>
      </c>
      <c r="CB7809" t="str">
        <v>DEJAR</v>
      </c>
      <c r="CD7809" t="str">
        <v>DEJAR</v>
      </c>
      <c r="CF7809" t="str">
        <v>DEJAR</v>
      </c>
      <c r="CH7809" t="str">
        <v>DEJAR</v>
      </c>
      <c r="CJ7809" t="str">
        <v>DEJAR</v>
      </c>
      <c r="CL7809" t="str">
        <v>DEJAR</v>
      </c>
      <c r="CN7809" t="str">
        <v>DEJAR</v>
      </c>
      <c r="CP7809" t="str">
        <v>DEJAR</v>
      </c>
    </row>
    <row r="7810" spans="1:94" x14ac:dyDescent="0.3">
      <c r="A7810" s="10">
        <v>9</v>
      </c>
      <c r="B7810" s="11">
        <v>252.8</v>
      </c>
      <c r="C7810" s="11">
        <v>0</v>
      </c>
      <c r="D7810" s="11">
        <v>0</v>
      </c>
      <c r="E7810" s="11">
        <v>36</v>
      </c>
      <c r="F7810" s="11">
        <v>1191616667</v>
      </c>
      <c r="G7810" s="11">
        <v>1.3636364E-2</v>
      </c>
      <c r="H7810" s="11">
        <v>2.9545455000000002E-2</v>
      </c>
      <c r="I7810" s="11">
        <v>1475943613</v>
      </c>
      <c r="J7810" s="11">
        <v>0</v>
      </c>
      <c r="K7810" s="11">
        <v>0</v>
      </c>
      <c r="L7810" s="11">
        <v>0</v>
      </c>
      <c r="M7810" s="11">
        <v>0</v>
      </c>
      <c r="N7810" s="11">
        <v>0</v>
      </c>
      <c r="O7810" s="11">
        <v>0</v>
      </c>
      <c r="P7810" s="11">
        <v>0</v>
      </c>
      <c r="Q7810" s="11">
        <v>0</v>
      </c>
      <c r="R7810" s="11">
        <v>0</v>
      </c>
      <c r="S7810" s="11">
        <v>0</v>
      </c>
      <c r="T7810" s="11">
        <v>1</v>
      </c>
      <c r="U7810" s="11">
        <v>0</v>
      </c>
      <c r="V7810" s="11">
        <v>0</v>
      </c>
      <c r="W7810" s="11">
        <v>0</v>
      </c>
      <c r="X7810" s="11">
        <v>1</v>
      </c>
      <c r="Y7810" s="11">
        <v>0</v>
      </c>
      <c r="Z7810" s="11">
        <v>0</v>
      </c>
      <c r="AA7810" s="11">
        <v>0</v>
      </c>
      <c r="AB7810" s="11">
        <v>0</v>
      </c>
      <c r="AC7810" s="11">
        <v>0</v>
      </c>
      <c r="AD7810" s="11">
        <v>0</v>
      </c>
      <c r="AE7810" s="11">
        <v>0</v>
      </c>
      <c r="AF7810" s="11">
        <v>1</v>
      </c>
      <c r="AG7810" s="11">
        <v>0</v>
      </c>
      <c r="AH7810" s="11">
        <v>0</v>
      </c>
      <c r="AI7810" s="11">
        <v>0</v>
      </c>
      <c r="AJ7810" s="11">
        <v>0</v>
      </c>
      <c r="AK7810" s="11">
        <v>0</v>
      </c>
      <c r="AL7810" s="11">
        <v>0</v>
      </c>
      <c r="AM7810" s="11">
        <v>0</v>
      </c>
      <c r="AN7810" s="11">
        <v>0</v>
      </c>
      <c r="AO7810" s="11">
        <v>0</v>
      </c>
      <c r="AP7810" s="11">
        <v>0</v>
      </c>
      <c r="AQ7810" s="11">
        <v>0</v>
      </c>
      <c r="AR7810" s="11">
        <v>0</v>
      </c>
      <c r="AS7810" s="11">
        <v>1</v>
      </c>
      <c r="AT7810" s="11">
        <v>0</v>
      </c>
      <c r="AU7810" s="11">
        <v>0</v>
      </c>
      <c r="AV7810" s="11">
        <v>0</v>
      </c>
      <c r="AW7810" s="11">
        <v>0</v>
      </c>
      <c r="AX7810" s="11">
        <v>0</v>
      </c>
      <c r="AY7810" s="11">
        <v>0</v>
      </c>
      <c r="AZ7810" s="11">
        <v>0</v>
      </c>
      <c r="BA7810" s="11">
        <v>0</v>
      </c>
      <c r="BB7810" s="11">
        <v>0</v>
      </c>
      <c r="BC7810" s="11">
        <v>0</v>
      </c>
      <c r="BD7810" s="11">
        <v>0</v>
      </c>
      <c r="BE7810" s="11">
        <v>0</v>
      </c>
      <c r="BF7810" s="11">
        <v>0</v>
      </c>
      <c r="BG7810" s="11">
        <v>0</v>
      </c>
      <c r="BH7810" s="11">
        <v>0</v>
      </c>
      <c r="BI7810" s="11">
        <v>0</v>
      </c>
      <c r="BJ7810" s="11">
        <v>0</v>
      </c>
      <c r="BK7810" s="11">
        <v>0</v>
      </c>
      <c r="BL7810" s="11">
        <v>0</v>
      </c>
      <c r="BM7810" s="11">
        <v>1</v>
      </c>
      <c r="BN7810" s="11">
        <v>0</v>
      </c>
      <c r="BO7810" s="11">
        <v>0</v>
      </c>
      <c r="BP7810" s="11">
        <v>0</v>
      </c>
      <c r="BQ7810" s="11">
        <v>0</v>
      </c>
      <c r="BR7810" s="11">
        <v>0</v>
      </c>
      <c r="BS7810" s="11">
        <v>0</v>
      </c>
      <c r="BT7810" s="11">
        <v>0</v>
      </c>
      <c r="BU7810" s="11">
        <v>0</v>
      </c>
      <c r="BV7810" s="11">
        <v>0</v>
      </c>
      <c r="BW7810" s="11">
        <v>1</v>
      </c>
      <c r="BX7810" s="11">
        <v>0</v>
      </c>
      <c r="BY7810" s="12">
        <v>0</v>
      </c>
      <c r="CB7810" t="str">
        <v>DEJAR</v>
      </c>
      <c r="CD7810" t="str">
        <v>DEJAR</v>
      </c>
      <c r="CF7810" t="str">
        <v>DEJAR</v>
      </c>
      <c r="CH7810" t="str">
        <v>DEJAR</v>
      </c>
      <c r="CJ7810" t="str">
        <v>DEJAR</v>
      </c>
      <c r="CL7810" t="str">
        <v>DEJAR</v>
      </c>
      <c r="CN7810" t="str">
        <v>DEJAR</v>
      </c>
      <c r="CP7810" t="str">
        <v>DEJAR</v>
      </c>
    </row>
    <row r="7811" spans="1:94" x14ac:dyDescent="0.3">
      <c r="A7811" s="7">
        <v>0</v>
      </c>
      <c r="B7811" s="8">
        <v>0</v>
      </c>
      <c r="C7811" s="8">
        <v>0</v>
      </c>
      <c r="D7811" s="8">
        <v>0</v>
      </c>
      <c r="E7811" s="8">
        <v>3</v>
      </c>
      <c r="F7811" s="8">
        <v>54.4</v>
      </c>
      <c r="G7811" s="8">
        <v>0</v>
      </c>
      <c r="H7811" s="8">
        <v>6.6666666999999999E-2</v>
      </c>
      <c r="I7811" s="8">
        <v>0</v>
      </c>
      <c r="J7811" s="8">
        <v>0</v>
      </c>
      <c r="K7811" s="8">
        <v>0</v>
      </c>
      <c r="L7811" s="8">
        <v>0</v>
      </c>
      <c r="M7811" s="8">
        <v>0</v>
      </c>
      <c r="N7811" s="8">
        <v>0</v>
      </c>
      <c r="O7811" s="8">
        <v>0</v>
      </c>
      <c r="P7811" s="8">
        <v>0</v>
      </c>
      <c r="Q7811" s="8">
        <v>0</v>
      </c>
      <c r="R7811" s="8">
        <v>1</v>
      </c>
      <c r="S7811" s="8">
        <v>0</v>
      </c>
      <c r="T7811" s="8">
        <v>0</v>
      </c>
      <c r="U7811" s="8">
        <v>0</v>
      </c>
      <c r="V7811" s="8">
        <v>0</v>
      </c>
      <c r="W7811" s="8">
        <v>1</v>
      </c>
      <c r="X7811" s="8">
        <v>0</v>
      </c>
      <c r="Y7811" s="8">
        <v>0</v>
      </c>
      <c r="Z7811" s="8">
        <v>0</v>
      </c>
      <c r="AA7811" s="8">
        <v>0</v>
      </c>
      <c r="AB7811" s="8">
        <v>0</v>
      </c>
      <c r="AC7811" s="8">
        <v>0</v>
      </c>
      <c r="AD7811" s="8">
        <v>0</v>
      </c>
      <c r="AE7811" s="8">
        <v>1</v>
      </c>
      <c r="AF7811" s="8">
        <v>0</v>
      </c>
      <c r="AG7811" s="8">
        <v>0</v>
      </c>
      <c r="AH7811" s="8">
        <v>0</v>
      </c>
      <c r="AI7811" s="8">
        <v>0</v>
      </c>
      <c r="AJ7811" s="8">
        <v>0</v>
      </c>
      <c r="AK7811" s="8">
        <v>0</v>
      </c>
      <c r="AL7811" s="8">
        <v>0</v>
      </c>
      <c r="AM7811" s="8">
        <v>0</v>
      </c>
      <c r="AN7811" s="8">
        <v>0</v>
      </c>
      <c r="AO7811" s="8">
        <v>0</v>
      </c>
      <c r="AP7811" s="8">
        <v>0</v>
      </c>
      <c r="AQ7811" s="8">
        <v>0</v>
      </c>
      <c r="AR7811" s="8">
        <v>0</v>
      </c>
      <c r="AS7811" s="8">
        <v>0</v>
      </c>
      <c r="AT7811" s="8">
        <v>1</v>
      </c>
      <c r="AU7811" s="8">
        <v>0</v>
      </c>
      <c r="AV7811" s="8">
        <v>0</v>
      </c>
      <c r="AW7811" s="8">
        <v>0</v>
      </c>
      <c r="AX7811" s="8">
        <v>0</v>
      </c>
      <c r="AY7811" s="8">
        <v>0</v>
      </c>
      <c r="AZ7811" s="8">
        <v>0</v>
      </c>
      <c r="BA7811" s="8">
        <v>0</v>
      </c>
      <c r="BB7811" s="8">
        <v>0</v>
      </c>
      <c r="BC7811" s="8">
        <v>1</v>
      </c>
      <c r="BD7811" s="8">
        <v>0</v>
      </c>
      <c r="BE7811" s="8">
        <v>0</v>
      </c>
      <c r="BF7811" s="8">
        <v>0</v>
      </c>
      <c r="BG7811" s="8">
        <v>0</v>
      </c>
      <c r="BH7811" s="8">
        <v>0</v>
      </c>
      <c r="BI7811" s="8">
        <v>0</v>
      </c>
      <c r="BJ7811" s="8">
        <v>0</v>
      </c>
      <c r="BK7811" s="8">
        <v>0</v>
      </c>
      <c r="BL7811" s="8">
        <v>0</v>
      </c>
      <c r="BM7811" s="8">
        <v>0</v>
      </c>
      <c r="BN7811" s="8">
        <v>0</v>
      </c>
      <c r="BO7811" s="8">
        <v>0</v>
      </c>
      <c r="BP7811" s="8">
        <v>0</v>
      </c>
      <c r="BQ7811" s="8">
        <v>0</v>
      </c>
      <c r="BR7811" s="8">
        <v>0</v>
      </c>
      <c r="BS7811" s="8">
        <v>0</v>
      </c>
      <c r="BT7811" s="8">
        <v>0</v>
      </c>
      <c r="BU7811" s="8">
        <v>0</v>
      </c>
      <c r="BV7811" s="8">
        <v>0</v>
      </c>
      <c r="BW7811" s="8">
        <v>1</v>
      </c>
      <c r="BX7811" s="8">
        <v>1</v>
      </c>
      <c r="BY7811" s="9">
        <v>0</v>
      </c>
      <c r="CB7811" t="str">
        <v>DEJAR</v>
      </c>
      <c r="CD7811" t="str">
        <v>DEJAR</v>
      </c>
      <c r="CF7811" t="str">
        <v>DEJAR</v>
      </c>
      <c r="CH7811" t="str">
        <v>DEJAR</v>
      </c>
      <c r="CJ7811" t="str">
        <v>DEJAR</v>
      </c>
      <c r="CL7811" t="str">
        <v>DEJAR</v>
      </c>
      <c r="CN7811" t="str">
        <v>DEJAR</v>
      </c>
      <c r="CP7811" t="str">
        <v>DEJAR</v>
      </c>
    </row>
    <row r="7812" spans="1:94" x14ac:dyDescent="0.3">
      <c r="A7812" s="10">
        <v>0</v>
      </c>
      <c r="B7812" s="11">
        <v>0</v>
      </c>
      <c r="C7812" s="11">
        <v>0</v>
      </c>
      <c r="D7812" s="11">
        <v>0</v>
      </c>
      <c r="E7812" s="11">
        <v>28</v>
      </c>
      <c r="F7812" s="11">
        <v>683.3</v>
      </c>
      <c r="G7812" s="11">
        <v>2.8571428999999999E-2</v>
      </c>
      <c r="H7812" s="11">
        <v>8.9285714000000002E-2</v>
      </c>
      <c r="I7812" s="11">
        <v>0</v>
      </c>
      <c r="J7812" s="11">
        <v>0</v>
      </c>
      <c r="K7812" s="11">
        <v>0</v>
      </c>
      <c r="L7812" s="11">
        <v>0</v>
      </c>
      <c r="M7812" s="11">
        <v>0</v>
      </c>
      <c r="N7812" s="11">
        <v>0</v>
      </c>
      <c r="O7812" s="11">
        <v>0</v>
      </c>
      <c r="P7812" s="11">
        <v>1</v>
      </c>
      <c r="Q7812" s="11">
        <v>0</v>
      </c>
      <c r="R7812" s="11">
        <v>0</v>
      </c>
      <c r="S7812" s="11">
        <v>0</v>
      </c>
      <c r="T7812" s="11">
        <v>0</v>
      </c>
      <c r="U7812" s="11">
        <v>0</v>
      </c>
      <c r="V7812" s="11">
        <v>0</v>
      </c>
      <c r="W7812" s="11">
        <v>0</v>
      </c>
      <c r="X7812" s="11">
        <v>1</v>
      </c>
      <c r="Y7812" s="11">
        <v>0</v>
      </c>
      <c r="Z7812" s="11">
        <v>0</v>
      </c>
      <c r="AA7812" s="11">
        <v>0</v>
      </c>
      <c r="AB7812" s="11">
        <v>0</v>
      </c>
      <c r="AC7812" s="11">
        <v>0</v>
      </c>
      <c r="AD7812" s="11">
        <v>0</v>
      </c>
      <c r="AE7812" s="11">
        <v>0</v>
      </c>
      <c r="AF7812" s="11">
        <v>1</v>
      </c>
      <c r="AG7812" s="11">
        <v>0</v>
      </c>
      <c r="AH7812" s="11">
        <v>0</v>
      </c>
      <c r="AI7812" s="11">
        <v>0</v>
      </c>
      <c r="AJ7812" s="11">
        <v>0</v>
      </c>
      <c r="AK7812" s="11">
        <v>0</v>
      </c>
      <c r="AL7812" s="11">
        <v>0</v>
      </c>
      <c r="AM7812" s="11">
        <v>0</v>
      </c>
      <c r="AN7812" s="11">
        <v>0</v>
      </c>
      <c r="AO7812" s="11">
        <v>0</v>
      </c>
      <c r="AP7812" s="11">
        <v>0</v>
      </c>
      <c r="AQ7812" s="11">
        <v>0</v>
      </c>
      <c r="AR7812" s="11">
        <v>0</v>
      </c>
      <c r="AS7812" s="11">
        <v>0</v>
      </c>
      <c r="AT7812" s="11">
        <v>1</v>
      </c>
      <c r="AU7812" s="11">
        <v>0</v>
      </c>
      <c r="AV7812" s="11">
        <v>0</v>
      </c>
      <c r="AW7812" s="11">
        <v>0</v>
      </c>
      <c r="AX7812" s="11">
        <v>0</v>
      </c>
      <c r="AY7812" s="11">
        <v>0</v>
      </c>
      <c r="AZ7812" s="11">
        <v>0</v>
      </c>
      <c r="BA7812" s="11">
        <v>1</v>
      </c>
      <c r="BB7812" s="11">
        <v>0</v>
      </c>
      <c r="BC7812" s="11">
        <v>0</v>
      </c>
      <c r="BD7812" s="11">
        <v>0</v>
      </c>
      <c r="BE7812" s="11">
        <v>0</v>
      </c>
      <c r="BF7812" s="11">
        <v>0</v>
      </c>
      <c r="BG7812" s="11">
        <v>0</v>
      </c>
      <c r="BH7812" s="11">
        <v>0</v>
      </c>
      <c r="BI7812" s="11">
        <v>0</v>
      </c>
      <c r="BJ7812" s="11">
        <v>0</v>
      </c>
      <c r="BK7812" s="11">
        <v>0</v>
      </c>
      <c r="BL7812" s="11">
        <v>0</v>
      </c>
      <c r="BM7812" s="11">
        <v>0</v>
      </c>
      <c r="BN7812" s="11">
        <v>0</v>
      </c>
      <c r="BO7812" s="11">
        <v>0</v>
      </c>
      <c r="BP7812" s="11">
        <v>0</v>
      </c>
      <c r="BQ7812" s="11">
        <v>0</v>
      </c>
      <c r="BR7812" s="11">
        <v>0</v>
      </c>
      <c r="BS7812" s="11">
        <v>0</v>
      </c>
      <c r="BT7812" s="11">
        <v>0</v>
      </c>
      <c r="BU7812" s="11">
        <v>0</v>
      </c>
      <c r="BV7812" s="11">
        <v>0</v>
      </c>
      <c r="BW7812" s="11">
        <v>1</v>
      </c>
      <c r="BX7812" s="11">
        <v>0</v>
      </c>
      <c r="BY7812" s="12">
        <v>0</v>
      </c>
      <c r="CB7812" t="str">
        <v>DEJAR</v>
      </c>
      <c r="CD7812" t="str">
        <v>DEJAR</v>
      </c>
      <c r="CF7812" t="str">
        <v>DEJAR</v>
      </c>
      <c r="CH7812" t="str">
        <v>DEJAR</v>
      </c>
      <c r="CJ7812" t="str">
        <v>DEJAR</v>
      </c>
      <c r="CL7812" t="str">
        <v>DEJAR</v>
      </c>
      <c r="CN7812" t="str">
        <v>DEJAR</v>
      </c>
      <c r="CP7812" t="str">
        <v>DEJAR</v>
      </c>
    </row>
    <row r="7813" spans="1:94" x14ac:dyDescent="0.3">
      <c r="A7813" s="7">
        <v>5</v>
      </c>
      <c r="B7813" s="8">
        <v>3980666667</v>
      </c>
      <c r="C7813" s="8">
        <v>1</v>
      </c>
      <c r="D7813" s="8">
        <v>19.2</v>
      </c>
      <c r="E7813" s="8">
        <v>17</v>
      </c>
      <c r="F7813" s="8">
        <v>452</v>
      </c>
      <c r="G7813" s="8">
        <v>5.9064327E-2</v>
      </c>
      <c r="H7813" s="8">
        <v>7.0737742000000006E-2</v>
      </c>
      <c r="I7813" s="8">
        <v>0</v>
      </c>
      <c r="J7813" s="8">
        <v>0</v>
      </c>
      <c r="K7813" s="8">
        <v>0</v>
      </c>
      <c r="L7813" s="8">
        <v>0</v>
      </c>
      <c r="M7813" s="8">
        <v>0</v>
      </c>
      <c r="N7813" s="8">
        <v>0</v>
      </c>
      <c r="O7813" s="8">
        <v>0</v>
      </c>
      <c r="P7813" s="8">
        <v>0</v>
      </c>
      <c r="Q7813" s="8">
        <v>0</v>
      </c>
      <c r="R7813" s="8">
        <v>1</v>
      </c>
      <c r="S7813" s="8">
        <v>0</v>
      </c>
      <c r="T7813" s="8">
        <v>0</v>
      </c>
      <c r="U7813" s="8">
        <v>0</v>
      </c>
      <c r="V7813" s="8">
        <v>0</v>
      </c>
      <c r="W7813" s="8">
        <v>0</v>
      </c>
      <c r="X7813" s="8">
        <v>1</v>
      </c>
      <c r="Y7813" s="8">
        <v>0</v>
      </c>
      <c r="Z7813" s="8">
        <v>0</v>
      </c>
      <c r="AA7813" s="8">
        <v>0</v>
      </c>
      <c r="AB7813" s="8">
        <v>0</v>
      </c>
      <c r="AC7813" s="8">
        <v>0</v>
      </c>
      <c r="AD7813" s="8">
        <v>0</v>
      </c>
      <c r="AE7813" s="8">
        <v>0</v>
      </c>
      <c r="AF7813" s="8">
        <v>1</v>
      </c>
      <c r="AG7813" s="8">
        <v>0</v>
      </c>
      <c r="AH7813" s="8">
        <v>0</v>
      </c>
      <c r="AI7813" s="8">
        <v>0</v>
      </c>
      <c r="AJ7813" s="8">
        <v>0</v>
      </c>
      <c r="AK7813" s="8">
        <v>0</v>
      </c>
      <c r="AL7813" s="8">
        <v>0</v>
      </c>
      <c r="AM7813" s="8">
        <v>0</v>
      </c>
      <c r="AN7813" s="8">
        <v>0</v>
      </c>
      <c r="AO7813" s="8">
        <v>0</v>
      </c>
      <c r="AP7813" s="8">
        <v>0</v>
      </c>
      <c r="AQ7813" s="8">
        <v>0</v>
      </c>
      <c r="AR7813" s="8">
        <v>0</v>
      </c>
      <c r="AS7813" s="8">
        <v>0</v>
      </c>
      <c r="AT7813" s="8">
        <v>1</v>
      </c>
      <c r="AU7813" s="8">
        <v>0</v>
      </c>
      <c r="AV7813" s="8">
        <v>0</v>
      </c>
      <c r="AW7813" s="8">
        <v>0</v>
      </c>
      <c r="AX7813" s="8">
        <v>0</v>
      </c>
      <c r="AY7813" s="8">
        <v>0</v>
      </c>
      <c r="AZ7813" s="8">
        <v>0</v>
      </c>
      <c r="BA7813" s="8">
        <v>0</v>
      </c>
      <c r="BB7813" s="8">
        <v>0</v>
      </c>
      <c r="BC7813" s="8">
        <v>0</v>
      </c>
      <c r="BD7813" s="8">
        <v>1</v>
      </c>
      <c r="BE7813" s="8">
        <v>0</v>
      </c>
      <c r="BF7813" s="8">
        <v>0</v>
      </c>
      <c r="BG7813" s="8">
        <v>0</v>
      </c>
      <c r="BH7813" s="8">
        <v>0</v>
      </c>
      <c r="BI7813" s="8">
        <v>0</v>
      </c>
      <c r="BJ7813" s="8">
        <v>0</v>
      </c>
      <c r="BK7813" s="8">
        <v>0</v>
      </c>
      <c r="BL7813" s="8">
        <v>0</v>
      </c>
      <c r="BM7813" s="8">
        <v>0</v>
      </c>
      <c r="BN7813" s="8">
        <v>0</v>
      </c>
      <c r="BO7813" s="8">
        <v>0</v>
      </c>
      <c r="BP7813" s="8">
        <v>0</v>
      </c>
      <c r="BQ7813" s="8">
        <v>0</v>
      </c>
      <c r="BR7813" s="8">
        <v>0</v>
      </c>
      <c r="BS7813" s="8">
        <v>0</v>
      </c>
      <c r="BT7813" s="8">
        <v>0</v>
      </c>
      <c r="BU7813" s="8">
        <v>0</v>
      </c>
      <c r="BV7813" s="8">
        <v>0</v>
      </c>
      <c r="BW7813" s="8">
        <v>1</v>
      </c>
      <c r="BX7813" s="8">
        <v>0</v>
      </c>
      <c r="BY7813" s="9">
        <v>0</v>
      </c>
      <c r="CB7813" t="str">
        <v>DEJAR</v>
      </c>
      <c r="CD7813" t="str">
        <v>DEJAR</v>
      </c>
      <c r="CF7813" t="str">
        <v>DEJAR</v>
      </c>
      <c r="CH7813" t="str">
        <v>DEJAR</v>
      </c>
      <c r="CJ7813" t="str">
        <v>DEJAR</v>
      </c>
      <c r="CL7813" t="str">
        <v>DEJAR</v>
      </c>
      <c r="CN7813" t="str">
        <v>DEJAR</v>
      </c>
      <c r="CP7813" t="str">
        <v>DEJAR</v>
      </c>
    </row>
    <row r="7814" spans="1:94" x14ac:dyDescent="0.3">
      <c r="A7814" s="10">
        <v>0</v>
      </c>
      <c r="B7814" s="11">
        <v>0</v>
      </c>
      <c r="C7814" s="11">
        <v>0</v>
      </c>
      <c r="D7814" s="11">
        <v>0</v>
      </c>
      <c r="E7814" s="11">
        <v>2</v>
      </c>
      <c r="F7814" s="11">
        <v>0</v>
      </c>
      <c r="G7814" s="11">
        <v>0.2</v>
      </c>
      <c r="H7814" s="11">
        <v>0.2</v>
      </c>
      <c r="I7814" s="11">
        <v>0</v>
      </c>
      <c r="J7814" s="11">
        <v>0</v>
      </c>
      <c r="K7814" s="11">
        <v>0</v>
      </c>
      <c r="L7814" s="11">
        <v>0</v>
      </c>
      <c r="M7814" s="11">
        <v>0</v>
      </c>
      <c r="N7814" s="11">
        <v>0</v>
      </c>
      <c r="O7814" s="11">
        <v>0</v>
      </c>
      <c r="P7814" s="11">
        <v>1</v>
      </c>
      <c r="Q7814" s="11">
        <v>0</v>
      </c>
      <c r="R7814" s="11">
        <v>0</v>
      </c>
      <c r="S7814" s="11">
        <v>0</v>
      </c>
      <c r="T7814" s="11">
        <v>0</v>
      </c>
      <c r="U7814" s="11">
        <v>0</v>
      </c>
      <c r="V7814" s="11">
        <v>0</v>
      </c>
      <c r="W7814" s="11">
        <v>0</v>
      </c>
      <c r="X7814" s="11">
        <v>0</v>
      </c>
      <c r="Y7814" s="11">
        <v>1</v>
      </c>
      <c r="Z7814" s="11">
        <v>0</v>
      </c>
      <c r="AA7814" s="11">
        <v>0</v>
      </c>
      <c r="AB7814" s="11">
        <v>0</v>
      </c>
      <c r="AC7814" s="11">
        <v>0</v>
      </c>
      <c r="AD7814" s="11">
        <v>0</v>
      </c>
      <c r="AE7814" s="11">
        <v>0</v>
      </c>
      <c r="AF7814" s="11">
        <v>1</v>
      </c>
      <c r="AG7814" s="11">
        <v>0</v>
      </c>
      <c r="AH7814" s="11">
        <v>0</v>
      </c>
      <c r="AI7814" s="11">
        <v>0</v>
      </c>
      <c r="AJ7814" s="11">
        <v>0</v>
      </c>
      <c r="AK7814" s="11">
        <v>0</v>
      </c>
      <c r="AL7814" s="11">
        <v>0</v>
      </c>
      <c r="AM7814" s="11">
        <v>0</v>
      </c>
      <c r="AN7814" s="11">
        <v>0</v>
      </c>
      <c r="AO7814" s="11">
        <v>0</v>
      </c>
      <c r="AP7814" s="11">
        <v>0</v>
      </c>
      <c r="AQ7814" s="11">
        <v>0</v>
      </c>
      <c r="AR7814" s="11">
        <v>0</v>
      </c>
      <c r="AS7814" s="11">
        <v>0</v>
      </c>
      <c r="AT7814" s="11">
        <v>1</v>
      </c>
      <c r="AU7814" s="11">
        <v>0</v>
      </c>
      <c r="AV7814" s="11">
        <v>0</v>
      </c>
      <c r="AW7814" s="11">
        <v>0</v>
      </c>
      <c r="AX7814" s="11">
        <v>0</v>
      </c>
      <c r="AY7814" s="11">
        <v>0</v>
      </c>
      <c r="AZ7814" s="11">
        <v>0</v>
      </c>
      <c r="BA7814" s="11">
        <v>0</v>
      </c>
      <c r="BB7814" s="11">
        <v>0</v>
      </c>
      <c r="BC7814" s="11">
        <v>0</v>
      </c>
      <c r="BD7814" s="11">
        <v>0</v>
      </c>
      <c r="BE7814" s="11">
        <v>0</v>
      </c>
      <c r="BF7814" s="11">
        <v>0</v>
      </c>
      <c r="BG7814" s="11">
        <v>0</v>
      </c>
      <c r="BH7814" s="11">
        <v>0</v>
      </c>
      <c r="BI7814" s="11">
        <v>0</v>
      </c>
      <c r="BJ7814" s="11">
        <v>0</v>
      </c>
      <c r="BK7814" s="11">
        <v>0</v>
      </c>
      <c r="BL7814" s="11">
        <v>0</v>
      </c>
      <c r="BM7814" s="11">
        <v>1</v>
      </c>
      <c r="BN7814" s="11">
        <v>0</v>
      </c>
      <c r="BO7814" s="11">
        <v>0</v>
      </c>
      <c r="BP7814" s="11">
        <v>0</v>
      </c>
      <c r="BQ7814" s="11">
        <v>0</v>
      </c>
      <c r="BR7814" s="11">
        <v>0</v>
      </c>
      <c r="BS7814" s="11">
        <v>0</v>
      </c>
      <c r="BT7814" s="11">
        <v>0</v>
      </c>
      <c r="BU7814" s="11">
        <v>0</v>
      </c>
      <c r="BV7814" s="11">
        <v>0</v>
      </c>
      <c r="BW7814" s="11">
        <v>1</v>
      </c>
      <c r="BX7814" s="11">
        <v>0</v>
      </c>
      <c r="BY7814" s="12">
        <v>0</v>
      </c>
      <c r="CB7814" t="str">
        <v>DEJAR</v>
      </c>
      <c r="CD7814" t="str">
        <v>DEJAR</v>
      </c>
      <c r="CF7814" t="str">
        <v>DEJAR</v>
      </c>
      <c r="CH7814" t="str">
        <v>DEJAR</v>
      </c>
      <c r="CJ7814" t="str">
        <v>DEJAR</v>
      </c>
      <c r="CL7814" t="str">
        <v>DEJAR</v>
      </c>
      <c r="CN7814" t="str">
        <v>DEJAR</v>
      </c>
      <c r="CP7814" t="str">
        <v>DEJAR</v>
      </c>
    </row>
    <row r="7815" spans="1:94" x14ac:dyDescent="0.3">
      <c r="A7815" s="7">
        <v>1</v>
      </c>
      <c r="B7815" s="8">
        <v>53.4</v>
      </c>
      <c r="C7815" s="8">
        <v>0</v>
      </c>
      <c r="D7815" s="8">
        <v>0</v>
      </c>
      <c r="E7815" s="8">
        <v>3</v>
      </c>
      <c r="F7815" s="8">
        <v>292</v>
      </c>
      <c r="G7815" s="8">
        <v>0</v>
      </c>
      <c r="H7815" s="8">
        <v>0</v>
      </c>
      <c r="I7815" s="8">
        <v>0</v>
      </c>
      <c r="J7815" s="8">
        <v>0</v>
      </c>
      <c r="K7815" s="8">
        <v>0</v>
      </c>
      <c r="L7815" s="8">
        <v>0</v>
      </c>
      <c r="M7815" s="8">
        <v>0</v>
      </c>
      <c r="N7815" s="8">
        <v>0</v>
      </c>
      <c r="O7815" s="8">
        <v>0</v>
      </c>
      <c r="P7815" s="8">
        <v>0</v>
      </c>
      <c r="Q7815" s="8">
        <v>0</v>
      </c>
      <c r="R7815" s="8">
        <v>0</v>
      </c>
      <c r="S7815" s="8">
        <v>0</v>
      </c>
      <c r="T7815" s="8">
        <v>0</v>
      </c>
      <c r="U7815" s="8">
        <v>1</v>
      </c>
      <c r="V7815" s="8">
        <v>0</v>
      </c>
      <c r="W7815" s="8">
        <v>0</v>
      </c>
      <c r="X7815" s="8">
        <v>1</v>
      </c>
      <c r="Y7815" s="8">
        <v>0</v>
      </c>
      <c r="Z7815" s="8">
        <v>0</v>
      </c>
      <c r="AA7815" s="8">
        <v>0</v>
      </c>
      <c r="AB7815" s="8">
        <v>0</v>
      </c>
      <c r="AC7815" s="8">
        <v>0</v>
      </c>
      <c r="AD7815" s="8">
        <v>0</v>
      </c>
      <c r="AE7815" s="8">
        <v>0</v>
      </c>
      <c r="AF7815" s="8">
        <v>1</v>
      </c>
      <c r="AG7815" s="8">
        <v>0</v>
      </c>
      <c r="AH7815" s="8">
        <v>0</v>
      </c>
      <c r="AI7815" s="8">
        <v>0</v>
      </c>
      <c r="AJ7815" s="8">
        <v>0</v>
      </c>
      <c r="AK7815" s="8">
        <v>0</v>
      </c>
      <c r="AL7815" s="8">
        <v>0</v>
      </c>
      <c r="AM7815" s="8">
        <v>0</v>
      </c>
      <c r="AN7815" s="8">
        <v>0</v>
      </c>
      <c r="AO7815" s="8">
        <v>0</v>
      </c>
      <c r="AP7815" s="8">
        <v>0</v>
      </c>
      <c r="AQ7815" s="8">
        <v>0</v>
      </c>
      <c r="AR7815" s="8">
        <v>1</v>
      </c>
      <c r="AS7815" s="8">
        <v>0</v>
      </c>
      <c r="AT7815" s="8">
        <v>0</v>
      </c>
      <c r="AU7815" s="8">
        <v>0</v>
      </c>
      <c r="AV7815" s="8">
        <v>0</v>
      </c>
      <c r="AW7815" s="8">
        <v>0</v>
      </c>
      <c r="AX7815" s="8">
        <v>0</v>
      </c>
      <c r="AY7815" s="8">
        <v>0</v>
      </c>
      <c r="AZ7815" s="8">
        <v>0</v>
      </c>
      <c r="BA7815" s="8">
        <v>0</v>
      </c>
      <c r="BB7815" s="8">
        <v>0</v>
      </c>
      <c r="BC7815" s="8">
        <v>0</v>
      </c>
      <c r="BD7815" s="8">
        <v>1</v>
      </c>
      <c r="BE7815" s="8">
        <v>0</v>
      </c>
      <c r="BF7815" s="8">
        <v>0</v>
      </c>
      <c r="BG7815" s="8">
        <v>0</v>
      </c>
      <c r="BH7815" s="8">
        <v>0</v>
      </c>
      <c r="BI7815" s="8">
        <v>0</v>
      </c>
      <c r="BJ7815" s="8">
        <v>0</v>
      </c>
      <c r="BK7815" s="8">
        <v>0</v>
      </c>
      <c r="BL7815" s="8">
        <v>0</v>
      </c>
      <c r="BM7815" s="8">
        <v>0</v>
      </c>
      <c r="BN7815" s="8">
        <v>0</v>
      </c>
      <c r="BO7815" s="8">
        <v>0</v>
      </c>
      <c r="BP7815" s="8">
        <v>0</v>
      </c>
      <c r="BQ7815" s="8">
        <v>0</v>
      </c>
      <c r="BR7815" s="8">
        <v>0</v>
      </c>
      <c r="BS7815" s="8">
        <v>0</v>
      </c>
      <c r="BT7815" s="8">
        <v>0</v>
      </c>
      <c r="BU7815" s="8">
        <v>0</v>
      </c>
      <c r="BV7815" s="8">
        <v>0</v>
      </c>
      <c r="BW7815" s="8">
        <v>1</v>
      </c>
      <c r="BX7815" s="8">
        <v>0</v>
      </c>
      <c r="BY7815" s="9">
        <v>0</v>
      </c>
      <c r="CB7815" t="str">
        <v>DEJAR</v>
      </c>
      <c r="CD7815" t="str">
        <v>DEJAR</v>
      </c>
      <c r="CF7815" t="str">
        <v>DEJAR</v>
      </c>
      <c r="CH7815" t="str">
        <v>DEJAR</v>
      </c>
      <c r="CJ7815" t="str">
        <v>DEJAR</v>
      </c>
      <c r="CL7815" t="str">
        <v>DEJAR</v>
      </c>
      <c r="CN7815" t="str">
        <v>DEJAR</v>
      </c>
      <c r="CP7815" t="str">
        <v>DEJAR</v>
      </c>
    </row>
    <row r="7816" spans="1:94" x14ac:dyDescent="0.3">
      <c r="A7816" s="10">
        <v>1</v>
      </c>
      <c r="B7816" s="11">
        <v>112.8</v>
      </c>
      <c r="C7816" s="11">
        <v>0</v>
      </c>
      <c r="D7816" s="11">
        <v>0</v>
      </c>
      <c r="E7816" s="11">
        <v>8</v>
      </c>
      <c r="F7816" s="11">
        <v>5437333333</v>
      </c>
      <c r="G7816" s="11">
        <v>0</v>
      </c>
      <c r="H7816" s="11">
        <v>1.1111111E-2</v>
      </c>
      <c r="I7816" s="11">
        <v>2869843548</v>
      </c>
      <c r="J7816" s="11">
        <v>0</v>
      </c>
      <c r="K7816" s="11">
        <v>0</v>
      </c>
      <c r="L7816" s="11">
        <v>0</v>
      </c>
      <c r="M7816" s="11">
        <v>0</v>
      </c>
      <c r="N7816" s="11">
        <v>0</v>
      </c>
      <c r="O7816" s="11">
        <v>0</v>
      </c>
      <c r="P7816" s="11">
        <v>0</v>
      </c>
      <c r="Q7816" s="11">
        <v>0</v>
      </c>
      <c r="R7816" s="11">
        <v>0</v>
      </c>
      <c r="S7816" s="11">
        <v>0</v>
      </c>
      <c r="T7816" s="11">
        <v>1</v>
      </c>
      <c r="U7816" s="11">
        <v>0</v>
      </c>
      <c r="V7816" s="11">
        <v>0</v>
      </c>
      <c r="W7816" s="11">
        <v>1</v>
      </c>
      <c r="X7816" s="11">
        <v>0</v>
      </c>
      <c r="Y7816" s="11">
        <v>0</v>
      </c>
      <c r="Z7816" s="11">
        <v>0</v>
      </c>
      <c r="AA7816" s="11">
        <v>0</v>
      </c>
      <c r="AB7816" s="11">
        <v>0</v>
      </c>
      <c r="AC7816" s="11">
        <v>0</v>
      </c>
      <c r="AD7816" s="11">
        <v>0</v>
      </c>
      <c r="AE7816" s="11">
        <v>1</v>
      </c>
      <c r="AF7816" s="11">
        <v>0</v>
      </c>
      <c r="AG7816" s="11">
        <v>0</v>
      </c>
      <c r="AH7816" s="11">
        <v>0</v>
      </c>
      <c r="AI7816" s="11">
        <v>0</v>
      </c>
      <c r="AJ7816" s="11">
        <v>0</v>
      </c>
      <c r="AK7816" s="11">
        <v>0</v>
      </c>
      <c r="AL7816" s="11">
        <v>0</v>
      </c>
      <c r="AM7816" s="11">
        <v>0</v>
      </c>
      <c r="AN7816" s="11">
        <v>0</v>
      </c>
      <c r="AO7816" s="11">
        <v>0</v>
      </c>
      <c r="AP7816" s="11">
        <v>0</v>
      </c>
      <c r="AQ7816" s="11">
        <v>0</v>
      </c>
      <c r="AR7816" s="11">
        <v>0</v>
      </c>
      <c r="AS7816" s="11">
        <v>0</v>
      </c>
      <c r="AT7816" s="11">
        <v>0</v>
      </c>
      <c r="AU7816" s="11">
        <v>0</v>
      </c>
      <c r="AV7816" s="11">
        <v>0</v>
      </c>
      <c r="AW7816" s="11">
        <v>1</v>
      </c>
      <c r="AX7816" s="11">
        <v>0</v>
      </c>
      <c r="AY7816" s="11">
        <v>0</v>
      </c>
      <c r="AZ7816" s="11">
        <v>0</v>
      </c>
      <c r="BA7816" s="11">
        <v>0</v>
      </c>
      <c r="BB7816" s="11">
        <v>0</v>
      </c>
      <c r="BC7816" s="11">
        <v>0</v>
      </c>
      <c r="BD7816" s="11">
        <v>0</v>
      </c>
      <c r="BE7816" s="11">
        <v>0</v>
      </c>
      <c r="BF7816" s="11">
        <v>0</v>
      </c>
      <c r="BG7816" s="11">
        <v>0</v>
      </c>
      <c r="BH7816" s="11">
        <v>0</v>
      </c>
      <c r="BI7816" s="11">
        <v>0</v>
      </c>
      <c r="BJ7816" s="11">
        <v>0</v>
      </c>
      <c r="BK7816" s="11">
        <v>0</v>
      </c>
      <c r="BL7816" s="11">
        <v>0</v>
      </c>
      <c r="BM7816" s="11">
        <v>0</v>
      </c>
      <c r="BN7816" s="11">
        <v>0</v>
      </c>
      <c r="BO7816" s="11">
        <v>0</v>
      </c>
      <c r="BP7816" s="11">
        <v>0</v>
      </c>
      <c r="BQ7816" s="11">
        <v>0</v>
      </c>
      <c r="BR7816" s="11">
        <v>0</v>
      </c>
      <c r="BS7816" s="11">
        <v>0</v>
      </c>
      <c r="BT7816" s="11">
        <v>0</v>
      </c>
      <c r="BU7816" s="11">
        <v>1</v>
      </c>
      <c r="BV7816" s="11">
        <v>0</v>
      </c>
      <c r="BW7816" s="11">
        <v>0</v>
      </c>
      <c r="BX7816" s="11">
        <v>1</v>
      </c>
      <c r="BY7816" s="12">
        <v>1</v>
      </c>
      <c r="CB7816" t="str">
        <v>DEJAR</v>
      </c>
      <c r="CD7816" t="str">
        <v>DEJAR</v>
      </c>
      <c r="CF7816" t="str">
        <v>DEJAR</v>
      </c>
      <c r="CH7816" t="str">
        <v>DEJAR</v>
      </c>
      <c r="CJ7816" t="str">
        <v>DEJAR</v>
      </c>
      <c r="CL7816" t="str">
        <v>DEJAR</v>
      </c>
      <c r="CN7816" t="str">
        <v>DEJAR</v>
      </c>
      <c r="CP7816" t="str">
        <v>DEJAR</v>
      </c>
    </row>
    <row r="7817" spans="1:94" x14ac:dyDescent="0.3">
      <c r="A7817" s="7">
        <v>4</v>
      </c>
      <c r="B7817" s="8">
        <v>100.6</v>
      </c>
      <c r="C7817" s="8">
        <v>2</v>
      </c>
      <c r="D7817" s="8">
        <v>5</v>
      </c>
      <c r="E7817" s="8">
        <v>93</v>
      </c>
      <c r="F7817" s="8">
        <v>2002.76</v>
      </c>
      <c r="G7817" s="8">
        <v>8.1632649999999994E-3</v>
      </c>
      <c r="H7817" s="8">
        <v>2.6598639E-2</v>
      </c>
      <c r="I7817" s="8">
        <v>0</v>
      </c>
      <c r="J7817" s="8">
        <v>0</v>
      </c>
      <c r="K7817" s="8">
        <v>0</v>
      </c>
      <c r="L7817" s="8">
        <v>0</v>
      </c>
      <c r="M7817" s="8">
        <v>0</v>
      </c>
      <c r="N7817" s="8">
        <v>0</v>
      </c>
      <c r="O7817" s="8">
        <v>0</v>
      </c>
      <c r="P7817" s="8">
        <v>0</v>
      </c>
      <c r="Q7817" s="8">
        <v>0</v>
      </c>
      <c r="R7817" s="8">
        <v>0</v>
      </c>
      <c r="S7817" s="8">
        <v>1</v>
      </c>
      <c r="T7817" s="8">
        <v>0</v>
      </c>
      <c r="U7817" s="8">
        <v>0</v>
      </c>
      <c r="V7817" s="8">
        <v>0</v>
      </c>
      <c r="W7817" s="8">
        <v>0</v>
      </c>
      <c r="X7817" s="8">
        <v>1</v>
      </c>
      <c r="Y7817" s="8">
        <v>0</v>
      </c>
      <c r="Z7817" s="8">
        <v>0</v>
      </c>
      <c r="AA7817" s="8">
        <v>0</v>
      </c>
      <c r="AB7817" s="8">
        <v>0</v>
      </c>
      <c r="AC7817" s="8">
        <v>0</v>
      </c>
      <c r="AD7817" s="8">
        <v>0</v>
      </c>
      <c r="AE7817" s="8">
        <v>0</v>
      </c>
      <c r="AF7817" s="8">
        <v>1</v>
      </c>
      <c r="AG7817" s="8">
        <v>0</v>
      </c>
      <c r="AH7817" s="8">
        <v>0</v>
      </c>
      <c r="AI7817" s="8">
        <v>0</v>
      </c>
      <c r="AJ7817" s="8">
        <v>0</v>
      </c>
      <c r="AK7817" s="8">
        <v>0</v>
      </c>
      <c r="AL7817" s="8">
        <v>0</v>
      </c>
      <c r="AM7817" s="8">
        <v>0</v>
      </c>
      <c r="AN7817" s="8">
        <v>0</v>
      </c>
      <c r="AO7817" s="8">
        <v>0</v>
      </c>
      <c r="AP7817" s="8">
        <v>0</v>
      </c>
      <c r="AQ7817" s="8">
        <v>0</v>
      </c>
      <c r="AR7817" s="8">
        <v>0</v>
      </c>
      <c r="AS7817" s="8">
        <v>0</v>
      </c>
      <c r="AT7817" s="8">
        <v>1</v>
      </c>
      <c r="AU7817" s="8">
        <v>0</v>
      </c>
      <c r="AV7817" s="8">
        <v>0</v>
      </c>
      <c r="AW7817" s="8">
        <v>0</v>
      </c>
      <c r="AX7817" s="8">
        <v>0</v>
      </c>
      <c r="AY7817" s="8">
        <v>0</v>
      </c>
      <c r="AZ7817" s="8">
        <v>0</v>
      </c>
      <c r="BA7817" s="8">
        <v>0</v>
      </c>
      <c r="BB7817" s="8">
        <v>0</v>
      </c>
      <c r="BC7817" s="8">
        <v>0</v>
      </c>
      <c r="BD7817" s="8">
        <v>0</v>
      </c>
      <c r="BE7817" s="8">
        <v>0</v>
      </c>
      <c r="BF7817" s="8">
        <v>0</v>
      </c>
      <c r="BG7817" s="8">
        <v>0</v>
      </c>
      <c r="BH7817" s="8">
        <v>0</v>
      </c>
      <c r="BI7817" s="8">
        <v>0</v>
      </c>
      <c r="BJ7817" s="8">
        <v>0</v>
      </c>
      <c r="BK7817" s="8">
        <v>0</v>
      </c>
      <c r="BL7817" s="8">
        <v>0</v>
      </c>
      <c r="BM7817" s="8">
        <v>1</v>
      </c>
      <c r="BN7817" s="8">
        <v>0</v>
      </c>
      <c r="BO7817" s="8">
        <v>0</v>
      </c>
      <c r="BP7817" s="8">
        <v>0</v>
      </c>
      <c r="BQ7817" s="8">
        <v>0</v>
      </c>
      <c r="BR7817" s="8">
        <v>0</v>
      </c>
      <c r="BS7817" s="8">
        <v>0</v>
      </c>
      <c r="BT7817" s="8">
        <v>0</v>
      </c>
      <c r="BU7817" s="8">
        <v>0</v>
      </c>
      <c r="BV7817" s="8">
        <v>0</v>
      </c>
      <c r="BW7817" s="8">
        <v>1</v>
      </c>
      <c r="BX7817" s="8">
        <v>0</v>
      </c>
      <c r="BY7817" s="9">
        <v>0</v>
      </c>
      <c r="CB7817" t="str">
        <v>DEJAR</v>
      </c>
      <c r="CD7817" t="str">
        <v>DEJAR</v>
      </c>
      <c r="CF7817" t="str">
        <v>DEJAR</v>
      </c>
      <c r="CH7817" t="str">
        <v>DEJAR</v>
      </c>
      <c r="CJ7817" t="str">
        <v>DEJAR</v>
      </c>
      <c r="CL7817" t="str">
        <v>DEJAR</v>
      </c>
      <c r="CN7817" t="str">
        <v>DEJAR</v>
      </c>
      <c r="CP7817" t="str">
        <v>DEJAR</v>
      </c>
    </row>
    <row r="7818" spans="1:94" x14ac:dyDescent="0.3">
      <c r="A7818" s="10">
        <v>2</v>
      </c>
      <c r="B7818" s="11">
        <v>31.2</v>
      </c>
      <c r="C7818" s="11">
        <v>0</v>
      </c>
      <c r="D7818" s="11">
        <v>0</v>
      </c>
      <c r="E7818" s="11">
        <v>13</v>
      </c>
      <c r="F7818" s="11">
        <v>385.3</v>
      </c>
      <c r="G7818" s="11">
        <v>6.2500000000000003E-3</v>
      </c>
      <c r="H7818" s="11">
        <v>2.7083333000000001E-2</v>
      </c>
      <c r="I7818" s="11">
        <v>0</v>
      </c>
      <c r="J7818" s="11">
        <v>0</v>
      </c>
      <c r="K7818" s="11">
        <v>0</v>
      </c>
      <c r="L7818" s="11">
        <v>0</v>
      </c>
      <c r="M7818" s="11">
        <v>0</v>
      </c>
      <c r="N7818" s="11">
        <v>0</v>
      </c>
      <c r="O7818" s="11">
        <v>0</v>
      </c>
      <c r="P7818" s="11">
        <v>0</v>
      </c>
      <c r="Q7818" s="11">
        <v>0</v>
      </c>
      <c r="R7818" s="11">
        <v>0</v>
      </c>
      <c r="S7818" s="11">
        <v>1</v>
      </c>
      <c r="T7818" s="11">
        <v>0</v>
      </c>
      <c r="U7818" s="11">
        <v>0</v>
      </c>
      <c r="V7818" s="11">
        <v>0</v>
      </c>
      <c r="W7818" s="11">
        <v>1</v>
      </c>
      <c r="X7818" s="11">
        <v>0</v>
      </c>
      <c r="Y7818" s="11">
        <v>0</v>
      </c>
      <c r="Z7818" s="11">
        <v>0</v>
      </c>
      <c r="AA7818" s="11">
        <v>0</v>
      </c>
      <c r="AB7818" s="11">
        <v>0</v>
      </c>
      <c r="AC7818" s="11">
        <v>0</v>
      </c>
      <c r="AD7818" s="11">
        <v>0</v>
      </c>
      <c r="AE7818" s="11">
        <v>1</v>
      </c>
      <c r="AF7818" s="11">
        <v>0</v>
      </c>
      <c r="AG7818" s="11">
        <v>0</v>
      </c>
      <c r="AH7818" s="11">
        <v>0</v>
      </c>
      <c r="AI7818" s="11">
        <v>0</v>
      </c>
      <c r="AJ7818" s="11">
        <v>0</v>
      </c>
      <c r="AK7818" s="11">
        <v>0</v>
      </c>
      <c r="AL7818" s="11">
        <v>0</v>
      </c>
      <c r="AM7818" s="11">
        <v>0</v>
      </c>
      <c r="AN7818" s="11">
        <v>0</v>
      </c>
      <c r="AO7818" s="11">
        <v>0</v>
      </c>
      <c r="AP7818" s="11">
        <v>0</v>
      </c>
      <c r="AQ7818" s="11">
        <v>0</v>
      </c>
      <c r="AR7818" s="11">
        <v>1</v>
      </c>
      <c r="AS7818" s="11">
        <v>0</v>
      </c>
      <c r="AT7818" s="11">
        <v>0</v>
      </c>
      <c r="AU7818" s="11">
        <v>0</v>
      </c>
      <c r="AV7818" s="11">
        <v>0</v>
      </c>
      <c r="AW7818" s="11">
        <v>0</v>
      </c>
      <c r="AX7818" s="11">
        <v>0</v>
      </c>
      <c r="AY7818" s="11">
        <v>0</v>
      </c>
      <c r="AZ7818" s="11">
        <v>0</v>
      </c>
      <c r="BA7818" s="11">
        <v>0</v>
      </c>
      <c r="BB7818" s="11">
        <v>0</v>
      </c>
      <c r="BC7818" s="11">
        <v>0</v>
      </c>
      <c r="BD7818" s="11">
        <v>0</v>
      </c>
      <c r="BE7818" s="11">
        <v>1</v>
      </c>
      <c r="BF7818" s="11">
        <v>0</v>
      </c>
      <c r="BG7818" s="11">
        <v>0</v>
      </c>
      <c r="BH7818" s="11">
        <v>0</v>
      </c>
      <c r="BI7818" s="11">
        <v>0</v>
      </c>
      <c r="BJ7818" s="11">
        <v>0</v>
      </c>
      <c r="BK7818" s="11">
        <v>0</v>
      </c>
      <c r="BL7818" s="11">
        <v>0</v>
      </c>
      <c r="BM7818" s="11">
        <v>0</v>
      </c>
      <c r="BN7818" s="11">
        <v>0</v>
      </c>
      <c r="BO7818" s="11">
        <v>0</v>
      </c>
      <c r="BP7818" s="11">
        <v>0</v>
      </c>
      <c r="BQ7818" s="11">
        <v>0</v>
      </c>
      <c r="BR7818" s="11">
        <v>0</v>
      </c>
      <c r="BS7818" s="11">
        <v>0</v>
      </c>
      <c r="BT7818" s="11">
        <v>0</v>
      </c>
      <c r="BU7818" s="11">
        <v>0</v>
      </c>
      <c r="BV7818" s="11">
        <v>0</v>
      </c>
      <c r="BW7818" s="11">
        <v>1</v>
      </c>
      <c r="BX7818" s="11">
        <v>0</v>
      </c>
      <c r="BY7818" s="12">
        <v>0</v>
      </c>
      <c r="CB7818" t="str">
        <v>DEJAR</v>
      </c>
      <c r="CD7818" t="str">
        <v>DEJAR</v>
      </c>
      <c r="CF7818" t="str">
        <v>DEJAR</v>
      </c>
      <c r="CH7818" t="str">
        <v>DEJAR</v>
      </c>
      <c r="CJ7818" t="str">
        <v>DEJAR</v>
      </c>
      <c r="CL7818" t="str">
        <v>DEJAR</v>
      </c>
      <c r="CN7818" t="str">
        <v>DEJAR</v>
      </c>
      <c r="CP7818" t="str">
        <v>DEJAR</v>
      </c>
    </row>
    <row r="7819" spans="1:94" x14ac:dyDescent="0.3">
      <c r="A7819" s="7">
        <v>4</v>
      </c>
      <c r="B7819" s="8">
        <v>97.2</v>
      </c>
      <c r="C7819" s="8">
        <v>2</v>
      </c>
      <c r="D7819" s="8">
        <v>16</v>
      </c>
      <c r="E7819" s="8">
        <v>26</v>
      </c>
      <c r="F7819" s="8">
        <v>6905666667</v>
      </c>
      <c r="G7819" s="8">
        <v>0</v>
      </c>
      <c r="H7819" s="8">
        <v>3.7037039999999999E-3</v>
      </c>
      <c r="I7819" s="8">
        <v>5933984611</v>
      </c>
      <c r="J7819" s="8">
        <v>0</v>
      </c>
      <c r="K7819" s="8">
        <v>0</v>
      </c>
      <c r="L7819" s="8">
        <v>0</v>
      </c>
      <c r="M7819" s="8">
        <v>0</v>
      </c>
      <c r="N7819" s="8">
        <v>0</v>
      </c>
      <c r="O7819" s="8">
        <v>0</v>
      </c>
      <c r="P7819" s="8">
        <v>0</v>
      </c>
      <c r="Q7819" s="8">
        <v>1</v>
      </c>
      <c r="R7819" s="8">
        <v>0</v>
      </c>
      <c r="S7819" s="8">
        <v>0</v>
      </c>
      <c r="T7819" s="8">
        <v>0</v>
      </c>
      <c r="U7819" s="8">
        <v>0</v>
      </c>
      <c r="V7819" s="8">
        <v>0</v>
      </c>
      <c r="W7819" s="8">
        <v>0</v>
      </c>
      <c r="X7819" s="8">
        <v>1</v>
      </c>
      <c r="Y7819" s="8">
        <v>0</v>
      </c>
      <c r="Z7819" s="8">
        <v>0</v>
      </c>
      <c r="AA7819" s="8">
        <v>0</v>
      </c>
      <c r="AB7819" s="8">
        <v>0</v>
      </c>
      <c r="AC7819" s="8">
        <v>0</v>
      </c>
      <c r="AD7819" s="8">
        <v>0</v>
      </c>
      <c r="AE7819" s="8">
        <v>0</v>
      </c>
      <c r="AF7819" s="8">
        <v>0</v>
      </c>
      <c r="AG7819" s="8">
        <v>0</v>
      </c>
      <c r="AH7819" s="8">
        <v>1</v>
      </c>
      <c r="AI7819" s="8">
        <v>0</v>
      </c>
      <c r="AJ7819" s="8">
        <v>0</v>
      </c>
      <c r="AK7819" s="8">
        <v>0</v>
      </c>
      <c r="AL7819" s="8">
        <v>0</v>
      </c>
      <c r="AM7819" s="8">
        <v>0</v>
      </c>
      <c r="AN7819" s="8">
        <v>0</v>
      </c>
      <c r="AO7819" s="8">
        <v>0</v>
      </c>
      <c r="AP7819" s="8">
        <v>0</v>
      </c>
      <c r="AQ7819" s="8">
        <v>0</v>
      </c>
      <c r="AR7819" s="8">
        <v>0</v>
      </c>
      <c r="AS7819" s="8">
        <v>0</v>
      </c>
      <c r="AT7819" s="8">
        <v>0</v>
      </c>
      <c r="AU7819" s="8">
        <v>0</v>
      </c>
      <c r="AV7819" s="8">
        <v>0</v>
      </c>
      <c r="AW7819" s="8">
        <v>0</v>
      </c>
      <c r="AX7819" s="8">
        <v>0</v>
      </c>
      <c r="AY7819" s="8">
        <v>1</v>
      </c>
      <c r="AZ7819" s="8">
        <v>0</v>
      </c>
      <c r="BA7819" s="8">
        <v>0</v>
      </c>
      <c r="BB7819" s="8">
        <v>0</v>
      </c>
      <c r="BC7819" s="8">
        <v>0</v>
      </c>
      <c r="BD7819" s="8">
        <v>0</v>
      </c>
      <c r="BE7819" s="8">
        <v>0</v>
      </c>
      <c r="BF7819" s="8">
        <v>0</v>
      </c>
      <c r="BG7819" s="8">
        <v>0</v>
      </c>
      <c r="BH7819" s="8">
        <v>0</v>
      </c>
      <c r="BI7819" s="8">
        <v>0</v>
      </c>
      <c r="BJ7819" s="8">
        <v>0</v>
      </c>
      <c r="BK7819" s="8">
        <v>0</v>
      </c>
      <c r="BL7819" s="8">
        <v>0</v>
      </c>
      <c r="BM7819" s="8">
        <v>0</v>
      </c>
      <c r="BN7819" s="8">
        <v>0</v>
      </c>
      <c r="BO7819" s="8">
        <v>0</v>
      </c>
      <c r="BP7819" s="8">
        <v>0</v>
      </c>
      <c r="BQ7819" s="8">
        <v>0</v>
      </c>
      <c r="BR7819" s="8">
        <v>0</v>
      </c>
      <c r="BS7819" s="8">
        <v>0</v>
      </c>
      <c r="BT7819" s="8">
        <v>0</v>
      </c>
      <c r="BU7819" s="8">
        <v>0</v>
      </c>
      <c r="BV7819" s="8">
        <v>0</v>
      </c>
      <c r="BW7819" s="8">
        <v>1</v>
      </c>
      <c r="BX7819" s="8">
        <v>0</v>
      </c>
      <c r="BY7819" s="9">
        <v>1</v>
      </c>
      <c r="CB7819" t="str">
        <v>DEJAR</v>
      </c>
      <c r="CD7819" t="str">
        <v>DEJAR</v>
      </c>
      <c r="CF7819" t="str">
        <v>DEJAR</v>
      </c>
      <c r="CH7819" t="str">
        <v>DEJAR</v>
      </c>
      <c r="CJ7819" t="str">
        <v>DEJAR</v>
      </c>
      <c r="CL7819" t="str">
        <v>DEJAR</v>
      </c>
      <c r="CN7819" t="str">
        <v>DEJAR</v>
      </c>
      <c r="CP7819" t="str">
        <v>DEJAR</v>
      </c>
    </row>
    <row r="7820" spans="1:94" x14ac:dyDescent="0.3">
      <c r="A7820" s="10">
        <v>1</v>
      </c>
      <c r="B7820" s="11">
        <v>51.4</v>
      </c>
      <c r="C7820" s="11">
        <v>0</v>
      </c>
      <c r="D7820" s="11">
        <v>0</v>
      </c>
      <c r="E7820" s="11">
        <v>7</v>
      </c>
      <c r="F7820" s="11">
        <v>562.29999999999995</v>
      </c>
      <c r="G7820" s="11">
        <v>0</v>
      </c>
      <c r="H7820" s="11">
        <v>0</v>
      </c>
      <c r="I7820" s="11">
        <v>3665735004</v>
      </c>
      <c r="J7820" s="11">
        <v>0</v>
      </c>
      <c r="K7820" s="11">
        <v>0</v>
      </c>
      <c r="L7820" s="11">
        <v>0</v>
      </c>
      <c r="M7820" s="11">
        <v>0</v>
      </c>
      <c r="N7820" s="11">
        <v>0</v>
      </c>
      <c r="O7820" s="11">
        <v>0</v>
      </c>
      <c r="P7820" s="11">
        <v>0</v>
      </c>
      <c r="Q7820" s="11">
        <v>1</v>
      </c>
      <c r="R7820" s="11">
        <v>0</v>
      </c>
      <c r="S7820" s="11">
        <v>0</v>
      </c>
      <c r="T7820" s="11">
        <v>0</v>
      </c>
      <c r="U7820" s="11">
        <v>0</v>
      </c>
      <c r="V7820" s="11">
        <v>0</v>
      </c>
      <c r="W7820" s="11">
        <v>1</v>
      </c>
      <c r="X7820" s="11">
        <v>0</v>
      </c>
      <c r="Y7820" s="11">
        <v>0</v>
      </c>
      <c r="Z7820" s="11">
        <v>0</v>
      </c>
      <c r="AA7820" s="11">
        <v>0</v>
      </c>
      <c r="AB7820" s="11">
        <v>0</v>
      </c>
      <c r="AC7820" s="11">
        <v>0</v>
      </c>
      <c r="AD7820" s="11">
        <v>0</v>
      </c>
      <c r="AE7820" s="11">
        <v>1</v>
      </c>
      <c r="AF7820" s="11">
        <v>0</v>
      </c>
      <c r="AG7820" s="11">
        <v>0</v>
      </c>
      <c r="AH7820" s="11">
        <v>0</v>
      </c>
      <c r="AI7820" s="11">
        <v>0</v>
      </c>
      <c r="AJ7820" s="11">
        <v>0</v>
      </c>
      <c r="AK7820" s="11">
        <v>0</v>
      </c>
      <c r="AL7820" s="11">
        <v>0</v>
      </c>
      <c r="AM7820" s="11">
        <v>0</v>
      </c>
      <c r="AN7820" s="11">
        <v>0</v>
      </c>
      <c r="AO7820" s="11">
        <v>0</v>
      </c>
      <c r="AP7820" s="11">
        <v>0</v>
      </c>
      <c r="AQ7820" s="11">
        <v>0</v>
      </c>
      <c r="AR7820" s="11">
        <v>0</v>
      </c>
      <c r="AS7820" s="11">
        <v>0</v>
      </c>
      <c r="AT7820" s="11">
        <v>0</v>
      </c>
      <c r="AU7820" s="11">
        <v>0</v>
      </c>
      <c r="AV7820" s="11">
        <v>0</v>
      </c>
      <c r="AW7820" s="11">
        <v>1</v>
      </c>
      <c r="AX7820" s="11">
        <v>0</v>
      </c>
      <c r="AY7820" s="11">
        <v>0</v>
      </c>
      <c r="AZ7820" s="11">
        <v>0</v>
      </c>
      <c r="BA7820" s="11">
        <v>0</v>
      </c>
      <c r="BB7820" s="11">
        <v>0</v>
      </c>
      <c r="BC7820" s="11">
        <v>0</v>
      </c>
      <c r="BD7820" s="11">
        <v>0</v>
      </c>
      <c r="BE7820" s="11">
        <v>0</v>
      </c>
      <c r="BF7820" s="11">
        <v>0</v>
      </c>
      <c r="BG7820" s="11">
        <v>0</v>
      </c>
      <c r="BH7820" s="11">
        <v>0</v>
      </c>
      <c r="BI7820" s="11">
        <v>0</v>
      </c>
      <c r="BJ7820" s="11">
        <v>0</v>
      </c>
      <c r="BK7820" s="11">
        <v>0</v>
      </c>
      <c r="BL7820" s="11">
        <v>0</v>
      </c>
      <c r="BM7820" s="11">
        <v>0</v>
      </c>
      <c r="BN7820" s="11">
        <v>0</v>
      </c>
      <c r="BO7820" s="11">
        <v>0</v>
      </c>
      <c r="BP7820" s="11">
        <v>0</v>
      </c>
      <c r="BQ7820" s="11">
        <v>0</v>
      </c>
      <c r="BR7820" s="11">
        <v>0</v>
      </c>
      <c r="BS7820" s="11">
        <v>0</v>
      </c>
      <c r="BT7820" s="11">
        <v>0</v>
      </c>
      <c r="BU7820" s="11">
        <v>1</v>
      </c>
      <c r="BV7820" s="11">
        <v>0</v>
      </c>
      <c r="BW7820" s="11">
        <v>0</v>
      </c>
      <c r="BX7820" s="11">
        <v>1</v>
      </c>
      <c r="BY7820" s="12">
        <v>1</v>
      </c>
      <c r="CB7820" t="str">
        <v>DEJAR</v>
      </c>
      <c r="CD7820" t="str">
        <v>DEJAR</v>
      </c>
      <c r="CF7820" t="str">
        <v>DEJAR</v>
      </c>
      <c r="CH7820" t="str">
        <v>DEJAR</v>
      </c>
      <c r="CJ7820" t="str">
        <v>DEJAR</v>
      </c>
      <c r="CL7820" t="str">
        <v>DEJAR</v>
      </c>
      <c r="CN7820" t="str">
        <v>DEJAR</v>
      </c>
      <c r="CP7820" t="str">
        <v>DEJAR</v>
      </c>
    </row>
    <row r="7821" spans="1:94" x14ac:dyDescent="0.3">
      <c r="A7821" s="7">
        <v>2</v>
      </c>
      <c r="B7821" s="8">
        <v>107.4</v>
      </c>
      <c r="C7821" s="8">
        <v>2</v>
      </c>
      <c r="D7821" s="8">
        <v>96.7</v>
      </c>
      <c r="E7821" s="8">
        <v>32</v>
      </c>
      <c r="F7821" s="8">
        <v>833325</v>
      </c>
      <c r="G7821" s="8">
        <v>2.4509804E-2</v>
      </c>
      <c r="H7821" s="8">
        <v>3.5882352999999999E-2</v>
      </c>
      <c r="I7821" s="8">
        <v>0</v>
      </c>
      <c r="J7821" s="8">
        <v>0</v>
      </c>
      <c r="K7821" s="8">
        <v>0</v>
      </c>
      <c r="L7821" s="8">
        <v>0</v>
      </c>
      <c r="M7821" s="8">
        <v>0</v>
      </c>
      <c r="N7821" s="8">
        <v>0</v>
      </c>
      <c r="O7821" s="8">
        <v>0</v>
      </c>
      <c r="P7821" s="8">
        <v>0</v>
      </c>
      <c r="Q7821" s="8">
        <v>1</v>
      </c>
      <c r="R7821" s="8">
        <v>0</v>
      </c>
      <c r="S7821" s="8">
        <v>0</v>
      </c>
      <c r="T7821" s="8">
        <v>0</v>
      </c>
      <c r="U7821" s="8">
        <v>0</v>
      </c>
      <c r="V7821" s="8">
        <v>0</v>
      </c>
      <c r="W7821" s="8">
        <v>0</v>
      </c>
      <c r="X7821" s="8">
        <v>0</v>
      </c>
      <c r="Y7821" s="8">
        <v>1</v>
      </c>
      <c r="Z7821" s="8">
        <v>0</v>
      </c>
      <c r="AA7821" s="8">
        <v>0</v>
      </c>
      <c r="AB7821" s="8">
        <v>0</v>
      </c>
      <c r="AC7821" s="8">
        <v>0</v>
      </c>
      <c r="AD7821" s="8">
        <v>0</v>
      </c>
      <c r="AE7821" s="8">
        <v>0</v>
      </c>
      <c r="AF7821" s="8">
        <v>1</v>
      </c>
      <c r="AG7821" s="8">
        <v>0</v>
      </c>
      <c r="AH7821" s="8">
        <v>0</v>
      </c>
      <c r="AI7821" s="8">
        <v>0</v>
      </c>
      <c r="AJ7821" s="8">
        <v>0</v>
      </c>
      <c r="AK7821" s="8">
        <v>0</v>
      </c>
      <c r="AL7821" s="8">
        <v>0</v>
      </c>
      <c r="AM7821" s="8">
        <v>0</v>
      </c>
      <c r="AN7821" s="8">
        <v>0</v>
      </c>
      <c r="AO7821" s="8">
        <v>0</v>
      </c>
      <c r="AP7821" s="8">
        <v>0</v>
      </c>
      <c r="AQ7821" s="8">
        <v>0</v>
      </c>
      <c r="AR7821" s="8">
        <v>0</v>
      </c>
      <c r="AS7821" s="8">
        <v>0</v>
      </c>
      <c r="AT7821" s="8">
        <v>0</v>
      </c>
      <c r="AU7821" s="8">
        <v>1</v>
      </c>
      <c r="AV7821" s="8">
        <v>0</v>
      </c>
      <c r="AW7821" s="8">
        <v>0</v>
      </c>
      <c r="AX7821" s="8">
        <v>0</v>
      </c>
      <c r="AY7821" s="8">
        <v>0</v>
      </c>
      <c r="AZ7821" s="8">
        <v>0</v>
      </c>
      <c r="BA7821" s="8">
        <v>1</v>
      </c>
      <c r="BB7821" s="8">
        <v>0</v>
      </c>
      <c r="BC7821" s="8">
        <v>0</v>
      </c>
      <c r="BD7821" s="8">
        <v>0</v>
      </c>
      <c r="BE7821" s="8">
        <v>0</v>
      </c>
      <c r="BF7821" s="8">
        <v>0</v>
      </c>
      <c r="BG7821" s="8">
        <v>0</v>
      </c>
      <c r="BH7821" s="8">
        <v>0</v>
      </c>
      <c r="BI7821" s="8">
        <v>0</v>
      </c>
      <c r="BJ7821" s="8">
        <v>0</v>
      </c>
      <c r="BK7821" s="8">
        <v>0</v>
      </c>
      <c r="BL7821" s="8">
        <v>0</v>
      </c>
      <c r="BM7821" s="8">
        <v>0</v>
      </c>
      <c r="BN7821" s="8">
        <v>0</v>
      </c>
      <c r="BO7821" s="8">
        <v>0</v>
      </c>
      <c r="BP7821" s="8">
        <v>0</v>
      </c>
      <c r="BQ7821" s="8">
        <v>0</v>
      </c>
      <c r="BR7821" s="8">
        <v>0</v>
      </c>
      <c r="BS7821" s="8">
        <v>0</v>
      </c>
      <c r="BT7821" s="8">
        <v>0</v>
      </c>
      <c r="BU7821" s="8">
        <v>0</v>
      </c>
      <c r="BV7821" s="8">
        <v>0</v>
      </c>
      <c r="BW7821" s="8">
        <v>1</v>
      </c>
      <c r="BX7821" s="8">
        <v>0</v>
      </c>
      <c r="BY7821" s="9">
        <v>1</v>
      </c>
      <c r="CB7821" t="str">
        <v>DEJAR</v>
      </c>
      <c r="CD7821" t="str">
        <v>DEJAR</v>
      </c>
      <c r="CF7821" t="str">
        <v>DEJAR</v>
      </c>
      <c r="CH7821" t="str">
        <v>DEJAR</v>
      </c>
      <c r="CJ7821" t="str">
        <v>DEJAR</v>
      </c>
      <c r="CL7821" t="str">
        <v>DEJAR</v>
      </c>
      <c r="CN7821" t="str">
        <v>DEJAR</v>
      </c>
      <c r="CP7821" t="str">
        <v>DEJAR</v>
      </c>
    </row>
    <row r="7822" spans="1:94" x14ac:dyDescent="0.3">
      <c r="A7822" s="10">
        <v>4</v>
      </c>
      <c r="B7822" s="11">
        <v>102.2</v>
      </c>
      <c r="C7822" s="11">
        <v>0</v>
      </c>
      <c r="D7822" s="11">
        <v>0</v>
      </c>
      <c r="E7822" s="11">
        <v>3</v>
      </c>
      <c r="F7822" s="11">
        <v>72</v>
      </c>
      <c r="G7822" s="11">
        <v>0</v>
      </c>
      <c r="H7822" s="11">
        <v>1.6666667E-2</v>
      </c>
      <c r="I7822" s="11">
        <v>0</v>
      </c>
      <c r="J7822" s="11">
        <v>0</v>
      </c>
      <c r="K7822" s="11">
        <v>0</v>
      </c>
      <c r="L7822" s="11">
        <v>0</v>
      </c>
      <c r="M7822" s="11">
        <v>0</v>
      </c>
      <c r="N7822" s="11">
        <v>0</v>
      </c>
      <c r="O7822" s="11">
        <v>0</v>
      </c>
      <c r="P7822" s="11">
        <v>0</v>
      </c>
      <c r="Q7822" s="11">
        <v>1</v>
      </c>
      <c r="R7822" s="11">
        <v>0</v>
      </c>
      <c r="S7822" s="11">
        <v>0</v>
      </c>
      <c r="T7822" s="11">
        <v>0</v>
      </c>
      <c r="U7822" s="11">
        <v>0</v>
      </c>
      <c r="V7822" s="11">
        <v>0</v>
      </c>
      <c r="W7822" s="11">
        <v>0</v>
      </c>
      <c r="X7822" s="11">
        <v>1</v>
      </c>
      <c r="Y7822" s="11">
        <v>0</v>
      </c>
      <c r="Z7822" s="11">
        <v>0</v>
      </c>
      <c r="AA7822" s="11">
        <v>0</v>
      </c>
      <c r="AB7822" s="11">
        <v>0</v>
      </c>
      <c r="AC7822" s="11">
        <v>0</v>
      </c>
      <c r="AD7822" s="11">
        <v>0</v>
      </c>
      <c r="AE7822" s="11">
        <v>0</v>
      </c>
      <c r="AF7822" s="11">
        <v>1</v>
      </c>
      <c r="AG7822" s="11">
        <v>0</v>
      </c>
      <c r="AH7822" s="11">
        <v>0</v>
      </c>
      <c r="AI7822" s="11">
        <v>0</v>
      </c>
      <c r="AJ7822" s="11">
        <v>0</v>
      </c>
      <c r="AK7822" s="11">
        <v>0</v>
      </c>
      <c r="AL7822" s="11">
        <v>0</v>
      </c>
      <c r="AM7822" s="11">
        <v>0</v>
      </c>
      <c r="AN7822" s="11">
        <v>0</v>
      </c>
      <c r="AO7822" s="11">
        <v>0</v>
      </c>
      <c r="AP7822" s="11">
        <v>0</v>
      </c>
      <c r="AQ7822" s="11">
        <v>0</v>
      </c>
      <c r="AR7822" s="11">
        <v>0</v>
      </c>
      <c r="AS7822" s="11">
        <v>0</v>
      </c>
      <c r="AT7822" s="11">
        <v>0</v>
      </c>
      <c r="AU7822" s="11">
        <v>0</v>
      </c>
      <c r="AV7822" s="11">
        <v>0</v>
      </c>
      <c r="AW7822" s="11">
        <v>1</v>
      </c>
      <c r="AX7822" s="11">
        <v>0</v>
      </c>
      <c r="AY7822" s="11">
        <v>0</v>
      </c>
      <c r="AZ7822" s="11">
        <v>0</v>
      </c>
      <c r="BA7822" s="11">
        <v>0</v>
      </c>
      <c r="BB7822" s="11">
        <v>0</v>
      </c>
      <c r="BC7822" s="11">
        <v>0</v>
      </c>
      <c r="BD7822" s="11">
        <v>0</v>
      </c>
      <c r="BE7822" s="11">
        <v>1</v>
      </c>
      <c r="BF7822" s="11">
        <v>0</v>
      </c>
      <c r="BG7822" s="11">
        <v>0</v>
      </c>
      <c r="BH7822" s="11">
        <v>0</v>
      </c>
      <c r="BI7822" s="11">
        <v>0</v>
      </c>
      <c r="BJ7822" s="11">
        <v>0</v>
      </c>
      <c r="BK7822" s="11">
        <v>0</v>
      </c>
      <c r="BL7822" s="11">
        <v>0</v>
      </c>
      <c r="BM7822" s="11">
        <v>0</v>
      </c>
      <c r="BN7822" s="11">
        <v>0</v>
      </c>
      <c r="BO7822" s="11">
        <v>0</v>
      </c>
      <c r="BP7822" s="11">
        <v>0</v>
      </c>
      <c r="BQ7822" s="11">
        <v>0</v>
      </c>
      <c r="BR7822" s="11">
        <v>0</v>
      </c>
      <c r="BS7822" s="11">
        <v>0</v>
      </c>
      <c r="BT7822" s="11">
        <v>0</v>
      </c>
      <c r="BU7822" s="11">
        <v>1</v>
      </c>
      <c r="BV7822" s="11">
        <v>0</v>
      </c>
      <c r="BW7822" s="11">
        <v>0</v>
      </c>
      <c r="BX7822" s="11">
        <v>0</v>
      </c>
      <c r="BY7822" s="12">
        <v>0</v>
      </c>
      <c r="CB7822" t="str">
        <v>DEJAR</v>
      </c>
      <c r="CD7822" t="str">
        <v>DEJAR</v>
      </c>
      <c r="CF7822" t="str">
        <v>DEJAR</v>
      </c>
      <c r="CH7822" t="str">
        <v>DEJAR</v>
      </c>
      <c r="CJ7822" t="str">
        <v>DEJAR</v>
      </c>
      <c r="CL7822" t="str">
        <v>DEJAR</v>
      </c>
      <c r="CN7822" t="str">
        <v>DEJAR</v>
      </c>
      <c r="CP7822" t="str">
        <v>DEJAR</v>
      </c>
    </row>
    <row r="7823" spans="1:94" x14ac:dyDescent="0.3">
      <c r="A7823" s="7">
        <v>8</v>
      </c>
      <c r="B7823" s="8">
        <v>580.20000000000005</v>
      </c>
      <c r="C7823" s="8">
        <v>1</v>
      </c>
      <c r="D7823" s="8">
        <v>145.6</v>
      </c>
      <c r="E7823" s="8">
        <v>48</v>
      </c>
      <c r="F7823" s="8">
        <v>2734966667</v>
      </c>
      <c r="G7823" s="8">
        <v>0</v>
      </c>
      <c r="H7823" s="8">
        <v>7.6923080000000001E-3</v>
      </c>
      <c r="I7823" s="8">
        <v>2760143046</v>
      </c>
      <c r="J7823" s="8">
        <v>0</v>
      </c>
      <c r="K7823" s="8">
        <v>0</v>
      </c>
      <c r="L7823" s="8">
        <v>0</v>
      </c>
      <c r="M7823" s="8">
        <v>0</v>
      </c>
      <c r="N7823" s="8">
        <v>0</v>
      </c>
      <c r="O7823" s="8">
        <v>0</v>
      </c>
      <c r="P7823" s="8">
        <v>0</v>
      </c>
      <c r="Q7823" s="8">
        <v>0</v>
      </c>
      <c r="R7823" s="8">
        <v>0</v>
      </c>
      <c r="S7823" s="8">
        <v>0</v>
      </c>
      <c r="T7823" s="8">
        <v>1</v>
      </c>
      <c r="U7823" s="8">
        <v>0</v>
      </c>
      <c r="V7823" s="8">
        <v>0</v>
      </c>
      <c r="W7823" s="8">
        <v>0</v>
      </c>
      <c r="X7823" s="8">
        <v>1</v>
      </c>
      <c r="Y7823" s="8">
        <v>0</v>
      </c>
      <c r="Z7823" s="8">
        <v>0</v>
      </c>
      <c r="AA7823" s="8">
        <v>0</v>
      </c>
      <c r="AB7823" s="8">
        <v>0</v>
      </c>
      <c r="AC7823" s="8">
        <v>0</v>
      </c>
      <c r="AD7823" s="8">
        <v>0</v>
      </c>
      <c r="AE7823" s="8">
        <v>0</v>
      </c>
      <c r="AF7823" s="8">
        <v>1</v>
      </c>
      <c r="AG7823" s="8">
        <v>0</v>
      </c>
      <c r="AH7823" s="8">
        <v>0</v>
      </c>
      <c r="AI7823" s="8">
        <v>0</v>
      </c>
      <c r="AJ7823" s="8">
        <v>0</v>
      </c>
      <c r="AK7823" s="8">
        <v>0</v>
      </c>
      <c r="AL7823" s="8">
        <v>0</v>
      </c>
      <c r="AM7823" s="8">
        <v>0</v>
      </c>
      <c r="AN7823" s="8">
        <v>0</v>
      </c>
      <c r="AO7823" s="8">
        <v>0</v>
      </c>
      <c r="AP7823" s="8">
        <v>0</v>
      </c>
      <c r="AQ7823" s="8">
        <v>0</v>
      </c>
      <c r="AR7823" s="8">
        <v>0</v>
      </c>
      <c r="AS7823" s="8">
        <v>0</v>
      </c>
      <c r="AT7823" s="8">
        <v>0</v>
      </c>
      <c r="AU7823" s="8">
        <v>1</v>
      </c>
      <c r="AV7823" s="8">
        <v>0</v>
      </c>
      <c r="AW7823" s="8">
        <v>0</v>
      </c>
      <c r="AX7823" s="8">
        <v>0</v>
      </c>
      <c r="AY7823" s="8">
        <v>0</v>
      </c>
      <c r="AZ7823" s="8">
        <v>0</v>
      </c>
      <c r="BA7823" s="8">
        <v>0</v>
      </c>
      <c r="BB7823" s="8">
        <v>0</v>
      </c>
      <c r="BC7823" s="8">
        <v>0</v>
      </c>
      <c r="BD7823" s="8">
        <v>0</v>
      </c>
      <c r="BE7823" s="8">
        <v>1</v>
      </c>
      <c r="BF7823" s="8">
        <v>0</v>
      </c>
      <c r="BG7823" s="8">
        <v>0</v>
      </c>
      <c r="BH7823" s="8">
        <v>0</v>
      </c>
      <c r="BI7823" s="8">
        <v>0</v>
      </c>
      <c r="BJ7823" s="8">
        <v>0</v>
      </c>
      <c r="BK7823" s="8">
        <v>0</v>
      </c>
      <c r="BL7823" s="8">
        <v>0</v>
      </c>
      <c r="BM7823" s="8">
        <v>0</v>
      </c>
      <c r="BN7823" s="8">
        <v>0</v>
      </c>
      <c r="BO7823" s="8">
        <v>0</v>
      </c>
      <c r="BP7823" s="8">
        <v>0</v>
      </c>
      <c r="BQ7823" s="8">
        <v>0</v>
      </c>
      <c r="BR7823" s="8">
        <v>0</v>
      </c>
      <c r="BS7823" s="8">
        <v>0</v>
      </c>
      <c r="BT7823" s="8">
        <v>0</v>
      </c>
      <c r="BU7823" s="8">
        <v>1</v>
      </c>
      <c r="BV7823" s="8">
        <v>0</v>
      </c>
      <c r="BW7823" s="8">
        <v>0</v>
      </c>
      <c r="BX7823" s="8">
        <v>0</v>
      </c>
      <c r="BY7823" s="9">
        <v>1</v>
      </c>
      <c r="CB7823" t="str">
        <v>DEJAR</v>
      </c>
      <c r="CD7823" t="str">
        <v>DEJAR</v>
      </c>
      <c r="CF7823" t="str">
        <v>DEJAR</v>
      </c>
      <c r="CH7823" t="str">
        <v>DEJAR</v>
      </c>
      <c r="CJ7823" t="str">
        <v>DEJAR</v>
      </c>
      <c r="CL7823" t="str">
        <v>DEJAR</v>
      </c>
      <c r="CN7823" t="str">
        <v>DEJAR</v>
      </c>
      <c r="CP7823" t="str">
        <v>DEJAR</v>
      </c>
    </row>
    <row r="7824" spans="1:94" x14ac:dyDescent="0.3">
      <c r="A7824" s="10">
        <v>10</v>
      </c>
      <c r="B7824" s="11">
        <v>471.06</v>
      </c>
      <c r="C7824" s="11">
        <v>0</v>
      </c>
      <c r="D7824" s="11">
        <v>0</v>
      </c>
      <c r="E7824" s="11">
        <v>171</v>
      </c>
      <c r="F7824" s="11">
        <v>5830.91</v>
      </c>
      <c r="G7824" s="11">
        <v>1.098901E-3</v>
      </c>
      <c r="H7824" s="11">
        <v>5.4945050000000002E-3</v>
      </c>
      <c r="I7824" s="11">
        <v>0</v>
      </c>
      <c r="J7824" s="11">
        <v>0</v>
      </c>
      <c r="K7824" s="11">
        <v>0</v>
      </c>
      <c r="L7824" s="11">
        <v>0</v>
      </c>
      <c r="M7824" s="11">
        <v>0</v>
      </c>
      <c r="N7824" s="11">
        <v>0</v>
      </c>
      <c r="O7824" s="11">
        <v>0</v>
      </c>
      <c r="P7824" s="11">
        <v>0</v>
      </c>
      <c r="Q7824" s="11">
        <v>0</v>
      </c>
      <c r="R7824" s="11">
        <v>0</v>
      </c>
      <c r="S7824" s="11">
        <v>0</v>
      </c>
      <c r="T7824" s="11">
        <v>1</v>
      </c>
      <c r="U7824" s="11">
        <v>0</v>
      </c>
      <c r="V7824" s="11">
        <v>0</v>
      </c>
      <c r="W7824" s="11">
        <v>0</v>
      </c>
      <c r="X7824" s="11">
        <v>1</v>
      </c>
      <c r="Y7824" s="11">
        <v>0</v>
      </c>
      <c r="Z7824" s="11">
        <v>0</v>
      </c>
      <c r="AA7824" s="11">
        <v>0</v>
      </c>
      <c r="AB7824" s="11">
        <v>0</v>
      </c>
      <c r="AC7824" s="11">
        <v>0</v>
      </c>
      <c r="AD7824" s="11">
        <v>0</v>
      </c>
      <c r="AE7824" s="11">
        <v>0</v>
      </c>
      <c r="AF7824" s="11">
        <v>0</v>
      </c>
      <c r="AG7824" s="11">
        <v>0</v>
      </c>
      <c r="AH7824" s="11">
        <v>0</v>
      </c>
      <c r="AI7824" s="11">
        <v>0</v>
      </c>
      <c r="AJ7824" s="11">
        <v>0</v>
      </c>
      <c r="AK7824" s="11">
        <v>0</v>
      </c>
      <c r="AL7824" s="11">
        <v>0</v>
      </c>
      <c r="AM7824" s="11">
        <v>0</v>
      </c>
      <c r="AN7824" s="11">
        <v>1</v>
      </c>
      <c r="AO7824" s="11">
        <v>0</v>
      </c>
      <c r="AP7824" s="11">
        <v>0</v>
      </c>
      <c r="AQ7824" s="11">
        <v>0</v>
      </c>
      <c r="AR7824" s="11">
        <v>0</v>
      </c>
      <c r="AS7824" s="11">
        <v>0</v>
      </c>
      <c r="AT7824" s="11">
        <v>0</v>
      </c>
      <c r="AU7824" s="11">
        <v>1</v>
      </c>
      <c r="AV7824" s="11">
        <v>0</v>
      </c>
      <c r="AW7824" s="11">
        <v>0</v>
      </c>
      <c r="AX7824" s="11">
        <v>0</v>
      </c>
      <c r="AY7824" s="11">
        <v>0</v>
      </c>
      <c r="AZ7824" s="11">
        <v>0</v>
      </c>
      <c r="BA7824" s="11">
        <v>0</v>
      </c>
      <c r="BB7824" s="11">
        <v>0</v>
      </c>
      <c r="BC7824" s="11">
        <v>0</v>
      </c>
      <c r="BD7824" s="11">
        <v>0</v>
      </c>
      <c r="BE7824" s="11">
        <v>0</v>
      </c>
      <c r="BF7824" s="11">
        <v>0</v>
      </c>
      <c r="BG7824" s="11">
        <v>0</v>
      </c>
      <c r="BH7824" s="11">
        <v>0</v>
      </c>
      <c r="BI7824" s="11">
        <v>0</v>
      </c>
      <c r="BJ7824" s="11">
        <v>0</v>
      </c>
      <c r="BK7824" s="11">
        <v>0</v>
      </c>
      <c r="BL7824" s="11">
        <v>0</v>
      </c>
      <c r="BM7824" s="11">
        <v>0</v>
      </c>
      <c r="BN7824" s="11">
        <v>0</v>
      </c>
      <c r="BO7824" s="11">
        <v>0</v>
      </c>
      <c r="BP7824" s="11">
        <v>0</v>
      </c>
      <c r="BQ7824" s="11">
        <v>0</v>
      </c>
      <c r="BR7824" s="11">
        <v>0</v>
      </c>
      <c r="BS7824" s="11">
        <v>0</v>
      </c>
      <c r="BT7824" s="11">
        <v>0</v>
      </c>
      <c r="BU7824" s="11">
        <v>0</v>
      </c>
      <c r="BV7824" s="11">
        <v>0</v>
      </c>
      <c r="BW7824" s="11">
        <v>1</v>
      </c>
      <c r="BX7824" s="11">
        <v>0</v>
      </c>
      <c r="BY7824" s="12">
        <v>1</v>
      </c>
      <c r="CB7824" t="str">
        <v>DEJAR</v>
      </c>
      <c r="CD7824" t="str">
        <v>DEJAR</v>
      </c>
      <c r="CF7824" t="str">
        <v>DEJAR</v>
      </c>
      <c r="CH7824" t="str">
        <v>DEJAR</v>
      </c>
      <c r="CJ7824" t="str">
        <v>DEJAR</v>
      </c>
      <c r="CL7824" t="str">
        <v>DEJAR</v>
      </c>
      <c r="CN7824" t="str">
        <v>DEJAR</v>
      </c>
      <c r="CP7824" t="str">
        <v>DEJAR</v>
      </c>
    </row>
    <row r="7825" spans="1:94" x14ac:dyDescent="0.3">
      <c r="A7825" s="7">
        <v>3</v>
      </c>
      <c r="B7825" s="8">
        <v>146.5</v>
      </c>
      <c r="C7825" s="8">
        <v>3</v>
      </c>
      <c r="D7825" s="8">
        <v>2771333333</v>
      </c>
      <c r="E7825" s="8">
        <v>31</v>
      </c>
      <c r="F7825" s="8">
        <v>7000466667</v>
      </c>
      <c r="G7825" s="8">
        <v>0</v>
      </c>
      <c r="H7825" s="8">
        <v>1.712963E-2</v>
      </c>
      <c r="I7825" s="8">
        <v>0</v>
      </c>
      <c r="J7825" s="8">
        <v>0</v>
      </c>
      <c r="K7825" s="8">
        <v>0</v>
      </c>
      <c r="L7825" s="8">
        <v>0</v>
      </c>
      <c r="M7825" s="8">
        <v>0</v>
      </c>
      <c r="N7825" s="8">
        <v>0</v>
      </c>
      <c r="O7825" s="8">
        <v>0</v>
      </c>
      <c r="P7825" s="8">
        <v>0</v>
      </c>
      <c r="Q7825" s="8">
        <v>0</v>
      </c>
      <c r="R7825" s="8">
        <v>1</v>
      </c>
      <c r="S7825" s="8">
        <v>0</v>
      </c>
      <c r="T7825" s="8">
        <v>0</v>
      </c>
      <c r="U7825" s="8">
        <v>0</v>
      </c>
      <c r="V7825" s="8">
        <v>0</v>
      </c>
      <c r="W7825" s="8">
        <v>1</v>
      </c>
      <c r="X7825" s="8">
        <v>0</v>
      </c>
      <c r="Y7825" s="8">
        <v>0</v>
      </c>
      <c r="Z7825" s="8">
        <v>0</v>
      </c>
      <c r="AA7825" s="8">
        <v>0</v>
      </c>
      <c r="AB7825" s="8">
        <v>0</v>
      </c>
      <c r="AC7825" s="8">
        <v>0</v>
      </c>
      <c r="AD7825" s="8">
        <v>0</v>
      </c>
      <c r="AE7825" s="8">
        <v>1</v>
      </c>
      <c r="AF7825" s="8">
        <v>0</v>
      </c>
      <c r="AG7825" s="8">
        <v>0</v>
      </c>
      <c r="AH7825" s="8">
        <v>0</v>
      </c>
      <c r="AI7825" s="8">
        <v>0</v>
      </c>
      <c r="AJ7825" s="8">
        <v>0</v>
      </c>
      <c r="AK7825" s="8">
        <v>0</v>
      </c>
      <c r="AL7825" s="8">
        <v>0</v>
      </c>
      <c r="AM7825" s="8">
        <v>0</v>
      </c>
      <c r="AN7825" s="8">
        <v>0</v>
      </c>
      <c r="AO7825" s="8">
        <v>0</v>
      </c>
      <c r="AP7825" s="8">
        <v>0</v>
      </c>
      <c r="AQ7825" s="8">
        <v>0</v>
      </c>
      <c r="AR7825" s="8">
        <v>0</v>
      </c>
      <c r="AS7825" s="8">
        <v>0</v>
      </c>
      <c r="AT7825" s="8">
        <v>0</v>
      </c>
      <c r="AU7825" s="8">
        <v>0</v>
      </c>
      <c r="AV7825" s="8">
        <v>1</v>
      </c>
      <c r="AW7825" s="8">
        <v>0</v>
      </c>
      <c r="AX7825" s="8">
        <v>0</v>
      </c>
      <c r="AY7825" s="8">
        <v>0</v>
      </c>
      <c r="AZ7825" s="8">
        <v>0</v>
      </c>
      <c r="BA7825" s="8">
        <v>0</v>
      </c>
      <c r="BB7825" s="8">
        <v>0</v>
      </c>
      <c r="BC7825" s="8">
        <v>0</v>
      </c>
      <c r="BD7825" s="8">
        <v>0</v>
      </c>
      <c r="BE7825" s="8">
        <v>0</v>
      </c>
      <c r="BF7825" s="8">
        <v>0</v>
      </c>
      <c r="BG7825" s="8">
        <v>0</v>
      </c>
      <c r="BH7825" s="8">
        <v>0</v>
      </c>
      <c r="BI7825" s="8">
        <v>0</v>
      </c>
      <c r="BJ7825" s="8">
        <v>0</v>
      </c>
      <c r="BK7825" s="8">
        <v>0</v>
      </c>
      <c r="BL7825" s="8">
        <v>0</v>
      </c>
      <c r="BM7825" s="8">
        <v>0</v>
      </c>
      <c r="BN7825" s="8">
        <v>0</v>
      </c>
      <c r="BO7825" s="8">
        <v>0</v>
      </c>
      <c r="BP7825" s="8">
        <v>0</v>
      </c>
      <c r="BQ7825" s="8">
        <v>0</v>
      </c>
      <c r="BR7825" s="8">
        <v>0</v>
      </c>
      <c r="BS7825" s="8">
        <v>0</v>
      </c>
      <c r="BT7825" s="8">
        <v>0</v>
      </c>
      <c r="BU7825" s="8">
        <v>0</v>
      </c>
      <c r="BV7825" s="8">
        <v>0</v>
      </c>
      <c r="BW7825" s="8">
        <v>1</v>
      </c>
      <c r="BX7825" s="8">
        <v>1</v>
      </c>
      <c r="BY7825" s="9">
        <v>0</v>
      </c>
      <c r="CB7825" t="str">
        <v>DEJAR</v>
      </c>
      <c r="CD7825" t="str">
        <v>DEJAR</v>
      </c>
      <c r="CF7825" t="str">
        <v>QUITAR</v>
      </c>
      <c r="CH7825" t="str">
        <v>DEJAR</v>
      </c>
      <c r="CJ7825" t="str">
        <v>DEJAR</v>
      </c>
      <c r="CL7825" t="str">
        <v>DEJAR</v>
      </c>
      <c r="CN7825" t="str">
        <v>DEJAR</v>
      </c>
      <c r="CP7825" t="str">
        <v>DEJAR</v>
      </c>
    </row>
    <row r="7826" spans="1:94" x14ac:dyDescent="0.3">
      <c r="A7826" s="10">
        <v>6</v>
      </c>
      <c r="B7826" s="11">
        <v>3784666667</v>
      </c>
      <c r="C7826" s="11">
        <v>0</v>
      </c>
      <c r="D7826" s="11">
        <v>0</v>
      </c>
      <c r="E7826" s="11">
        <v>13</v>
      </c>
      <c r="F7826" s="11">
        <v>9506666667</v>
      </c>
      <c r="G7826" s="11">
        <v>2.2222222E-2</v>
      </c>
      <c r="H7826" s="11">
        <v>5.4444444000000002E-2</v>
      </c>
      <c r="I7826" s="11">
        <v>0</v>
      </c>
      <c r="J7826" s="11">
        <v>0</v>
      </c>
      <c r="K7826" s="11">
        <v>0</v>
      </c>
      <c r="L7826" s="11">
        <v>0</v>
      </c>
      <c r="M7826" s="11">
        <v>0</v>
      </c>
      <c r="N7826" s="11">
        <v>0</v>
      </c>
      <c r="O7826" s="11">
        <v>0</v>
      </c>
      <c r="P7826" s="11">
        <v>0</v>
      </c>
      <c r="Q7826" s="11">
        <v>0</v>
      </c>
      <c r="R7826" s="11">
        <v>0</v>
      </c>
      <c r="S7826" s="11">
        <v>0</v>
      </c>
      <c r="T7826" s="11">
        <v>1</v>
      </c>
      <c r="U7826" s="11">
        <v>0</v>
      </c>
      <c r="V7826" s="11">
        <v>0</v>
      </c>
      <c r="W7826" s="11">
        <v>1</v>
      </c>
      <c r="X7826" s="11">
        <v>0</v>
      </c>
      <c r="Y7826" s="11">
        <v>0</v>
      </c>
      <c r="Z7826" s="11">
        <v>0</v>
      </c>
      <c r="AA7826" s="11">
        <v>0</v>
      </c>
      <c r="AB7826" s="11">
        <v>0</v>
      </c>
      <c r="AC7826" s="11">
        <v>0</v>
      </c>
      <c r="AD7826" s="11">
        <v>0</v>
      </c>
      <c r="AE7826" s="11">
        <v>1</v>
      </c>
      <c r="AF7826" s="11">
        <v>0</v>
      </c>
      <c r="AG7826" s="11">
        <v>0</v>
      </c>
      <c r="AH7826" s="11">
        <v>0</v>
      </c>
      <c r="AI7826" s="11">
        <v>0</v>
      </c>
      <c r="AJ7826" s="11">
        <v>0</v>
      </c>
      <c r="AK7826" s="11">
        <v>0</v>
      </c>
      <c r="AL7826" s="11">
        <v>0</v>
      </c>
      <c r="AM7826" s="11">
        <v>0</v>
      </c>
      <c r="AN7826" s="11">
        <v>0</v>
      </c>
      <c r="AO7826" s="11">
        <v>0</v>
      </c>
      <c r="AP7826" s="11">
        <v>0</v>
      </c>
      <c r="AQ7826" s="11">
        <v>0</v>
      </c>
      <c r="AR7826" s="11">
        <v>1</v>
      </c>
      <c r="AS7826" s="11">
        <v>0</v>
      </c>
      <c r="AT7826" s="11">
        <v>0</v>
      </c>
      <c r="AU7826" s="11">
        <v>0</v>
      </c>
      <c r="AV7826" s="11">
        <v>0</v>
      </c>
      <c r="AW7826" s="11">
        <v>0</v>
      </c>
      <c r="AX7826" s="11">
        <v>0</v>
      </c>
      <c r="AY7826" s="11">
        <v>0</v>
      </c>
      <c r="AZ7826" s="11">
        <v>0</v>
      </c>
      <c r="BA7826" s="11">
        <v>0</v>
      </c>
      <c r="BB7826" s="11">
        <v>0</v>
      </c>
      <c r="BC7826" s="11">
        <v>1</v>
      </c>
      <c r="BD7826" s="11">
        <v>0</v>
      </c>
      <c r="BE7826" s="11">
        <v>0</v>
      </c>
      <c r="BF7826" s="11">
        <v>0</v>
      </c>
      <c r="BG7826" s="11">
        <v>0</v>
      </c>
      <c r="BH7826" s="11">
        <v>0</v>
      </c>
      <c r="BI7826" s="11">
        <v>0</v>
      </c>
      <c r="BJ7826" s="11">
        <v>0</v>
      </c>
      <c r="BK7826" s="11">
        <v>0</v>
      </c>
      <c r="BL7826" s="11">
        <v>0</v>
      </c>
      <c r="BM7826" s="11">
        <v>0</v>
      </c>
      <c r="BN7826" s="11">
        <v>0</v>
      </c>
      <c r="BO7826" s="11">
        <v>0</v>
      </c>
      <c r="BP7826" s="11">
        <v>0</v>
      </c>
      <c r="BQ7826" s="11">
        <v>0</v>
      </c>
      <c r="BR7826" s="11">
        <v>0</v>
      </c>
      <c r="BS7826" s="11">
        <v>0</v>
      </c>
      <c r="BT7826" s="11">
        <v>0</v>
      </c>
      <c r="BU7826" s="11">
        <v>0</v>
      </c>
      <c r="BV7826" s="11">
        <v>0</v>
      </c>
      <c r="BW7826" s="11">
        <v>1</v>
      </c>
      <c r="BX7826" s="11">
        <v>0</v>
      </c>
      <c r="BY7826" s="12">
        <v>0</v>
      </c>
      <c r="CB7826" t="str">
        <v>DEJAR</v>
      </c>
      <c r="CD7826" t="str">
        <v>DEJAR</v>
      </c>
      <c r="CF7826" t="str">
        <v>DEJAR</v>
      </c>
      <c r="CH7826" t="str">
        <v>QUITAR</v>
      </c>
      <c r="CJ7826" t="str">
        <v>DEJAR</v>
      </c>
      <c r="CL7826" t="str">
        <v>DEJAR</v>
      </c>
      <c r="CN7826" t="str">
        <v>DEJAR</v>
      </c>
      <c r="CP7826" t="str">
        <v>DEJAR</v>
      </c>
    </row>
    <row r="7827" spans="1:94" x14ac:dyDescent="0.3">
      <c r="A7827" s="7">
        <v>3</v>
      </c>
      <c r="B7827" s="8">
        <v>173.8</v>
      </c>
      <c r="C7827" s="8">
        <v>2</v>
      </c>
      <c r="D7827" s="8">
        <v>124.8</v>
      </c>
      <c r="E7827" s="8">
        <v>7</v>
      </c>
      <c r="F7827" s="8">
        <v>411.6</v>
      </c>
      <c r="G7827" s="8">
        <v>0</v>
      </c>
      <c r="H7827" s="8">
        <v>1.7272727000000002E-2</v>
      </c>
      <c r="I7827" s="8">
        <v>0</v>
      </c>
      <c r="J7827" s="8">
        <v>0</v>
      </c>
      <c r="K7827" s="8">
        <v>0</v>
      </c>
      <c r="L7827" s="8">
        <v>0</v>
      </c>
      <c r="M7827" s="8">
        <v>0</v>
      </c>
      <c r="N7827" s="8">
        <v>0</v>
      </c>
      <c r="O7827" s="8">
        <v>0</v>
      </c>
      <c r="P7827" s="8">
        <v>0</v>
      </c>
      <c r="Q7827" s="8">
        <v>0</v>
      </c>
      <c r="R7827" s="8">
        <v>1</v>
      </c>
      <c r="S7827" s="8">
        <v>0</v>
      </c>
      <c r="T7827" s="8">
        <v>0</v>
      </c>
      <c r="U7827" s="8">
        <v>0</v>
      </c>
      <c r="V7827" s="8">
        <v>0</v>
      </c>
      <c r="W7827" s="8">
        <v>1</v>
      </c>
      <c r="X7827" s="8">
        <v>0</v>
      </c>
      <c r="Y7827" s="8">
        <v>0</v>
      </c>
      <c r="Z7827" s="8">
        <v>0</v>
      </c>
      <c r="AA7827" s="8">
        <v>0</v>
      </c>
      <c r="AB7827" s="8">
        <v>0</v>
      </c>
      <c r="AC7827" s="8">
        <v>0</v>
      </c>
      <c r="AD7827" s="8">
        <v>0</v>
      </c>
      <c r="AE7827" s="8">
        <v>1</v>
      </c>
      <c r="AF7827" s="8">
        <v>0</v>
      </c>
      <c r="AG7827" s="8">
        <v>0</v>
      </c>
      <c r="AH7827" s="8">
        <v>0</v>
      </c>
      <c r="AI7827" s="8">
        <v>0</v>
      </c>
      <c r="AJ7827" s="8">
        <v>0</v>
      </c>
      <c r="AK7827" s="8">
        <v>0</v>
      </c>
      <c r="AL7827" s="8">
        <v>0</v>
      </c>
      <c r="AM7827" s="8">
        <v>0</v>
      </c>
      <c r="AN7827" s="8">
        <v>0</v>
      </c>
      <c r="AO7827" s="8">
        <v>0</v>
      </c>
      <c r="AP7827" s="8">
        <v>0</v>
      </c>
      <c r="AQ7827" s="8">
        <v>0</v>
      </c>
      <c r="AR7827" s="8">
        <v>1</v>
      </c>
      <c r="AS7827" s="8">
        <v>0</v>
      </c>
      <c r="AT7827" s="8">
        <v>0</v>
      </c>
      <c r="AU7827" s="8">
        <v>0</v>
      </c>
      <c r="AV7827" s="8">
        <v>0</v>
      </c>
      <c r="AW7827" s="8">
        <v>0</v>
      </c>
      <c r="AX7827" s="8">
        <v>0</v>
      </c>
      <c r="AY7827" s="8">
        <v>0</v>
      </c>
      <c r="AZ7827" s="8">
        <v>0</v>
      </c>
      <c r="BA7827" s="8">
        <v>0</v>
      </c>
      <c r="BB7827" s="8">
        <v>0</v>
      </c>
      <c r="BC7827" s="8">
        <v>0</v>
      </c>
      <c r="BD7827" s="8">
        <v>1</v>
      </c>
      <c r="BE7827" s="8">
        <v>0</v>
      </c>
      <c r="BF7827" s="8">
        <v>0</v>
      </c>
      <c r="BG7827" s="8">
        <v>0</v>
      </c>
      <c r="BH7827" s="8">
        <v>0</v>
      </c>
      <c r="BI7827" s="8">
        <v>0</v>
      </c>
      <c r="BJ7827" s="8">
        <v>0</v>
      </c>
      <c r="BK7827" s="8">
        <v>0</v>
      </c>
      <c r="BL7827" s="8">
        <v>0</v>
      </c>
      <c r="BM7827" s="8">
        <v>0</v>
      </c>
      <c r="BN7827" s="8">
        <v>0</v>
      </c>
      <c r="BO7827" s="8">
        <v>0</v>
      </c>
      <c r="BP7827" s="8">
        <v>0</v>
      </c>
      <c r="BQ7827" s="8">
        <v>0</v>
      </c>
      <c r="BR7827" s="8">
        <v>0</v>
      </c>
      <c r="BS7827" s="8">
        <v>0</v>
      </c>
      <c r="BT7827" s="8">
        <v>0</v>
      </c>
      <c r="BU7827" s="8">
        <v>0</v>
      </c>
      <c r="BV7827" s="8">
        <v>0</v>
      </c>
      <c r="BW7827" s="8">
        <v>1</v>
      </c>
      <c r="BX7827" s="8">
        <v>1</v>
      </c>
      <c r="BY7827" s="9">
        <v>0</v>
      </c>
      <c r="CB7827" t="str">
        <v>DEJAR</v>
      </c>
      <c r="CD7827" t="str">
        <v>DEJAR</v>
      </c>
      <c r="CF7827" t="str">
        <v>DEJAR</v>
      </c>
      <c r="CH7827" t="str">
        <v>DEJAR</v>
      </c>
      <c r="CJ7827" t="str">
        <v>DEJAR</v>
      </c>
      <c r="CL7827" t="str">
        <v>DEJAR</v>
      </c>
      <c r="CN7827" t="str">
        <v>DEJAR</v>
      </c>
      <c r="CP7827" t="str">
        <v>DEJAR</v>
      </c>
    </row>
    <row r="7828" spans="1:94" x14ac:dyDescent="0.3">
      <c r="A7828" s="10">
        <v>4</v>
      </c>
      <c r="B7828" s="11">
        <v>115.8</v>
      </c>
      <c r="C7828" s="11">
        <v>0</v>
      </c>
      <c r="D7828" s="11">
        <v>0</v>
      </c>
      <c r="E7828" s="11">
        <v>46</v>
      </c>
      <c r="F7828" s="11">
        <v>2557.35</v>
      </c>
      <c r="G7828" s="11">
        <v>0</v>
      </c>
      <c r="H7828" s="11">
        <v>1.372549E-2</v>
      </c>
      <c r="I7828" s="11">
        <v>4435848718</v>
      </c>
      <c r="J7828" s="11">
        <v>0</v>
      </c>
      <c r="K7828" s="11">
        <v>0</v>
      </c>
      <c r="L7828" s="11">
        <v>0</v>
      </c>
      <c r="M7828" s="11">
        <v>0</v>
      </c>
      <c r="N7828" s="11">
        <v>0</v>
      </c>
      <c r="O7828" s="11">
        <v>0</v>
      </c>
      <c r="P7828" s="11">
        <v>0</v>
      </c>
      <c r="Q7828" s="11">
        <v>0</v>
      </c>
      <c r="R7828" s="11">
        <v>0</v>
      </c>
      <c r="S7828" s="11">
        <v>0</v>
      </c>
      <c r="T7828" s="11">
        <v>1</v>
      </c>
      <c r="U7828" s="11">
        <v>0</v>
      </c>
      <c r="V7828" s="11">
        <v>0</v>
      </c>
      <c r="W7828" s="11">
        <v>0</v>
      </c>
      <c r="X7828" s="11">
        <v>1</v>
      </c>
      <c r="Y7828" s="11">
        <v>0</v>
      </c>
      <c r="Z7828" s="11">
        <v>0</v>
      </c>
      <c r="AA7828" s="11">
        <v>0</v>
      </c>
      <c r="AB7828" s="11">
        <v>0</v>
      </c>
      <c r="AC7828" s="11">
        <v>0</v>
      </c>
      <c r="AD7828" s="11">
        <v>0</v>
      </c>
      <c r="AE7828" s="11">
        <v>0</v>
      </c>
      <c r="AF7828" s="11">
        <v>1</v>
      </c>
      <c r="AG7828" s="11">
        <v>0</v>
      </c>
      <c r="AH7828" s="11">
        <v>0</v>
      </c>
      <c r="AI7828" s="11">
        <v>0</v>
      </c>
      <c r="AJ7828" s="11">
        <v>0</v>
      </c>
      <c r="AK7828" s="11">
        <v>0</v>
      </c>
      <c r="AL7828" s="11">
        <v>0</v>
      </c>
      <c r="AM7828" s="11">
        <v>0</v>
      </c>
      <c r="AN7828" s="11">
        <v>0</v>
      </c>
      <c r="AO7828" s="11">
        <v>0</v>
      </c>
      <c r="AP7828" s="11">
        <v>0</v>
      </c>
      <c r="AQ7828" s="11">
        <v>0</v>
      </c>
      <c r="AR7828" s="11">
        <v>1</v>
      </c>
      <c r="AS7828" s="11">
        <v>0</v>
      </c>
      <c r="AT7828" s="11">
        <v>0</v>
      </c>
      <c r="AU7828" s="11">
        <v>0</v>
      </c>
      <c r="AV7828" s="11">
        <v>0</v>
      </c>
      <c r="AW7828" s="11">
        <v>0</v>
      </c>
      <c r="AX7828" s="11">
        <v>0</v>
      </c>
      <c r="AY7828" s="11">
        <v>0</v>
      </c>
      <c r="AZ7828" s="11">
        <v>0</v>
      </c>
      <c r="BA7828" s="11">
        <v>0</v>
      </c>
      <c r="BB7828" s="11">
        <v>0</v>
      </c>
      <c r="BC7828" s="11">
        <v>0</v>
      </c>
      <c r="BD7828" s="11">
        <v>0</v>
      </c>
      <c r="BE7828" s="11">
        <v>0</v>
      </c>
      <c r="BF7828" s="11">
        <v>0</v>
      </c>
      <c r="BG7828" s="11">
        <v>0</v>
      </c>
      <c r="BH7828" s="11">
        <v>0</v>
      </c>
      <c r="BI7828" s="11">
        <v>0</v>
      </c>
      <c r="BJ7828" s="11">
        <v>0</v>
      </c>
      <c r="BK7828" s="11">
        <v>0</v>
      </c>
      <c r="BL7828" s="11">
        <v>0</v>
      </c>
      <c r="BM7828" s="11">
        <v>0</v>
      </c>
      <c r="BN7828" s="11">
        <v>0</v>
      </c>
      <c r="BO7828" s="11">
        <v>0</v>
      </c>
      <c r="BP7828" s="11">
        <v>0</v>
      </c>
      <c r="BQ7828" s="11">
        <v>0</v>
      </c>
      <c r="BR7828" s="11">
        <v>0</v>
      </c>
      <c r="BS7828" s="11">
        <v>0</v>
      </c>
      <c r="BT7828" s="11">
        <v>0</v>
      </c>
      <c r="BU7828" s="11">
        <v>0</v>
      </c>
      <c r="BV7828" s="11">
        <v>0</v>
      </c>
      <c r="BW7828" s="11">
        <v>1</v>
      </c>
      <c r="BX7828" s="11">
        <v>0</v>
      </c>
      <c r="BY7828" s="12">
        <v>1</v>
      </c>
      <c r="CB7828" t="str">
        <v>DEJAR</v>
      </c>
      <c r="CD7828" t="str">
        <v>DEJAR</v>
      </c>
      <c r="CF7828" t="str">
        <v>DEJAR</v>
      </c>
      <c r="CH7828" t="str">
        <v>DEJAR</v>
      </c>
      <c r="CJ7828" t="str">
        <v>DEJAR</v>
      </c>
      <c r="CL7828" t="str">
        <v>DEJAR</v>
      </c>
      <c r="CN7828" t="str">
        <v>DEJAR</v>
      </c>
      <c r="CP7828" t="str">
        <v>DEJAR</v>
      </c>
    </row>
    <row r="7829" spans="1:94" x14ac:dyDescent="0.3">
      <c r="A7829" s="7">
        <v>1</v>
      </c>
      <c r="B7829" s="8">
        <v>114.8</v>
      </c>
      <c r="C7829" s="8">
        <v>0</v>
      </c>
      <c r="D7829" s="8">
        <v>0</v>
      </c>
      <c r="E7829" s="8">
        <v>10</v>
      </c>
      <c r="F7829" s="8">
        <v>9514333333</v>
      </c>
      <c r="G7829" s="8">
        <v>0</v>
      </c>
      <c r="H7829" s="8">
        <v>1.8181817999999999E-2</v>
      </c>
      <c r="I7829" s="8">
        <v>0</v>
      </c>
      <c r="J7829" s="8">
        <v>0</v>
      </c>
      <c r="K7829" s="8">
        <v>0</v>
      </c>
      <c r="L7829" s="8">
        <v>0</v>
      </c>
      <c r="M7829" s="8">
        <v>0</v>
      </c>
      <c r="N7829" s="8">
        <v>0</v>
      </c>
      <c r="O7829" s="8">
        <v>0</v>
      </c>
      <c r="P7829" s="8">
        <v>0</v>
      </c>
      <c r="Q7829" s="8">
        <v>0</v>
      </c>
      <c r="R7829" s="8">
        <v>0</v>
      </c>
      <c r="S7829" s="8">
        <v>1</v>
      </c>
      <c r="T7829" s="8">
        <v>0</v>
      </c>
      <c r="U7829" s="8">
        <v>0</v>
      </c>
      <c r="V7829" s="8">
        <v>0</v>
      </c>
      <c r="W7829" s="8">
        <v>0</v>
      </c>
      <c r="X7829" s="8">
        <v>0</v>
      </c>
      <c r="Y7829" s="8">
        <v>1</v>
      </c>
      <c r="Z7829" s="8">
        <v>0</v>
      </c>
      <c r="AA7829" s="8">
        <v>0</v>
      </c>
      <c r="AB7829" s="8">
        <v>0</v>
      </c>
      <c r="AC7829" s="8">
        <v>0</v>
      </c>
      <c r="AD7829" s="8">
        <v>0</v>
      </c>
      <c r="AE7829" s="8">
        <v>0</v>
      </c>
      <c r="AF7829" s="8">
        <v>1</v>
      </c>
      <c r="AG7829" s="8">
        <v>0</v>
      </c>
      <c r="AH7829" s="8">
        <v>0</v>
      </c>
      <c r="AI7829" s="8">
        <v>0</v>
      </c>
      <c r="AJ7829" s="8">
        <v>0</v>
      </c>
      <c r="AK7829" s="8">
        <v>0</v>
      </c>
      <c r="AL7829" s="8">
        <v>0</v>
      </c>
      <c r="AM7829" s="8">
        <v>0</v>
      </c>
      <c r="AN7829" s="8">
        <v>0</v>
      </c>
      <c r="AO7829" s="8">
        <v>0</v>
      </c>
      <c r="AP7829" s="8">
        <v>0</v>
      </c>
      <c r="AQ7829" s="8">
        <v>0</v>
      </c>
      <c r="AR7829" s="8">
        <v>0</v>
      </c>
      <c r="AS7829" s="8">
        <v>0</v>
      </c>
      <c r="AT7829" s="8">
        <v>0</v>
      </c>
      <c r="AU7829" s="8">
        <v>0</v>
      </c>
      <c r="AV7829" s="8">
        <v>0</v>
      </c>
      <c r="AW7829" s="8">
        <v>1</v>
      </c>
      <c r="AX7829" s="8">
        <v>0</v>
      </c>
      <c r="AY7829" s="8">
        <v>0</v>
      </c>
      <c r="AZ7829" s="8">
        <v>0</v>
      </c>
      <c r="BA7829" s="8">
        <v>1</v>
      </c>
      <c r="BB7829" s="8">
        <v>0</v>
      </c>
      <c r="BC7829" s="8">
        <v>0</v>
      </c>
      <c r="BD7829" s="8">
        <v>0</v>
      </c>
      <c r="BE7829" s="8">
        <v>0</v>
      </c>
      <c r="BF7829" s="8">
        <v>0</v>
      </c>
      <c r="BG7829" s="8">
        <v>0</v>
      </c>
      <c r="BH7829" s="8">
        <v>0</v>
      </c>
      <c r="BI7829" s="8">
        <v>0</v>
      </c>
      <c r="BJ7829" s="8">
        <v>0</v>
      </c>
      <c r="BK7829" s="8">
        <v>0</v>
      </c>
      <c r="BL7829" s="8">
        <v>0</v>
      </c>
      <c r="BM7829" s="8">
        <v>0</v>
      </c>
      <c r="BN7829" s="8">
        <v>0</v>
      </c>
      <c r="BO7829" s="8">
        <v>0</v>
      </c>
      <c r="BP7829" s="8">
        <v>0</v>
      </c>
      <c r="BQ7829" s="8">
        <v>0</v>
      </c>
      <c r="BR7829" s="8">
        <v>0</v>
      </c>
      <c r="BS7829" s="8">
        <v>0</v>
      </c>
      <c r="BT7829" s="8">
        <v>0</v>
      </c>
      <c r="BU7829" s="8">
        <v>0</v>
      </c>
      <c r="BV7829" s="8">
        <v>0</v>
      </c>
      <c r="BW7829" s="8">
        <v>1</v>
      </c>
      <c r="BX7829" s="8">
        <v>0</v>
      </c>
      <c r="BY7829" s="9">
        <v>0</v>
      </c>
      <c r="CB7829" t="str">
        <v>DEJAR</v>
      </c>
      <c r="CD7829" t="str">
        <v>DEJAR</v>
      </c>
      <c r="CF7829" t="str">
        <v>DEJAR</v>
      </c>
      <c r="CH7829" t="str">
        <v>QUITAR</v>
      </c>
      <c r="CJ7829" t="str">
        <v>DEJAR</v>
      </c>
      <c r="CL7829" t="str">
        <v>DEJAR</v>
      </c>
      <c r="CN7829" t="str">
        <v>DEJAR</v>
      </c>
      <c r="CP7829" t="str">
        <v>DEJAR</v>
      </c>
    </row>
    <row r="7830" spans="1:94" x14ac:dyDescent="0.3">
      <c r="A7830" s="10">
        <v>0</v>
      </c>
      <c r="B7830" s="11">
        <v>0</v>
      </c>
      <c r="C7830" s="11">
        <v>0</v>
      </c>
      <c r="D7830" s="11">
        <v>0</v>
      </c>
      <c r="E7830" s="11">
        <v>2</v>
      </c>
      <c r="F7830" s="11">
        <v>0</v>
      </c>
      <c r="G7830" s="11">
        <v>0.2</v>
      </c>
      <c r="H7830" s="11">
        <v>0.2</v>
      </c>
      <c r="I7830" s="11">
        <v>0</v>
      </c>
      <c r="J7830" s="11">
        <v>0</v>
      </c>
      <c r="K7830" s="11">
        <v>0</v>
      </c>
      <c r="L7830" s="11">
        <v>0</v>
      </c>
      <c r="M7830" s="11">
        <v>0</v>
      </c>
      <c r="N7830" s="11">
        <v>0</v>
      </c>
      <c r="O7830" s="11">
        <v>0</v>
      </c>
      <c r="P7830" s="11">
        <v>1</v>
      </c>
      <c r="Q7830" s="11">
        <v>0</v>
      </c>
      <c r="R7830" s="11">
        <v>0</v>
      </c>
      <c r="S7830" s="11">
        <v>0</v>
      </c>
      <c r="T7830" s="11">
        <v>0</v>
      </c>
      <c r="U7830" s="11">
        <v>0</v>
      </c>
      <c r="V7830" s="11">
        <v>0</v>
      </c>
      <c r="W7830" s="11">
        <v>0</v>
      </c>
      <c r="X7830" s="11">
        <v>0</v>
      </c>
      <c r="Y7830" s="11">
        <v>1</v>
      </c>
      <c r="Z7830" s="11">
        <v>0</v>
      </c>
      <c r="AA7830" s="11">
        <v>0</v>
      </c>
      <c r="AB7830" s="11">
        <v>0</v>
      </c>
      <c r="AC7830" s="11">
        <v>0</v>
      </c>
      <c r="AD7830" s="11">
        <v>0</v>
      </c>
      <c r="AE7830" s="11">
        <v>0</v>
      </c>
      <c r="AF7830" s="11">
        <v>1</v>
      </c>
      <c r="AG7830" s="11">
        <v>0</v>
      </c>
      <c r="AH7830" s="11">
        <v>0</v>
      </c>
      <c r="AI7830" s="11">
        <v>0</v>
      </c>
      <c r="AJ7830" s="11">
        <v>0</v>
      </c>
      <c r="AK7830" s="11">
        <v>0</v>
      </c>
      <c r="AL7830" s="11">
        <v>0</v>
      </c>
      <c r="AM7830" s="11">
        <v>0</v>
      </c>
      <c r="AN7830" s="11">
        <v>0</v>
      </c>
      <c r="AO7830" s="11">
        <v>0</v>
      </c>
      <c r="AP7830" s="11">
        <v>0</v>
      </c>
      <c r="AQ7830" s="11">
        <v>0</v>
      </c>
      <c r="AR7830" s="11">
        <v>0</v>
      </c>
      <c r="AS7830" s="11">
        <v>0</v>
      </c>
      <c r="AT7830" s="11">
        <v>0</v>
      </c>
      <c r="AU7830" s="11">
        <v>1</v>
      </c>
      <c r="AV7830" s="11">
        <v>0</v>
      </c>
      <c r="AW7830" s="11">
        <v>0</v>
      </c>
      <c r="AX7830" s="11">
        <v>0</v>
      </c>
      <c r="AY7830" s="11">
        <v>0</v>
      </c>
      <c r="AZ7830" s="11">
        <v>0</v>
      </c>
      <c r="BA7830" s="11">
        <v>0</v>
      </c>
      <c r="BB7830" s="11">
        <v>0</v>
      </c>
      <c r="BC7830" s="11">
        <v>0</v>
      </c>
      <c r="BD7830" s="11">
        <v>0</v>
      </c>
      <c r="BE7830" s="11">
        <v>0</v>
      </c>
      <c r="BF7830" s="11">
        <v>0</v>
      </c>
      <c r="BG7830" s="11">
        <v>0</v>
      </c>
      <c r="BH7830" s="11">
        <v>0</v>
      </c>
      <c r="BI7830" s="11">
        <v>0</v>
      </c>
      <c r="BJ7830" s="11">
        <v>0</v>
      </c>
      <c r="BK7830" s="11">
        <v>0</v>
      </c>
      <c r="BL7830" s="11">
        <v>0</v>
      </c>
      <c r="BM7830" s="11">
        <v>1</v>
      </c>
      <c r="BN7830" s="11">
        <v>0</v>
      </c>
      <c r="BO7830" s="11">
        <v>0</v>
      </c>
      <c r="BP7830" s="11">
        <v>0</v>
      </c>
      <c r="BQ7830" s="11">
        <v>0</v>
      </c>
      <c r="BR7830" s="11">
        <v>0</v>
      </c>
      <c r="BS7830" s="11">
        <v>0</v>
      </c>
      <c r="BT7830" s="11">
        <v>0</v>
      </c>
      <c r="BU7830" s="11">
        <v>0</v>
      </c>
      <c r="BV7830" s="11">
        <v>0</v>
      </c>
      <c r="BW7830" s="11">
        <v>1</v>
      </c>
      <c r="BX7830" s="11">
        <v>0</v>
      </c>
      <c r="BY7830" s="12">
        <v>0</v>
      </c>
      <c r="CB7830" t="str">
        <v>DEJAR</v>
      </c>
      <c r="CD7830" t="str">
        <v>DEJAR</v>
      </c>
      <c r="CF7830" t="str">
        <v>DEJAR</v>
      </c>
      <c r="CH7830" t="str">
        <v>DEJAR</v>
      </c>
      <c r="CJ7830" t="str">
        <v>DEJAR</v>
      </c>
      <c r="CL7830" t="str">
        <v>DEJAR</v>
      </c>
      <c r="CN7830" t="str">
        <v>DEJAR</v>
      </c>
      <c r="CP7830" t="str">
        <v>DEJAR</v>
      </c>
    </row>
    <row r="7831" spans="1:94" x14ac:dyDescent="0.3">
      <c r="A7831" s="7">
        <v>8</v>
      </c>
      <c r="B7831" s="8">
        <v>3100666667</v>
      </c>
      <c r="C7831" s="8">
        <v>1</v>
      </c>
      <c r="D7831" s="8">
        <v>49.4</v>
      </c>
      <c r="E7831" s="8">
        <v>71</v>
      </c>
      <c r="F7831" s="8">
        <v>1441974535</v>
      </c>
      <c r="G7831" s="8">
        <v>3.0136989999999999E-3</v>
      </c>
      <c r="H7831" s="8">
        <v>9.2181329999999999E-3</v>
      </c>
      <c r="I7831" s="8">
        <v>4830461627</v>
      </c>
      <c r="J7831" s="8">
        <v>0</v>
      </c>
      <c r="K7831" s="8">
        <v>0</v>
      </c>
      <c r="L7831" s="8">
        <v>0</v>
      </c>
      <c r="M7831" s="8">
        <v>0</v>
      </c>
      <c r="N7831" s="8">
        <v>0</v>
      </c>
      <c r="O7831" s="8">
        <v>0</v>
      </c>
      <c r="P7831" s="8">
        <v>0</v>
      </c>
      <c r="Q7831" s="8">
        <v>0</v>
      </c>
      <c r="R7831" s="8">
        <v>0</v>
      </c>
      <c r="S7831" s="8">
        <v>0</v>
      </c>
      <c r="T7831" s="8">
        <v>1</v>
      </c>
      <c r="U7831" s="8">
        <v>0</v>
      </c>
      <c r="V7831" s="8">
        <v>0</v>
      </c>
      <c r="W7831" s="8">
        <v>1</v>
      </c>
      <c r="X7831" s="8">
        <v>0</v>
      </c>
      <c r="Y7831" s="8">
        <v>0</v>
      </c>
      <c r="Z7831" s="8">
        <v>0</v>
      </c>
      <c r="AA7831" s="8">
        <v>0</v>
      </c>
      <c r="AB7831" s="8">
        <v>0</v>
      </c>
      <c r="AC7831" s="8">
        <v>0</v>
      </c>
      <c r="AD7831" s="8">
        <v>0</v>
      </c>
      <c r="AE7831" s="8">
        <v>1</v>
      </c>
      <c r="AF7831" s="8">
        <v>0</v>
      </c>
      <c r="AG7831" s="8">
        <v>0</v>
      </c>
      <c r="AH7831" s="8">
        <v>0</v>
      </c>
      <c r="AI7831" s="8">
        <v>0</v>
      </c>
      <c r="AJ7831" s="8">
        <v>0</v>
      </c>
      <c r="AK7831" s="8">
        <v>0</v>
      </c>
      <c r="AL7831" s="8">
        <v>0</v>
      </c>
      <c r="AM7831" s="8">
        <v>0</v>
      </c>
      <c r="AN7831" s="8">
        <v>0</v>
      </c>
      <c r="AO7831" s="8">
        <v>0</v>
      </c>
      <c r="AP7831" s="8">
        <v>0</v>
      </c>
      <c r="AQ7831" s="8">
        <v>0</v>
      </c>
      <c r="AR7831" s="8">
        <v>0</v>
      </c>
      <c r="AS7831" s="8">
        <v>1</v>
      </c>
      <c r="AT7831" s="8">
        <v>0</v>
      </c>
      <c r="AU7831" s="8">
        <v>0</v>
      </c>
      <c r="AV7831" s="8">
        <v>0</v>
      </c>
      <c r="AW7831" s="8">
        <v>0</v>
      </c>
      <c r="AX7831" s="8">
        <v>0</v>
      </c>
      <c r="AY7831" s="8">
        <v>0</v>
      </c>
      <c r="AZ7831" s="8">
        <v>0</v>
      </c>
      <c r="BA7831" s="8">
        <v>0</v>
      </c>
      <c r="BB7831" s="8">
        <v>0</v>
      </c>
      <c r="BC7831" s="8">
        <v>0</v>
      </c>
      <c r="BD7831" s="8">
        <v>0</v>
      </c>
      <c r="BE7831" s="8">
        <v>0</v>
      </c>
      <c r="BF7831" s="8">
        <v>0</v>
      </c>
      <c r="BG7831" s="8">
        <v>0</v>
      </c>
      <c r="BH7831" s="8">
        <v>0</v>
      </c>
      <c r="BI7831" s="8">
        <v>0</v>
      </c>
      <c r="BJ7831" s="8">
        <v>0</v>
      </c>
      <c r="BK7831" s="8">
        <v>0</v>
      </c>
      <c r="BL7831" s="8">
        <v>0</v>
      </c>
      <c r="BM7831" s="8">
        <v>0</v>
      </c>
      <c r="BN7831" s="8">
        <v>0</v>
      </c>
      <c r="BO7831" s="8">
        <v>0</v>
      </c>
      <c r="BP7831" s="8">
        <v>0</v>
      </c>
      <c r="BQ7831" s="8">
        <v>0</v>
      </c>
      <c r="BR7831" s="8">
        <v>0</v>
      </c>
      <c r="BS7831" s="8">
        <v>0</v>
      </c>
      <c r="BT7831" s="8">
        <v>1</v>
      </c>
      <c r="BU7831" s="8">
        <v>0</v>
      </c>
      <c r="BV7831" s="8">
        <v>0</v>
      </c>
      <c r="BW7831" s="8">
        <v>1</v>
      </c>
      <c r="BX7831" s="8">
        <v>1</v>
      </c>
      <c r="BY7831" s="9">
        <v>1</v>
      </c>
      <c r="CB7831" t="str">
        <v>DEJAR</v>
      </c>
      <c r="CD7831" t="str">
        <v>DEJAR</v>
      </c>
      <c r="CF7831" t="str">
        <v>DEJAR</v>
      </c>
      <c r="CH7831" t="str">
        <v>DEJAR</v>
      </c>
      <c r="CJ7831" t="str">
        <v>DEJAR</v>
      </c>
      <c r="CL7831" t="str">
        <v>DEJAR</v>
      </c>
      <c r="CN7831" t="str">
        <v>DEJAR</v>
      </c>
      <c r="CP7831" t="str">
        <v>DEJAR</v>
      </c>
    </row>
    <row r="7832" spans="1:94" x14ac:dyDescent="0.3">
      <c r="A7832" s="10">
        <v>0</v>
      </c>
      <c r="B7832" s="11">
        <v>0</v>
      </c>
      <c r="C7832" s="11">
        <v>0</v>
      </c>
      <c r="D7832" s="11">
        <v>0</v>
      </c>
      <c r="E7832" s="11">
        <v>1</v>
      </c>
      <c r="F7832" s="11">
        <v>0</v>
      </c>
      <c r="G7832" s="11">
        <v>0.2</v>
      </c>
      <c r="H7832" s="11">
        <v>0.2</v>
      </c>
      <c r="I7832" s="11">
        <v>0</v>
      </c>
      <c r="J7832" s="11">
        <v>0</v>
      </c>
      <c r="K7832" s="11">
        <v>0</v>
      </c>
      <c r="L7832" s="11">
        <v>0</v>
      </c>
      <c r="M7832" s="11">
        <v>0</v>
      </c>
      <c r="N7832" s="11">
        <v>0</v>
      </c>
      <c r="O7832" s="11">
        <v>0</v>
      </c>
      <c r="P7832" s="11">
        <v>0</v>
      </c>
      <c r="Q7832" s="11">
        <v>1</v>
      </c>
      <c r="R7832" s="11">
        <v>0</v>
      </c>
      <c r="S7832" s="11">
        <v>0</v>
      </c>
      <c r="T7832" s="11">
        <v>0</v>
      </c>
      <c r="U7832" s="11">
        <v>0</v>
      </c>
      <c r="V7832" s="11">
        <v>0</v>
      </c>
      <c r="W7832" s="11">
        <v>0</v>
      </c>
      <c r="X7832" s="11">
        <v>0</v>
      </c>
      <c r="Y7832" s="11">
        <v>1</v>
      </c>
      <c r="Z7832" s="11">
        <v>0</v>
      </c>
      <c r="AA7832" s="11">
        <v>0</v>
      </c>
      <c r="AB7832" s="11">
        <v>0</v>
      </c>
      <c r="AC7832" s="11">
        <v>0</v>
      </c>
      <c r="AD7832" s="11">
        <v>0</v>
      </c>
      <c r="AE7832" s="11">
        <v>0</v>
      </c>
      <c r="AF7832" s="11">
        <v>1</v>
      </c>
      <c r="AG7832" s="11">
        <v>0</v>
      </c>
      <c r="AH7832" s="11">
        <v>0</v>
      </c>
      <c r="AI7832" s="11">
        <v>0</v>
      </c>
      <c r="AJ7832" s="11">
        <v>0</v>
      </c>
      <c r="AK7832" s="11">
        <v>0</v>
      </c>
      <c r="AL7832" s="11">
        <v>0</v>
      </c>
      <c r="AM7832" s="11">
        <v>0</v>
      </c>
      <c r="AN7832" s="11">
        <v>0</v>
      </c>
      <c r="AO7832" s="11">
        <v>0</v>
      </c>
      <c r="AP7832" s="11">
        <v>0</v>
      </c>
      <c r="AQ7832" s="11">
        <v>0</v>
      </c>
      <c r="AR7832" s="11">
        <v>1</v>
      </c>
      <c r="AS7832" s="11">
        <v>0</v>
      </c>
      <c r="AT7832" s="11">
        <v>0</v>
      </c>
      <c r="AU7832" s="11">
        <v>0</v>
      </c>
      <c r="AV7832" s="11">
        <v>0</v>
      </c>
      <c r="AW7832" s="11">
        <v>0</v>
      </c>
      <c r="AX7832" s="11">
        <v>0</v>
      </c>
      <c r="AY7832" s="11">
        <v>0</v>
      </c>
      <c r="AZ7832" s="11">
        <v>0</v>
      </c>
      <c r="BA7832" s="11">
        <v>0</v>
      </c>
      <c r="BB7832" s="11">
        <v>0</v>
      </c>
      <c r="BC7832" s="11">
        <v>0</v>
      </c>
      <c r="BD7832" s="11">
        <v>1</v>
      </c>
      <c r="BE7832" s="11">
        <v>0</v>
      </c>
      <c r="BF7832" s="11">
        <v>0</v>
      </c>
      <c r="BG7832" s="11">
        <v>0</v>
      </c>
      <c r="BH7832" s="11">
        <v>0</v>
      </c>
      <c r="BI7832" s="11">
        <v>0</v>
      </c>
      <c r="BJ7832" s="11">
        <v>0</v>
      </c>
      <c r="BK7832" s="11">
        <v>0</v>
      </c>
      <c r="BL7832" s="11">
        <v>0</v>
      </c>
      <c r="BM7832" s="11">
        <v>0</v>
      </c>
      <c r="BN7832" s="11">
        <v>0</v>
      </c>
      <c r="BO7832" s="11">
        <v>0</v>
      </c>
      <c r="BP7832" s="11">
        <v>0</v>
      </c>
      <c r="BQ7832" s="11">
        <v>0</v>
      </c>
      <c r="BR7832" s="11">
        <v>0</v>
      </c>
      <c r="BS7832" s="11">
        <v>0</v>
      </c>
      <c r="BT7832" s="11">
        <v>0</v>
      </c>
      <c r="BU7832" s="11">
        <v>0</v>
      </c>
      <c r="BV7832" s="11">
        <v>0</v>
      </c>
      <c r="BW7832" s="11">
        <v>1</v>
      </c>
      <c r="BX7832" s="11">
        <v>0</v>
      </c>
      <c r="BY7832" s="12">
        <v>0</v>
      </c>
      <c r="CB7832" t="str">
        <v>DEJAR</v>
      </c>
      <c r="CD7832" t="str">
        <v>DEJAR</v>
      </c>
      <c r="CF7832" t="str">
        <v>DEJAR</v>
      </c>
      <c r="CH7832" t="str">
        <v>DEJAR</v>
      </c>
      <c r="CJ7832" t="str">
        <v>DEJAR</v>
      </c>
      <c r="CL7832" t="str">
        <v>DEJAR</v>
      </c>
      <c r="CN7832" t="str">
        <v>DEJAR</v>
      </c>
      <c r="CP7832" t="str">
        <v>DEJAR</v>
      </c>
    </row>
    <row r="7833" spans="1:94" x14ac:dyDescent="0.3">
      <c r="A7833" s="7">
        <v>2</v>
      </c>
      <c r="B7833" s="8">
        <v>33.200000000000003</v>
      </c>
      <c r="C7833" s="8">
        <v>0</v>
      </c>
      <c r="D7833" s="8">
        <v>0</v>
      </c>
      <c r="E7833" s="8">
        <v>9</v>
      </c>
      <c r="F7833" s="8">
        <v>1622333333</v>
      </c>
      <c r="G7833" s="8">
        <v>0</v>
      </c>
      <c r="H7833" s="8">
        <v>1.8181817999999999E-2</v>
      </c>
      <c r="I7833" s="8">
        <v>0</v>
      </c>
      <c r="J7833" s="8">
        <v>0</v>
      </c>
      <c r="K7833" s="8">
        <v>0</v>
      </c>
      <c r="L7833" s="8">
        <v>0</v>
      </c>
      <c r="M7833" s="8">
        <v>0</v>
      </c>
      <c r="N7833" s="8">
        <v>0</v>
      </c>
      <c r="O7833" s="8">
        <v>0</v>
      </c>
      <c r="P7833" s="8">
        <v>0</v>
      </c>
      <c r="Q7833" s="8">
        <v>0</v>
      </c>
      <c r="R7833" s="8">
        <v>0</v>
      </c>
      <c r="S7833" s="8">
        <v>1</v>
      </c>
      <c r="T7833" s="8">
        <v>0</v>
      </c>
      <c r="U7833" s="8">
        <v>0</v>
      </c>
      <c r="V7833" s="8">
        <v>0</v>
      </c>
      <c r="W7833" s="8">
        <v>0</v>
      </c>
      <c r="X7833" s="8">
        <v>1</v>
      </c>
      <c r="Y7833" s="8">
        <v>0</v>
      </c>
      <c r="Z7833" s="8">
        <v>0</v>
      </c>
      <c r="AA7833" s="8">
        <v>0</v>
      </c>
      <c r="AB7833" s="8">
        <v>0</v>
      </c>
      <c r="AC7833" s="8">
        <v>0</v>
      </c>
      <c r="AD7833" s="8">
        <v>0</v>
      </c>
      <c r="AE7833" s="8">
        <v>0</v>
      </c>
      <c r="AF7833" s="8">
        <v>1</v>
      </c>
      <c r="AG7833" s="8">
        <v>0</v>
      </c>
      <c r="AH7833" s="8">
        <v>0</v>
      </c>
      <c r="AI7833" s="8">
        <v>0</v>
      </c>
      <c r="AJ7833" s="8">
        <v>0</v>
      </c>
      <c r="AK7833" s="8">
        <v>0</v>
      </c>
      <c r="AL7833" s="8">
        <v>0</v>
      </c>
      <c r="AM7833" s="8">
        <v>0</v>
      </c>
      <c r="AN7833" s="8">
        <v>0</v>
      </c>
      <c r="AO7833" s="8">
        <v>0</v>
      </c>
      <c r="AP7833" s="8">
        <v>0</v>
      </c>
      <c r="AQ7833" s="8">
        <v>0</v>
      </c>
      <c r="AR7833" s="8">
        <v>1</v>
      </c>
      <c r="AS7833" s="8">
        <v>0</v>
      </c>
      <c r="AT7833" s="8">
        <v>0</v>
      </c>
      <c r="AU7833" s="8">
        <v>0</v>
      </c>
      <c r="AV7833" s="8">
        <v>0</v>
      </c>
      <c r="AW7833" s="8">
        <v>0</v>
      </c>
      <c r="AX7833" s="8">
        <v>0</v>
      </c>
      <c r="AY7833" s="8">
        <v>0</v>
      </c>
      <c r="AZ7833" s="8">
        <v>0</v>
      </c>
      <c r="BA7833" s="8">
        <v>0</v>
      </c>
      <c r="BB7833" s="8">
        <v>0</v>
      </c>
      <c r="BC7833" s="8">
        <v>0</v>
      </c>
      <c r="BD7833" s="8">
        <v>0</v>
      </c>
      <c r="BE7833" s="8">
        <v>1</v>
      </c>
      <c r="BF7833" s="8">
        <v>0</v>
      </c>
      <c r="BG7833" s="8">
        <v>0</v>
      </c>
      <c r="BH7833" s="8">
        <v>0</v>
      </c>
      <c r="BI7833" s="8">
        <v>0</v>
      </c>
      <c r="BJ7833" s="8">
        <v>0</v>
      </c>
      <c r="BK7833" s="8">
        <v>0</v>
      </c>
      <c r="BL7833" s="8">
        <v>0</v>
      </c>
      <c r="BM7833" s="8">
        <v>0</v>
      </c>
      <c r="BN7833" s="8">
        <v>0</v>
      </c>
      <c r="BO7833" s="8">
        <v>0</v>
      </c>
      <c r="BP7833" s="8">
        <v>0</v>
      </c>
      <c r="BQ7833" s="8">
        <v>0</v>
      </c>
      <c r="BR7833" s="8">
        <v>0</v>
      </c>
      <c r="BS7833" s="8">
        <v>0</v>
      </c>
      <c r="BT7833" s="8">
        <v>0</v>
      </c>
      <c r="BU7833" s="8">
        <v>0</v>
      </c>
      <c r="BV7833" s="8">
        <v>0</v>
      </c>
      <c r="BW7833" s="8">
        <v>1</v>
      </c>
      <c r="BX7833" s="8">
        <v>0</v>
      </c>
      <c r="BY7833" s="9">
        <v>0</v>
      </c>
      <c r="CB7833" t="str">
        <v>DEJAR</v>
      </c>
      <c r="CD7833" t="str">
        <v>DEJAR</v>
      </c>
      <c r="CF7833" t="str">
        <v>DEJAR</v>
      </c>
      <c r="CH7833" t="str">
        <v>DEJAR</v>
      </c>
      <c r="CJ7833" t="str">
        <v>DEJAR</v>
      </c>
      <c r="CL7833" t="str">
        <v>DEJAR</v>
      </c>
      <c r="CN7833" t="str">
        <v>DEJAR</v>
      </c>
      <c r="CP7833" t="str">
        <v>DEJAR</v>
      </c>
    </row>
    <row r="7834" spans="1:94" x14ac:dyDescent="0.3">
      <c r="A7834" s="10">
        <v>0</v>
      </c>
      <c r="B7834" s="11">
        <v>0</v>
      </c>
      <c r="C7834" s="11">
        <v>0</v>
      </c>
      <c r="D7834" s="11">
        <v>0</v>
      </c>
      <c r="E7834" s="11">
        <v>9</v>
      </c>
      <c r="F7834" s="11">
        <v>166.12</v>
      </c>
      <c r="G7834" s="11">
        <v>0</v>
      </c>
      <c r="H7834" s="11">
        <v>2.2222222E-2</v>
      </c>
      <c r="I7834" s="11">
        <v>0</v>
      </c>
      <c r="J7834" s="11">
        <v>0</v>
      </c>
      <c r="K7834" s="11">
        <v>0</v>
      </c>
      <c r="L7834" s="11">
        <v>0</v>
      </c>
      <c r="M7834" s="11">
        <v>0</v>
      </c>
      <c r="N7834" s="11">
        <v>0</v>
      </c>
      <c r="O7834" s="11">
        <v>0</v>
      </c>
      <c r="P7834" s="11">
        <v>0</v>
      </c>
      <c r="Q7834" s="11">
        <v>1</v>
      </c>
      <c r="R7834" s="11">
        <v>0</v>
      </c>
      <c r="S7834" s="11">
        <v>0</v>
      </c>
      <c r="T7834" s="11">
        <v>0</v>
      </c>
      <c r="U7834" s="11">
        <v>0</v>
      </c>
      <c r="V7834" s="11">
        <v>0</v>
      </c>
      <c r="W7834" s="11">
        <v>0</v>
      </c>
      <c r="X7834" s="11">
        <v>1</v>
      </c>
      <c r="Y7834" s="11">
        <v>0</v>
      </c>
      <c r="Z7834" s="11">
        <v>0</v>
      </c>
      <c r="AA7834" s="11">
        <v>0</v>
      </c>
      <c r="AB7834" s="11">
        <v>0</v>
      </c>
      <c r="AC7834" s="11">
        <v>0</v>
      </c>
      <c r="AD7834" s="11">
        <v>0</v>
      </c>
      <c r="AE7834" s="11">
        <v>0</v>
      </c>
      <c r="AF7834" s="11">
        <v>1</v>
      </c>
      <c r="AG7834" s="11">
        <v>0</v>
      </c>
      <c r="AH7834" s="11">
        <v>0</v>
      </c>
      <c r="AI7834" s="11">
        <v>0</v>
      </c>
      <c r="AJ7834" s="11">
        <v>0</v>
      </c>
      <c r="AK7834" s="11">
        <v>0</v>
      </c>
      <c r="AL7834" s="11">
        <v>0</v>
      </c>
      <c r="AM7834" s="11">
        <v>0</v>
      </c>
      <c r="AN7834" s="11">
        <v>0</v>
      </c>
      <c r="AO7834" s="11">
        <v>0</v>
      </c>
      <c r="AP7834" s="11">
        <v>0</v>
      </c>
      <c r="AQ7834" s="11">
        <v>0</v>
      </c>
      <c r="AR7834" s="11">
        <v>1</v>
      </c>
      <c r="AS7834" s="11">
        <v>0</v>
      </c>
      <c r="AT7834" s="11">
        <v>0</v>
      </c>
      <c r="AU7834" s="11">
        <v>0</v>
      </c>
      <c r="AV7834" s="11">
        <v>0</v>
      </c>
      <c r="AW7834" s="11">
        <v>0</v>
      </c>
      <c r="AX7834" s="11">
        <v>0</v>
      </c>
      <c r="AY7834" s="11">
        <v>0</v>
      </c>
      <c r="AZ7834" s="11">
        <v>0</v>
      </c>
      <c r="BA7834" s="11">
        <v>1</v>
      </c>
      <c r="BB7834" s="11">
        <v>0</v>
      </c>
      <c r="BC7834" s="11">
        <v>0</v>
      </c>
      <c r="BD7834" s="11">
        <v>0</v>
      </c>
      <c r="BE7834" s="11">
        <v>0</v>
      </c>
      <c r="BF7834" s="11">
        <v>0</v>
      </c>
      <c r="BG7834" s="11">
        <v>0</v>
      </c>
      <c r="BH7834" s="11">
        <v>0</v>
      </c>
      <c r="BI7834" s="11">
        <v>0</v>
      </c>
      <c r="BJ7834" s="11">
        <v>0</v>
      </c>
      <c r="BK7834" s="11">
        <v>0</v>
      </c>
      <c r="BL7834" s="11">
        <v>0</v>
      </c>
      <c r="BM7834" s="11">
        <v>0</v>
      </c>
      <c r="BN7834" s="11">
        <v>0</v>
      </c>
      <c r="BO7834" s="11">
        <v>0</v>
      </c>
      <c r="BP7834" s="11">
        <v>0</v>
      </c>
      <c r="BQ7834" s="11">
        <v>0</v>
      </c>
      <c r="BR7834" s="11">
        <v>0</v>
      </c>
      <c r="BS7834" s="11">
        <v>0</v>
      </c>
      <c r="BT7834" s="11">
        <v>0</v>
      </c>
      <c r="BU7834" s="11">
        <v>0</v>
      </c>
      <c r="BV7834" s="11">
        <v>0</v>
      </c>
      <c r="BW7834" s="11">
        <v>1</v>
      </c>
      <c r="BX7834" s="11">
        <v>0</v>
      </c>
      <c r="BY7834" s="12">
        <v>0</v>
      </c>
      <c r="CB7834" t="str">
        <v>DEJAR</v>
      </c>
      <c r="CD7834" t="str">
        <v>DEJAR</v>
      </c>
      <c r="CF7834" t="str">
        <v>DEJAR</v>
      </c>
      <c r="CH7834" t="str">
        <v>DEJAR</v>
      </c>
      <c r="CJ7834" t="str">
        <v>DEJAR</v>
      </c>
      <c r="CL7834" t="str">
        <v>DEJAR</v>
      </c>
      <c r="CN7834" t="str">
        <v>DEJAR</v>
      </c>
      <c r="CP7834" t="str">
        <v>DEJAR</v>
      </c>
    </row>
    <row r="7835" spans="1:94" x14ac:dyDescent="0.3">
      <c r="A7835" s="7">
        <v>0</v>
      </c>
      <c r="B7835" s="8">
        <v>0</v>
      </c>
      <c r="C7835" s="8">
        <v>0</v>
      </c>
      <c r="D7835" s="8">
        <v>0</v>
      </c>
      <c r="E7835" s="8">
        <v>53</v>
      </c>
      <c r="F7835" s="8">
        <v>1624320952</v>
      </c>
      <c r="G7835" s="8">
        <v>9.8039219999999996E-3</v>
      </c>
      <c r="H7835" s="8">
        <v>1.7357609999999999E-2</v>
      </c>
      <c r="I7835" s="8">
        <v>0</v>
      </c>
      <c r="J7835" s="8">
        <v>0</v>
      </c>
      <c r="K7835" s="8">
        <v>0</v>
      </c>
      <c r="L7835" s="8">
        <v>0</v>
      </c>
      <c r="M7835" s="8">
        <v>0</v>
      </c>
      <c r="N7835" s="8">
        <v>0</v>
      </c>
      <c r="O7835" s="8">
        <v>0</v>
      </c>
      <c r="P7835" s="8">
        <v>0</v>
      </c>
      <c r="Q7835" s="8">
        <v>0</v>
      </c>
      <c r="R7835" s="8">
        <v>0</v>
      </c>
      <c r="S7835" s="8">
        <v>1</v>
      </c>
      <c r="T7835" s="8">
        <v>0</v>
      </c>
      <c r="U7835" s="8">
        <v>0</v>
      </c>
      <c r="V7835" s="8">
        <v>0</v>
      </c>
      <c r="W7835" s="8">
        <v>0</v>
      </c>
      <c r="X7835" s="8">
        <v>0</v>
      </c>
      <c r="Y7835" s="8">
        <v>1</v>
      </c>
      <c r="Z7835" s="8">
        <v>0</v>
      </c>
      <c r="AA7835" s="8">
        <v>0</v>
      </c>
      <c r="AB7835" s="8">
        <v>0</v>
      </c>
      <c r="AC7835" s="8">
        <v>0</v>
      </c>
      <c r="AD7835" s="8">
        <v>0</v>
      </c>
      <c r="AE7835" s="8">
        <v>0</v>
      </c>
      <c r="AF7835" s="8">
        <v>1</v>
      </c>
      <c r="AG7835" s="8">
        <v>0</v>
      </c>
      <c r="AH7835" s="8">
        <v>0</v>
      </c>
      <c r="AI7835" s="8">
        <v>0</v>
      </c>
      <c r="AJ7835" s="8">
        <v>0</v>
      </c>
      <c r="AK7835" s="8">
        <v>0</v>
      </c>
      <c r="AL7835" s="8">
        <v>0</v>
      </c>
      <c r="AM7835" s="8">
        <v>0</v>
      </c>
      <c r="AN7835" s="8">
        <v>0</v>
      </c>
      <c r="AO7835" s="8">
        <v>0</v>
      </c>
      <c r="AP7835" s="8">
        <v>0</v>
      </c>
      <c r="AQ7835" s="8">
        <v>0</v>
      </c>
      <c r="AR7835" s="8">
        <v>0</v>
      </c>
      <c r="AS7835" s="8">
        <v>0</v>
      </c>
      <c r="AT7835" s="8">
        <v>0</v>
      </c>
      <c r="AU7835" s="8">
        <v>1</v>
      </c>
      <c r="AV7835" s="8">
        <v>0</v>
      </c>
      <c r="AW7835" s="8">
        <v>0</v>
      </c>
      <c r="AX7835" s="8">
        <v>0</v>
      </c>
      <c r="AY7835" s="8">
        <v>0</v>
      </c>
      <c r="AZ7835" s="8">
        <v>0</v>
      </c>
      <c r="BA7835" s="8">
        <v>0</v>
      </c>
      <c r="BB7835" s="8">
        <v>0</v>
      </c>
      <c r="BC7835" s="8">
        <v>1</v>
      </c>
      <c r="BD7835" s="8">
        <v>0</v>
      </c>
      <c r="BE7835" s="8">
        <v>0</v>
      </c>
      <c r="BF7835" s="8">
        <v>0</v>
      </c>
      <c r="BG7835" s="8">
        <v>0</v>
      </c>
      <c r="BH7835" s="8">
        <v>0</v>
      </c>
      <c r="BI7835" s="8">
        <v>0</v>
      </c>
      <c r="BJ7835" s="8">
        <v>0</v>
      </c>
      <c r="BK7835" s="8">
        <v>0</v>
      </c>
      <c r="BL7835" s="8">
        <v>0</v>
      </c>
      <c r="BM7835" s="8">
        <v>0</v>
      </c>
      <c r="BN7835" s="8">
        <v>0</v>
      </c>
      <c r="BO7835" s="8">
        <v>0</v>
      </c>
      <c r="BP7835" s="8">
        <v>0</v>
      </c>
      <c r="BQ7835" s="8">
        <v>0</v>
      </c>
      <c r="BR7835" s="8">
        <v>0</v>
      </c>
      <c r="BS7835" s="8">
        <v>0</v>
      </c>
      <c r="BT7835" s="8">
        <v>0</v>
      </c>
      <c r="BU7835" s="8">
        <v>0</v>
      </c>
      <c r="BV7835" s="8">
        <v>0</v>
      </c>
      <c r="BW7835" s="8">
        <v>1</v>
      </c>
      <c r="BX7835" s="8">
        <v>0</v>
      </c>
      <c r="BY7835" s="9">
        <v>0</v>
      </c>
      <c r="CB7835" t="str">
        <v>DEJAR</v>
      </c>
      <c r="CD7835" t="str">
        <v>DEJAR</v>
      </c>
      <c r="CF7835" t="str">
        <v>DEJAR</v>
      </c>
      <c r="CH7835" t="str">
        <v>DEJAR</v>
      </c>
      <c r="CJ7835" t="str">
        <v>DEJAR</v>
      </c>
      <c r="CL7835" t="str">
        <v>DEJAR</v>
      </c>
      <c r="CN7835" t="str">
        <v>DEJAR</v>
      </c>
      <c r="CP7835" t="str">
        <v>DEJAR</v>
      </c>
    </row>
    <row r="7836" spans="1:94" x14ac:dyDescent="0.3">
      <c r="A7836" s="10">
        <v>4</v>
      </c>
      <c r="B7836" s="11">
        <v>101.7</v>
      </c>
      <c r="C7836" s="11">
        <v>0</v>
      </c>
      <c r="D7836" s="11">
        <v>0</v>
      </c>
      <c r="E7836" s="11">
        <v>40</v>
      </c>
      <c r="F7836" s="11">
        <v>7085547619</v>
      </c>
      <c r="G7836" s="11">
        <v>9.3023259999999997E-3</v>
      </c>
      <c r="H7836" s="11">
        <v>1.6434108999999999E-2</v>
      </c>
      <c r="I7836" s="11">
        <v>0</v>
      </c>
      <c r="J7836" s="11">
        <v>0</v>
      </c>
      <c r="K7836" s="11">
        <v>0</v>
      </c>
      <c r="L7836" s="11">
        <v>0</v>
      </c>
      <c r="M7836" s="11">
        <v>0</v>
      </c>
      <c r="N7836" s="11">
        <v>0</v>
      </c>
      <c r="O7836" s="11">
        <v>0</v>
      </c>
      <c r="P7836" s="11">
        <v>0</v>
      </c>
      <c r="Q7836" s="11">
        <v>0</v>
      </c>
      <c r="R7836" s="11">
        <v>1</v>
      </c>
      <c r="S7836" s="11">
        <v>0</v>
      </c>
      <c r="T7836" s="11">
        <v>0</v>
      </c>
      <c r="U7836" s="11">
        <v>0</v>
      </c>
      <c r="V7836" s="11">
        <v>0</v>
      </c>
      <c r="W7836" s="11">
        <v>0</v>
      </c>
      <c r="X7836" s="11">
        <v>1</v>
      </c>
      <c r="Y7836" s="11">
        <v>0</v>
      </c>
      <c r="Z7836" s="11">
        <v>0</v>
      </c>
      <c r="AA7836" s="11">
        <v>0</v>
      </c>
      <c r="AB7836" s="11">
        <v>0</v>
      </c>
      <c r="AC7836" s="11">
        <v>0</v>
      </c>
      <c r="AD7836" s="11">
        <v>0</v>
      </c>
      <c r="AE7836" s="11">
        <v>0</v>
      </c>
      <c r="AF7836" s="11">
        <v>1</v>
      </c>
      <c r="AG7836" s="11">
        <v>0</v>
      </c>
      <c r="AH7836" s="11">
        <v>0</v>
      </c>
      <c r="AI7836" s="11">
        <v>0</v>
      </c>
      <c r="AJ7836" s="11">
        <v>0</v>
      </c>
      <c r="AK7836" s="11">
        <v>0</v>
      </c>
      <c r="AL7836" s="11">
        <v>0</v>
      </c>
      <c r="AM7836" s="11">
        <v>0</v>
      </c>
      <c r="AN7836" s="11">
        <v>0</v>
      </c>
      <c r="AO7836" s="11">
        <v>0</v>
      </c>
      <c r="AP7836" s="11">
        <v>0</v>
      </c>
      <c r="AQ7836" s="11">
        <v>0</v>
      </c>
      <c r="AR7836" s="11">
        <v>0</v>
      </c>
      <c r="AS7836" s="11">
        <v>0</v>
      </c>
      <c r="AT7836" s="11">
        <v>1</v>
      </c>
      <c r="AU7836" s="11">
        <v>0</v>
      </c>
      <c r="AV7836" s="11">
        <v>0</v>
      </c>
      <c r="AW7836" s="11">
        <v>0</v>
      </c>
      <c r="AX7836" s="11">
        <v>0</v>
      </c>
      <c r="AY7836" s="11">
        <v>0</v>
      </c>
      <c r="AZ7836" s="11">
        <v>0</v>
      </c>
      <c r="BA7836" s="11">
        <v>0</v>
      </c>
      <c r="BB7836" s="11">
        <v>0</v>
      </c>
      <c r="BC7836" s="11">
        <v>0</v>
      </c>
      <c r="BD7836" s="11">
        <v>0</v>
      </c>
      <c r="BE7836" s="11">
        <v>0</v>
      </c>
      <c r="BF7836" s="11">
        <v>0</v>
      </c>
      <c r="BG7836" s="11">
        <v>0</v>
      </c>
      <c r="BH7836" s="11">
        <v>0</v>
      </c>
      <c r="BI7836" s="11">
        <v>0</v>
      </c>
      <c r="BJ7836" s="11">
        <v>0</v>
      </c>
      <c r="BK7836" s="11">
        <v>0</v>
      </c>
      <c r="BL7836" s="11">
        <v>0</v>
      </c>
      <c r="BM7836" s="11">
        <v>1</v>
      </c>
      <c r="BN7836" s="11">
        <v>0</v>
      </c>
      <c r="BO7836" s="11">
        <v>0</v>
      </c>
      <c r="BP7836" s="11">
        <v>0</v>
      </c>
      <c r="BQ7836" s="11">
        <v>0</v>
      </c>
      <c r="BR7836" s="11">
        <v>0</v>
      </c>
      <c r="BS7836" s="11">
        <v>0</v>
      </c>
      <c r="BT7836" s="11">
        <v>0</v>
      </c>
      <c r="BU7836" s="11">
        <v>0</v>
      </c>
      <c r="BV7836" s="11">
        <v>0</v>
      </c>
      <c r="BW7836" s="11">
        <v>1</v>
      </c>
      <c r="BX7836" s="11">
        <v>0</v>
      </c>
      <c r="BY7836" s="12">
        <v>0</v>
      </c>
      <c r="CB7836" t="str">
        <v>DEJAR</v>
      </c>
      <c r="CD7836" t="str">
        <v>DEJAR</v>
      </c>
      <c r="CF7836" t="str">
        <v>DEJAR</v>
      </c>
      <c r="CH7836" t="str">
        <v>DEJAR</v>
      </c>
      <c r="CJ7836" t="str">
        <v>DEJAR</v>
      </c>
      <c r="CL7836" t="str">
        <v>DEJAR</v>
      </c>
      <c r="CN7836" t="str">
        <v>DEJAR</v>
      </c>
      <c r="CP7836" t="str">
        <v>DEJAR</v>
      </c>
    </row>
    <row r="7837" spans="1:94" x14ac:dyDescent="0.3">
      <c r="A7837" s="7">
        <v>1</v>
      </c>
      <c r="B7837" s="8">
        <v>191.4</v>
      </c>
      <c r="C7837" s="8">
        <v>0</v>
      </c>
      <c r="D7837" s="8">
        <v>0</v>
      </c>
      <c r="E7837" s="8">
        <v>13</v>
      </c>
      <c r="F7837" s="8">
        <v>6799033333</v>
      </c>
      <c r="G7837" s="8">
        <v>0</v>
      </c>
      <c r="H7837" s="8">
        <v>2.5641029999999999E-3</v>
      </c>
      <c r="I7837" s="8">
        <v>3486423061</v>
      </c>
      <c r="J7837" s="8">
        <v>0</v>
      </c>
      <c r="K7837" s="8">
        <v>0</v>
      </c>
      <c r="L7837" s="8">
        <v>0</v>
      </c>
      <c r="M7837" s="8">
        <v>0</v>
      </c>
      <c r="N7837" s="8">
        <v>0</v>
      </c>
      <c r="O7837" s="8">
        <v>0</v>
      </c>
      <c r="P7837" s="8">
        <v>0</v>
      </c>
      <c r="Q7837" s="8">
        <v>0</v>
      </c>
      <c r="R7837" s="8">
        <v>0</v>
      </c>
      <c r="S7837" s="8">
        <v>0</v>
      </c>
      <c r="T7837" s="8">
        <v>0</v>
      </c>
      <c r="U7837" s="8">
        <v>1</v>
      </c>
      <c r="V7837" s="8">
        <v>0</v>
      </c>
      <c r="W7837" s="8">
        <v>0</v>
      </c>
      <c r="X7837" s="8">
        <v>0</v>
      </c>
      <c r="Y7837" s="8">
        <v>1</v>
      </c>
      <c r="Z7837" s="8">
        <v>0</v>
      </c>
      <c r="AA7837" s="8">
        <v>0</v>
      </c>
      <c r="AB7837" s="8">
        <v>0</v>
      </c>
      <c r="AC7837" s="8">
        <v>0</v>
      </c>
      <c r="AD7837" s="8">
        <v>0</v>
      </c>
      <c r="AE7837" s="8">
        <v>0</v>
      </c>
      <c r="AF7837" s="8">
        <v>1</v>
      </c>
      <c r="AG7837" s="8">
        <v>0</v>
      </c>
      <c r="AH7837" s="8">
        <v>0</v>
      </c>
      <c r="AI7837" s="8">
        <v>0</v>
      </c>
      <c r="AJ7837" s="8">
        <v>0</v>
      </c>
      <c r="AK7837" s="8">
        <v>0</v>
      </c>
      <c r="AL7837" s="8">
        <v>0</v>
      </c>
      <c r="AM7837" s="8">
        <v>0</v>
      </c>
      <c r="AN7837" s="8">
        <v>0</v>
      </c>
      <c r="AO7837" s="8">
        <v>0</v>
      </c>
      <c r="AP7837" s="8">
        <v>0</v>
      </c>
      <c r="AQ7837" s="8">
        <v>0</v>
      </c>
      <c r="AR7837" s="8">
        <v>0</v>
      </c>
      <c r="AS7837" s="8">
        <v>0</v>
      </c>
      <c r="AT7837" s="8">
        <v>1</v>
      </c>
      <c r="AU7837" s="8">
        <v>0</v>
      </c>
      <c r="AV7837" s="8">
        <v>0</v>
      </c>
      <c r="AW7837" s="8">
        <v>0</v>
      </c>
      <c r="AX7837" s="8">
        <v>0</v>
      </c>
      <c r="AY7837" s="8">
        <v>0</v>
      </c>
      <c r="AZ7837" s="8">
        <v>0</v>
      </c>
      <c r="BA7837" s="8">
        <v>0</v>
      </c>
      <c r="BB7837" s="8">
        <v>0</v>
      </c>
      <c r="BC7837" s="8">
        <v>0</v>
      </c>
      <c r="BD7837" s="8">
        <v>0</v>
      </c>
      <c r="BE7837" s="8">
        <v>0</v>
      </c>
      <c r="BF7837" s="8">
        <v>0</v>
      </c>
      <c r="BG7837" s="8">
        <v>0</v>
      </c>
      <c r="BH7837" s="8">
        <v>0</v>
      </c>
      <c r="BI7837" s="8">
        <v>0</v>
      </c>
      <c r="BJ7837" s="8">
        <v>0</v>
      </c>
      <c r="BK7837" s="8">
        <v>0</v>
      </c>
      <c r="BL7837" s="8">
        <v>0</v>
      </c>
      <c r="BM7837" s="8">
        <v>0</v>
      </c>
      <c r="BN7837" s="8">
        <v>0</v>
      </c>
      <c r="BO7837" s="8">
        <v>0</v>
      </c>
      <c r="BP7837" s="8">
        <v>0</v>
      </c>
      <c r="BQ7837" s="8">
        <v>0</v>
      </c>
      <c r="BR7837" s="8">
        <v>0</v>
      </c>
      <c r="BS7837" s="8">
        <v>0</v>
      </c>
      <c r="BT7837" s="8">
        <v>0</v>
      </c>
      <c r="BU7837" s="8">
        <v>0</v>
      </c>
      <c r="BV7837" s="8">
        <v>0</v>
      </c>
      <c r="BW7837" s="8">
        <v>1</v>
      </c>
      <c r="BX7837" s="8">
        <v>1</v>
      </c>
      <c r="BY7837" s="9">
        <v>1</v>
      </c>
      <c r="CB7837" t="str">
        <v>DEJAR</v>
      </c>
      <c r="CD7837" t="str">
        <v>DEJAR</v>
      </c>
      <c r="CF7837" t="str">
        <v>DEJAR</v>
      </c>
      <c r="CH7837" t="str">
        <v>DEJAR</v>
      </c>
      <c r="CJ7837" t="str">
        <v>DEJAR</v>
      </c>
      <c r="CL7837" t="str">
        <v>DEJAR</v>
      </c>
      <c r="CN7837" t="str">
        <v>DEJAR</v>
      </c>
      <c r="CP7837" t="str">
        <v>DEJAR</v>
      </c>
    </row>
    <row r="7838" spans="1:94" x14ac:dyDescent="0.3">
      <c r="A7838" s="10">
        <v>13</v>
      </c>
      <c r="B7838" s="11">
        <v>839952381</v>
      </c>
      <c r="C7838" s="11">
        <v>2</v>
      </c>
      <c r="D7838" s="11">
        <v>99.8</v>
      </c>
      <c r="E7838" s="11">
        <v>24</v>
      </c>
      <c r="F7838" s="11">
        <v>3649619048</v>
      </c>
      <c r="G7838" s="11">
        <v>0</v>
      </c>
      <c r="H7838" s="11">
        <v>1.8181817999999999E-2</v>
      </c>
      <c r="I7838" s="11">
        <v>0</v>
      </c>
      <c r="J7838" s="11">
        <v>0</v>
      </c>
      <c r="K7838" s="11">
        <v>0</v>
      </c>
      <c r="L7838" s="11">
        <v>0</v>
      </c>
      <c r="M7838" s="11">
        <v>0</v>
      </c>
      <c r="N7838" s="11">
        <v>0</v>
      </c>
      <c r="O7838" s="11">
        <v>0</v>
      </c>
      <c r="P7838" s="11">
        <v>0</v>
      </c>
      <c r="Q7838" s="11">
        <v>0</v>
      </c>
      <c r="R7838" s="11">
        <v>0</v>
      </c>
      <c r="S7838" s="11">
        <v>0</v>
      </c>
      <c r="T7838" s="11">
        <v>0</v>
      </c>
      <c r="U7838" s="11">
        <v>1</v>
      </c>
      <c r="V7838" s="11">
        <v>0</v>
      </c>
      <c r="W7838" s="11">
        <v>0</v>
      </c>
      <c r="X7838" s="11">
        <v>1</v>
      </c>
      <c r="Y7838" s="11">
        <v>0</v>
      </c>
      <c r="Z7838" s="11">
        <v>0</v>
      </c>
      <c r="AA7838" s="11">
        <v>0</v>
      </c>
      <c r="AB7838" s="11">
        <v>0</v>
      </c>
      <c r="AC7838" s="11">
        <v>0</v>
      </c>
      <c r="AD7838" s="11">
        <v>0</v>
      </c>
      <c r="AE7838" s="11">
        <v>0</v>
      </c>
      <c r="AF7838" s="11">
        <v>1</v>
      </c>
      <c r="AG7838" s="11">
        <v>0</v>
      </c>
      <c r="AH7838" s="11">
        <v>0</v>
      </c>
      <c r="AI7838" s="11">
        <v>0</v>
      </c>
      <c r="AJ7838" s="11">
        <v>0</v>
      </c>
      <c r="AK7838" s="11">
        <v>0</v>
      </c>
      <c r="AL7838" s="11">
        <v>0</v>
      </c>
      <c r="AM7838" s="11">
        <v>0</v>
      </c>
      <c r="AN7838" s="11">
        <v>0</v>
      </c>
      <c r="AO7838" s="11">
        <v>0</v>
      </c>
      <c r="AP7838" s="11">
        <v>0</v>
      </c>
      <c r="AQ7838" s="11">
        <v>0</v>
      </c>
      <c r="AR7838" s="11">
        <v>1</v>
      </c>
      <c r="AS7838" s="11">
        <v>0</v>
      </c>
      <c r="AT7838" s="11">
        <v>0</v>
      </c>
      <c r="AU7838" s="11">
        <v>0</v>
      </c>
      <c r="AV7838" s="11">
        <v>0</v>
      </c>
      <c r="AW7838" s="11">
        <v>0</v>
      </c>
      <c r="AX7838" s="11">
        <v>0</v>
      </c>
      <c r="AY7838" s="11">
        <v>0</v>
      </c>
      <c r="AZ7838" s="11">
        <v>0</v>
      </c>
      <c r="BA7838" s="11">
        <v>0</v>
      </c>
      <c r="BB7838" s="11">
        <v>0</v>
      </c>
      <c r="BC7838" s="11">
        <v>0</v>
      </c>
      <c r="BD7838" s="11">
        <v>0</v>
      </c>
      <c r="BE7838" s="11">
        <v>0</v>
      </c>
      <c r="BF7838" s="11">
        <v>0</v>
      </c>
      <c r="BG7838" s="11">
        <v>0</v>
      </c>
      <c r="BH7838" s="11">
        <v>0</v>
      </c>
      <c r="BI7838" s="11">
        <v>0</v>
      </c>
      <c r="BJ7838" s="11">
        <v>0</v>
      </c>
      <c r="BK7838" s="11">
        <v>0</v>
      </c>
      <c r="BL7838" s="11">
        <v>0</v>
      </c>
      <c r="BM7838" s="11">
        <v>0</v>
      </c>
      <c r="BN7838" s="11">
        <v>0</v>
      </c>
      <c r="BO7838" s="11">
        <v>0</v>
      </c>
      <c r="BP7838" s="11">
        <v>0</v>
      </c>
      <c r="BQ7838" s="11">
        <v>0</v>
      </c>
      <c r="BR7838" s="11">
        <v>0</v>
      </c>
      <c r="BS7838" s="11">
        <v>0</v>
      </c>
      <c r="BT7838" s="11">
        <v>0</v>
      </c>
      <c r="BU7838" s="11">
        <v>0</v>
      </c>
      <c r="BV7838" s="11">
        <v>0</v>
      </c>
      <c r="BW7838" s="11">
        <v>1</v>
      </c>
      <c r="BX7838" s="11">
        <v>0</v>
      </c>
      <c r="BY7838" s="12">
        <v>0</v>
      </c>
      <c r="CB7838" t="str">
        <v>DEJAR</v>
      </c>
      <c r="CD7838" t="str">
        <v>DEJAR</v>
      </c>
      <c r="CF7838" t="str">
        <v>DEJAR</v>
      </c>
      <c r="CH7838" t="str">
        <v>DEJAR</v>
      </c>
      <c r="CJ7838" t="str">
        <v>DEJAR</v>
      </c>
      <c r="CL7838" t="str">
        <v>DEJAR</v>
      </c>
      <c r="CN7838" t="str">
        <v>DEJAR</v>
      </c>
      <c r="CP7838" t="str">
        <v>DEJAR</v>
      </c>
    </row>
    <row r="7839" spans="1:94" x14ac:dyDescent="0.3">
      <c r="A7839" s="7">
        <v>2</v>
      </c>
      <c r="B7839" s="8">
        <v>118.9</v>
      </c>
      <c r="C7839" s="8">
        <v>0</v>
      </c>
      <c r="D7839" s="8">
        <v>0</v>
      </c>
      <c r="E7839" s="8">
        <v>30</v>
      </c>
      <c r="F7839" s="8">
        <v>1216726667</v>
      </c>
      <c r="G7839" s="8">
        <v>0</v>
      </c>
      <c r="H7839" s="8">
        <v>8.6021510000000006E-3</v>
      </c>
      <c r="I7839" s="8">
        <v>2613036122</v>
      </c>
      <c r="J7839" s="8">
        <v>0</v>
      </c>
      <c r="K7839" s="8">
        <v>0</v>
      </c>
      <c r="L7839" s="8">
        <v>0</v>
      </c>
      <c r="M7839" s="8">
        <v>0</v>
      </c>
      <c r="N7839" s="8">
        <v>0</v>
      </c>
      <c r="O7839" s="8">
        <v>0</v>
      </c>
      <c r="P7839" s="8">
        <v>0</v>
      </c>
      <c r="Q7839" s="8">
        <v>0</v>
      </c>
      <c r="R7839" s="8">
        <v>0</v>
      </c>
      <c r="S7839" s="8">
        <v>0</v>
      </c>
      <c r="T7839" s="8">
        <v>0</v>
      </c>
      <c r="U7839" s="8">
        <v>1</v>
      </c>
      <c r="V7839" s="8">
        <v>0</v>
      </c>
      <c r="W7839" s="8">
        <v>0</v>
      </c>
      <c r="X7839" s="8">
        <v>0</v>
      </c>
      <c r="Y7839" s="8">
        <v>0</v>
      </c>
      <c r="Z7839" s="8">
        <v>1</v>
      </c>
      <c r="AA7839" s="8">
        <v>0</v>
      </c>
      <c r="AB7839" s="8">
        <v>0</v>
      </c>
      <c r="AC7839" s="8">
        <v>0</v>
      </c>
      <c r="AD7839" s="8">
        <v>0</v>
      </c>
      <c r="AE7839" s="8">
        <v>0</v>
      </c>
      <c r="AF7839" s="8">
        <v>1</v>
      </c>
      <c r="AG7839" s="8">
        <v>0</v>
      </c>
      <c r="AH7839" s="8">
        <v>0</v>
      </c>
      <c r="AI7839" s="8">
        <v>0</v>
      </c>
      <c r="AJ7839" s="8">
        <v>0</v>
      </c>
      <c r="AK7839" s="8">
        <v>0</v>
      </c>
      <c r="AL7839" s="8">
        <v>0</v>
      </c>
      <c r="AM7839" s="8">
        <v>0</v>
      </c>
      <c r="AN7839" s="8">
        <v>0</v>
      </c>
      <c r="AO7839" s="8">
        <v>0</v>
      </c>
      <c r="AP7839" s="8">
        <v>0</v>
      </c>
      <c r="AQ7839" s="8">
        <v>0</v>
      </c>
      <c r="AR7839" s="8">
        <v>0</v>
      </c>
      <c r="AS7839" s="8">
        <v>0</v>
      </c>
      <c r="AT7839" s="8">
        <v>0</v>
      </c>
      <c r="AU7839" s="8">
        <v>0</v>
      </c>
      <c r="AV7839" s="8">
        <v>0</v>
      </c>
      <c r="AW7839" s="8">
        <v>1</v>
      </c>
      <c r="AX7839" s="8">
        <v>0</v>
      </c>
      <c r="AY7839" s="8">
        <v>0</v>
      </c>
      <c r="AZ7839" s="8">
        <v>0</v>
      </c>
      <c r="BA7839" s="8">
        <v>0</v>
      </c>
      <c r="BB7839" s="8">
        <v>0</v>
      </c>
      <c r="BC7839" s="8">
        <v>0</v>
      </c>
      <c r="BD7839" s="8">
        <v>0</v>
      </c>
      <c r="BE7839" s="8">
        <v>0</v>
      </c>
      <c r="BF7839" s="8">
        <v>0</v>
      </c>
      <c r="BG7839" s="8">
        <v>0</v>
      </c>
      <c r="BH7839" s="8">
        <v>0</v>
      </c>
      <c r="BI7839" s="8">
        <v>0</v>
      </c>
      <c r="BJ7839" s="8">
        <v>0</v>
      </c>
      <c r="BK7839" s="8">
        <v>0</v>
      </c>
      <c r="BL7839" s="8">
        <v>0</v>
      </c>
      <c r="BM7839" s="8">
        <v>0</v>
      </c>
      <c r="BN7839" s="8">
        <v>0</v>
      </c>
      <c r="BO7839" s="8">
        <v>0</v>
      </c>
      <c r="BP7839" s="8">
        <v>0</v>
      </c>
      <c r="BQ7839" s="8">
        <v>0</v>
      </c>
      <c r="BR7839" s="8">
        <v>0</v>
      </c>
      <c r="BS7839" s="8">
        <v>0</v>
      </c>
      <c r="BT7839" s="8">
        <v>0</v>
      </c>
      <c r="BU7839" s="8">
        <v>1</v>
      </c>
      <c r="BV7839" s="8">
        <v>0</v>
      </c>
      <c r="BW7839" s="8">
        <v>0</v>
      </c>
      <c r="BX7839" s="8">
        <v>1</v>
      </c>
      <c r="BY7839" s="9">
        <v>1</v>
      </c>
      <c r="CB7839" t="str">
        <v>DEJAR</v>
      </c>
      <c r="CD7839" t="str">
        <v>DEJAR</v>
      </c>
      <c r="CF7839" t="str">
        <v>DEJAR</v>
      </c>
      <c r="CH7839" t="str">
        <v>DEJAR</v>
      </c>
      <c r="CJ7839" t="str">
        <v>DEJAR</v>
      </c>
      <c r="CL7839" t="str">
        <v>DEJAR</v>
      </c>
      <c r="CN7839" t="str">
        <v>DEJAR</v>
      </c>
      <c r="CP7839" t="str">
        <v>DEJAR</v>
      </c>
    </row>
    <row r="7840" spans="1:94" x14ac:dyDescent="0.3">
      <c r="A7840" s="10">
        <v>3</v>
      </c>
      <c r="B7840" s="11">
        <v>109.7</v>
      </c>
      <c r="C7840" s="11">
        <v>0</v>
      </c>
      <c r="D7840" s="11">
        <v>0</v>
      </c>
      <c r="E7840" s="11">
        <v>16</v>
      </c>
      <c r="F7840" s="11">
        <v>852.3</v>
      </c>
      <c r="G7840" s="11">
        <v>1.1764706E-2</v>
      </c>
      <c r="H7840" s="11">
        <v>4.3137254999999999E-2</v>
      </c>
      <c r="I7840" s="11">
        <v>0</v>
      </c>
      <c r="J7840" s="11">
        <v>0</v>
      </c>
      <c r="K7840" s="11">
        <v>0</v>
      </c>
      <c r="L7840" s="11">
        <v>0</v>
      </c>
      <c r="M7840" s="11">
        <v>0</v>
      </c>
      <c r="N7840" s="11">
        <v>0</v>
      </c>
      <c r="O7840" s="11">
        <v>0</v>
      </c>
      <c r="P7840" s="11">
        <v>0</v>
      </c>
      <c r="Q7840" s="11">
        <v>0</v>
      </c>
      <c r="R7840" s="11">
        <v>0</v>
      </c>
      <c r="S7840" s="11">
        <v>0</v>
      </c>
      <c r="T7840" s="11">
        <v>1</v>
      </c>
      <c r="U7840" s="11">
        <v>0</v>
      </c>
      <c r="V7840" s="11">
        <v>0</v>
      </c>
      <c r="W7840" s="11">
        <v>0</v>
      </c>
      <c r="X7840" s="11">
        <v>1</v>
      </c>
      <c r="Y7840" s="11">
        <v>0</v>
      </c>
      <c r="Z7840" s="11">
        <v>0</v>
      </c>
      <c r="AA7840" s="11">
        <v>0</v>
      </c>
      <c r="AB7840" s="11">
        <v>0</v>
      </c>
      <c r="AC7840" s="11">
        <v>0</v>
      </c>
      <c r="AD7840" s="11">
        <v>0</v>
      </c>
      <c r="AE7840" s="11">
        <v>0</v>
      </c>
      <c r="AF7840" s="11">
        <v>1</v>
      </c>
      <c r="AG7840" s="11">
        <v>0</v>
      </c>
      <c r="AH7840" s="11">
        <v>0</v>
      </c>
      <c r="AI7840" s="11">
        <v>0</v>
      </c>
      <c r="AJ7840" s="11">
        <v>0</v>
      </c>
      <c r="AK7840" s="11">
        <v>0</v>
      </c>
      <c r="AL7840" s="11">
        <v>0</v>
      </c>
      <c r="AM7840" s="11">
        <v>0</v>
      </c>
      <c r="AN7840" s="11">
        <v>0</v>
      </c>
      <c r="AO7840" s="11">
        <v>0</v>
      </c>
      <c r="AP7840" s="11">
        <v>0</v>
      </c>
      <c r="AQ7840" s="11">
        <v>0</v>
      </c>
      <c r="AR7840" s="11">
        <v>1</v>
      </c>
      <c r="AS7840" s="11">
        <v>0</v>
      </c>
      <c r="AT7840" s="11">
        <v>0</v>
      </c>
      <c r="AU7840" s="11">
        <v>0</v>
      </c>
      <c r="AV7840" s="11">
        <v>0</v>
      </c>
      <c r="AW7840" s="11">
        <v>0</v>
      </c>
      <c r="AX7840" s="11">
        <v>0</v>
      </c>
      <c r="AY7840" s="11">
        <v>0</v>
      </c>
      <c r="AZ7840" s="11">
        <v>0</v>
      </c>
      <c r="BA7840" s="11">
        <v>0</v>
      </c>
      <c r="BB7840" s="11">
        <v>0</v>
      </c>
      <c r="BC7840" s="11">
        <v>1</v>
      </c>
      <c r="BD7840" s="11">
        <v>0</v>
      </c>
      <c r="BE7840" s="11">
        <v>0</v>
      </c>
      <c r="BF7840" s="11">
        <v>0</v>
      </c>
      <c r="BG7840" s="11">
        <v>0</v>
      </c>
      <c r="BH7840" s="11">
        <v>0</v>
      </c>
      <c r="BI7840" s="11">
        <v>0</v>
      </c>
      <c r="BJ7840" s="11">
        <v>0</v>
      </c>
      <c r="BK7840" s="11">
        <v>0</v>
      </c>
      <c r="BL7840" s="11">
        <v>0</v>
      </c>
      <c r="BM7840" s="11">
        <v>0</v>
      </c>
      <c r="BN7840" s="11">
        <v>0</v>
      </c>
      <c r="BO7840" s="11">
        <v>0</v>
      </c>
      <c r="BP7840" s="11">
        <v>0</v>
      </c>
      <c r="BQ7840" s="11">
        <v>0</v>
      </c>
      <c r="BR7840" s="11">
        <v>0</v>
      </c>
      <c r="BS7840" s="11">
        <v>0</v>
      </c>
      <c r="BT7840" s="11">
        <v>0</v>
      </c>
      <c r="BU7840" s="11">
        <v>0</v>
      </c>
      <c r="BV7840" s="11">
        <v>0</v>
      </c>
      <c r="BW7840" s="11">
        <v>1</v>
      </c>
      <c r="BX7840" s="11">
        <v>0</v>
      </c>
      <c r="BY7840" s="12">
        <v>0</v>
      </c>
      <c r="CB7840" t="str">
        <v>DEJAR</v>
      </c>
      <c r="CD7840" t="str">
        <v>DEJAR</v>
      </c>
      <c r="CF7840" t="str">
        <v>DEJAR</v>
      </c>
      <c r="CH7840" t="str">
        <v>DEJAR</v>
      </c>
      <c r="CJ7840" t="str">
        <v>DEJAR</v>
      </c>
      <c r="CL7840" t="str">
        <v>DEJAR</v>
      </c>
      <c r="CN7840" t="str">
        <v>DEJAR</v>
      </c>
      <c r="CP7840" t="str">
        <v>DEJAR</v>
      </c>
    </row>
    <row r="7841" spans="1:94" x14ac:dyDescent="0.3">
      <c r="A7841" s="7">
        <v>11</v>
      </c>
      <c r="B7841" s="8">
        <v>2936222222</v>
      </c>
      <c r="C7841" s="8">
        <v>2</v>
      </c>
      <c r="D7841" s="8">
        <v>42.2</v>
      </c>
      <c r="E7841" s="8">
        <v>64</v>
      </c>
      <c r="F7841" s="8">
        <v>1831942222</v>
      </c>
      <c r="G7841" s="8">
        <v>0</v>
      </c>
      <c r="H7841" s="8">
        <v>1.5238095E-2</v>
      </c>
      <c r="I7841" s="8">
        <v>1635155923</v>
      </c>
      <c r="J7841" s="8">
        <v>0</v>
      </c>
      <c r="K7841" s="8">
        <v>0</v>
      </c>
      <c r="L7841" s="8">
        <v>0</v>
      </c>
      <c r="M7841" s="8">
        <v>0</v>
      </c>
      <c r="N7841" s="8">
        <v>0</v>
      </c>
      <c r="O7841" s="8">
        <v>0</v>
      </c>
      <c r="P7841" s="8">
        <v>0</v>
      </c>
      <c r="Q7841" s="8">
        <v>0</v>
      </c>
      <c r="R7841" s="8">
        <v>0</v>
      </c>
      <c r="S7841" s="8">
        <v>0</v>
      </c>
      <c r="T7841" s="8">
        <v>0</v>
      </c>
      <c r="U7841" s="8">
        <v>1</v>
      </c>
      <c r="V7841" s="8">
        <v>0</v>
      </c>
      <c r="W7841" s="8">
        <v>0</v>
      </c>
      <c r="X7841" s="8">
        <v>1</v>
      </c>
      <c r="Y7841" s="8">
        <v>0</v>
      </c>
      <c r="Z7841" s="8">
        <v>0</v>
      </c>
      <c r="AA7841" s="8">
        <v>0</v>
      </c>
      <c r="AB7841" s="8">
        <v>0</v>
      </c>
      <c r="AC7841" s="8">
        <v>0</v>
      </c>
      <c r="AD7841" s="8">
        <v>0</v>
      </c>
      <c r="AE7841" s="8">
        <v>0</v>
      </c>
      <c r="AF7841" s="8">
        <v>0</v>
      </c>
      <c r="AG7841" s="8">
        <v>0</v>
      </c>
      <c r="AH7841" s="8">
        <v>0</v>
      </c>
      <c r="AI7841" s="8">
        <v>1</v>
      </c>
      <c r="AJ7841" s="8">
        <v>0</v>
      </c>
      <c r="AK7841" s="8">
        <v>0</v>
      </c>
      <c r="AL7841" s="8">
        <v>0</v>
      </c>
      <c r="AM7841" s="8">
        <v>0</v>
      </c>
      <c r="AN7841" s="8">
        <v>0</v>
      </c>
      <c r="AO7841" s="8">
        <v>0</v>
      </c>
      <c r="AP7841" s="8">
        <v>0</v>
      </c>
      <c r="AQ7841" s="8">
        <v>0</v>
      </c>
      <c r="AR7841" s="8">
        <v>0</v>
      </c>
      <c r="AS7841" s="8">
        <v>0</v>
      </c>
      <c r="AT7841" s="8">
        <v>1</v>
      </c>
      <c r="AU7841" s="8">
        <v>0</v>
      </c>
      <c r="AV7841" s="8">
        <v>0</v>
      </c>
      <c r="AW7841" s="8">
        <v>0</v>
      </c>
      <c r="AX7841" s="8">
        <v>0</v>
      </c>
      <c r="AY7841" s="8">
        <v>0</v>
      </c>
      <c r="AZ7841" s="8">
        <v>0</v>
      </c>
      <c r="BA7841" s="8">
        <v>0</v>
      </c>
      <c r="BB7841" s="8">
        <v>0</v>
      </c>
      <c r="BC7841" s="8">
        <v>0</v>
      </c>
      <c r="BD7841" s="8">
        <v>1</v>
      </c>
      <c r="BE7841" s="8">
        <v>0</v>
      </c>
      <c r="BF7841" s="8">
        <v>0</v>
      </c>
      <c r="BG7841" s="8">
        <v>0</v>
      </c>
      <c r="BH7841" s="8">
        <v>0</v>
      </c>
      <c r="BI7841" s="8">
        <v>0</v>
      </c>
      <c r="BJ7841" s="8">
        <v>0</v>
      </c>
      <c r="BK7841" s="8">
        <v>0</v>
      </c>
      <c r="BL7841" s="8">
        <v>0</v>
      </c>
      <c r="BM7841" s="8">
        <v>0</v>
      </c>
      <c r="BN7841" s="8">
        <v>0</v>
      </c>
      <c r="BO7841" s="8">
        <v>0</v>
      </c>
      <c r="BP7841" s="8">
        <v>0</v>
      </c>
      <c r="BQ7841" s="8">
        <v>0</v>
      </c>
      <c r="BR7841" s="8">
        <v>0</v>
      </c>
      <c r="BS7841" s="8">
        <v>0</v>
      </c>
      <c r="BT7841" s="8">
        <v>0</v>
      </c>
      <c r="BU7841" s="8">
        <v>0</v>
      </c>
      <c r="BV7841" s="8">
        <v>0</v>
      </c>
      <c r="BW7841" s="8">
        <v>1</v>
      </c>
      <c r="BX7841" s="8">
        <v>1</v>
      </c>
      <c r="BY7841" s="9">
        <v>0</v>
      </c>
      <c r="CB7841" t="str">
        <v>DEJAR</v>
      </c>
      <c r="CD7841" t="str">
        <v>DEJAR</v>
      </c>
      <c r="CF7841" t="str">
        <v>DEJAR</v>
      </c>
      <c r="CH7841" t="str">
        <v>DEJAR</v>
      </c>
      <c r="CJ7841" t="str">
        <v>DEJAR</v>
      </c>
      <c r="CL7841" t="str">
        <v>DEJAR</v>
      </c>
      <c r="CN7841" t="str">
        <v>DEJAR</v>
      </c>
      <c r="CP7841" t="str">
        <v>DEJAR</v>
      </c>
    </row>
    <row r="7842" spans="1:94" x14ac:dyDescent="0.3">
      <c r="A7842" s="10">
        <v>1</v>
      </c>
      <c r="B7842" s="11">
        <v>15.2</v>
      </c>
      <c r="C7842" s="11">
        <v>4</v>
      </c>
      <c r="D7842" s="11">
        <v>104.8</v>
      </c>
      <c r="E7842" s="11">
        <v>31</v>
      </c>
      <c r="F7842" s="11">
        <v>2725708571</v>
      </c>
      <c r="G7842" s="11">
        <v>1.047619E-2</v>
      </c>
      <c r="H7842" s="11">
        <v>2.6482993E-2</v>
      </c>
      <c r="I7842" s="11">
        <v>2014579261</v>
      </c>
      <c r="J7842" s="11">
        <v>0</v>
      </c>
      <c r="K7842" s="11">
        <v>0</v>
      </c>
      <c r="L7842" s="11">
        <v>0</v>
      </c>
      <c r="M7842" s="11">
        <v>0</v>
      </c>
      <c r="N7842" s="11">
        <v>0</v>
      </c>
      <c r="O7842" s="11">
        <v>0</v>
      </c>
      <c r="P7842" s="11">
        <v>0</v>
      </c>
      <c r="Q7842" s="11">
        <v>0</v>
      </c>
      <c r="R7842" s="11">
        <v>0</v>
      </c>
      <c r="S7842" s="11">
        <v>0</v>
      </c>
      <c r="T7842" s="11">
        <v>0</v>
      </c>
      <c r="U7842" s="11">
        <v>1</v>
      </c>
      <c r="V7842" s="11">
        <v>0</v>
      </c>
      <c r="W7842" s="11">
        <v>0</v>
      </c>
      <c r="X7842" s="11">
        <v>1</v>
      </c>
      <c r="Y7842" s="11">
        <v>0</v>
      </c>
      <c r="Z7842" s="11">
        <v>0</v>
      </c>
      <c r="AA7842" s="11">
        <v>0</v>
      </c>
      <c r="AB7842" s="11">
        <v>0</v>
      </c>
      <c r="AC7842" s="11">
        <v>0</v>
      </c>
      <c r="AD7842" s="11">
        <v>0</v>
      </c>
      <c r="AE7842" s="11">
        <v>0</v>
      </c>
      <c r="AF7842" s="11">
        <v>1</v>
      </c>
      <c r="AG7842" s="11">
        <v>0</v>
      </c>
      <c r="AH7842" s="11">
        <v>0</v>
      </c>
      <c r="AI7842" s="11">
        <v>0</v>
      </c>
      <c r="AJ7842" s="11">
        <v>0</v>
      </c>
      <c r="AK7842" s="11">
        <v>0</v>
      </c>
      <c r="AL7842" s="11">
        <v>0</v>
      </c>
      <c r="AM7842" s="11">
        <v>0</v>
      </c>
      <c r="AN7842" s="11">
        <v>0</v>
      </c>
      <c r="AO7842" s="11">
        <v>0</v>
      </c>
      <c r="AP7842" s="11">
        <v>0</v>
      </c>
      <c r="AQ7842" s="11">
        <v>0</v>
      </c>
      <c r="AR7842" s="11">
        <v>0</v>
      </c>
      <c r="AS7842" s="11">
        <v>0</v>
      </c>
      <c r="AT7842" s="11">
        <v>1</v>
      </c>
      <c r="AU7842" s="11">
        <v>0</v>
      </c>
      <c r="AV7842" s="11">
        <v>0</v>
      </c>
      <c r="AW7842" s="11">
        <v>0</v>
      </c>
      <c r="AX7842" s="11">
        <v>0</v>
      </c>
      <c r="AY7842" s="11">
        <v>0</v>
      </c>
      <c r="AZ7842" s="11">
        <v>0</v>
      </c>
      <c r="BA7842" s="11">
        <v>1</v>
      </c>
      <c r="BB7842" s="11">
        <v>0</v>
      </c>
      <c r="BC7842" s="11">
        <v>0</v>
      </c>
      <c r="BD7842" s="11">
        <v>0</v>
      </c>
      <c r="BE7842" s="11">
        <v>0</v>
      </c>
      <c r="BF7842" s="11">
        <v>0</v>
      </c>
      <c r="BG7842" s="11">
        <v>0</v>
      </c>
      <c r="BH7842" s="11">
        <v>0</v>
      </c>
      <c r="BI7842" s="11">
        <v>0</v>
      </c>
      <c r="BJ7842" s="11">
        <v>0</v>
      </c>
      <c r="BK7842" s="11">
        <v>0</v>
      </c>
      <c r="BL7842" s="11">
        <v>0</v>
      </c>
      <c r="BM7842" s="11">
        <v>0</v>
      </c>
      <c r="BN7842" s="11">
        <v>0</v>
      </c>
      <c r="BO7842" s="11">
        <v>0</v>
      </c>
      <c r="BP7842" s="11">
        <v>0</v>
      </c>
      <c r="BQ7842" s="11">
        <v>0</v>
      </c>
      <c r="BR7842" s="11">
        <v>0</v>
      </c>
      <c r="BS7842" s="11">
        <v>0</v>
      </c>
      <c r="BT7842" s="11">
        <v>0</v>
      </c>
      <c r="BU7842" s="11">
        <v>0</v>
      </c>
      <c r="BV7842" s="11">
        <v>0</v>
      </c>
      <c r="BW7842" s="11">
        <v>1</v>
      </c>
      <c r="BX7842" s="11">
        <v>0</v>
      </c>
      <c r="BY7842" s="12">
        <v>1</v>
      </c>
      <c r="CB7842" t="str">
        <v>DEJAR</v>
      </c>
      <c r="CD7842" t="str">
        <v>DEJAR</v>
      </c>
      <c r="CF7842" t="str">
        <v>DEJAR</v>
      </c>
      <c r="CH7842" t="str">
        <v>DEJAR</v>
      </c>
      <c r="CJ7842" t="str">
        <v>DEJAR</v>
      </c>
      <c r="CL7842" t="str">
        <v>DEJAR</v>
      </c>
      <c r="CN7842" t="str">
        <v>DEJAR</v>
      </c>
      <c r="CP7842" t="str">
        <v>DEJAR</v>
      </c>
    </row>
    <row r="7843" spans="1:94" x14ac:dyDescent="0.3">
      <c r="A7843" s="7">
        <v>5</v>
      </c>
      <c r="B7843" s="8">
        <v>66.900000000000006</v>
      </c>
      <c r="C7843" s="8">
        <v>0</v>
      </c>
      <c r="D7843" s="8">
        <v>0</v>
      </c>
      <c r="E7843" s="8">
        <v>12</v>
      </c>
      <c r="F7843" s="8">
        <v>8663333333</v>
      </c>
      <c r="G7843" s="8">
        <v>0</v>
      </c>
      <c r="H7843" s="8">
        <v>2.5000000000000001E-2</v>
      </c>
      <c r="I7843" s="8">
        <v>4293595137</v>
      </c>
      <c r="J7843" s="8">
        <v>0</v>
      </c>
      <c r="K7843" s="8">
        <v>0</v>
      </c>
      <c r="L7843" s="8">
        <v>0</v>
      </c>
      <c r="M7843" s="8">
        <v>0</v>
      </c>
      <c r="N7843" s="8">
        <v>0</v>
      </c>
      <c r="O7843" s="8">
        <v>0</v>
      </c>
      <c r="P7843" s="8">
        <v>0</v>
      </c>
      <c r="Q7843" s="8">
        <v>0</v>
      </c>
      <c r="R7843" s="8">
        <v>0</v>
      </c>
      <c r="S7843" s="8">
        <v>0</v>
      </c>
      <c r="T7843" s="8">
        <v>1</v>
      </c>
      <c r="U7843" s="8">
        <v>0</v>
      </c>
      <c r="V7843" s="8">
        <v>0</v>
      </c>
      <c r="W7843" s="8">
        <v>0</v>
      </c>
      <c r="X7843" s="8">
        <v>0</v>
      </c>
      <c r="Y7843" s="8">
        <v>0</v>
      </c>
      <c r="Z7843" s="8">
        <v>1</v>
      </c>
      <c r="AA7843" s="8">
        <v>0</v>
      </c>
      <c r="AB7843" s="8">
        <v>0</v>
      </c>
      <c r="AC7843" s="8">
        <v>0</v>
      </c>
      <c r="AD7843" s="8">
        <v>0</v>
      </c>
      <c r="AE7843" s="8">
        <v>1</v>
      </c>
      <c r="AF7843" s="8">
        <v>0</v>
      </c>
      <c r="AG7843" s="8">
        <v>0</v>
      </c>
      <c r="AH7843" s="8">
        <v>0</v>
      </c>
      <c r="AI7843" s="8">
        <v>0</v>
      </c>
      <c r="AJ7843" s="8">
        <v>0</v>
      </c>
      <c r="AK7843" s="8">
        <v>0</v>
      </c>
      <c r="AL7843" s="8">
        <v>0</v>
      </c>
      <c r="AM7843" s="8">
        <v>0</v>
      </c>
      <c r="AN7843" s="8">
        <v>0</v>
      </c>
      <c r="AO7843" s="8">
        <v>0</v>
      </c>
      <c r="AP7843" s="8">
        <v>0</v>
      </c>
      <c r="AQ7843" s="8">
        <v>0</v>
      </c>
      <c r="AR7843" s="8">
        <v>1</v>
      </c>
      <c r="AS7843" s="8">
        <v>0</v>
      </c>
      <c r="AT7843" s="8">
        <v>0</v>
      </c>
      <c r="AU7843" s="8">
        <v>0</v>
      </c>
      <c r="AV7843" s="8">
        <v>0</v>
      </c>
      <c r="AW7843" s="8">
        <v>0</v>
      </c>
      <c r="AX7843" s="8">
        <v>0</v>
      </c>
      <c r="AY7843" s="8">
        <v>0</v>
      </c>
      <c r="AZ7843" s="8">
        <v>0</v>
      </c>
      <c r="BA7843" s="8">
        <v>0</v>
      </c>
      <c r="BB7843" s="8">
        <v>0</v>
      </c>
      <c r="BC7843" s="8">
        <v>0</v>
      </c>
      <c r="BD7843" s="8">
        <v>0</v>
      </c>
      <c r="BE7843" s="8">
        <v>0</v>
      </c>
      <c r="BF7843" s="8">
        <v>0</v>
      </c>
      <c r="BG7843" s="8">
        <v>1</v>
      </c>
      <c r="BH7843" s="8">
        <v>0</v>
      </c>
      <c r="BI7843" s="8">
        <v>0</v>
      </c>
      <c r="BJ7843" s="8">
        <v>0</v>
      </c>
      <c r="BK7843" s="8">
        <v>0</v>
      </c>
      <c r="BL7843" s="8">
        <v>0</v>
      </c>
      <c r="BM7843" s="8">
        <v>0</v>
      </c>
      <c r="BN7843" s="8">
        <v>0</v>
      </c>
      <c r="BO7843" s="8">
        <v>0</v>
      </c>
      <c r="BP7843" s="8">
        <v>0</v>
      </c>
      <c r="BQ7843" s="8">
        <v>0</v>
      </c>
      <c r="BR7843" s="8">
        <v>0</v>
      </c>
      <c r="BS7843" s="8">
        <v>0</v>
      </c>
      <c r="BT7843" s="8">
        <v>0</v>
      </c>
      <c r="BU7843" s="8">
        <v>0</v>
      </c>
      <c r="BV7843" s="8">
        <v>0</v>
      </c>
      <c r="BW7843" s="8">
        <v>1</v>
      </c>
      <c r="BX7843" s="8">
        <v>1</v>
      </c>
      <c r="BY7843" s="9">
        <v>1</v>
      </c>
      <c r="CB7843" t="str">
        <v>DEJAR</v>
      </c>
      <c r="CD7843" t="str">
        <v>DEJAR</v>
      </c>
      <c r="CF7843" t="str">
        <v>DEJAR</v>
      </c>
      <c r="CH7843" t="str">
        <v>DEJAR</v>
      </c>
      <c r="CJ7843" t="str">
        <v>DEJAR</v>
      </c>
      <c r="CL7843" t="str">
        <v>DEJAR</v>
      </c>
      <c r="CN7843" t="str">
        <v>DEJAR</v>
      </c>
      <c r="CP7843" t="str">
        <v>DEJAR</v>
      </c>
    </row>
    <row r="7844" spans="1:94" x14ac:dyDescent="0.3">
      <c r="A7844" s="10">
        <v>2</v>
      </c>
      <c r="B7844" s="11">
        <v>341.6</v>
      </c>
      <c r="C7844" s="11">
        <v>0</v>
      </c>
      <c r="D7844" s="11">
        <v>0</v>
      </c>
      <c r="E7844" s="11">
        <v>7</v>
      </c>
      <c r="F7844" s="11">
        <v>177.9</v>
      </c>
      <c r="G7844" s="11">
        <v>4.7619047999999997E-2</v>
      </c>
      <c r="H7844" s="11">
        <v>6.2857143000000004E-2</v>
      </c>
      <c r="I7844" s="11">
        <v>0</v>
      </c>
      <c r="J7844" s="11">
        <v>0</v>
      </c>
      <c r="K7844" s="11">
        <v>0</v>
      </c>
      <c r="L7844" s="11">
        <v>0</v>
      </c>
      <c r="M7844" s="11">
        <v>0</v>
      </c>
      <c r="N7844" s="11">
        <v>0</v>
      </c>
      <c r="O7844" s="11">
        <v>0</v>
      </c>
      <c r="P7844" s="11">
        <v>0</v>
      </c>
      <c r="Q7844" s="11">
        <v>0</v>
      </c>
      <c r="R7844" s="11">
        <v>1</v>
      </c>
      <c r="S7844" s="11">
        <v>0</v>
      </c>
      <c r="T7844" s="11">
        <v>0</v>
      </c>
      <c r="U7844" s="11">
        <v>0</v>
      </c>
      <c r="V7844" s="11">
        <v>0</v>
      </c>
      <c r="W7844" s="11">
        <v>0</v>
      </c>
      <c r="X7844" s="11">
        <v>0</v>
      </c>
      <c r="Y7844" s="11">
        <v>1</v>
      </c>
      <c r="Z7844" s="11">
        <v>0</v>
      </c>
      <c r="AA7844" s="11">
        <v>0</v>
      </c>
      <c r="AB7844" s="11">
        <v>0</v>
      </c>
      <c r="AC7844" s="11">
        <v>0</v>
      </c>
      <c r="AD7844" s="11">
        <v>0</v>
      </c>
      <c r="AE7844" s="11">
        <v>0</v>
      </c>
      <c r="AF7844" s="11">
        <v>1</v>
      </c>
      <c r="AG7844" s="11">
        <v>0</v>
      </c>
      <c r="AH7844" s="11">
        <v>0</v>
      </c>
      <c r="AI7844" s="11">
        <v>0</v>
      </c>
      <c r="AJ7844" s="11">
        <v>0</v>
      </c>
      <c r="AK7844" s="11">
        <v>0</v>
      </c>
      <c r="AL7844" s="11">
        <v>0</v>
      </c>
      <c r="AM7844" s="11">
        <v>0</v>
      </c>
      <c r="AN7844" s="11">
        <v>0</v>
      </c>
      <c r="AO7844" s="11">
        <v>0</v>
      </c>
      <c r="AP7844" s="11">
        <v>0</v>
      </c>
      <c r="AQ7844" s="11">
        <v>0</v>
      </c>
      <c r="AR7844" s="11">
        <v>1</v>
      </c>
      <c r="AS7844" s="11">
        <v>0</v>
      </c>
      <c r="AT7844" s="11">
        <v>0</v>
      </c>
      <c r="AU7844" s="11">
        <v>0</v>
      </c>
      <c r="AV7844" s="11">
        <v>0</v>
      </c>
      <c r="AW7844" s="11">
        <v>0</v>
      </c>
      <c r="AX7844" s="11">
        <v>0</v>
      </c>
      <c r="AY7844" s="11">
        <v>0</v>
      </c>
      <c r="AZ7844" s="11">
        <v>0</v>
      </c>
      <c r="BA7844" s="11">
        <v>1</v>
      </c>
      <c r="BB7844" s="11">
        <v>0</v>
      </c>
      <c r="BC7844" s="11">
        <v>0</v>
      </c>
      <c r="BD7844" s="11">
        <v>0</v>
      </c>
      <c r="BE7844" s="11">
        <v>0</v>
      </c>
      <c r="BF7844" s="11">
        <v>0</v>
      </c>
      <c r="BG7844" s="11">
        <v>0</v>
      </c>
      <c r="BH7844" s="11">
        <v>0</v>
      </c>
      <c r="BI7844" s="11">
        <v>0</v>
      </c>
      <c r="BJ7844" s="11">
        <v>0</v>
      </c>
      <c r="BK7844" s="11">
        <v>0</v>
      </c>
      <c r="BL7844" s="11">
        <v>0</v>
      </c>
      <c r="BM7844" s="11">
        <v>0</v>
      </c>
      <c r="BN7844" s="11">
        <v>0</v>
      </c>
      <c r="BO7844" s="11">
        <v>0</v>
      </c>
      <c r="BP7844" s="11">
        <v>0</v>
      </c>
      <c r="BQ7844" s="11">
        <v>0</v>
      </c>
      <c r="BR7844" s="11">
        <v>0</v>
      </c>
      <c r="BS7844" s="11">
        <v>0</v>
      </c>
      <c r="BT7844" s="11">
        <v>0</v>
      </c>
      <c r="BU7844" s="11">
        <v>0</v>
      </c>
      <c r="BV7844" s="11">
        <v>0</v>
      </c>
      <c r="BW7844" s="11">
        <v>1</v>
      </c>
      <c r="BX7844" s="11">
        <v>0</v>
      </c>
      <c r="BY7844" s="12">
        <v>0</v>
      </c>
      <c r="CB7844" t="str">
        <v>DEJAR</v>
      </c>
      <c r="CD7844" t="str">
        <v>DEJAR</v>
      </c>
      <c r="CF7844" t="str">
        <v>DEJAR</v>
      </c>
      <c r="CH7844" t="str">
        <v>DEJAR</v>
      </c>
      <c r="CJ7844" t="str">
        <v>DEJAR</v>
      </c>
      <c r="CL7844" t="str">
        <v>DEJAR</v>
      </c>
      <c r="CN7844" t="str">
        <v>DEJAR</v>
      </c>
      <c r="CP7844" t="str">
        <v>DEJAR</v>
      </c>
    </row>
    <row r="7845" spans="1:94" x14ac:dyDescent="0.3">
      <c r="A7845" s="7">
        <v>10</v>
      </c>
      <c r="B7845" s="8">
        <v>130.55000000000001</v>
      </c>
      <c r="C7845" s="8">
        <v>1</v>
      </c>
      <c r="D7845" s="8">
        <v>23.2</v>
      </c>
      <c r="E7845" s="8">
        <v>7</v>
      </c>
      <c r="F7845" s="8">
        <v>1282333333</v>
      </c>
      <c r="G7845" s="8">
        <v>6.6666670000000003E-3</v>
      </c>
      <c r="H7845" s="8">
        <v>1.5238095E-2</v>
      </c>
      <c r="I7845" s="8">
        <v>0</v>
      </c>
      <c r="J7845" s="8">
        <v>0</v>
      </c>
      <c r="K7845" s="8">
        <v>0</v>
      </c>
      <c r="L7845" s="8">
        <v>0</v>
      </c>
      <c r="M7845" s="8">
        <v>0</v>
      </c>
      <c r="N7845" s="8">
        <v>0</v>
      </c>
      <c r="O7845" s="8">
        <v>0</v>
      </c>
      <c r="P7845" s="8">
        <v>0</v>
      </c>
      <c r="Q7845" s="8">
        <v>0</v>
      </c>
      <c r="R7845" s="8">
        <v>0</v>
      </c>
      <c r="S7845" s="8">
        <v>0</v>
      </c>
      <c r="T7845" s="8">
        <v>1</v>
      </c>
      <c r="U7845" s="8">
        <v>0</v>
      </c>
      <c r="V7845" s="8">
        <v>0</v>
      </c>
      <c r="W7845" s="8">
        <v>0</v>
      </c>
      <c r="X7845" s="8">
        <v>1</v>
      </c>
      <c r="Y7845" s="8">
        <v>0</v>
      </c>
      <c r="Z7845" s="8">
        <v>0</v>
      </c>
      <c r="AA7845" s="8">
        <v>0</v>
      </c>
      <c r="AB7845" s="8">
        <v>0</v>
      </c>
      <c r="AC7845" s="8">
        <v>0</v>
      </c>
      <c r="AD7845" s="8">
        <v>0</v>
      </c>
      <c r="AE7845" s="8">
        <v>0</v>
      </c>
      <c r="AF7845" s="8">
        <v>1</v>
      </c>
      <c r="AG7845" s="8">
        <v>0</v>
      </c>
      <c r="AH7845" s="8">
        <v>0</v>
      </c>
      <c r="AI7845" s="8">
        <v>0</v>
      </c>
      <c r="AJ7845" s="8">
        <v>0</v>
      </c>
      <c r="AK7845" s="8">
        <v>0</v>
      </c>
      <c r="AL7845" s="8">
        <v>0</v>
      </c>
      <c r="AM7845" s="8">
        <v>0</v>
      </c>
      <c r="AN7845" s="8">
        <v>0</v>
      </c>
      <c r="AO7845" s="8">
        <v>0</v>
      </c>
      <c r="AP7845" s="8">
        <v>0</v>
      </c>
      <c r="AQ7845" s="8">
        <v>0</v>
      </c>
      <c r="AR7845" s="8">
        <v>0</v>
      </c>
      <c r="AS7845" s="8">
        <v>0</v>
      </c>
      <c r="AT7845" s="8">
        <v>0</v>
      </c>
      <c r="AU7845" s="8">
        <v>0</v>
      </c>
      <c r="AV7845" s="8">
        <v>0</v>
      </c>
      <c r="AW7845" s="8">
        <v>1</v>
      </c>
      <c r="AX7845" s="8">
        <v>0</v>
      </c>
      <c r="AY7845" s="8">
        <v>0</v>
      </c>
      <c r="AZ7845" s="8">
        <v>0</v>
      </c>
      <c r="BA7845" s="8">
        <v>0</v>
      </c>
      <c r="BB7845" s="8">
        <v>0</v>
      </c>
      <c r="BC7845" s="8">
        <v>0</v>
      </c>
      <c r="BD7845" s="8">
        <v>0</v>
      </c>
      <c r="BE7845" s="8">
        <v>1</v>
      </c>
      <c r="BF7845" s="8">
        <v>0</v>
      </c>
      <c r="BG7845" s="8">
        <v>0</v>
      </c>
      <c r="BH7845" s="8">
        <v>0</v>
      </c>
      <c r="BI7845" s="8">
        <v>0</v>
      </c>
      <c r="BJ7845" s="8">
        <v>0</v>
      </c>
      <c r="BK7845" s="8">
        <v>0</v>
      </c>
      <c r="BL7845" s="8">
        <v>0</v>
      </c>
      <c r="BM7845" s="8">
        <v>0</v>
      </c>
      <c r="BN7845" s="8">
        <v>0</v>
      </c>
      <c r="BO7845" s="8">
        <v>0</v>
      </c>
      <c r="BP7845" s="8">
        <v>0</v>
      </c>
      <c r="BQ7845" s="8">
        <v>0</v>
      </c>
      <c r="BR7845" s="8">
        <v>0</v>
      </c>
      <c r="BS7845" s="8">
        <v>0</v>
      </c>
      <c r="BT7845" s="8">
        <v>0</v>
      </c>
      <c r="BU7845" s="8">
        <v>1</v>
      </c>
      <c r="BV7845" s="8">
        <v>0</v>
      </c>
      <c r="BW7845" s="8">
        <v>0</v>
      </c>
      <c r="BX7845" s="8">
        <v>0</v>
      </c>
      <c r="BY7845" s="9">
        <v>0</v>
      </c>
      <c r="CB7845" t="str">
        <v>DEJAR</v>
      </c>
      <c r="CD7845" t="str">
        <v>DEJAR</v>
      </c>
      <c r="CF7845" t="str">
        <v>DEJAR</v>
      </c>
      <c r="CH7845" t="str">
        <v>DEJAR</v>
      </c>
      <c r="CJ7845" t="str">
        <v>DEJAR</v>
      </c>
      <c r="CL7845" t="str">
        <v>DEJAR</v>
      </c>
      <c r="CN7845" t="str">
        <v>DEJAR</v>
      </c>
      <c r="CP7845" t="str">
        <v>DEJAR</v>
      </c>
    </row>
    <row r="7846" spans="1:94" x14ac:dyDescent="0.3">
      <c r="A7846" s="10">
        <v>0</v>
      </c>
      <c r="B7846" s="11">
        <v>0</v>
      </c>
      <c r="C7846" s="11">
        <v>0</v>
      </c>
      <c r="D7846" s="11">
        <v>0</v>
      </c>
      <c r="E7846" s="11">
        <v>3</v>
      </c>
      <c r="F7846" s="11">
        <v>31.2</v>
      </c>
      <c r="G7846" s="11">
        <v>6.6666666999999999E-2</v>
      </c>
      <c r="H7846" s="11">
        <v>0.133333333</v>
      </c>
      <c r="I7846" s="11">
        <v>0</v>
      </c>
      <c r="J7846" s="11">
        <v>0</v>
      </c>
      <c r="K7846" s="11">
        <v>0</v>
      </c>
      <c r="L7846" s="11">
        <v>0</v>
      </c>
      <c r="M7846" s="11">
        <v>0</v>
      </c>
      <c r="N7846" s="11">
        <v>0</v>
      </c>
      <c r="O7846" s="11">
        <v>0</v>
      </c>
      <c r="P7846" s="11">
        <v>1</v>
      </c>
      <c r="Q7846" s="11">
        <v>0</v>
      </c>
      <c r="R7846" s="11">
        <v>0</v>
      </c>
      <c r="S7846" s="11">
        <v>0</v>
      </c>
      <c r="T7846" s="11">
        <v>0</v>
      </c>
      <c r="U7846" s="11">
        <v>0</v>
      </c>
      <c r="V7846" s="11">
        <v>0</v>
      </c>
      <c r="W7846" s="11">
        <v>0</v>
      </c>
      <c r="X7846" s="11">
        <v>0</v>
      </c>
      <c r="Y7846" s="11">
        <v>1</v>
      </c>
      <c r="Z7846" s="11">
        <v>0</v>
      </c>
      <c r="AA7846" s="11">
        <v>0</v>
      </c>
      <c r="AB7846" s="11">
        <v>0</v>
      </c>
      <c r="AC7846" s="11">
        <v>0</v>
      </c>
      <c r="AD7846" s="11">
        <v>0</v>
      </c>
      <c r="AE7846" s="11">
        <v>0</v>
      </c>
      <c r="AF7846" s="11">
        <v>1</v>
      </c>
      <c r="AG7846" s="11">
        <v>0</v>
      </c>
      <c r="AH7846" s="11">
        <v>0</v>
      </c>
      <c r="AI7846" s="11">
        <v>0</v>
      </c>
      <c r="AJ7846" s="11">
        <v>0</v>
      </c>
      <c r="AK7846" s="11">
        <v>0</v>
      </c>
      <c r="AL7846" s="11">
        <v>0</v>
      </c>
      <c r="AM7846" s="11">
        <v>0</v>
      </c>
      <c r="AN7846" s="11">
        <v>0</v>
      </c>
      <c r="AO7846" s="11">
        <v>0</v>
      </c>
      <c r="AP7846" s="11">
        <v>0</v>
      </c>
      <c r="AQ7846" s="11">
        <v>0</v>
      </c>
      <c r="AR7846" s="11">
        <v>1</v>
      </c>
      <c r="AS7846" s="11">
        <v>0</v>
      </c>
      <c r="AT7846" s="11">
        <v>0</v>
      </c>
      <c r="AU7846" s="11">
        <v>0</v>
      </c>
      <c r="AV7846" s="11">
        <v>0</v>
      </c>
      <c r="AW7846" s="11">
        <v>0</v>
      </c>
      <c r="AX7846" s="11">
        <v>0</v>
      </c>
      <c r="AY7846" s="11">
        <v>0</v>
      </c>
      <c r="AZ7846" s="11">
        <v>0</v>
      </c>
      <c r="BA7846" s="11">
        <v>1</v>
      </c>
      <c r="BB7846" s="11">
        <v>0</v>
      </c>
      <c r="BC7846" s="11">
        <v>0</v>
      </c>
      <c r="BD7846" s="11">
        <v>0</v>
      </c>
      <c r="BE7846" s="11">
        <v>0</v>
      </c>
      <c r="BF7846" s="11">
        <v>0</v>
      </c>
      <c r="BG7846" s="11">
        <v>0</v>
      </c>
      <c r="BH7846" s="11">
        <v>0</v>
      </c>
      <c r="BI7846" s="11">
        <v>0</v>
      </c>
      <c r="BJ7846" s="11">
        <v>0</v>
      </c>
      <c r="BK7846" s="11">
        <v>0</v>
      </c>
      <c r="BL7846" s="11">
        <v>0</v>
      </c>
      <c r="BM7846" s="11">
        <v>0</v>
      </c>
      <c r="BN7846" s="11">
        <v>0</v>
      </c>
      <c r="BO7846" s="11">
        <v>0</v>
      </c>
      <c r="BP7846" s="11">
        <v>0</v>
      </c>
      <c r="BQ7846" s="11">
        <v>0</v>
      </c>
      <c r="BR7846" s="11">
        <v>0</v>
      </c>
      <c r="BS7846" s="11">
        <v>0</v>
      </c>
      <c r="BT7846" s="11">
        <v>0</v>
      </c>
      <c r="BU7846" s="11">
        <v>0</v>
      </c>
      <c r="BV7846" s="11">
        <v>0</v>
      </c>
      <c r="BW7846" s="11">
        <v>1</v>
      </c>
      <c r="BX7846" s="11">
        <v>0</v>
      </c>
      <c r="BY7846" s="12">
        <v>0</v>
      </c>
      <c r="CB7846" t="str">
        <v>DEJAR</v>
      </c>
      <c r="CD7846" t="str">
        <v>DEJAR</v>
      </c>
      <c r="CF7846" t="str">
        <v>DEJAR</v>
      </c>
      <c r="CH7846" t="str">
        <v>DEJAR</v>
      </c>
      <c r="CJ7846" t="str">
        <v>DEJAR</v>
      </c>
      <c r="CL7846" t="str">
        <v>DEJAR</v>
      </c>
      <c r="CN7846" t="str">
        <v>DEJAR</v>
      </c>
      <c r="CP7846" t="str">
        <v>DEJAR</v>
      </c>
    </row>
    <row r="7847" spans="1:94" x14ac:dyDescent="0.3">
      <c r="A7847" s="7">
        <v>0</v>
      </c>
      <c r="B7847" s="8">
        <v>0</v>
      </c>
      <c r="C7847" s="8">
        <v>0</v>
      </c>
      <c r="D7847" s="8">
        <v>0</v>
      </c>
      <c r="E7847" s="8">
        <v>8</v>
      </c>
      <c r="F7847" s="8">
        <v>846.6</v>
      </c>
      <c r="G7847" s="8">
        <v>2.2222222E-2</v>
      </c>
      <c r="H7847" s="8">
        <v>2.2222222E-2</v>
      </c>
      <c r="I7847" s="8">
        <v>2461778468</v>
      </c>
      <c r="J7847" s="8">
        <v>0</v>
      </c>
      <c r="K7847" s="8">
        <v>0</v>
      </c>
      <c r="L7847" s="8">
        <v>0</v>
      </c>
      <c r="M7847" s="8">
        <v>0</v>
      </c>
      <c r="N7847" s="8">
        <v>0</v>
      </c>
      <c r="O7847" s="8">
        <v>0</v>
      </c>
      <c r="P7847" s="8">
        <v>0</v>
      </c>
      <c r="Q7847" s="8">
        <v>0</v>
      </c>
      <c r="R7847" s="8">
        <v>0</v>
      </c>
      <c r="S7847" s="8">
        <v>0</v>
      </c>
      <c r="T7847" s="8">
        <v>0</v>
      </c>
      <c r="U7847" s="8">
        <v>1</v>
      </c>
      <c r="V7847" s="8">
        <v>0</v>
      </c>
      <c r="W7847" s="8">
        <v>1</v>
      </c>
      <c r="X7847" s="8">
        <v>0</v>
      </c>
      <c r="Y7847" s="8">
        <v>0</v>
      </c>
      <c r="Z7847" s="8">
        <v>0</v>
      </c>
      <c r="AA7847" s="8">
        <v>0</v>
      </c>
      <c r="AB7847" s="8">
        <v>0</v>
      </c>
      <c r="AC7847" s="8">
        <v>0</v>
      </c>
      <c r="AD7847" s="8">
        <v>0</v>
      </c>
      <c r="AE7847" s="8">
        <v>1</v>
      </c>
      <c r="AF7847" s="8">
        <v>0</v>
      </c>
      <c r="AG7847" s="8">
        <v>0</v>
      </c>
      <c r="AH7847" s="8">
        <v>0</v>
      </c>
      <c r="AI7847" s="8">
        <v>0</v>
      </c>
      <c r="AJ7847" s="8">
        <v>0</v>
      </c>
      <c r="AK7847" s="8">
        <v>0</v>
      </c>
      <c r="AL7847" s="8">
        <v>0</v>
      </c>
      <c r="AM7847" s="8">
        <v>0</v>
      </c>
      <c r="AN7847" s="8">
        <v>0</v>
      </c>
      <c r="AO7847" s="8">
        <v>0</v>
      </c>
      <c r="AP7847" s="8">
        <v>0</v>
      </c>
      <c r="AQ7847" s="8">
        <v>0</v>
      </c>
      <c r="AR7847" s="8">
        <v>0</v>
      </c>
      <c r="AS7847" s="8">
        <v>0</v>
      </c>
      <c r="AT7847" s="8">
        <v>0</v>
      </c>
      <c r="AU7847" s="8">
        <v>0</v>
      </c>
      <c r="AV7847" s="8">
        <v>0</v>
      </c>
      <c r="AW7847" s="8">
        <v>0</v>
      </c>
      <c r="AX7847" s="8">
        <v>1</v>
      </c>
      <c r="AY7847" s="8">
        <v>0</v>
      </c>
      <c r="AZ7847" s="8">
        <v>0</v>
      </c>
      <c r="BA7847" s="8">
        <v>0</v>
      </c>
      <c r="BB7847" s="8">
        <v>0</v>
      </c>
      <c r="BC7847" s="8">
        <v>0</v>
      </c>
      <c r="BD7847" s="8">
        <v>0</v>
      </c>
      <c r="BE7847" s="8">
        <v>1</v>
      </c>
      <c r="BF7847" s="8">
        <v>0</v>
      </c>
      <c r="BG7847" s="8">
        <v>0</v>
      </c>
      <c r="BH7847" s="8">
        <v>0</v>
      </c>
      <c r="BI7847" s="8">
        <v>0</v>
      </c>
      <c r="BJ7847" s="8">
        <v>0</v>
      </c>
      <c r="BK7847" s="8">
        <v>0</v>
      </c>
      <c r="BL7847" s="8">
        <v>0</v>
      </c>
      <c r="BM7847" s="8">
        <v>0</v>
      </c>
      <c r="BN7847" s="8">
        <v>0</v>
      </c>
      <c r="BO7847" s="8">
        <v>0</v>
      </c>
      <c r="BP7847" s="8">
        <v>0</v>
      </c>
      <c r="BQ7847" s="8">
        <v>0</v>
      </c>
      <c r="BR7847" s="8">
        <v>0</v>
      </c>
      <c r="BS7847" s="8">
        <v>0</v>
      </c>
      <c r="BT7847" s="8">
        <v>0</v>
      </c>
      <c r="BU7847" s="8">
        <v>1</v>
      </c>
      <c r="BV7847" s="8">
        <v>0</v>
      </c>
      <c r="BW7847" s="8">
        <v>0</v>
      </c>
      <c r="BX7847" s="8">
        <v>0</v>
      </c>
      <c r="BY7847" s="9">
        <v>1</v>
      </c>
      <c r="CB7847" t="str">
        <v>DEJAR</v>
      </c>
      <c r="CD7847" t="str">
        <v>DEJAR</v>
      </c>
      <c r="CF7847" t="str">
        <v>DEJAR</v>
      </c>
      <c r="CH7847" t="str">
        <v>DEJAR</v>
      </c>
      <c r="CJ7847" t="str">
        <v>DEJAR</v>
      </c>
      <c r="CL7847" t="str">
        <v>DEJAR</v>
      </c>
      <c r="CN7847" t="str">
        <v>DEJAR</v>
      </c>
      <c r="CP7847" t="str">
        <v>DEJAR</v>
      </c>
    </row>
    <row r="7848" spans="1:94" x14ac:dyDescent="0.3">
      <c r="A7848" s="10">
        <v>1</v>
      </c>
      <c r="B7848" s="11">
        <v>30.2</v>
      </c>
      <c r="C7848" s="11">
        <v>0</v>
      </c>
      <c r="D7848" s="11">
        <v>0</v>
      </c>
      <c r="E7848" s="11">
        <v>5</v>
      </c>
      <c r="F7848" s="11">
        <v>323.39999999999998</v>
      </c>
      <c r="G7848" s="11">
        <v>6.6666666999999999E-2</v>
      </c>
      <c r="H7848" s="11">
        <v>8.3333332999999996E-2</v>
      </c>
      <c r="I7848" s="11">
        <v>0</v>
      </c>
      <c r="J7848" s="11">
        <v>0</v>
      </c>
      <c r="K7848" s="11">
        <v>0</v>
      </c>
      <c r="L7848" s="11">
        <v>0</v>
      </c>
      <c r="M7848" s="11">
        <v>0</v>
      </c>
      <c r="N7848" s="11">
        <v>0</v>
      </c>
      <c r="O7848" s="11">
        <v>0</v>
      </c>
      <c r="P7848" s="11">
        <v>0</v>
      </c>
      <c r="Q7848" s="11">
        <v>1</v>
      </c>
      <c r="R7848" s="11">
        <v>0</v>
      </c>
      <c r="S7848" s="11">
        <v>0</v>
      </c>
      <c r="T7848" s="11">
        <v>0</v>
      </c>
      <c r="U7848" s="11">
        <v>0</v>
      </c>
      <c r="V7848" s="11">
        <v>0</v>
      </c>
      <c r="W7848" s="11">
        <v>0</v>
      </c>
      <c r="X7848" s="11">
        <v>1</v>
      </c>
      <c r="Y7848" s="11">
        <v>0</v>
      </c>
      <c r="Z7848" s="11">
        <v>0</v>
      </c>
      <c r="AA7848" s="11">
        <v>0</v>
      </c>
      <c r="AB7848" s="11">
        <v>0</v>
      </c>
      <c r="AC7848" s="11">
        <v>0</v>
      </c>
      <c r="AD7848" s="11">
        <v>0</v>
      </c>
      <c r="AE7848" s="11">
        <v>0</v>
      </c>
      <c r="AF7848" s="11">
        <v>0</v>
      </c>
      <c r="AG7848" s="11">
        <v>0</v>
      </c>
      <c r="AH7848" s="11">
        <v>1</v>
      </c>
      <c r="AI7848" s="11">
        <v>0</v>
      </c>
      <c r="AJ7848" s="11">
        <v>0</v>
      </c>
      <c r="AK7848" s="11">
        <v>0</v>
      </c>
      <c r="AL7848" s="11">
        <v>0</v>
      </c>
      <c r="AM7848" s="11">
        <v>0</v>
      </c>
      <c r="AN7848" s="11">
        <v>0</v>
      </c>
      <c r="AO7848" s="11">
        <v>0</v>
      </c>
      <c r="AP7848" s="11">
        <v>0</v>
      </c>
      <c r="AQ7848" s="11">
        <v>0</v>
      </c>
      <c r="AR7848" s="11">
        <v>1</v>
      </c>
      <c r="AS7848" s="11">
        <v>0</v>
      </c>
      <c r="AT7848" s="11">
        <v>0</v>
      </c>
      <c r="AU7848" s="11">
        <v>0</v>
      </c>
      <c r="AV7848" s="11">
        <v>0</v>
      </c>
      <c r="AW7848" s="11">
        <v>0</v>
      </c>
      <c r="AX7848" s="11">
        <v>0</v>
      </c>
      <c r="AY7848" s="11">
        <v>0</v>
      </c>
      <c r="AZ7848" s="11">
        <v>0</v>
      </c>
      <c r="BA7848" s="11">
        <v>0</v>
      </c>
      <c r="BB7848" s="11">
        <v>0</v>
      </c>
      <c r="BC7848" s="11">
        <v>1</v>
      </c>
      <c r="BD7848" s="11">
        <v>0</v>
      </c>
      <c r="BE7848" s="11">
        <v>0</v>
      </c>
      <c r="BF7848" s="11">
        <v>0</v>
      </c>
      <c r="BG7848" s="11">
        <v>0</v>
      </c>
      <c r="BH7848" s="11">
        <v>0</v>
      </c>
      <c r="BI7848" s="11">
        <v>0</v>
      </c>
      <c r="BJ7848" s="11">
        <v>0</v>
      </c>
      <c r="BK7848" s="11">
        <v>0</v>
      </c>
      <c r="BL7848" s="11">
        <v>0</v>
      </c>
      <c r="BM7848" s="11">
        <v>0</v>
      </c>
      <c r="BN7848" s="11">
        <v>0</v>
      </c>
      <c r="BO7848" s="11">
        <v>0</v>
      </c>
      <c r="BP7848" s="11">
        <v>0</v>
      </c>
      <c r="BQ7848" s="11">
        <v>0</v>
      </c>
      <c r="BR7848" s="11">
        <v>0</v>
      </c>
      <c r="BS7848" s="11">
        <v>0</v>
      </c>
      <c r="BT7848" s="11">
        <v>0</v>
      </c>
      <c r="BU7848" s="11">
        <v>0</v>
      </c>
      <c r="BV7848" s="11">
        <v>0</v>
      </c>
      <c r="BW7848" s="11">
        <v>1</v>
      </c>
      <c r="BX7848" s="11">
        <v>1</v>
      </c>
      <c r="BY7848" s="12">
        <v>0</v>
      </c>
      <c r="CB7848" t="str">
        <v>DEJAR</v>
      </c>
      <c r="CD7848" t="str">
        <v>DEJAR</v>
      </c>
      <c r="CF7848" t="str">
        <v>DEJAR</v>
      </c>
      <c r="CH7848" t="str">
        <v>DEJAR</v>
      </c>
      <c r="CJ7848" t="str">
        <v>DEJAR</v>
      </c>
      <c r="CL7848" t="str">
        <v>DEJAR</v>
      </c>
      <c r="CN7848" t="str">
        <v>DEJAR</v>
      </c>
      <c r="CP7848" t="str">
        <v>DEJAR</v>
      </c>
    </row>
    <row r="7849" spans="1:94" x14ac:dyDescent="0.3">
      <c r="A7849" s="7">
        <v>3</v>
      </c>
      <c r="B7849" s="8">
        <v>25</v>
      </c>
      <c r="C7849" s="8">
        <v>0</v>
      </c>
      <c r="D7849" s="8">
        <v>0</v>
      </c>
      <c r="E7849" s="8">
        <v>1</v>
      </c>
      <c r="F7849" s="8">
        <v>8</v>
      </c>
      <c r="G7849" s="8">
        <v>0</v>
      </c>
      <c r="H7849" s="8">
        <v>3.3333333E-2</v>
      </c>
      <c r="I7849" s="8">
        <v>0</v>
      </c>
      <c r="J7849" s="8">
        <v>0</v>
      </c>
      <c r="K7849" s="8">
        <v>0</v>
      </c>
      <c r="L7849" s="8">
        <v>0</v>
      </c>
      <c r="M7849" s="8">
        <v>0</v>
      </c>
      <c r="N7849" s="8">
        <v>0</v>
      </c>
      <c r="O7849" s="8">
        <v>0</v>
      </c>
      <c r="P7849" s="8">
        <v>0</v>
      </c>
      <c r="Q7849" s="8">
        <v>0</v>
      </c>
      <c r="R7849" s="8">
        <v>0</v>
      </c>
      <c r="S7849" s="8">
        <v>0</v>
      </c>
      <c r="T7849" s="8">
        <v>1</v>
      </c>
      <c r="U7849" s="8">
        <v>0</v>
      </c>
      <c r="V7849" s="8">
        <v>0</v>
      </c>
      <c r="W7849" s="8">
        <v>0</v>
      </c>
      <c r="X7849" s="8">
        <v>1</v>
      </c>
      <c r="Y7849" s="8">
        <v>0</v>
      </c>
      <c r="Z7849" s="8">
        <v>0</v>
      </c>
      <c r="AA7849" s="8">
        <v>0</v>
      </c>
      <c r="AB7849" s="8">
        <v>0</v>
      </c>
      <c r="AC7849" s="8">
        <v>0</v>
      </c>
      <c r="AD7849" s="8">
        <v>0</v>
      </c>
      <c r="AE7849" s="8">
        <v>0</v>
      </c>
      <c r="AF7849" s="8">
        <v>0</v>
      </c>
      <c r="AG7849" s="8">
        <v>0</v>
      </c>
      <c r="AH7849" s="8">
        <v>0</v>
      </c>
      <c r="AI7849" s="8">
        <v>1</v>
      </c>
      <c r="AJ7849" s="8">
        <v>0</v>
      </c>
      <c r="AK7849" s="8">
        <v>0</v>
      </c>
      <c r="AL7849" s="8">
        <v>0</v>
      </c>
      <c r="AM7849" s="8">
        <v>0</v>
      </c>
      <c r="AN7849" s="8">
        <v>0</v>
      </c>
      <c r="AO7849" s="8">
        <v>0</v>
      </c>
      <c r="AP7849" s="8">
        <v>0</v>
      </c>
      <c r="AQ7849" s="8">
        <v>0</v>
      </c>
      <c r="AR7849" s="8">
        <v>1</v>
      </c>
      <c r="AS7849" s="8">
        <v>0</v>
      </c>
      <c r="AT7849" s="8">
        <v>0</v>
      </c>
      <c r="AU7849" s="8">
        <v>0</v>
      </c>
      <c r="AV7849" s="8">
        <v>0</v>
      </c>
      <c r="AW7849" s="8">
        <v>0</v>
      </c>
      <c r="AX7849" s="8">
        <v>0</v>
      </c>
      <c r="AY7849" s="8">
        <v>0</v>
      </c>
      <c r="AZ7849" s="8">
        <v>0</v>
      </c>
      <c r="BA7849" s="8">
        <v>0</v>
      </c>
      <c r="BB7849" s="8">
        <v>0</v>
      </c>
      <c r="BC7849" s="8">
        <v>0</v>
      </c>
      <c r="BD7849" s="8">
        <v>0</v>
      </c>
      <c r="BE7849" s="8">
        <v>1</v>
      </c>
      <c r="BF7849" s="8">
        <v>0</v>
      </c>
      <c r="BG7849" s="8">
        <v>0</v>
      </c>
      <c r="BH7849" s="8">
        <v>0</v>
      </c>
      <c r="BI7849" s="8">
        <v>0</v>
      </c>
      <c r="BJ7849" s="8">
        <v>0</v>
      </c>
      <c r="BK7849" s="8">
        <v>0</v>
      </c>
      <c r="BL7849" s="8">
        <v>0</v>
      </c>
      <c r="BM7849" s="8">
        <v>0</v>
      </c>
      <c r="BN7849" s="8">
        <v>0</v>
      </c>
      <c r="BO7849" s="8">
        <v>0</v>
      </c>
      <c r="BP7849" s="8">
        <v>0</v>
      </c>
      <c r="BQ7849" s="8">
        <v>0</v>
      </c>
      <c r="BR7849" s="8">
        <v>0</v>
      </c>
      <c r="BS7849" s="8">
        <v>0</v>
      </c>
      <c r="BT7849" s="8">
        <v>0</v>
      </c>
      <c r="BU7849" s="8">
        <v>1</v>
      </c>
      <c r="BV7849" s="8">
        <v>0</v>
      </c>
      <c r="BW7849" s="8">
        <v>0</v>
      </c>
      <c r="BX7849" s="8">
        <v>1</v>
      </c>
      <c r="BY7849" s="9">
        <v>0</v>
      </c>
      <c r="CB7849" t="str">
        <v>DEJAR</v>
      </c>
      <c r="CD7849" t="str">
        <v>DEJAR</v>
      </c>
      <c r="CF7849" t="str">
        <v>DEJAR</v>
      </c>
      <c r="CH7849" t="str">
        <v>DEJAR</v>
      </c>
      <c r="CJ7849" t="str">
        <v>DEJAR</v>
      </c>
      <c r="CL7849" t="str">
        <v>DEJAR</v>
      </c>
      <c r="CN7849" t="str">
        <v>DEJAR</v>
      </c>
      <c r="CP7849" t="str">
        <v>DEJAR</v>
      </c>
    </row>
    <row r="7850" spans="1:94" x14ac:dyDescent="0.3">
      <c r="A7850" s="10">
        <v>3</v>
      </c>
      <c r="B7850" s="11">
        <v>75.599999999999994</v>
      </c>
      <c r="C7850" s="11">
        <v>0</v>
      </c>
      <c r="D7850" s="11">
        <v>0</v>
      </c>
      <c r="E7850" s="11">
        <v>14</v>
      </c>
      <c r="F7850" s="11">
        <v>178.59</v>
      </c>
      <c r="G7850" s="11">
        <v>1.2500000000000001E-2</v>
      </c>
      <c r="H7850" s="11">
        <v>6.2500000000000003E-3</v>
      </c>
      <c r="I7850" s="11">
        <v>0</v>
      </c>
      <c r="J7850" s="11">
        <v>0</v>
      </c>
      <c r="K7850" s="11">
        <v>0</v>
      </c>
      <c r="L7850" s="11">
        <v>0</v>
      </c>
      <c r="M7850" s="11">
        <v>0</v>
      </c>
      <c r="N7850" s="11">
        <v>0</v>
      </c>
      <c r="O7850" s="11">
        <v>0</v>
      </c>
      <c r="P7850" s="11">
        <v>0</v>
      </c>
      <c r="Q7850" s="11">
        <v>0</v>
      </c>
      <c r="R7850" s="11">
        <v>1</v>
      </c>
      <c r="S7850" s="11">
        <v>0</v>
      </c>
      <c r="T7850" s="11">
        <v>0</v>
      </c>
      <c r="U7850" s="11">
        <v>0</v>
      </c>
      <c r="V7850" s="11">
        <v>0</v>
      </c>
      <c r="W7850" s="11">
        <v>0</v>
      </c>
      <c r="X7850" s="11">
        <v>0</v>
      </c>
      <c r="Y7850" s="11">
        <v>1</v>
      </c>
      <c r="Z7850" s="11">
        <v>0</v>
      </c>
      <c r="AA7850" s="11">
        <v>0</v>
      </c>
      <c r="AB7850" s="11">
        <v>0</v>
      </c>
      <c r="AC7850" s="11">
        <v>0</v>
      </c>
      <c r="AD7850" s="11">
        <v>0</v>
      </c>
      <c r="AE7850" s="11">
        <v>0</v>
      </c>
      <c r="AF7850" s="11">
        <v>1</v>
      </c>
      <c r="AG7850" s="11">
        <v>0</v>
      </c>
      <c r="AH7850" s="11">
        <v>0</v>
      </c>
      <c r="AI7850" s="11">
        <v>0</v>
      </c>
      <c r="AJ7850" s="11">
        <v>0</v>
      </c>
      <c r="AK7850" s="11">
        <v>0</v>
      </c>
      <c r="AL7850" s="11">
        <v>0</v>
      </c>
      <c r="AM7850" s="11">
        <v>0</v>
      </c>
      <c r="AN7850" s="11">
        <v>0</v>
      </c>
      <c r="AO7850" s="11">
        <v>0</v>
      </c>
      <c r="AP7850" s="11">
        <v>0</v>
      </c>
      <c r="AQ7850" s="11">
        <v>0</v>
      </c>
      <c r="AR7850" s="11">
        <v>1</v>
      </c>
      <c r="AS7850" s="11">
        <v>0</v>
      </c>
      <c r="AT7850" s="11">
        <v>0</v>
      </c>
      <c r="AU7850" s="11">
        <v>0</v>
      </c>
      <c r="AV7850" s="11">
        <v>0</v>
      </c>
      <c r="AW7850" s="11">
        <v>0</v>
      </c>
      <c r="AX7850" s="11">
        <v>0</v>
      </c>
      <c r="AY7850" s="11">
        <v>0</v>
      </c>
      <c r="AZ7850" s="11">
        <v>0</v>
      </c>
      <c r="BA7850" s="11">
        <v>0</v>
      </c>
      <c r="BB7850" s="11">
        <v>0</v>
      </c>
      <c r="BC7850" s="11">
        <v>0</v>
      </c>
      <c r="BD7850" s="11">
        <v>1</v>
      </c>
      <c r="BE7850" s="11">
        <v>0</v>
      </c>
      <c r="BF7850" s="11">
        <v>0</v>
      </c>
      <c r="BG7850" s="11">
        <v>0</v>
      </c>
      <c r="BH7850" s="11">
        <v>0</v>
      </c>
      <c r="BI7850" s="11">
        <v>0</v>
      </c>
      <c r="BJ7850" s="11">
        <v>0</v>
      </c>
      <c r="BK7850" s="11">
        <v>0</v>
      </c>
      <c r="BL7850" s="11">
        <v>0</v>
      </c>
      <c r="BM7850" s="11">
        <v>0</v>
      </c>
      <c r="BN7850" s="11">
        <v>0</v>
      </c>
      <c r="BO7850" s="11">
        <v>0</v>
      </c>
      <c r="BP7850" s="11">
        <v>0</v>
      </c>
      <c r="BQ7850" s="11">
        <v>0</v>
      </c>
      <c r="BR7850" s="11">
        <v>0</v>
      </c>
      <c r="BS7850" s="11">
        <v>0</v>
      </c>
      <c r="BT7850" s="11">
        <v>0</v>
      </c>
      <c r="BU7850" s="11">
        <v>0</v>
      </c>
      <c r="BV7850" s="11">
        <v>0</v>
      </c>
      <c r="BW7850" s="11">
        <v>1</v>
      </c>
      <c r="BX7850" s="11">
        <v>1</v>
      </c>
      <c r="BY7850" s="12">
        <v>0</v>
      </c>
      <c r="CB7850" t="str">
        <v>DEJAR</v>
      </c>
      <c r="CD7850" t="str">
        <v>DEJAR</v>
      </c>
      <c r="CF7850" t="str">
        <v>DEJAR</v>
      </c>
      <c r="CH7850" t="str">
        <v>DEJAR</v>
      </c>
      <c r="CJ7850" t="str">
        <v>DEJAR</v>
      </c>
      <c r="CL7850" t="str">
        <v>DEJAR</v>
      </c>
      <c r="CN7850" t="str">
        <v>DEJAR</v>
      </c>
      <c r="CP7850" t="str">
        <v>DEJAR</v>
      </c>
    </row>
    <row r="7851" spans="1:94" x14ac:dyDescent="0.3">
      <c r="A7851" s="7">
        <v>4</v>
      </c>
      <c r="B7851" s="8">
        <v>134.38999999999999</v>
      </c>
      <c r="C7851" s="8">
        <v>1</v>
      </c>
      <c r="D7851" s="8">
        <v>191.9</v>
      </c>
      <c r="E7851" s="8">
        <v>24</v>
      </c>
      <c r="F7851" s="8">
        <v>1592533333</v>
      </c>
      <c r="G7851" s="8">
        <v>3.7037039999999999E-3</v>
      </c>
      <c r="H7851" s="8">
        <v>1.3580247E-2</v>
      </c>
      <c r="I7851" s="8">
        <v>5245868726</v>
      </c>
      <c r="J7851" s="8">
        <v>0</v>
      </c>
      <c r="K7851" s="8">
        <v>0</v>
      </c>
      <c r="L7851" s="8">
        <v>0</v>
      </c>
      <c r="M7851" s="8">
        <v>0</v>
      </c>
      <c r="N7851" s="8">
        <v>0</v>
      </c>
      <c r="O7851" s="8">
        <v>0</v>
      </c>
      <c r="P7851" s="8">
        <v>0</v>
      </c>
      <c r="Q7851" s="8">
        <v>0</v>
      </c>
      <c r="R7851" s="8">
        <v>0</v>
      </c>
      <c r="S7851" s="8">
        <v>0</v>
      </c>
      <c r="T7851" s="8">
        <v>1</v>
      </c>
      <c r="U7851" s="8">
        <v>0</v>
      </c>
      <c r="V7851" s="8">
        <v>0</v>
      </c>
      <c r="W7851" s="8">
        <v>0</v>
      </c>
      <c r="X7851" s="8">
        <v>0</v>
      </c>
      <c r="Y7851" s="8">
        <v>1</v>
      </c>
      <c r="Z7851" s="8">
        <v>0</v>
      </c>
      <c r="AA7851" s="8">
        <v>0</v>
      </c>
      <c r="AB7851" s="8">
        <v>0</v>
      </c>
      <c r="AC7851" s="8">
        <v>0</v>
      </c>
      <c r="AD7851" s="8">
        <v>0</v>
      </c>
      <c r="AE7851" s="8">
        <v>0</v>
      </c>
      <c r="AF7851" s="8">
        <v>1</v>
      </c>
      <c r="AG7851" s="8">
        <v>0</v>
      </c>
      <c r="AH7851" s="8">
        <v>0</v>
      </c>
      <c r="AI7851" s="8">
        <v>0</v>
      </c>
      <c r="AJ7851" s="8">
        <v>0</v>
      </c>
      <c r="AK7851" s="8">
        <v>0</v>
      </c>
      <c r="AL7851" s="8">
        <v>0</v>
      </c>
      <c r="AM7851" s="8">
        <v>0</v>
      </c>
      <c r="AN7851" s="8">
        <v>0</v>
      </c>
      <c r="AO7851" s="8">
        <v>0</v>
      </c>
      <c r="AP7851" s="8">
        <v>0</v>
      </c>
      <c r="AQ7851" s="8">
        <v>0</v>
      </c>
      <c r="AR7851" s="8">
        <v>1</v>
      </c>
      <c r="AS7851" s="8">
        <v>0</v>
      </c>
      <c r="AT7851" s="8">
        <v>0</v>
      </c>
      <c r="AU7851" s="8">
        <v>0</v>
      </c>
      <c r="AV7851" s="8">
        <v>0</v>
      </c>
      <c r="AW7851" s="8">
        <v>0</v>
      </c>
      <c r="AX7851" s="8">
        <v>0</v>
      </c>
      <c r="AY7851" s="8">
        <v>0</v>
      </c>
      <c r="AZ7851" s="8">
        <v>0</v>
      </c>
      <c r="BA7851" s="8">
        <v>0</v>
      </c>
      <c r="BB7851" s="8">
        <v>0</v>
      </c>
      <c r="BC7851" s="8">
        <v>0</v>
      </c>
      <c r="BD7851" s="8">
        <v>0</v>
      </c>
      <c r="BE7851" s="8">
        <v>1</v>
      </c>
      <c r="BF7851" s="8">
        <v>0</v>
      </c>
      <c r="BG7851" s="8">
        <v>0</v>
      </c>
      <c r="BH7851" s="8">
        <v>0</v>
      </c>
      <c r="BI7851" s="8">
        <v>0</v>
      </c>
      <c r="BJ7851" s="8">
        <v>0</v>
      </c>
      <c r="BK7851" s="8">
        <v>0</v>
      </c>
      <c r="BL7851" s="8">
        <v>0</v>
      </c>
      <c r="BM7851" s="8">
        <v>0</v>
      </c>
      <c r="BN7851" s="8">
        <v>0</v>
      </c>
      <c r="BO7851" s="8">
        <v>0</v>
      </c>
      <c r="BP7851" s="8">
        <v>0</v>
      </c>
      <c r="BQ7851" s="8">
        <v>0</v>
      </c>
      <c r="BR7851" s="8">
        <v>0</v>
      </c>
      <c r="BS7851" s="8">
        <v>0</v>
      </c>
      <c r="BT7851" s="8">
        <v>0</v>
      </c>
      <c r="BU7851" s="8">
        <v>0</v>
      </c>
      <c r="BV7851" s="8">
        <v>0</v>
      </c>
      <c r="BW7851" s="8">
        <v>1</v>
      </c>
      <c r="BX7851" s="8">
        <v>0</v>
      </c>
      <c r="BY7851" s="9">
        <v>0</v>
      </c>
      <c r="CB7851" t="str">
        <v>DEJAR</v>
      </c>
      <c r="CD7851" t="str">
        <v>DEJAR</v>
      </c>
      <c r="CF7851" t="str">
        <v>DEJAR</v>
      </c>
      <c r="CH7851" t="str">
        <v>DEJAR</v>
      </c>
      <c r="CJ7851" t="str">
        <v>DEJAR</v>
      </c>
      <c r="CL7851" t="str">
        <v>DEJAR</v>
      </c>
      <c r="CN7851" t="str">
        <v>DEJAR</v>
      </c>
      <c r="CP7851" t="str">
        <v>DEJAR</v>
      </c>
    </row>
    <row r="7852" spans="1:94" x14ac:dyDescent="0.3">
      <c r="A7852" s="10">
        <v>0</v>
      </c>
      <c r="B7852" s="11">
        <v>0</v>
      </c>
      <c r="C7852" s="11">
        <v>0</v>
      </c>
      <c r="D7852" s="11">
        <v>0</v>
      </c>
      <c r="E7852" s="11">
        <v>4</v>
      </c>
      <c r="F7852" s="11">
        <v>103.8</v>
      </c>
      <c r="G7852" s="11">
        <v>0.1</v>
      </c>
      <c r="H7852" s="11">
        <v>0.15</v>
      </c>
      <c r="I7852" s="11">
        <v>0</v>
      </c>
      <c r="J7852" s="11">
        <v>0</v>
      </c>
      <c r="K7852" s="11">
        <v>0</v>
      </c>
      <c r="L7852" s="11">
        <v>0</v>
      </c>
      <c r="M7852" s="11">
        <v>0</v>
      </c>
      <c r="N7852" s="11">
        <v>0</v>
      </c>
      <c r="O7852" s="11">
        <v>0</v>
      </c>
      <c r="P7852" s="11">
        <v>0</v>
      </c>
      <c r="Q7852" s="11">
        <v>1</v>
      </c>
      <c r="R7852" s="11">
        <v>0</v>
      </c>
      <c r="S7852" s="11">
        <v>0</v>
      </c>
      <c r="T7852" s="11">
        <v>0</v>
      </c>
      <c r="U7852" s="11">
        <v>0</v>
      </c>
      <c r="V7852" s="11">
        <v>0</v>
      </c>
      <c r="W7852" s="11">
        <v>1</v>
      </c>
      <c r="X7852" s="11">
        <v>0</v>
      </c>
      <c r="Y7852" s="11">
        <v>0</v>
      </c>
      <c r="Z7852" s="11">
        <v>0</v>
      </c>
      <c r="AA7852" s="11">
        <v>0</v>
      </c>
      <c r="AB7852" s="11">
        <v>0</v>
      </c>
      <c r="AC7852" s="11">
        <v>0</v>
      </c>
      <c r="AD7852" s="11">
        <v>0</v>
      </c>
      <c r="AE7852" s="11">
        <v>1</v>
      </c>
      <c r="AF7852" s="11">
        <v>0</v>
      </c>
      <c r="AG7852" s="11">
        <v>0</v>
      </c>
      <c r="AH7852" s="11">
        <v>0</v>
      </c>
      <c r="AI7852" s="11">
        <v>0</v>
      </c>
      <c r="AJ7852" s="11">
        <v>0</v>
      </c>
      <c r="AK7852" s="11">
        <v>0</v>
      </c>
      <c r="AL7852" s="11">
        <v>0</v>
      </c>
      <c r="AM7852" s="11">
        <v>0</v>
      </c>
      <c r="AN7852" s="11">
        <v>0</v>
      </c>
      <c r="AO7852" s="11">
        <v>0</v>
      </c>
      <c r="AP7852" s="11">
        <v>0</v>
      </c>
      <c r="AQ7852" s="11">
        <v>0</v>
      </c>
      <c r="AR7852" s="11">
        <v>1</v>
      </c>
      <c r="AS7852" s="11">
        <v>0</v>
      </c>
      <c r="AT7852" s="11">
        <v>0</v>
      </c>
      <c r="AU7852" s="11">
        <v>0</v>
      </c>
      <c r="AV7852" s="11">
        <v>0</v>
      </c>
      <c r="AW7852" s="11">
        <v>0</v>
      </c>
      <c r="AX7852" s="11">
        <v>0</v>
      </c>
      <c r="AY7852" s="11">
        <v>0</v>
      </c>
      <c r="AZ7852" s="11">
        <v>0</v>
      </c>
      <c r="BA7852" s="11">
        <v>1</v>
      </c>
      <c r="BB7852" s="11">
        <v>0</v>
      </c>
      <c r="BC7852" s="11">
        <v>0</v>
      </c>
      <c r="BD7852" s="11">
        <v>0</v>
      </c>
      <c r="BE7852" s="11">
        <v>0</v>
      </c>
      <c r="BF7852" s="11">
        <v>0</v>
      </c>
      <c r="BG7852" s="11">
        <v>0</v>
      </c>
      <c r="BH7852" s="11">
        <v>0</v>
      </c>
      <c r="BI7852" s="11">
        <v>0</v>
      </c>
      <c r="BJ7852" s="11">
        <v>0</v>
      </c>
      <c r="BK7852" s="11">
        <v>0</v>
      </c>
      <c r="BL7852" s="11">
        <v>0</v>
      </c>
      <c r="BM7852" s="11">
        <v>0</v>
      </c>
      <c r="BN7852" s="11">
        <v>0</v>
      </c>
      <c r="BO7852" s="11">
        <v>0</v>
      </c>
      <c r="BP7852" s="11">
        <v>0</v>
      </c>
      <c r="BQ7852" s="11">
        <v>0</v>
      </c>
      <c r="BR7852" s="11">
        <v>0</v>
      </c>
      <c r="BS7852" s="11">
        <v>0</v>
      </c>
      <c r="BT7852" s="11">
        <v>0</v>
      </c>
      <c r="BU7852" s="11">
        <v>0</v>
      </c>
      <c r="BV7852" s="11">
        <v>0</v>
      </c>
      <c r="BW7852" s="11">
        <v>1</v>
      </c>
      <c r="BX7852" s="11">
        <v>0</v>
      </c>
      <c r="BY7852" s="12">
        <v>0</v>
      </c>
      <c r="CB7852" t="str">
        <v>DEJAR</v>
      </c>
      <c r="CD7852" t="str">
        <v>DEJAR</v>
      </c>
      <c r="CF7852" t="str">
        <v>DEJAR</v>
      </c>
      <c r="CH7852" t="str">
        <v>DEJAR</v>
      </c>
      <c r="CJ7852" t="str">
        <v>DEJAR</v>
      </c>
      <c r="CL7852" t="str">
        <v>DEJAR</v>
      </c>
      <c r="CN7852" t="str">
        <v>DEJAR</v>
      </c>
      <c r="CP7852" t="str">
        <v>DEJAR</v>
      </c>
    </row>
    <row r="7853" spans="1:94" x14ac:dyDescent="0.3">
      <c r="A7853" s="7">
        <v>0</v>
      </c>
      <c r="B7853" s="8">
        <v>0</v>
      </c>
      <c r="C7853" s="8">
        <v>0</v>
      </c>
      <c r="D7853" s="8">
        <v>0</v>
      </c>
      <c r="E7853" s="8">
        <v>1</v>
      </c>
      <c r="F7853" s="8">
        <v>0</v>
      </c>
      <c r="G7853" s="8">
        <v>0.2</v>
      </c>
      <c r="H7853" s="8">
        <v>0.2</v>
      </c>
      <c r="I7853" s="8">
        <v>0</v>
      </c>
      <c r="J7853" s="8">
        <v>0</v>
      </c>
      <c r="K7853" s="8">
        <v>0</v>
      </c>
      <c r="L7853" s="8">
        <v>0</v>
      </c>
      <c r="M7853" s="8">
        <v>0</v>
      </c>
      <c r="N7853" s="8">
        <v>0</v>
      </c>
      <c r="O7853" s="8">
        <v>0</v>
      </c>
      <c r="P7853" s="8">
        <v>1</v>
      </c>
      <c r="Q7853" s="8">
        <v>0</v>
      </c>
      <c r="R7853" s="8">
        <v>0</v>
      </c>
      <c r="S7853" s="8">
        <v>0</v>
      </c>
      <c r="T7853" s="8">
        <v>0</v>
      </c>
      <c r="U7853" s="8">
        <v>0</v>
      </c>
      <c r="V7853" s="8">
        <v>0</v>
      </c>
      <c r="W7853" s="8">
        <v>0</v>
      </c>
      <c r="X7853" s="8">
        <v>1</v>
      </c>
      <c r="Y7853" s="8">
        <v>0</v>
      </c>
      <c r="Z7853" s="8">
        <v>0</v>
      </c>
      <c r="AA7853" s="8">
        <v>0</v>
      </c>
      <c r="AB7853" s="8">
        <v>0</v>
      </c>
      <c r="AC7853" s="8">
        <v>0</v>
      </c>
      <c r="AD7853" s="8">
        <v>0</v>
      </c>
      <c r="AE7853" s="8">
        <v>0</v>
      </c>
      <c r="AF7853" s="8">
        <v>1</v>
      </c>
      <c r="AG7853" s="8">
        <v>0</v>
      </c>
      <c r="AH7853" s="8">
        <v>0</v>
      </c>
      <c r="AI7853" s="8">
        <v>0</v>
      </c>
      <c r="AJ7853" s="8">
        <v>0</v>
      </c>
      <c r="AK7853" s="8">
        <v>0</v>
      </c>
      <c r="AL7853" s="8">
        <v>0</v>
      </c>
      <c r="AM7853" s="8">
        <v>0</v>
      </c>
      <c r="AN7853" s="8">
        <v>0</v>
      </c>
      <c r="AO7853" s="8">
        <v>0</v>
      </c>
      <c r="AP7853" s="8">
        <v>0</v>
      </c>
      <c r="AQ7853" s="8">
        <v>0</v>
      </c>
      <c r="AR7853" s="8">
        <v>1</v>
      </c>
      <c r="AS7853" s="8">
        <v>0</v>
      </c>
      <c r="AT7853" s="8">
        <v>0</v>
      </c>
      <c r="AU7853" s="8">
        <v>0</v>
      </c>
      <c r="AV7853" s="8">
        <v>0</v>
      </c>
      <c r="AW7853" s="8">
        <v>0</v>
      </c>
      <c r="AX7853" s="8">
        <v>0</v>
      </c>
      <c r="AY7853" s="8">
        <v>0</v>
      </c>
      <c r="AZ7853" s="8">
        <v>0</v>
      </c>
      <c r="BA7853" s="8">
        <v>0</v>
      </c>
      <c r="BB7853" s="8">
        <v>0</v>
      </c>
      <c r="BC7853" s="8">
        <v>0</v>
      </c>
      <c r="BD7853" s="8">
        <v>0</v>
      </c>
      <c r="BE7853" s="8">
        <v>0</v>
      </c>
      <c r="BF7853" s="8">
        <v>0</v>
      </c>
      <c r="BG7853" s="8">
        <v>0</v>
      </c>
      <c r="BH7853" s="8">
        <v>0</v>
      </c>
      <c r="BI7853" s="8">
        <v>0</v>
      </c>
      <c r="BJ7853" s="8">
        <v>0</v>
      </c>
      <c r="BK7853" s="8">
        <v>0</v>
      </c>
      <c r="BL7853" s="8">
        <v>0</v>
      </c>
      <c r="BM7853" s="8">
        <v>1</v>
      </c>
      <c r="BN7853" s="8">
        <v>0</v>
      </c>
      <c r="BO7853" s="8">
        <v>0</v>
      </c>
      <c r="BP7853" s="8">
        <v>0</v>
      </c>
      <c r="BQ7853" s="8">
        <v>0</v>
      </c>
      <c r="BR7853" s="8">
        <v>0</v>
      </c>
      <c r="BS7853" s="8">
        <v>0</v>
      </c>
      <c r="BT7853" s="8">
        <v>0</v>
      </c>
      <c r="BU7853" s="8">
        <v>0</v>
      </c>
      <c r="BV7853" s="8">
        <v>0</v>
      </c>
      <c r="BW7853" s="8">
        <v>1</v>
      </c>
      <c r="BX7853" s="8">
        <v>0</v>
      </c>
      <c r="BY7853" s="9">
        <v>0</v>
      </c>
      <c r="CB7853" t="str">
        <v>DEJAR</v>
      </c>
      <c r="CD7853" t="str">
        <v>DEJAR</v>
      </c>
      <c r="CF7853" t="str">
        <v>DEJAR</v>
      </c>
      <c r="CH7853" t="str">
        <v>DEJAR</v>
      </c>
      <c r="CJ7853" t="str">
        <v>DEJAR</v>
      </c>
      <c r="CL7853" t="str">
        <v>DEJAR</v>
      </c>
      <c r="CN7853" t="str">
        <v>DEJAR</v>
      </c>
      <c r="CP7853" t="str">
        <v>DEJAR</v>
      </c>
    </row>
    <row r="7854" spans="1:94" x14ac:dyDescent="0.3">
      <c r="A7854" s="10">
        <v>0</v>
      </c>
      <c r="B7854" s="11">
        <v>0</v>
      </c>
      <c r="C7854" s="11">
        <v>0</v>
      </c>
      <c r="D7854" s="11">
        <v>0</v>
      </c>
      <c r="E7854" s="11">
        <v>18</v>
      </c>
      <c r="F7854" s="11">
        <v>1257946667</v>
      </c>
      <c r="G7854" s="11">
        <v>0</v>
      </c>
      <c r="H7854" s="11">
        <v>3.9215689999999997E-3</v>
      </c>
      <c r="I7854" s="11">
        <v>3350211155</v>
      </c>
      <c r="J7854" s="11">
        <v>0</v>
      </c>
      <c r="K7854" s="11">
        <v>0</v>
      </c>
      <c r="L7854" s="11">
        <v>0</v>
      </c>
      <c r="M7854" s="11">
        <v>0</v>
      </c>
      <c r="N7854" s="11">
        <v>0</v>
      </c>
      <c r="O7854" s="11">
        <v>0</v>
      </c>
      <c r="P7854" s="11">
        <v>0</v>
      </c>
      <c r="Q7854" s="11">
        <v>0</v>
      </c>
      <c r="R7854" s="11">
        <v>0</v>
      </c>
      <c r="S7854" s="11">
        <v>0</v>
      </c>
      <c r="T7854" s="11">
        <v>1</v>
      </c>
      <c r="U7854" s="11">
        <v>0</v>
      </c>
      <c r="V7854" s="11">
        <v>0</v>
      </c>
      <c r="W7854" s="11">
        <v>0</v>
      </c>
      <c r="X7854" s="11">
        <v>1</v>
      </c>
      <c r="Y7854" s="11">
        <v>0</v>
      </c>
      <c r="Z7854" s="11">
        <v>0</v>
      </c>
      <c r="AA7854" s="11">
        <v>0</v>
      </c>
      <c r="AB7854" s="11">
        <v>0</v>
      </c>
      <c r="AC7854" s="11">
        <v>0</v>
      </c>
      <c r="AD7854" s="11">
        <v>0</v>
      </c>
      <c r="AE7854" s="11">
        <v>0</v>
      </c>
      <c r="AF7854" s="11">
        <v>1</v>
      </c>
      <c r="AG7854" s="11">
        <v>0</v>
      </c>
      <c r="AH7854" s="11">
        <v>0</v>
      </c>
      <c r="AI7854" s="11">
        <v>0</v>
      </c>
      <c r="AJ7854" s="11">
        <v>0</v>
      </c>
      <c r="AK7854" s="11">
        <v>0</v>
      </c>
      <c r="AL7854" s="11">
        <v>0</v>
      </c>
      <c r="AM7854" s="11">
        <v>0</v>
      </c>
      <c r="AN7854" s="11">
        <v>0</v>
      </c>
      <c r="AO7854" s="11">
        <v>0</v>
      </c>
      <c r="AP7854" s="11">
        <v>0</v>
      </c>
      <c r="AQ7854" s="11">
        <v>0</v>
      </c>
      <c r="AR7854" s="11">
        <v>0</v>
      </c>
      <c r="AS7854" s="11">
        <v>0</v>
      </c>
      <c r="AT7854" s="11">
        <v>1</v>
      </c>
      <c r="AU7854" s="11">
        <v>0</v>
      </c>
      <c r="AV7854" s="11">
        <v>0</v>
      </c>
      <c r="AW7854" s="11">
        <v>0</v>
      </c>
      <c r="AX7854" s="11">
        <v>0</v>
      </c>
      <c r="AY7854" s="11">
        <v>0</v>
      </c>
      <c r="AZ7854" s="11">
        <v>0</v>
      </c>
      <c r="BA7854" s="11">
        <v>0</v>
      </c>
      <c r="BB7854" s="11">
        <v>0</v>
      </c>
      <c r="BC7854" s="11">
        <v>0</v>
      </c>
      <c r="BD7854" s="11">
        <v>0</v>
      </c>
      <c r="BE7854" s="11">
        <v>0</v>
      </c>
      <c r="BF7854" s="11">
        <v>0</v>
      </c>
      <c r="BG7854" s="11">
        <v>0</v>
      </c>
      <c r="BH7854" s="11">
        <v>0</v>
      </c>
      <c r="BI7854" s="11">
        <v>0</v>
      </c>
      <c r="BJ7854" s="11">
        <v>0</v>
      </c>
      <c r="BK7854" s="11">
        <v>0</v>
      </c>
      <c r="BL7854" s="11">
        <v>0</v>
      </c>
      <c r="BM7854" s="11">
        <v>0</v>
      </c>
      <c r="BN7854" s="11">
        <v>0</v>
      </c>
      <c r="BO7854" s="11">
        <v>0</v>
      </c>
      <c r="BP7854" s="11">
        <v>0</v>
      </c>
      <c r="BQ7854" s="11">
        <v>0</v>
      </c>
      <c r="BR7854" s="11">
        <v>0</v>
      </c>
      <c r="BS7854" s="11">
        <v>0</v>
      </c>
      <c r="BT7854" s="11">
        <v>0</v>
      </c>
      <c r="BU7854" s="11">
        <v>0</v>
      </c>
      <c r="BV7854" s="11">
        <v>0</v>
      </c>
      <c r="BW7854" s="11">
        <v>1</v>
      </c>
      <c r="BX7854" s="11">
        <v>1</v>
      </c>
      <c r="BY7854" s="12">
        <v>1</v>
      </c>
      <c r="CB7854" t="str">
        <v>DEJAR</v>
      </c>
      <c r="CD7854" t="str">
        <v>DEJAR</v>
      </c>
      <c r="CF7854" t="str">
        <v>DEJAR</v>
      </c>
      <c r="CH7854" t="str">
        <v>DEJAR</v>
      </c>
      <c r="CJ7854" t="str">
        <v>DEJAR</v>
      </c>
      <c r="CL7854" t="str">
        <v>DEJAR</v>
      </c>
      <c r="CN7854" t="str">
        <v>DEJAR</v>
      </c>
      <c r="CP7854" t="str">
        <v>DEJAR</v>
      </c>
    </row>
    <row r="7855" spans="1:94" x14ac:dyDescent="0.3">
      <c r="A7855" s="7">
        <v>2</v>
      </c>
      <c r="B7855" s="8">
        <v>108.8</v>
      </c>
      <c r="C7855" s="8">
        <v>0</v>
      </c>
      <c r="D7855" s="8">
        <v>0</v>
      </c>
      <c r="E7855" s="8">
        <v>15</v>
      </c>
      <c r="F7855" s="8">
        <v>542</v>
      </c>
      <c r="G7855" s="8">
        <v>0</v>
      </c>
      <c r="H7855" s="8">
        <v>2.9411764999999999E-2</v>
      </c>
      <c r="I7855" s="8">
        <v>0</v>
      </c>
      <c r="J7855" s="8">
        <v>0</v>
      </c>
      <c r="K7855" s="8">
        <v>0</v>
      </c>
      <c r="L7855" s="8">
        <v>0</v>
      </c>
      <c r="M7855" s="8">
        <v>0</v>
      </c>
      <c r="N7855" s="8">
        <v>0</v>
      </c>
      <c r="O7855" s="8">
        <v>0</v>
      </c>
      <c r="P7855" s="8">
        <v>0</v>
      </c>
      <c r="Q7855" s="8">
        <v>0</v>
      </c>
      <c r="R7855" s="8">
        <v>0</v>
      </c>
      <c r="S7855" s="8">
        <v>0</v>
      </c>
      <c r="T7855" s="8">
        <v>0</v>
      </c>
      <c r="U7855" s="8">
        <v>1</v>
      </c>
      <c r="V7855" s="8">
        <v>0</v>
      </c>
      <c r="W7855" s="8">
        <v>0</v>
      </c>
      <c r="X7855" s="8">
        <v>1</v>
      </c>
      <c r="Y7855" s="8">
        <v>0</v>
      </c>
      <c r="Z7855" s="8">
        <v>0</v>
      </c>
      <c r="AA7855" s="8">
        <v>0</v>
      </c>
      <c r="AB7855" s="8">
        <v>0</v>
      </c>
      <c r="AC7855" s="8">
        <v>0</v>
      </c>
      <c r="AD7855" s="8">
        <v>0</v>
      </c>
      <c r="AE7855" s="8">
        <v>0</v>
      </c>
      <c r="AF7855" s="8">
        <v>1</v>
      </c>
      <c r="AG7855" s="8">
        <v>0</v>
      </c>
      <c r="AH7855" s="8">
        <v>0</v>
      </c>
      <c r="AI7855" s="8">
        <v>0</v>
      </c>
      <c r="AJ7855" s="8">
        <v>0</v>
      </c>
      <c r="AK7855" s="8">
        <v>0</v>
      </c>
      <c r="AL7855" s="8">
        <v>0</v>
      </c>
      <c r="AM7855" s="8">
        <v>0</v>
      </c>
      <c r="AN7855" s="8">
        <v>0</v>
      </c>
      <c r="AO7855" s="8">
        <v>0</v>
      </c>
      <c r="AP7855" s="8">
        <v>0</v>
      </c>
      <c r="AQ7855" s="8">
        <v>0</v>
      </c>
      <c r="AR7855" s="8">
        <v>1</v>
      </c>
      <c r="AS7855" s="8">
        <v>0</v>
      </c>
      <c r="AT7855" s="8">
        <v>0</v>
      </c>
      <c r="AU7855" s="8">
        <v>0</v>
      </c>
      <c r="AV7855" s="8">
        <v>0</v>
      </c>
      <c r="AW7855" s="8">
        <v>0</v>
      </c>
      <c r="AX7855" s="8">
        <v>0</v>
      </c>
      <c r="AY7855" s="8">
        <v>0</v>
      </c>
      <c r="AZ7855" s="8">
        <v>0</v>
      </c>
      <c r="BA7855" s="8">
        <v>0</v>
      </c>
      <c r="BB7855" s="8">
        <v>0</v>
      </c>
      <c r="BC7855" s="8">
        <v>1</v>
      </c>
      <c r="BD7855" s="8">
        <v>0</v>
      </c>
      <c r="BE7855" s="8">
        <v>0</v>
      </c>
      <c r="BF7855" s="8">
        <v>0</v>
      </c>
      <c r="BG7855" s="8">
        <v>0</v>
      </c>
      <c r="BH7855" s="8">
        <v>0</v>
      </c>
      <c r="BI7855" s="8">
        <v>0</v>
      </c>
      <c r="BJ7855" s="8">
        <v>0</v>
      </c>
      <c r="BK7855" s="8">
        <v>0</v>
      </c>
      <c r="BL7855" s="8">
        <v>0</v>
      </c>
      <c r="BM7855" s="8">
        <v>0</v>
      </c>
      <c r="BN7855" s="8">
        <v>0</v>
      </c>
      <c r="BO7855" s="8">
        <v>0</v>
      </c>
      <c r="BP7855" s="8">
        <v>0</v>
      </c>
      <c r="BQ7855" s="8">
        <v>0</v>
      </c>
      <c r="BR7855" s="8">
        <v>0</v>
      </c>
      <c r="BS7855" s="8">
        <v>0</v>
      </c>
      <c r="BT7855" s="8">
        <v>0</v>
      </c>
      <c r="BU7855" s="8">
        <v>0</v>
      </c>
      <c r="BV7855" s="8">
        <v>0</v>
      </c>
      <c r="BW7855" s="8">
        <v>1</v>
      </c>
      <c r="BX7855" s="8">
        <v>0</v>
      </c>
      <c r="BY7855" s="9">
        <v>0</v>
      </c>
      <c r="CB7855" t="str">
        <v>DEJAR</v>
      </c>
      <c r="CD7855" t="str">
        <v>DEJAR</v>
      </c>
      <c r="CF7855" t="str">
        <v>DEJAR</v>
      </c>
      <c r="CH7855" t="str">
        <v>DEJAR</v>
      </c>
      <c r="CJ7855" t="str">
        <v>DEJAR</v>
      </c>
      <c r="CL7855" t="str">
        <v>DEJAR</v>
      </c>
      <c r="CN7855" t="str">
        <v>DEJAR</v>
      </c>
      <c r="CP7855" t="str">
        <v>DEJAR</v>
      </c>
    </row>
    <row r="7856" spans="1:94" x14ac:dyDescent="0.3">
      <c r="A7856" s="10">
        <v>3</v>
      </c>
      <c r="B7856" s="11">
        <v>70.599999999999994</v>
      </c>
      <c r="C7856" s="11">
        <v>0</v>
      </c>
      <c r="D7856" s="11">
        <v>0</v>
      </c>
      <c r="E7856" s="11">
        <v>11</v>
      </c>
      <c r="F7856" s="11">
        <v>93.5</v>
      </c>
      <c r="G7856" s="11">
        <v>0.1</v>
      </c>
      <c r="H7856" s="11">
        <v>0.10714285699999999</v>
      </c>
      <c r="I7856" s="11">
        <v>0</v>
      </c>
      <c r="J7856" s="11">
        <v>0</v>
      </c>
      <c r="K7856" s="11">
        <v>0</v>
      </c>
      <c r="L7856" s="11">
        <v>0</v>
      </c>
      <c r="M7856" s="11">
        <v>0</v>
      </c>
      <c r="N7856" s="11">
        <v>0</v>
      </c>
      <c r="O7856" s="11">
        <v>0</v>
      </c>
      <c r="P7856" s="11">
        <v>0</v>
      </c>
      <c r="Q7856" s="11">
        <v>0</v>
      </c>
      <c r="R7856" s="11">
        <v>0</v>
      </c>
      <c r="S7856" s="11">
        <v>0</v>
      </c>
      <c r="T7856" s="11">
        <v>1</v>
      </c>
      <c r="U7856" s="11">
        <v>0</v>
      </c>
      <c r="V7856" s="11">
        <v>0</v>
      </c>
      <c r="W7856" s="11">
        <v>1</v>
      </c>
      <c r="X7856" s="11">
        <v>0</v>
      </c>
      <c r="Y7856" s="11">
        <v>0</v>
      </c>
      <c r="Z7856" s="11">
        <v>0</v>
      </c>
      <c r="AA7856" s="11">
        <v>0</v>
      </c>
      <c r="AB7856" s="11">
        <v>0</v>
      </c>
      <c r="AC7856" s="11">
        <v>0</v>
      </c>
      <c r="AD7856" s="11">
        <v>0</v>
      </c>
      <c r="AE7856" s="11">
        <v>1</v>
      </c>
      <c r="AF7856" s="11">
        <v>0</v>
      </c>
      <c r="AG7856" s="11">
        <v>0</v>
      </c>
      <c r="AH7856" s="11">
        <v>0</v>
      </c>
      <c r="AI7856" s="11">
        <v>0</v>
      </c>
      <c r="AJ7856" s="11">
        <v>0</v>
      </c>
      <c r="AK7856" s="11">
        <v>0</v>
      </c>
      <c r="AL7856" s="11">
        <v>0</v>
      </c>
      <c r="AM7856" s="11">
        <v>0</v>
      </c>
      <c r="AN7856" s="11">
        <v>0</v>
      </c>
      <c r="AO7856" s="11">
        <v>0</v>
      </c>
      <c r="AP7856" s="11">
        <v>0</v>
      </c>
      <c r="AQ7856" s="11">
        <v>0</v>
      </c>
      <c r="AR7856" s="11">
        <v>1</v>
      </c>
      <c r="AS7856" s="11">
        <v>0</v>
      </c>
      <c r="AT7856" s="11">
        <v>0</v>
      </c>
      <c r="AU7856" s="11">
        <v>0</v>
      </c>
      <c r="AV7856" s="11">
        <v>0</v>
      </c>
      <c r="AW7856" s="11">
        <v>0</v>
      </c>
      <c r="AX7856" s="11">
        <v>0</v>
      </c>
      <c r="AY7856" s="11">
        <v>0</v>
      </c>
      <c r="AZ7856" s="11">
        <v>0</v>
      </c>
      <c r="BA7856" s="11">
        <v>0</v>
      </c>
      <c r="BB7856" s="11">
        <v>0</v>
      </c>
      <c r="BC7856" s="11">
        <v>1</v>
      </c>
      <c r="BD7856" s="11">
        <v>0</v>
      </c>
      <c r="BE7856" s="11">
        <v>0</v>
      </c>
      <c r="BF7856" s="11">
        <v>0</v>
      </c>
      <c r="BG7856" s="11">
        <v>0</v>
      </c>
      <c r="BH7856" s="11">
        <v>0</v>
      </c>
      <c r="BI7856" s="11">
        <v>0</v>
      </c>
      <c r="BJ7856" s="11">
        <v>0</v>
      </c>
      <c r="BK7856" s="11">
        <v>0</v>
      </c>
      <c r="BL7856" s="11">
        <v>0</v>
      </c>
      <c r="BM7856" s="11">
        <v>0</v>
      </c>
      <c r="BN7856" s="11">
        <v>0</v>
      </c>
      <c r="BO7856" s="11">
        <v>0</v>
      </c>
      <c r="BP7856" s="11">
        <v>0</v>
      </c>
      <c r="BQ7856" s="11">
        <v>0</v>
      </c>
      <c r="BR7856" s="11">
        <v>0</v>
      </c>
      <c r="BS7856" s="11">
        <v>0</v>
      </c>
      <c r="BT7856" s="11">
        <v>0</v>
      </c>
      <c r="BU7856" s="11">
        <v>0</v>
      </c>
      <c r="BV7856" s="11">
        <v>0</v>
      </c>
      <c r="BW7856" s="11">
        <v>1</v>
      </c>
      <c r="BX7856" s="11">
        <v>0</v>
      </c>
      <c r="BY7856" s="12">
        <v>0</v>
      </c>
      <c r="CB7856" t="str">
        <v>DEJAR</v>
      </c>
      <c r="CD7856" t="str">
        <v>DEJAR</v>
      </c>
      <c r="CF7856" t="str">
        <v>DEJAR</v>
      </c>
      <c r="CH7856" t="str">
        <v>DEJAR</v>
      </c>
      <c r="CJ7856" t="str">
        <v>DEJAR</v>
      </c>
      <c r="CL7856" t="str">
        <v>DEJAR</v>
      </c>
      <c r="CN7856" t="str">
        <v>DEJAR</v>
      </c>
      <c r="CP7856" t="str">
        <v>DEJAR</v>
      </c>
    </row>
    <row r="7857" spans="1:94" x14ac:dyDescent="0.3">
      <c r="A7857" s="7">
        <v>4</v>
      </c>
      <c r="B7857" s="8">
        <v>5663333333</v>
      </c>
      <c r="C7857" s="8">
        <v>7</v>
      </c>
      <c r="D7857" s="8">
        <v>3097333333</v>
      </c>
      <c r="E7857" s="8">
        <v>58</v>
      </c>
      <c r="F7857" s="8">
        <v>1280149821</v>
      </c>
      <c r="G7857" s="8">
        <v>1.6923077000000002E-2</v>
      </c>
      <c r="H7857" s="8">
        <v>3.5377102000000001E-2</v>
      </c>
      <c r="I7857" s="8">
        <v>0</v>
      </c>
      <c r="J7857" s="8">
        <v>0</v>
      </c>
      <c r="K7857" s="8">
        <v>0</v>
      </c>
      <c r="L7857" s="8">
        <v>0</v>
      </c>
      <c r="M7857" s="8">
        <v>0</v>
      </c>
      <c r="N7857" s="8">
        <v>0</v>
      </c>
      <c r="O7857" s="8">
        <v>0</v>
      </c>
      <c r="P7857" s="8">
        <v>0</v>
      </c>
      <c r="Q7857" s="8">
        <v>0</v>
      </c>
      <c r="R7857" s="8">
        <v>1</v>
      </c>
      <c r="S7857" s="8">
        <v>0</v>
      </c>
      <c r="T7857" s="8">
        <v>0</v>
      </c>
      <c r="U7857" s="8">
        <v>0</v>
      </c>
      <c r="V7857" s="8">
        <v>0</v>
      </c>
      <c r="W7857" s="8">
        <v>0</v>
      </c>
      <c r="X7857" s="8">
        <v>1</v>
      </c>
      <c r="Y7857" s="8">
        <v>0</v>
      </c>
      <c r="Z7857" s="8">
        <v>0</v>
      </c>
      <c r="AA7857" s="8">
        <v>0</v>
      </c>
      <c r="AB7857" s="8">
        <v>0</v>
      </c>
      <c r="AC7857" s="8">
        <v>0</v>
      </c>
      <c r="AD7857" s="8">
        <v>0</v>
      </c>
      <c r="AE7857" s="8">
        <v>0</v>
      </c>
      <c r="AF7857" s="8">
        <v>1</v>
      </c>
      <c r="AG7857" s="8">
        <v>0</v>
      </c>
      <c r="AH7857" s="8">
        <v>0</v>
      </c>
      <c r="AI7857" s="8">
        <v>0</v>
      </c>
      <c r="AJ7857" s="8">
        <v>0</v>
      </c>
      <c r="AK7857" s="8">
        <v>0</v>
      </c>
      <c r="AL7857" s="8">
        <v>0</v>
      </c>
      <c r="AM7857" s="8">
        <v>0</v>
      </c>
      <c r="AN7857" s="8">
        <v>0</v>
      </c>
      <c r="AO7857" s="8">
        <v>0</v>
      </c>
      <c r="AP7857" s="8">
        <v>0</v>
      </c>
      <c r="AQ7857" s="8">
        <v>0</v>
      </c>
      <c r="AR7857" s="8">
        <v>0</v>
      </c>
      <c r="AS7857" s="8">
        <v>0</v>
      </c>
      <c r="AT7857" s="8">
        <v>0</v>
      </c>
      <c r="AU7857" s="8">
        <v>0</v>
      </c>
      <c r="AV7857" s="8">
        <v>0</v>
      </c>
      <c r="AW7857" s="8">
        <v>1</v>
      </c>
      <c r="AX7857" s="8">
        <v>0</v>
      </c>
      <c r="AY7857" s="8">
        <v>0</v>
      </c>
      <c r="AZ7857" s="8">
        <v>0</v>
      </c>
      <c r="BA7857" s="8">
        <v>1</v>
      </c>
      <c r="BB7857" s="8">
        <v>0</v>
      </c>
      <c r="BC7857" s="8">
        <v>0</v>
      </c>
      <c r="BD7857" s="8">
        <v>0</v>
      </c>
      <c r="BE7857" s="8">
        <v>0</v>
      </c>
      <c r="BF7857" s="8">
        <v>0</v>
      </c>
      <c r="BG7857" s="8">
        <v>0</v>
      </c>
      <c r="BH7857" s="8">
        <v>0</v>
      </c>
      <c r="BI7857" s="8">
        <v>0</v>
      </c>
      <c r="BJ7857" s="8">
        <v>0</v>
      </c>
      <c r="BK7857" s="8">
        <v>0</v>
      </c>
      <c r="BL7857" s="8">
        <v>0</v>
      </c>
      <c r="BM7857" s="8">
        <v>0</v>
      </c>
      <c r="BN7857" s="8">
        <v>0</v>
      </c>
      <c r="BO7857" s="8">
        <v>0</v>
      </c>
      <c r="BP7857" s="8">
        <v>0</v>
      </c>
      <c r="BQ7857" s="8">
        <v>0</v>
      </c>
      <c r="BR7857" s="8">
        <v>0</v>
      </c>
      <c r="BS7857" s="8">
        <v>0</v>
      </c>
      <c r="BT7857" s="8">
        <v>0</v>
      </c>
      <c r="BU7857" s="8">
        <v>0</v>
      </c>
      <c r="BV7857" s="8">
        <v>0</v>
      </c>
      <c r="BW7857" s="8">
        <v>1</v>
      </c>
      <c r="BX7857" s="8">
        <v>1</v>
      </c>
      <c r="BY7857" s="9">
        <v>0</v>
      </c>
      <c r="CB7857" t="str">
        <v>DEJAR</v>
      </c>
      <c r="CD7857" t="str">
        <v>DEJAR</v>
      </c>
      <c r="CF7857" t="str">
        <v>QUITAR</v>
      </c>
      <c r="CH7857" t="str">
        <v>DEJAR</v>
      </c>
      <c r="CJ7857" t="str">
        <v>DEJAR</v>
      </c>
      <c r="CL7857" t="str">
        <v>DEJAR</v>
      </c>
      <c r="CN7857" t="str">
        <v>DEJAR</v>
      </c>
      <c r="CP7857" t="str">
        <v>DEJAR</v>
      </c>
    </row>
    <row r="7858" spans="1:94" x14ac:dyDescent="0.3">
      <c r="A7858" s="10">
        <v>0</v>
      </c>
      <c r="B7858" s="11">
        <v>0</v>
      </c>
      <c r="C7858" s="11">
        <v>0</v>
      </c>
      <c r="D7858" s="11">
        <v>0</v>
      </c>
      <c r="E7858" s="11">
        <v>11</v>
      </c>
      <c r="F7858" s="11">
        <v>192.45</v>
      </c>
      <c r="G7858" s="11">
        <v>3.6363635999999998E-2</v>
      </c>
      <c r="H7858" s="11">
        <v>4.0909091000000002E-2</v>
      </c>
      <c r="I7858" s="11">
        <v>2731510469</v>
      </c>
      <c r="J7858" s="11">
        <v>0</v>
      </c>
      <c r="K7858" s="11">
        <v>0</v>
      </c>
      <c r="L7858" s="11">
        <v>0</v>
      </c>
      <c r="M7858" s="11">
        <v>0</v>
      </c>
      <c r="N7858" s="11">
        <v>0</v>
      </c>
      <c r="O7858" s="11">
        <v>0</v>
      </c>
      <c r="P7858" s="11">
        <v>0</v>
      </c>
      <c r="Q7858" s="11">
        <v>0</v>
      </c>
      <c r="R7858" s="11">
        <v>0</v>
      </c>
      <c r="S7858" s="11">
        <v>0</v>
      </c>
      <c r="T7858" s="11">
        <v>1</v>
      </c>
      <c r="U7858" s="11">
        <v>0</v>
      </c>
      <c r="V7858" s="11">
        <v>0</v>
      </c>
      <c r="W7858" s="11">
        <v>0</v>
      </c>
      <c r="X7858" s="11">
        <v>0</v>
      </c>
      <c r="Y7858" s="11">
        <v>1</v>
      </c>
      <c r="Z7858" s="11">
        <v>0</v>
      </c>
      <c r="AA7858" s="11">
        <v>0</v>
      </c>
      <c r="AB7858" s="11">
        <v>0</v>
      </c>
      <c r="AC7858" s="11">
        <v>0</v>
      </c>
      <c r="AD7858" s="11">
        <v>0</v>
      </c>
      <c r="AE7858" s="11">
        <v>0</v>
      </c>
      <c r="AF7858" s="11">
        <v>1</v>
      </c>
      <c r="AG7858" s="11">
        <v>0</v>
      </c>
      <c r="AH7858" s="11">
        <v>0</v>
      </c>
      <c r="AI7858" s="11">
        <v>0</v>
      </c>
      <c r="AJ7858" s="11">
        <v>0</v>
      </c>
      <c r="AK7858" s="11">
        <v>0</v>
      </c>
      <c r="AL7858" s="11">
        <v>0</v>
      </c>
      <c r="AM7858" s="11">
        <v>0</v>
      </c>
      <c r="AN7858" s="11">
        <v>0</v>
      </c>
      <c r="AO7858" s="11">
        <v>0</v>
      </c>
      <c r="AP7858" s="11">
        <v>0</v>
      </c>
      <c r="AQ7858" s="11">
        <v>0</v>
      </c>
      <c r="AR7858" s="11">
        <v>1</v>
      </c>
      <c r="AS7858" s="11">
        <v>0</v>
      </c>
      <c r="AT7858" s="11">
        <v>0</v>
      </c>
      <c r="AU7858" s="11">
        <v>0</v>
      </c>
      <c r="AV7858" s="11">
        <v>0</v>
      </c>
      <c r="AW7858" s="11">
        <v>0</v>
      </c>
      <c r="AX7858" s="11">
        <v>0</v>
      </c>
      <c r="AY7858" s="11">
        <v>0</v>
      </c>
      <c r="AZ7858" s="11">
        <v>0</v>
      </c>
      <c r="BA7858" s="11">
        <v>1</v>
      </c>
      <c r="BB7858" s="11">
        <v>0</v>
      </c>
      <c r="BC7858" s="11">
        <v>0</v>
      </c>
      <c r="BD7858" s="11">
        <v>0</v>
      </c>
      <c r="BE7858" s="11">
        <v>0</v>
      </c>
      <c r="BF7858" s="11">
        <v>0</v>
      </c>
      <c r="BG7858" s="11">
        <v>0</v>
      </c>
      <c r="BH7858" s="11">
        <v>0</v>
      </c>
      <c r="BI7858" s="11">
        <v>0</v>
      </c>
      <c r="BJ7858" s="11">
        <v>0</v>
      </c>
      <c r="BK7858" s="11">
        <v>0</v>
      </c>
      <c r="BL7858" s="11">
        <v>0</v>
      </c>
      <c r="BM7858" s="11">
        <v>0</v>
      </c>
      <c r="BN7858" s="11">
        <v>0</v>
      </c>
      <c r="BO7858" s="11">
        <v>0</v>
      </c>
      <c r="BP7858" s="11">
        <v>0</v>
      </c>
      <c r="BQ7858" s="11">
        <v>0</v>
      </c>
      <c r="BR7858" s="11">
        <v>0</v>
      </c>
      <c r="BS7858" s="11">
        <v>0</v>
      </c>
      <c r="BT7858" s="11">
        <v>0</v>
      </c>
      <c r="BU7858" s="11">
        <v>0</v>
      </c>
      <c r="BV7858" s="11">
        <v>0</v>
      </c>
      <c r="BW7858" s="11">
        <v>1</v>
      </c>
      <c r="BX7858" s="11">
        <v>1</v>
      </c>
      <c r="BY7858" s="12">
        <v>1</v>
      </c>
      <c r="CB7858" t="str">
        <v>DEJAR</v>
      </c>
      <c r="CD7858" t="str">
        <v>DEJAR</v>
      </c>
      <c r="CF7858" t="str">
        <v>DEJAR</v>
      </c>
      <c r="CH7858" t="str">
        <v>DEJAR</v>
      </c>
      <c r="CJ7858" t="str">
        <v>DEJAR</v>
      </c>
      <c r="CL7858" t="str">
        <v>DEJAR</v>
      </c>
      <c r="CN7858" t="str">
        <v>DEJAR</v>
      </c>
      <c r="CP7858" t="str">
        <v>DEJAR</v>
      </c>
    </row>
    <row r="7859" spans="1:94" x14ac:dyDescent="0.3">
      <c r="A7859" s="7">
        <v>5</v>
      </c>
      <c r="B7859" s="8">
        <v>181.6</v>
      </c>
      <c r="C7859" s="8">
        <v>2</v>
      </c>
      <c r="D7859" s="8">
        <v>722.52</v>
      </c>
      <c r="E7859" s="8">
        <v>98</v>
      </c>
      <c r="F7859" s="8">
        <v>1717873278</v>
      </c>
      <c r="G7859" s="8">
        <v>1.4150942999999999E-2</v>
      </c>
      <c r="H7859" s="8">
        <v>2.3942796999999998E-2</v>
      </c>
      <c r="I7859" s="8">
        <v>0</v>
      </c>
      <c r="J7859" s="8">
        <v>0</v>
      </c>
      <c r="K7859" s="8">
        <v>0</v>
      </c>
      <c r="L7859" s="8">
        <v>0</v>
      </c>
      <c r="M7859" s="8">
        <v>0</v>
      </c>
      <c r="N7859" s="8">
        <v>0</v>
      </c>
      <c r="O7859" s="8">
        <v>0</v>
      </c>
      <c r="P7859" s="8">
        <v>0</v>
      </c>
      <c r="Q7859" s="8">
        <v>0</v>
      </c>
      <c r="R7859" s="8">
        <v>1</v>
      </c>
      <c r="S7859" s="8">
        <v>0</v>
      </c>
      <c r="T7859" s="8">
        <v>0</v>
      </c>
      <c r="U7859" s="8">
        <v>0</v>
      </c>
      <c r="V7859" s="8">
        <v>0</v>
      </c>
      <c r="W7859" s="8">
        <v>0</v>
      </c>
      <c r="X7859" s="8">
        <v>0</v>
      </c>
      <c r="Y7859" s="8">
        <v>1</v>
      </c>
      <c r="Z7859" s="8">
        <v>0</v>
      </c>
      <c r="AA7859" s="8">
        <v>0</v>
      </c>
      <c r="AB7859" s="8">
        <v>0</v>
      </c>
      <c r="AC7859" s="8">
        <v>0</v>
      </c>
      <c r="AD7859" s="8">
        <v>0</v>
      </c>
      <c r="AE7859" s="8">
        <v>0</v>
      </c>
      <c r="AF7859" s="8">
        <v>1</v>
      </c>
      <c r="AG7859" s="8">
        <v>0</v>
      </c>
      <c r="AH7859" s="8">
        <v>0</v>
      </c>
      <c r="AI7859" s="8">
        <v>0</v>
      </c>
      <c r="AJ7859" s="8">
        <v>0</v>
      </c>
      <c r="AK7859" s="8">
        <v>0</v>
      </c>
      <c r="AL7859" s="8">
        <v>0</v>
      </c>
      <c r="AM7859" s="8">
        <v>0</v>
      </c>
      <c r="AN7859" s="8">
        <v>0</v>
      </c>
      <c r="AO7859" s="8">
        <v>0</v>
      </c>
      <c r="AP7859" s="8">
        <v>0</v>
      </c>
      <c r="AQ7859" s="8">
        <v>0</v>
      </c>
      <c r="AR7859" s="8">
        <v>1</v>
      </c>
      <c r="AS7859" s="8">
        <v>0</v>
      </c>
      <c r="AT7859" s="8">
        <v>0</v>
      </c>
      <c r="AU7859" s="8">
        <v>0</v>
      </c>
      <c r="AV7859" s="8">
        <v>0</v>
      </c>
      <c r="AW7859" s="8">
        <v>0</v>
      </c>
      <c r="AX7859" s="8">
        <v>0</v>
      </c>
      <c r="AY7859" s="8">
        <v>0</v>
      </c>
      <c r="AZ7859" s="8">
        <v>0</v>
      </c>
      <c r="BA7859" s="8">
        <v>0</v>
      </c>
      <c r="BB7859" s="8">
        <v>0</v>
      </c>
      <c r="BC7859" s="8">
        <v>0</v>
      </c>
      <c r="BD7859" s="8">
        <v>1</v>
      </c>
      <c r="BE7859" s="8">
        <v>0</v>
      </c>
      <c r="BF7859" s="8">
        <v>0</v>
      </c>
      <c r="BG7859" s="8">
        <v>0</v>
      </c>
      <c r="BH7859" s="8">
        <v>0</v>
      </c>
      <c r="BI7859" s="8">
        <v>0</v>
      </c>
      <c r="BJ7859" s="8">
        <v>0</v>
      </c>
      <c r="BK7859" s="8">
        <v>0</v>
      </c>
      <c r="BL7859" s="8">
        <v>0</v>
      </c>
      <c r="BM7859" s="8">
        <v>0</v>
      </c>
      <c r="BN7859" s="8">
        <v>0</v>
      </c>
      <c r="BO7859" s="8">
        <v>0</v>
      </c>
      <c r="BP7859" s="8">
        <v>0</v>
      </c>
      <c r="BQ7859" s="8">
        <v>0</v>
      </c>
      <c r="BR7859" s="8">
        <v>0</v>
      </c>
      <c r="BS7859" s="8">
        <v>0</v>
      </c>
      <c r="BT7859" s="8">
        <v>0</v>
      </c>
      <c r="BU7859" s="8">
        <v>0</v>
      </c>
      <c r="BV7859" s="8">
        <v>0</v>
      </c>
      <c r="BW7859" s="8">
        <v>1</v>
      </c>
      <c r="BX7859" s="8">
        <v>0</v>
      </c>
      <c r="BY7859" s="9">
        <v>0</v>
      </c>
      <c r="CB7859" t="str">
        <v>DEJAR</v>
      </c>
      <c r="CD7859" t="str">
        <v>DEJAR</v>
      </c>
      <c r="CF7859" t="str">
        <v>DEJAR</v>
      </c>
      <c r="CH7859" t="str">
        <v>DEJAR</v>
      </c>
      <c r="CJ7859" t="str">
        <v>DEJAR</v>
      </c>
      <c r="CL7859" t="str">
        <v>DEJAR</v>
      </c>
      <c r="CN7859" t="str">
        <v>DEJAR</v>
      </c>
      <c r="CP7859" t="str">
        <v>DEJAR</v>
      </c>
    </row>
    <row r="7860" spans="1:94" x14ac:dyDescent="0.3">
      <c r="A7860" s="10">
        <v>12</v>
      </c>
      <c r="B7860" s="11">
        <v>1844173601</v>
      </c>
      <c r="C7860" s="11">
        <v>1</v>
      </c>
      <c r="D7860" s="11">
        <v>13</v>
      </c>
      <c r="E7860" s="11">
        <v>159</v>
      </c>
      <c r="F7860" s="11">
        <v>613714491</v>
      </c>
      <c r="G7860" s="11">
        <v>1.1276738E-2</v>
      </c>
      <c r="H7860" s="11">
        <v>3.1489963000000003E-2</v>
      </c>
      <c r="I7860" s="11">
        <v>1823386055</v>
      </c>
      <c r="J7860" s="11">
        <v>0</v>
      </c>
      <c r="K7860" s="11">
        <v>0</v>
      </c>
      <c r="L7860" s="11">
        <v>0</v>
      </c>
      <c r="M7860" s="11">
        <v>0</v>
      </c>
      <c r="N7860" s="11">
        <v>0</v>
      </c>
      <c r="O7860" s="11">
        <v>0</v>
      </c>
      <c r="P7860" s="11">
        <v>1</v>
      </c>
      <c r="Q7860" s="11">
        <v>0</v>
      </c>
      <c r="R7860" s="11">
        <v>0</v>
      </c>
      <c r="S7860" s="11">
        <v>0</v>
      </c>
      <c r="T7860" s="11">
        <v>0</v>
      </c>
      <c r="U7860" s="11">
        <v>0</v>
      </c>
      <c r="V7860" s="11">
        <v>0</v>
      </c>
      <c r="W7860" s="11">
        <v>0</v>
      </c>
      <c r="X7860" s="11">
        <v>1</v>
      </c>
      <c r="Y7860" s="11">
        <v>0</v>
      </c>
      <c r="Z7860" s="11">
        <v>0</v>
      </c>
      <c r="AA7860" s="11">
        <v>0</v>
      </c>
      <c r="AB7860" s="11">
        <v>0</v>
      </c>
      <c r="AC7860" s="11">
        <v>0</v>
      </c>
      <c r="AD7860" s="11">
        <v>0</v>
      </c>
      <c r="AE7860" s="11">
        <v>0</v>
      </c>
      <c r="AF7860" s="11">
        <v>0</v>
      </c>
      <c r="AG7860" s="11">
        <v>0</v>
      </c>
      <c r="AH7860" s="11">
        <v>1</v>
      </c>
      <c r="AI7860" s="11">
        <v>0</v>
      </c>
      <c r="AJ7860" s="11">
        <v>0</v>
      </c>
      <c r="AK7860" s="11">
        <v>0</v>
      </c>
      <c r="AL7860" s="11">
        <v>0</v>
      </c>
      <c r="AM7860" s="11">
        <v>0</v>
      </c>
      <c r="AN7860" s="11">
        <v>0</v>
      </c>
      <c r="AO7860" s="11">
        <v>0</v>
      </c>
      <c r="AP7860" s="11">
        <v>0</v>
      </c>
      <c r="AQ7860" s="11">
        <v>0</v>
      </c>
      <c r="AR7860" s="11">
        <v>0</v>
      </c>
      <c r="AS7860" s="11">
        <v>0</v>
      </c>
      <c r="AT7860" s="11">
        <v>1</v>
      </c>
      <c r="AU7860" s="11">
        <v>0</v>
      </c>
      <c r="AV7860" s="11">
        <v>0</v>
      </c>
      <c r="AW7860" s="11">
        <v>0</v>
      </c>
      <c r="AX7860" s="11">
        <v>0</v>
      </c>
      <c r="AY7860" s="11">
        <v>0</v>
      </c>
      <c r="AZ7860" s="11">
        <v>0</v>
      </c>
      <c r="BA7860" s="11">
        <v>0</v>
      </c>
      <c r="BB7860" s="11">
        <v>0</v>
      </c>
      <c r="BC7860" s="11">
        <v>0</v>
      </c>
      <c r="BD7860" s="11">
        <v>0</v>
      </c>
      <c r="BE7860" s="11">
        <v>0</v>
      </c>
      <c r="BF7860" s="11">
        <v>0</v>
      </c>
      <c r="BG7860" s="11">
        <v>0</v>
      </c>
      <c r="BH7860" s="11">
        <v>0</v>
      </c>
      <c r="BI7860" s="11">
        <v>0</v>
      </c>
      <c r="BJ7860" s="11">
        <v>0</v>
      </c>
      <c r="BK7860" s="11">
        <v>0</v>
      </c>
      <c r="BL7860" s="11">
        <v>0</v>
      </c>
      <c r="BM7860" s="11">
        <v>0</v>
      </c>
      <c r="BN7860" s="11">
        <v>0</v>
      </c>
      <c r="BO7860" s="11">
        <v>0</v>
      </c>
      <c r="BP7860" s="11">
        <v>0</v>
      </c>
      <c r="BQ7860" s="11">
        <v>0</v>
      </c>
      <c r="BR7860" s="11">
        <v>0</v>
      </c>
      <c r="BS7860" s="11">
        <v>0</v>
      </c>
      <c r="BT7860" s="11">
        <v>0</v>
      </c>
      <c r="BU7860" s="11">
        <v>0</v>
      </c>
      <c r="BV7860" s="11">
        <v>0</v>
      </c>
      <c r="BW7860" s="11">
        <v>1</v>
      </c>
      <c r="BX7860" s="11">
        <v>0</v>
      </c>
      <c r="BY7860" s="12">
        <v>0</v>
      </c>
      <c r="CB7860" t="str">
        <v>DEJAR</v>
      </c>
      <c r="CD7860" t="str">
        <v>DEJAR</v>
      </c>
      <c r="CF7860" t="str">
        <v>DEJAR</v>
      </c>
      <c r="CH7860" t="str">
        <v>DEJAR</v>
      </c>
      <c r="CJ7860" t="str">
        <v>DEJAR</v>
      </c>
      <c r="CL7860" t="str">
        <v>DEJAR</v>
      </c>
      <c r="CN7860" t="str">
        <v>DEJAR</v>
      </c>
      <c r="CP7860" t="str">
        <v>DEJAR</v>
      </c>
    </row>
    <row r="7861" spans="1:94" x14ac:dyDescent="0.3">
      <c r="A7861" s="7">
        <v>4</v>
      </c>
      <c r="B7861" s="8">
        <v>1000666667</v>
      </c>
      <c r="C7861" s="8">
        <v>0</v>
      </c>
      <c r="D7861" s="8">
        <v>0</v>
      </c>
      <c r="E7861" s="8">
        <v>30</v>
      </c>
      <c r="F7861" s="8">
        <v>3103355556</v>
      </c>
      <c r="G7861" s="8">
        <v>0</v>
      </c>
      <c r="H7861" s="8">
        <v>4.8076899999999998E-4</v>
      </c>
      <c r="I7861" s="8">
        <v>2852395644</v>
      </c>
      <c r="J7861" s="8">
        <v>0</v>
      </c>
      <c r="K7861" s="8">
        <v>0</v>
      </c>
      <c r="L7861" s="8">
        <v>0</v>
      </c>
      <c r="M7861" s="8">
        <v>0</v>
      </c>
      <c r="N7861" s="8">
        <v>0</v>
      </c>
      <c r="O7861" s="8">
        <v>0</v>
      </c>
      <c r="P7861" s="8">
        <v>0</v>
      </c>
      <c r="Q7861" s="8">
        <v>1</v>
      </c>
      <c r="R7861" s="8">
        <v>0</v>
      </c>
      <c r="S7861" s="8">
        <v>0</v>
      </c>
      <c r="T7861" s="8">
        <v>0</v>
      </c>
      <c r="U7861" s="8">
        <v>0</v>
      </c>
      <c r="V7861" s="8">
        <v>0</v>
      </c>
      <c r="W7861" s="8">
        <v>0</v>
      </c>
      <c r="X7861" s="8">
        <v>1</v>
      </c>
      <c r="Y7861" s="8">
        <v>0</v>
      </c>
      <c r="Z7861" s="8">
        <v>0</v>
      </c>
      <c r="AA7861" s="8">
        <v>0</v>
      </c>
      <c r="AB7861" s="8">
        <v>0</v>
      </c>
      <c r="AC7861" s="8">
        <v>0</v>
      </c>
      <c r="AD7861" s="8">
        <v>0</v>
      </c>
      <c r="AE7861" s="8">
        <v>0</v>
      </c>
      <c r="AF7861" s="8">
        <v>1</v>
      </c>
      <c r="AG7861" s="8">
        <v>0</v>
      </c>
      <c r="AH7861" s="8">
        <v>0</v>
      </c>
      <c r="AI7861" s="8">
        <v>0</v>
      </c>
      <c r="AJ7861" s="8">
        <v>0</v>
      </c>
      <c r="AK7861" s="8">
        <v>0</v>
      </c>
      <c r="AL7861" s="8">
        <v>0</v>
      </c>
      <c r="AM7861" s="8">
        <v>0</v>
      </c>
      <c r="AN7861" s="8">
        <v>0</v>
      </c>
      <c r="AO7861" s="8">
        <v>0</v>
      </c>
      <c r="AP7861" s="8">
        <v>0</v>
      </c>
      <c r="AQ7861" s="8">
        <v>0</v>
      </c>
      <c r="AR7861" s="8">
        <v>0</v>
      </c>
      <c r="AS7861" s="8">
        <v>0</v>
      </c>
      <c r="AT7861" s="8">
        <v>0</v>
      </c>
      <c r="AU7861" s="8">
        <v>0</v>
      </c>
      <c r="AV7861" s="8">
        <v>1</v>
      </c>
      <c r="AW7861" s="8">
        <v>0</v>
      </c>
      <c r="AX7861" s="8">
        <v>0</v>
      </c>
      <c r="AY7861" s="8">
        <v>0</v>
      </c>
      <c r="AZ7861" s="8">
        <v>0</v>
      </c>
      <c r="BA7861" s="8">
        <v>0</v>
      </c>
      <c r="BB7861" s="8">
        <v>0</v>
      </c>
      <c r="BC7861" s="8">
        <v>0</v>
      </c>
      <c r="BD7861" s="8">
        <v>0</v>
      </c>
      <c r="BE7861" s="8">
        <v>0</v>
      </c>
      <c r="BF7861" s="8">
        <v>0</v>
      </c>
      <c r="BG7861" s="8">
        <v>0</v>
      </c>
      <c r="BH7861" s="8">
        <v>0</v>
      </c>
      <c r="BI7861" s="8">
        <v>0</v>
      </c>
      <c r="BJ7861" s="8">
        <v>0</v>
      </c>
      <c r="BK7861" s="8">
        <v>0</v>
      </c>
      <c r="BL7861" s="8">
        <v>0</v>
      </c>
      <c r="BM7861" s="8">
        <v>0</v>
      </c>
      <c r="BN7861" s="8">
        <v>0</v>
      </c>
      <c r="BO7861" s="8">
        <v>0</v>
      </c>
      <c r="BP7861" s="8">
        <v>0</v>
      </c>
      <c r="BQ7861" s="8">
        <v>0</v>
      </c>
      <c r="BR7861" s="8">
        <v>0</v>
      </c>
      <c r="BS7861" s="8">
        <v>0</v>
      </c>
      <c r="BT7861" s="8">
        <v>0</v>
      </c>
      <c r="BU7861" s="8">
        <v>0</v>
      </c>
      <c r="BV7861" s="8">
        <v>0</v>
      </c>
      <c r="BW7861" s="8">
        <v>1</v>
      </c>
      <c r="BX7861" s="8">
        <v>1</v>
      </c>
      <c r="BY7861" s="9">
        <v>1</v>
      </c>
      <c r="CB7861" t="str">
        <v>DEJAR</v>
      </c>
      <c r="CD7861" t="str">
        <v>DEJAR</v>
      </c>
      <c r="CF7861" t="str">
        <v>DEJAR</v>
      </c>
      <c r="CH7861" t="str">
        <v>DEJAR</v>
      </c>
      <c r="CJ7861" t="str">
        <v>DEJAR</v>
      </c>
      <c r="CL7861" t="str">
        <v>DEJAR</v>
      </c>
      <c r="CN7861" t="str">
        <v>DEJAR</v>
      </c>
      <c r="CP7861" t="str">
        <v>DEJAR</v>
      </c>
    </row>
    <row r="7862" spans="1:94" x14ac:dyDescent="0.3">
      <c r="A7862" s="10">
        <v>5</v>
      </c>
      <c r="B7862" s="11">
        <v>27.4</v>
      </c>
      <c r="C7862" s="11">
        <v>0</v>
      </c>
      <c r="D7862" s="11">
        <v>0</v>
      </c>
      <c r="E7862" s="11">
        <v>5</v>
      </c>
      <c r="F7862" s="11">
        <v>51.2</v>
      </c>
      <c r="G7862" s="11">
        <v>0</v>
      </c>
      <c r="H7862" s="11">
        <v>5.0000000000000001E-3</v>
      </c>
      <c r="I7862" s="11">
        <v>0</v>
      </c>
      <c r="J7862" s="11">
        <v>0</v>
      </c>
      <c r="K7862" s="11">
        <v>0</v>
      </c>
      <c r="L7862" s="11">
        <v>0</v>
      </c>
      <c r="M7862" s="11">
        <v>0</v>
      </c>
      <c r="N7862" s="11">
        <v>0</v>
      </c>
      <c r="O7862" s="11">
        <v>0</v>
      </c>
      <c r="P7862" s="11">
        <v>0</v>
      </c>
      <c r="Q7862" s="11">
        <v>0</v>
      </c>
      <c r="R7862" s="11">
        <v>1</v>
      </c>
      <c r="S7862" s="11">
        <v>0</v>
      </c>
      <c r="T7862" s="11">
        <v>0</v>
      </c>
      <c r="U7862" s="11">
        <v>0</v>
      </c>
      <c r="V7862" s="11">
        <v>0</v>
      </c>
      <c r="W7862" s="11">
        <v>0</v>
      </c>
      <c r="X7862" s="11">
        <v>1</v>
      </c>
      <c r="Y7862" s="11">
        <v>0</v>
      </c>
      <c r="Z7862" s="11">
        <v>0</v>
      </c>
      <c r="AA7862" s="11">
        <v>0</v>
      </c>
      <c r="AB7862" s="11">
        <v>0</v>
      </c>
      <c r="AC7862" s="11">
        <v>0</v>
      </c>
      <c r="AD7862" s="11">
        <v>0</v>
      </c>
      <c r="AE7862" s="11">
        <v>0</v>
      </c>
      <c r="AF7862" s="11">
        <v>1</v>
      </c>
      <c r="AG7862" s="11">
        <v>0</v>
      </c>
      <c r="AH7862" s="11">
        <v>0</v>
      </c>
      <c r="AI7862" s="11">
        <v>0</v>
      </c>
      <c r="AJ7862" s="11">
        <v>0</v>
      </c>
      <c r="AK7862" s="11">
        <v>0</v>
      </c>
      <c r="AL7862" s="11">
        <v>0</v>
      </c>
      <c r="AM7862" s="11">
        <v>0</v>
      </c>
      <c r="AN7862" s="11">
        <v>0</v>
      </c>
      <c r="AO7862" s="11">
        <v>0</v>
      </c>
      <c r="AP7862" s="11">
        <v>0</v>
      </c>
      <c r="AQ7862" s="11">
        <v>0</v>
      </c>
      <c r="AR7862" s="11">
        <v>0</v>
      </c>
      <c r="AS7862" s="11">
        <v>1</v>
      </c>
      <c r="AT7862" s="11">
        <v>0</v>
      </c>
      <c r="AU7862" s="11">
        <v>0</v>
      </c>
      <c r="AV7862" s="11">
        <v>0</v>
      </c>
      <c r="AW7862" s="11">
        <v>0</v>
      </c>
      <c r="AX7862" s="11">
        <v>0</v>
      </c>
      <c r="AY7862" s="11">
        <v>0</v>
      </c>
      <c r="AZ7862" s="11">
        <v>0</v>
      </c>
      <c r="BA7862" s="11">
        <v>0</v>
      </c>
      <c r="BB7862" s="11">
        <v>0</v>
      </c>
      <c r="BC7862" s="11">
        <v>0</v>
      </c>
      <c r="BD7862" s="11">
        <v>0</v>
      </c>
      <c r="BE7862" s="11">
        <v>0</v>
      </c>
      <c r="BF7862" s="11">
        <v>0</v>
      </c>
      <c r="BG7862" s="11">
        <v>0</v>
      </c>
      <c r="BH7862" s="11">
        <v>0</v>
      </c>
      <c r="BI7862" s="11">
        <v>0</v>
      </c>
      <c r="BJ7862" s="11">
        <v>0</v>
      </c>
      <c r="BK7862" s="11">
        <v>0</v>
      </c>
      <c r="BL7862" s="11">
        <v>0</v>
      </c>
      <c r="BM7862" s="11">
        <v>0</v>
      </c>
      <c r="BN7862" s="11">
        <v>0</v>
      </c>
      <c r="BO7862" s="11">
        <v>0</v>
      </c>
      <c r="BP7862" s="11">
        <v>0</v>
      </c>
      <c r="BQ7862" s="11">
        <v>0</v>
      </c>
      <c r="BR7862" s="11">
        <v>0</v>
      </c>
      <c r="BS7862" s="11">
        <v>0</v>
      </c>
      <c r="BT7862" s="11">
        <v>0</v>
      </c>
      <c r="BU7862" s="11">
        <v>1</v>
      </c>
      <c r="BV7862" s="11">
        <v>0</v>
      </c>
      <c r="BW7862" s="11">
        <v>0</v>
      </c>
      <c r="BX7862" s="11">
        <v>0</v>
      </c>
      <c r="BY7862" s="12">
        <v>1</v>
      </c>
      <c r="CB7862" t="str">
        <v>DEJAR</v>
      </c>
      <c r="CD7862" t="str">
        <v>DEJAR</v>
      </c>
      <c r="CF7862" t="str">
        <v>DEJAR</v>
      </c>
      <c r="CH7862" t="str">
        <v>DEJAR</v>
      </c>
      <c r="CJ7862" t="str">
        <v>DEJAR</v>
      </c>
      <c r="CL7862" t="str">
        <v>DEJAR</v>
      </c>
      <c r="CN7862" t="str">
        <v>DEJAR</v>
      </c>
      <c r="CP7862" t="str">
        <v>DEJAR</v>
      </c>
    </row>
    <row r="7863" spans="1:94" x14ac:dyDescent="0.3">
      <c r="A7863" s="7">
        <v>0</v>
      </c>
      <c r="B7863" s="8">
        <v>0</v>
      </c>
      <c r="C7863" s="8">
        <v>0</v>
      </c>
      <c r="D7863" s="8">
        <v>0</v>
      </c>
      <c r="E7863" s="8">
        <v>96</v>
      </c>
      <c r="F7863" s="8">
        <v>123179046</v>
      </c>
      <c r="G7863" s="8">
        <v>2.12766E-3</v>
      </c>
      <c r="H7863" s="8">
        <v>1.0268970000000001E-2</v>
      </c>
      <c r="I7863" s="8">
        <v>0</v>
      </c>
      <c r="J7863" s="8">
        <v>0</v>
      </c>
      <c r="K7863" s="8">
        <v>0</v>
      </c>
      <c r="L7863" s="8">
        <v>0</v>
      </c>
      <c r="M7863" s="8">
        <v>0</v>
      </c>
      <c r="N7863" s="8">
        <v>0</v>
      </c>
      <c r="O7863" s="8">
        <v>0</v>
      </c>
      <c r="P7863" s="8">
        <v>0</v>
      </c>
      <c r="Q7863" s="8">
        <v>1</v>
      </c>
      <c r="R7863" s="8">
        <v>0</v>
      </c>
      <c r="S7863" s="8">
        <v>0</v>
      </c>
      <c r="T7863" s="8">
        <v>0</v>
      </c>
      <c r="U7863" s="8">
        <v>0</v>
      </c>
      <c r="V7863" s="8">
        <v>0</v>
      </c>
      <c r="W7863" s="8">
        <v>0</v>
      </c>
      <c r="X7863" s="8">
        <v>1</v>
      </c>
      <c r="Y7863" s="8">
        <v>0</v>
      </c>
      <c r="Z7863" s="8">
        <v>0</v>
      </c>
      <c r="AA7863" s="8">
        <v>0</v>
      </c>
      <c r="AB7863" s="8">
        <v>0</v>
      </c>
      <c r="AC7863" s="8">
        <v>0</v>
      </c>
      <c r="AD7863" s="8">
        <v>0</v>
      </c>
      <c r="AE7863" s="8">
        <v>0</v>
      </c>
      <c r="AF7863" s="8">
        <v>0</v>
      </c>
      <c r="AG7863" s="8">
        <v>0</v>
      </c>
      <c r="AH7863" s="8">
        <v>1</v>
      </c>
      <c r="AI7863" s="8">
        <v>0</v>
      </c>
      <c r="AJ7863" s="8">
        <v>0</v>
      </c>
      <c r="AK7863" s="8">
        <v>0</v>
      </c>
      <c r="AL7863" s="8">
        <v>0</v>
      </c>
      <c r="AM7863" s="8">
        <v>0</v>
      </c>
      <c r="AN7863" s="8">
        <v>0</v>
      </c>
      <c r="AO7863" s="8">
        <v>0</v>
      </c>
      <c r="AP7863" s="8">
        <v>0</v>
      </c>
      <c r="AQ7863" s="8">
        <v>0</v>
      </c>
      <c r="AR7863" s="8">
        <v>0</v>
      </c>
      <c r="AS7863" s="8">
        <v>0</v>
      </c>
      <c r="AT7863" s="8">
        <v>1</v>
      </c>
      <c r="AU7863" s="8">
        <v>0</v>
      </c>
      <c r="AV7863" s="8">
        <v>0</v>
      </c>
      <c r="AW7863" s="8">
        <v>0</v>
      </c>
      <c r="AX7863" s="8">
        <v>0</v>
      </c>
      <c r="AY7863" s="8">
        <v>0</v>
      </c>
      <c r="AZ7863" s="8">
        <v>0</v>
      </c>
      <c r="BA7863" s="8">
        <v>1</v>
      </c>
      <c r="BB7863" s="8">
        <v>0</v>
      </c>
      <c r="BC7863" s="8">
        <v>0</v>
      </c>
      <c r="BD7863" s="8">
        <v>0</v>
      </c>
      <c r="BE7863" s="8">
        <v>0</v>
      </c>
      <c r="BF7863" s="8">
        <v>0</v>
      </c>
      <c r="BG7863" s="8">
        <v>0</v>
      </c>
      <c r="BH7863" s="8">
        <v>0</v>
      </c>
      <c r="BI7863" s="8">
        <v>0</v>
      </c>
      <c r="BJ7863" s="8">
        <v>0</v>
      </c>
      <c r="BK7863" s="8">
        <v>0</v>
      </c>
      <c r="BL7863" s="8">
        <v>0</v>
      </c>
      <c r="BM7863" s="8">
        <v>0</v>
      </c>
      <c r="BN7863" s="8">
        <v>0</v>
      </c>
      <c r="BO7863" s="8">
        <v>0</v>
      </c>
      <c r="BP7863" s="8">
        <v>0</v>
      </c>
      <c r="BQ7863" s="8">
        <v>0</v>
      </c>
      <c r="BR7863" s="8">
        <v>0</v>
      </c>
      <c r="BS7863" s="8">
        <v>0</v>
      </c>
      <c r="BT7863" s="8">
        <v>0</v>
      </c>
      <c r="BU7863" s="8">
        <v>0</v>
      </c>
      <c r="BV7863" s="8">
        <v>0</v>
      </c>
      <c r="BW7863" s="8">
        <v>1</v>
      </c>
      <c r="BX7863" s="8">
        <v>0</v>
      </c>
      <c r="BY7863" s="9">
        <v>0</v>
      </c>
      <c r="CB7863" t="str">
        <v>DEJAR</v>
      </c>
      <c r="CD7863" t="str">
        <v>DEJAR</v>
      </c>
      <c r="CF7863" t="str">
        <v>DEJAR</v>
      </c>
      <c r="CH7863" t="str">
        <v>DEJAR</v>
      </c>
      <c r="CJ7863" t="str">
        <v>DEJAR</v>
      </c>
      <c r="CL7863" t="str">
        <v>DEJAR</v>
      </c>
      <c r="CN7863" t="str">
        <v>DEJAR</v>
      </c>
      <c r="CP7863" t="str">
        <v>DEJAR</v>
      </c>
    </row>
    <row r="7864" spans="1:94" x14ac:dyDescent="0.3">
      <c r="A7864" s="10">
        <v>3</v>
      </c>
      <c r="B7864" s="11">
        <v>23</v>
      </c>
      <c r="C7864" s="11">
        <v>0</v>
      </c>
      <c r="D7864" s="11">
        <v>0</v>
      </c>
      <c r="E7864" s="11">
        <v>19</v>
      </c>
      <c r="F7864" s="11">
        <v>7234833333</v>
      </c>
      <c r="G7864" s="11">
        <v>3.5087719999999998E-3</v>
      </c>
      <c r="H7864" s="11">
        <v>2.2807017999999998E-2</v>
      </c>
      <c r="I7864" s="11">
        <v>1768865669</v>
      </c>
      <c r="J7864" s="11">
        <v>0</v>
      </c>
      <c r="K7864" s="11">
        <v>0</v>
      </c>
      <c r="L7864" s="11">
        <v>0</v>
      </c>
      <c r="M7864" s="11">
        <v>0</v>
      </c>
      <c r="N7864" s="11">
        <v>0</v>
      </c>
      <c r="O7864" s="11">
        <v>0</v>
      </c>
      <c r="P7864" s="11">
        <v>0</v>
      </c>
      <c r="Q7864" s="11">
        <v>1</v>
      </c>
      <c r="R7864" s="11">
        <v>0</v>
      </c>
      <c r="S7864" s="11">
        <v>0</v>
      </c>
      <c r="T7864" s="11">
        <v>0</v>
      </c>
      <c r="U7864" s="11">
        <v>0</v>
      </c>
      <c r="V7864" s="11">
        <v>0</v>
      </c>
      <c r="W7864" s="11">
        <v>0</v>
      </c>
      <c r="X7864" s="11">
        <v>1</v>
      </c>
      <c r="Y7864" s="11">
        <v>0</v>
      </c>
      <c r="Z7864" s="11">
        <v>0</v>
      </c>
      <c r="AA7864" s="11">
        <v>0</v>
      </c>
      <c r="AB7864" s="11">
        <v>0</v>
      </c>
      <c r="AC7864" s="11">
        <v>0</v>
      </c>
      <c r="AD7864" s="11">
        <v>0</v>
      </c>
      <c r="AE7864" s="11">
        <v>0</v>
      </c>
      <c r="AF7864" s="11">
        <v>1</v>
      </c>
      <c r="AG7864" s="11">
        <v>0</v>
      </c>
      <c r="AH7864" s="11">
        <v>0</v>
      </c>
      <c r="AI7864" s="11">
        <v>0</v>
      </c>
      <c r="AJ7864" s="11">
        <v>0</v>
      </c>
      <c r="AK7864" s="11">
        <v>0</v>
      </c>
      <c r="AL7864" s="11">
        <v>0</v>
      </c>
      <c r="AM7864" s="11">
        <v>0</v>
      </c>
      <c r="AN7864" s="11">
        <v>0</v>
      </c>
      <c r="AO7864" s="11">
        <v>0</v>
      </c>
      <c r="AP7864" s="11">
        <v>0</v>
      </c>
      <c r="AQ7864" s="11">
        <v>0</v>
      </c>
      <c r="AR7864" s="11">
        <v>0</v>
      </c>
      <c r="AS7864" s="11">
        <v>1</v>
      </c>
      <c r="AT7864" s="11">
        <v>0</v>
      </c>
      <c r="AU7864" s="11">
        <v>0</v>
      </c>
      <c r="AV7864" s="11">
        <v>0</v>
      </c>
      <c r="AW7864" s="11">
        <v>0</v>
      </c>
      <c r="AX7864" s="11">
        <v>0</v>
      </c>
      <c r="AY7864" s="11">
        <v>0</v>
      </c>
      <c r="AZ7864" s="11">
        <v>0</v>
      </c>
      <c r="BA7864" s="11">
        <v>0</v>
      </c>
      <c r="BB7864" s="11">
        <v>0</v>
      </c>
      <c r="BC7864" s="11">
        <v>0</v>
      </c>
      <c r="BD7864" s="11">
        <v>0</v>
      </c>
      <c r="BE7864" s="11">
        <v>0</v>
      </c>
      <c r="BF7864" s="11">
        <v>0</v>
      </c>
      <c r="BG7864" s="11">
        <v>0</v>
      </c>
      <c r="BH7864" s="11">
        <v>0</v>
      </c>
      <c r="BI7864" s="11">
        <v>0</v>
      </c>
      <c r="BJ7864" s="11">
        <v>0</v>
      </c>
      <c r="BK7864" s="11">
        <v>0</v>
      </c>
      <c r="BL7864" s="11">
        <v>0</v>
      </c>
      <c r="BM7864" s="11">
        <v>0</v>
      </c>
      <c r="BN7864" s="11">
        <v>0</v>
      </c>
      <c r="BO7864" s="11">
        <v>0</v>
      </c>
      <c r="BP7864" s="11">
        <v>0</v>
      </c>
      <c r="BQ7864" s="11">
        <v>0</v>
      </c>
      <c r="BR7864" s="11">
        <v>0</v>
      </c>
      <c r="BS7864" s="11">
        <v>0</v>
      </c>
      <c r="BT7864" s="11">
        <v>0</v>
      </c>
      <c r="BU7864" s="11">
        <v>0</v>
      </c>
      <c r="BV7864" s="11">
        <v>0</v>
      </c>
      <c r="BW7864" s="11">
        <v>1</v>
      </c>
      <c r="BX7864" s="11">
        <v>0</v>
      </c>
      <c r="BY7864" s="12">
        <v>0</v>
      </c>
      <c r="CB7864" t="str">
        <v>DEJAR</v>
      </c>
      <c r="CD7864" t="str">
        <v>DEJAR</v>
      </c>
      <c r="CF7864" t="str">
        <v>DEJAR</v>
      </c>
      <c r="CH7864" t="str">
        <v>DEJAR</v>
      </c>
      <c r="CJ7864" t="str">
        <v>DEJAR</v>
      </c>
      <c r="CL7864" t="str">
        <v>DEJAR</v>
      </c>
      <c r="CN7864" t="str">
        <v>DEJAR</v>
      </c>
      <c r="CP7864" t="str">
        <v>DEJAR</v>
      </c>
    </row>
    <row r="7865" spans="1:94" x14ac:dyDescent="0.3">
      <c r="A7865" s="7">
        <v>5</v>
      </c>
      <c r="B7865" s="8">
        <v>93.4</v>
      </c>
      <c r="C7865" s="8">
        <v>0</v>
      </c>
      <c r="D7865" s="8">
        <v>0</v>
      </c>
      <c r="E7865" s="8">
        <v>38</v>
      </c>
      <c r="F7865" s="8">
        <v>689.65</v>
      </c>
      <c r="G7865" s="8">
        <v>0</v>
      </c>
      <c r="H7865" s="8">
        <v>4.8780489999999998E-3</v>
      </c>
      <c r="I7865" s="8">
        <v>3448748308</v>
      </c>
      <c r="J7865" s="8">
        <v>0</v>
      </c>
      <c r="K7865" s="8">
        <v>0</v>
      </c>
      <c r="L7865" s="8">
        <v>0</v>
      </c>
      <c r="M7865" s="8">
        <v>0</v>
      </c>
      <c r="N7865" s="8">
        <v>0</v>
      </c>
      <c r="O7865" s="8">
        <v>0</v>
      </c>
      <c r="P7865" s="8">
        <v>0</v>
      </c>
      <c r="Q7865" s="8">
        <v>0</v>
      </c>
      <c r="R7865" s="8">
        <v>0</v>
      </c>
      <c r="S7865" s="8">
        <v>0</v>
      </c>
      <c r="T7865" s="8">
        <v>1</v>
      </c>
      <c r="U7865" s="8">
        <v>0</v>
      </c>
      <c r="V7865" s="8">
        <v>0</v>
      </c>
      <c r="W7865" s="8">
        <v>0</v>
      </c>
      <c r="X7865" s="8">
        <v>1</v>
      </c>
      <c r="Y7865" s="8">
        <v>0</v>
      </c>
      <c r="Z7865" s="8">
        <v>0</v>
      </c>
      <c r="AA7865" s="8">
        <v>0</v>
      </c>
      <c r="AB7865" s="8">
        <v>0</v>
      </c>
      <c r="AC7865" s="8">
        <v>0</v>
      </c>
      <c r="AD7865" s="8">
        <v>0</v>
      </c>
      <c r="AE7865" s="8">
        <v>0</v>
      </c>
      <c r="AF7865" s="8">
        <v>1</v>
      </c>
      <c r="AG7865" s="8">
        <v>0</v>
      </c>
      <c r="AH7865" s="8">
        <v>0</v>
      </c>
      <c r="AI7865" s="8">
        <v>0</v>
      </c>
      <c r="AJ7865" s="8">
        <v>0</v>
      </c>
      <c r="AK7865" s="8">
        <v>0</v>
      </c>
      <c r="AL7865" s="8">
        <v>0</v>
      </c>
      <c r="AM7865" s="8">
        <v>0</v>
      </c>
      <c r="AN7865" s="8">
        <v>0</v>
      </c>
      <c r="AO7865" s="8">
        <v>0</v>
      </c>
      <c r="AP7865" s="8">
        <v>0</v>
      </c>
      <c r="AQ7865" s="8">
        <v>0</v>
      </c>
      <c r="AR7865" s="8">
        <v>0</v>
      </c>
      <c r="AS7865" s="8">
        <v>1</v>
      </c>
      <c r="AT7865" s="8">
        <v>0</v>
      </c>
      <c r="AU7865" s="8">
        <v>0</v>
      </c>
      <c r="AV7865" s="8">
        <v>0</v>
      </c>
      <c r="AW7865" s="8">
        <v>0</v>
      </c>
      <c r="AX7865" s="8">
        <v>0</v>
      </c>
      <c r="AY7865" s="8">
        <v>0</v>
      </c>
      <c r="AZ7865" s="8">
        <v>0</v>
      </c>
      <c r="BA7865" s="8">
        <v>0</v>
      </c>
      <c r="BB7865" s="8">
        <v>0</v>
      </c>
      <c r="BC7865" s="8">
        <v>0</v>
      </c>
      <c r="BD7865" s="8">
        <v>0</v>
      </c>
      <c r="BE7865" s="8">
        <v>0</v>
      </c>
      <c r="BF7865" s="8">
        <v>0</v>
      </c>
      <c r="BG7865" s="8">
        <v>0</v>
      </c>
      <c r="BH7865" s="8">
        <v>0</v>
      </c>
      <c r="BI7865" s="8">
        <v>0</v>
      </c>
      <c r="BJ7865" s="8">
        <v>0</v>
      </c>
      <c r="BK7865" s="8">
        <v>0</v>
      </c>
      <c r="BL7865" s="8">
        <v>0</v>
      </c>
      <c r="BM7865" s="8">
        <v>0</v>
      </c>
      <c r="BN7865" s="8">
        <v>0</v>
      </c>
      <c r="BO7865" s="8">
        <v>0</v>
      </c>
      <c r="BP7865" s="8">
        <v>0</v>
      </c>
      <c r="BQ7865" s="8">
        <v>0</v>
      </c>
      <c r="BR7865" s="8">
        <v>0</v>
      </c>
      <c r="BS7865" s="8">
        <v>0</v>
      </c>
      <c r="BT7865" s="8">
        <v>0</v>
      </c>
      <c r="BU7865" s="8">
        <v>1</v>
      </c>
      <c r="BV7865" s="8">
        <v>0</v>
      </c>
      <c r="BW7865" s="8">
        <v>0</v>
      </c>
      <c r="BX7865" s="8">
        <v>1</v>
      </c>
      <c r="BY7865" s="9">
        <v>1</v>
      </c>
      <c r="CB7865" t="str">
        <v>DEJAR</v>
      </c>
      <c r="CD7865" t="str">
        <v>DEJAR</v>
      </c>
      <c r="CF7865" t="str">
        <v>DEJAR</v>
      </c>
      <c r="CH7865" t="str">
        <v>DEJAR</v>
      </c>
      <c r="CJ7865" t="str">
        <v>DEJAR</v>
      </c>
      <c r="CL7865" t="str">
        <v>DEJAR</v>
      </c>
      <c r="CN7865" t="str">
        <v>DEJAR</v>
      </c>
      <c r="CP7865" t="str">
        <v>DEJAR</v>
      </c>
    </row>
    <row r="7866" spans="1:94" x14ac:dyDescent="0.3">
      <c r="A7866" s="10">
        <v>5</v>
      </c>
      <c r="B7866" s="11">
        <v>93.8</v>
      </c>
      <c r="C7866" s="11">
        <v>0</v>
      </c>
      <c r="D7866" s="11">
        <v>0</v>
      </c>
      <c r="E7866" s="11">
        <v>45</v>
      </c>
      <c r="F7866" s="11">
        <v>2139.6999999999998</v>
      </c>
      <c r="G7866" s="11">
        <v>0</v>
      </c>
      <c r="H7866" s="11">
        <v>4.0816330000000003E-3</v>
      </c>
      <c r="I7866" s="11">
        <v>202755559</v>
      </c>
      <c r="J7866" s="11">
        <v>0</v>
      </c>
      <c r="K7866" s="11">
        <v>0</v>
      </c>
      <c r="L7866" s="11">
        <v>0</v>
      </c>
      <c r="M7866" s="11">
        <v>0</v>
      </c>
      <c r="N7866" s="11">
        <v>0</v>
      </c>
      <c r="O7866" s="11">
        <v>0</v>
      </c>
      <c r="P7866" s="11">
        <v>0</v>
      </c>
      <c r="Q7866" s="11">
        <v>0</v>
      </c>
      <c r="R7866" s="11">
        <v>0</v>
      </c>
      <c r="S7866" s="11">
        <v>1</v>
      </c>
      <c r="T7866" s="11">
        <v>0</v>
      </c>
      <c r="U7866" s="11">
        <v>0</v>
      </c>
      <c r="V7866" s="11">
        <v>0</v>
      </c>
      <c r="W7866" s="11">
        <v>0</v>
      </c>
      <c r="X7866" s="11">
        <v>1</v>
      </c>
      <c r="Y7866" s="11">
        <v>0</v>
      </c>
      <c r="Z7866" s="11">
        <v>0</v>
      </c>
      <c r="AA7866" s="11">
        <v>0</v>
      </c>
      <c r="AB7866" s="11">
        <v>0</v>
      </c>
      <c r="AC7866" s="11">
        <v>0</v>
      </c>
      <c r="AD7866" s="11">
        <v>0</v>
      </c>
      <c r="AE7866" s="11">
        <v>0</v>
      </c>
      <c r="AF7866" s="11">
        <v>0</v>
      </c>
      <c r="AG7866" s="11">
        <v>0</v>
      </c>
      <c r="AH7866" s="11">
        <v>1</v>
      </c>
      <c r="AI7866" s="11">
        <v>0</v>
      </c>
      <c r="AJ7866" s="11">
        <v>0</v>
      </c>
      <c r="AK7866" s="11">
        <v>0</v>
      </c>
      <c r="AL7866" s="11">
        <v>0</v>
      </c>
      <c r="AM7866" s="11">
        <v>0</v>
      </c>
      <c r="AN7866" s="11">
        <v>0</v>
      </c>
      <c r="AO7866" s="11">
        <v>0</v>
      </c>
      <c r="AP7866" s="11">
        <v>0</v>
      </c>
      <c r="AQ7866" s="11">
        <v>0</v>
      </c>
      <c r="AR7866" s="11">
        <v>0</v>
      </c>
      <c r="AS7866" s="11">
        <v>1</v>
      </c>
      <c r="AT7866" s="11">
        <v>0</v>
      </c>
      <c r="AU7866" s="11">
        <v>0</v>
      </c>
      <c r="AV7866" s="11">
        <v>0</v>
      </c>
      <c r="AW7866" s="11">
        <v>0</v>
      </c>
      <c r="AX7866" s="11">
        <v>0</v>
      </c>
      <c r="AY7866" s="11">
        <v>0</v>
      </c>
      <c r="AZ7866" s="11">
        <v>0</v>
      </c>
      <c r="BA7866" s="11">
        <v>0</v>
      </c>
      <c r="BB7866" s="11">
        <v>0</v>
      </c>
      <c r="BC7866" s="11">
        <v>0</v>
      </c>
      <c r="BD7866" s="11">
        <v>0</v>
      </c>
      <c r="BE7866" s="11">
        <v>0</v>
      </c>
      <c r="BF7866" s="11">
        <v>0</v>
      </c>
      <c r="BG7866" s="11">
        <v>0</v>
      </c>
      <c r="BH7866" s="11">
        <v>0</v>
      </c>
      <c r="BI7866" s="11">
        <v>0</v>
      </c>
      <c r="BJ7866" s="11">
        <v>0</v>
      </c>
      <c r="BK7866" s="11">
        <v>0</v>
      </c>
      <c r="BL7866" s="11">
        <v>0</v>
      </c>
      <c r="BM7866" s="11">
        <v>0</v>
      </c>
      <c r="BN7866" s="11">
        <v>0</v>
      </c>
      <c r="BO7866" s="11">
        <v>0</v>
      </c>
      <c r="BP7866" s="11">
        <v>0</v>
      </c>
      <c r="BQ7866" s="11">
        <v>0</v>
      </c>
      <c r="BR7866" s="11">
        <v>0</v>
      </c>
      <c r="BS7866" s="11">
        <v>0</v>
      </c>
      <c r="BT7866" s="11">
        <v>0</v>
      </c>
      <c r="BU7866" s="11">
        <v>1</v>
      </c>
      <c r="BV7866" s="11">
        <v>0</v>
      </c>
      <c r="BW7866" s="11">
        <v>0</v>
      </c>
      <c r="BX7866" s="11">
        <v>0</v>
      </c>
      <c r="BY7866" s="12">
        <v>1</v>
      </c>
      <c r="CB7866" t="str">
        <v>DEJAR</v>
      </c>
      <c r="CD7866" t="str">
        <v>DEJAR</v>
      </c>
      <c r="CF7866" t="str">
        <v>DEJAR</v>
      </c>
      <c r="CH7866" t="str">
        <v>DEJAR</v>
      </c>
      <c r="CJ7866" t="str">
        <v>DEJAR</v>
      </c>
      <c r="CL7866" t="str">
        <v>DEJAR</v>
      </c>
      <c r="CN7866" t="str">
        <v>DEJAR</v>
      </c>
      <c r="CP7866" t="str">
        <v>DEJAR</v>
      </c>
    </row>
    <row r="7867" spans="1:94" x14ac:dyDescent="0.3">
      <c r="A7867" s="7">
        <v>11</v>
      </c>
      <c r="B7867" s="8">
        <v>383.3</v>
      </c>
      <c r="C7867" s="8">
        <v>2</v>
      </c>
      <c r="D7867" s="8">
        <v>256.3</v>
      </c>
      <c r="E7867" s="8">
        <v>189</v>
      </c>
      <c r="F7867" s="8">
        <v>1545443857</v>
      </c>
      <c r="G7867" s="8">
        <v>7.2864319999999998E-3</v>
      </c>
      <c r="H7867" s="8">
        <v>1.9882746999999999E-2</v>
      </c>
      <c r="I7867" s="8">
        <v>0</v>
      </c>
      <c r="J7867" s="8">
        <v>0</v>
      </c>
      <c r="K7867" s="8">
        <v>0</v>
      </c>
      <c r="L7867" s="8">
        <v>0</v>
      </c>
      <c r="M7867" s="8">
        <v>0</v>
      </c>
      <c r="N7867" s="8">
        <v>0</v>
      </c>
      <c r="O7867" s="8">
        <v>0</v>
      </c>
      <c r="P7867" s="8">
        <v>0</v>
      </c>
      <c r="Q7867" s="8">
        <v>0</v>
      </c>
      <c r="R7867" s="8">
        <v>1</v>
      </c>
      <c r="S7867" s="8">
        <v>0</v>
      </c>
      <c r="T7867" s="8">
        <v>0</v>
      </c>
      <c r="U7867" s="8">
        <v>0</v>
      </c>
      <c r="V7867" s="8">
        <v>0</v>
      </c>
      <c r="W7867" s="8">
        <v>0</v>
      </c>
      <c r="X7867" s="8">
        <v>1</v>
      </c>
      <c r="Y7867" s="8">
        <v>0</v>
      </c>
      <c r="Z7867" s="8">
        <v>0</v>
      </c>
      <c r="AA7867" s="8">
        <v>0</v>
      </c>
      <c r="AB7867" s="8">
        <v>0</v>
      </c>
      <c r="AC7867" s="8">
        <v>0</v>
      </c>
      <c r="AD7867" s="8">
        <v>0</v>
      </c>
      <c r="AE7867" s="8">
        <v>0</v>
      </c>
      <c r="AF7867" s="8">
        <v>0</v>
      </c>
      <c r="AG7867" s="8">
        <v>0</v>
      </c>
      <c r="AH7867" s="8">
        <v>0</v>
      </c>
      <c r="AI7867" s="8">
        <v>0</v>
      </c>
      <c r="AJ7867" s="8">
        <v>0</v>
      </c>
      <c r="AK7867" s="8">
        <v>0</v>
      </c>
      <c r="AL7867" s="8">
        <v>0</v>
      </c>
      <c r="AM7867" s="8">
        <v>0</v>
      </c>
      <c r="AN7867" s="8">
        <v>1</v>
      </c>
      <c r="AO7867" s="8">
        <v>0</v>
      </c>
      <c r="AP7867" s="8">
        <v>0</v>
      </c>
      <c r="AQ7867" s="8">
        <v>0</v>
      </c>
      <c r="AR7867" s="8">
        <v>0</v>
      </c>
      <c r="AS7867" s="8">
        <v>1</v>
      </c>
      <c r="AT7867" s="8">
        <v>0</v>
      </c>
      <c r="AU7867" s="8">
        <v>0</v>
      </c>
      <c r="AV7867" s="8">
        <v>0</v>
      </c>
      <c r="AW7867" s="8">
        <v>0</v>
      </c>
      <c r="AX7867" s="8">
        <v>0</v>
      </c>
      <c r="AY7867" s="8">
        <v>0</v>
      </c>
      <c r="AZ7867" s="8">
        <v>0</v>
      </c>
      <c r="BA7867" s="8">
        <v>1</v>
      </c>
      <c r="BB7867" s="8">
        <v>0</v>
      </c>
      <c r="BC7867" s="8">
        <v>0</v>
      </c>
      <c r="BD7867" s="8">
        <v>0</v>
      </c>
      <c r="BE7867" s="8">
        <v>0</v>
      </c>
      <c r="BF7867" s="8">
        <v>0</v>
      </c>
      <c r="BG7867" s="8">
        <v>0</v>
      </c>
      <c r="BH7867" s="8">
        <v>0</v>
      </c>
      <c r="BI7867" s="8">
        <v>0</v>
      </c>
      <c r="BJ7867" s="8">
        <v>0</v>
      </c>
      <c r="BK7867" s="8">
        <v>0</v>
      </c>
      <c r="BL7867" s="8">
        <v>0</v>
      </c>
      <c r="BM7867" s="8">
        <v>0</v>
      </c>
      <c r="BN7867" s="8">
        <v>0</v>
      </c>
      <c r="BO7867" s="8">
        <v>0</v>
      </c>
      <c r="BP7867" s="8">
        <v>0</v>
      </c>
      <c r="BQ7867" s="8">
        <v>0</v>
      </c>
      <c r="BR7867" s="8">
        <v>0</v>
      </c>
      <c r="BS7867" s="8">
        <v>0</v>
      </c>
      <c r="BT7867" s="8">
        <v>0</v>
      </c>
      <c r="BU7867" s="8">
        <v>0</v>
      </c>
      <c r="BV7867" s="8">
        <v>0</v>
      </c>
      <c r="BW7867" s="8">
        <v>1</v>
      </c>
      <c r="BX7867" s="8">
        <v>0</v>
      </c>
      <c r="BY7867" s="9">
        <v>0</v>
      </c>
      <c r="CB7867" t="str">
        <v>DEJAR</v>
      </c>
      <c r="CD7867" t="str">
        <v>DEJAR</v>
      </c>
      <c r="CF7867" t="str">
        <v>DEJAR</v>
      </c>
      <c r="CH7867" t="str">
        <v>DEJAR</v>
      </c>
      <c r="CJ7867" t="str">
        <v>DEJAR</v>
      </c>
      <c r="CL7867" t="str">
        <v>DEJAR</v>
      </c>
      <c r="CN7867" t="str">
        <v>DEJAR</v>
      </c>
      <c r="CP7867" t="str">
        <v>DEJAR</v>
      </c>
    </row>
    <row r="7868" spans="1:94" x14ac:dyDescent="0.3">
      <c r="A7868" s="10">
        <v>0</v>
      </c>
      <c r="B7868" s="11">
        <v>0</v>
      </c>
      <c r="C7868" s="11">
        <v>0</v>
      </c>
      <c r="D7868" s="11">
        <v>0</v>
      </c>
      <c r="E7868" s="11">
        <v>38</v>
      </c>
      <c r="F7868" s="11">
        <v>643.9</v>
      </c>
      <c r="G7868" s="11">
        <v>2.6315788999999999E-2</v>
      </c>
      <c r="H7868" s="11">
        <v>5.7894737000000002E-2</v>
      </c>
      <c r="I7868" s="11">
        <v>0</v>
      </c>
      <c r="J7868" s="11">
        <v>0</v>
      </c>
      <c r="K7868" s="11">
        <v>0</v>
      </c>
      <c r="L7868" s="11">
        <v>0</v>
      </c>
      <c r="M7868" s="11">
        <v>0</v>
      </c>
      <c r="N7868" s="11">
        <v>0</v>
      </c>
      <c r="O7868" s="11">
        <v>0</v>
      </c>
      <c r="P7868" s="11">
        <v>1</v>
      </c>
      <c r="Q7868" s="11">
        <v>0</v>
      </c>
      <c r="R7868" s="11">
        <v>0</v>
      </c>
      <c r="S7868" s="11">
        <v>0</v>
      </c>
      <c r="T7868" s="11">
        <v>0</v>
      </c>
      <c r="U7868" s="11">
        <v>0</v>
      </c>
      <c r="V7868" s="11">
        <v>0</v>
      </c>
      <c r="W7868" s="11">
        <v>0</v>
      </c>
      <c r="X7868" s="11">
        <v>1</v>
      </c>
      <c r="Y7868" s="11">
        <v>0</v>
      </c>
      <c r="Z7868" s="11">
        <v>0</v>
      </c>
      <c r="AA7868" s="11">
        <v>0</v>
      </c>
      <c r="AB7868" s="11">
        <v>0</v>
      </c>
      <c r="AC7868" s="11">
        <v>0</v>
      </c>
      <c r="AD7868" s="11">
        <v>0</v>
      </c>
      <c r="AE7868" s="11">
        <v>0</v>
      </c>
      <c r="AF7868" s="11">
        <v>0</v>
      </c>
      <c r="AG7868" s="11">
        <v>0</v>
      </c>
      <c r="AH7868" s="11">
        <v>1</v>
      </c>
      <c r="AI7868" s="11">
        <v>0</v>
      </c>
      <c r="AJ7868" s="11">
        <v>0</v>
      </c>
      <c r="AK7868" s="11">
        <v>0</v>
      </c>
      <c r="AL7868" s="11">
        <v>0</v>
      </c>
      <c r="AM7868" s="11">
        <v>0</v>
      </c>
      <c r="AN7868" s="11">
        <v>0</v>
      </c>
      <c r="AO7868" s="11">
        <v>0</v>
      </c>
      <c r="AP7868" s="11">
        <v>0</v>
      </c>
      <c r="AQ7868" s="11">
        <v>0</v>
      </c>
      <c r="AR7868" s="11">
        <v>0</v>
      </c>
      <c r="AS7868" s="11">
        <v>0</v>
      </c>
      <c r="AT7868" s="11">
        <v>0</v>
      </c>
      <c r="AU7868" s="11">
        <v>0</v>
      </c>
      <c r="AV7868" s="11">
        <v>0</v>
      </c>
      <c r="AW7868" s="11">
        <v>0</v>
      </c>
      <c r="AX7868" s="11">
        <v>0</v>
      </c>
      <c r="AY7868" s="11">
        <v>0</v>
      </c>
      <c r="AZ7868" s="11">
        <v>1</v>
      </c>
      <c r="BA7868" s="11">
        <v>0</v>
      </c>
      <c r="BB7868" s="11">
        <v>0</v>
      </c>
      <c r="BC7868" s="11">
        <v>1</v>
      </c>
      <c r="BD7868" s="11">
        <v>0</v>
      </c>
      <c r="BE7868" s="11">
        <v>0</v>
      </c>
      <c r="BF7868" s="11">
        <v>0</v>
      </c>
      <c r="BG7868" s="11">
        <v>0</v>
      </c>
      <c r="BH7868" s="11">
        <v>0</v>
      </c>
      <c r="BI7868" s="11">
        <v>0</v>
      </c>
      <c r="BJ7868" s="11">
        <v>0</v>
      </c>
      <c r="BK7868" s="11">
        <v>0</v>
      </c>
      <c r="BL7868" s="11">
        <v>0</v>
      </c>
      <c r="BM7868" s="11">
        <v>0</v>
      </c>
      <c r="BN7868" s="11">
        <v>0</v>
      </c>
      <c r="BO7868" s="11">
        <v>0</v>
      </c>
      <c r="BP7868" s="11">
        <v>0</v>
      </c>
      <c r="BQ7868" s="11">
        <v>0</v>
      </c>
      <c r="BR7868" s="11">
        <v>0</v>
      </c>
      <c r="BS7868" s="11">
        <v>0</v>
      </c>
      <c r="BT7868" s="11">
        <v>0</v>
      </c>
      <c r="BU7868" s="11">
        <v>0</v>
      </c>
      <c r="BV7868" s="11">
        <v>0</v>
      </c>
      <c r="BW7868" s="11">
        <v>1</v>
      </c>
      <c r="BX7868" s="11">
        <v>0</v>
      </c>
      <c r="BY7868" s="12">
        <v>0</v>
      </c>
      <c r="CB7868" t="str">
        <v>DEJAR</v>
      </c>
      <c r="CD7868" t="str">
        <v>DEJAR</v>
      </c>
      <c r="CF7868" t="str">
        <v>DEJAR</v>
      </c>
      <c r="CH7868" t="str">
        <v>DEJAR</v>
      </c>
      <c r="CJ7868" t="str">
        <v>DEJAR</v>
      </c>
      <c r="CL7868" t="str">
        <v>DEJAR</v>
      </c>
      <c r="CN7868" t="str">
        <v>DEJAR</v>
      </c>
      <c r="CP7868" t="str">
        <v>DEJAR</v>
      </c>
    </row>
    <row r="7869" spans="1:94" x14ac:dyDescent="0.3">
      <c r="A7869" s="7">
        <v>1</v>
      </c>
      <c r="B7869" s="8">
        <v>15.2</v>
      </c>
      <c r="C7869" s="8">
        <v>1</v>
      </c>
      <c r="D7869" s="8">
        <v>43.4</v>
      </c>
      <c r="E7869" s="8">
        <v>13</v>
      </c>
      <c r="F7869" s="8">
        <v>94.2</v>
      </c>
      <c r="G7869" s="8">
        <v>4.2857143E-2</v>
      </c>
      <c r="H7869" s="8">
        <v>0.05</v>
      </c>
      <c r="I7869" s="8">
        <v>2158031621</v>
      </c>
      <c r="J7869" s="8">
        <v>0</v>
      </c>
      <c r="K7869" s="8">
        <v>0</v>
      </c>
      <c r="L7869" s="8">
        <v>0</v>
      </c>
      <c r="M7869" s="8">
        <v>0</v>
      </c>
      <c r="N7869" s="8">
        <v>0</v>
      </c>
      <c r="O7869" s="8">
        <v>0</v>
      </c>
      <c r="P7869" s="8">
        <v>0</v>
      </c>
      <c r="Q7869" s="8">
        <v>1</v>
      </c>
      <c r="R7869" s="8">
        <v>0</v>
      </c>
      <c r="S7869" s="8">
        <v>0</v>
      </c>
      <c r="T7869" s="8">
        <v>0</v>
      </c>
      <c r="U7869" s="8">
        <v>0</v>
      </c>
      <c r="V7869" s="8">
        <v>0</v>
      </c>
      <c r="W7869" s="8">
        <v>0</v>
      </c>
      <c r="X7869" s="8">
        <v>1</v>
      </c>
      <c r="Y7869" s="8">
        <v>0</v>
      </c>
      <c r="Z7869" s="8">
        <v>0</v>
      </c>
      <c r="AA7869" s="8">
        <v>0</v>
      </c>
      <c r="AB7869" s="8">
        <v>0</v>
      </c>
      <c r="AC7869" s="8">
        <v>0</v>
      </c>
      <c r="AD7869" s="8">
        <v>0</v>
      </c>
      <c r="AE7869" s="8">
        <v>0</v>
      </c>
      <c r="AF7869" s="8">
        <v>1</v>
      </c>
      <c r="AG7869" s="8">
        <v>0</v>
      </c>
      <c r="AH7869" s="8">
        <v>0</v>
      </c>
      <c r="AI7869" s="8">
        <v>0</v>
      </c>
      <c r="AJ7869" s="8">
        <v>0</v>
      </c>
      <c r="AK7869" s="8">
        <v>0</v>
      </c>
      <c r="AL7869" s="8">
        <v>0</v>
      </c>
      <c r="AM7869" s="8">
        <v>0</v>
      </c>
      <c r="AN7869" s="8">
        <v>0</v>
      </c>
      <c r="AO7869" s="8">
        <v>0</v>
      </c>
      <c r="AP7869" s="8">
        <v>0</v>
      </c>
      <c r="AQ7869" s="8">
        <v>0</v>
      </c>
      <c r="AR7869" s="8">
        <v>0</v>
      </c>
      <c r="AS7869" s="8">
        <v>0</v>
      </c>
      <c r="AT7869" s="8">
        <v>1</v>
      </c>
      <c r="AU7869" s="8">
        <v>0</v>
      </c>
      <c r="AV7869" s="8">
        <v>0</v>
      </c>
      <c r="AW7869" s="8">
        <v>0</v>
      </c>
      <c r="AX7869" s="8">
        <v>0</v>
      </c>
      <c r="AY7869" s="8">
        <v>0</v>
      </c>
      <c r="AZ7869" s="8">
        <v>0</v>
      </c>
      <c r="BA7869" s="8">
        <v>1</v>
      </c>
      <c r="BB7869" s="8">
        <v>0</v>
      </c>
      <c r="BC7869" s="8">
        <v>0</v>
      </c>
      <c r="BD7869" s="8">
        <v>0</v>
      </c>
      <c r="BE7869" s="8">
        <v>0</v>
      </c>
      <c r="BF7869" s="8">
        <v>0</v>
      </c>
      <c r="BG7869" s="8">
        <v>0</v>
      </c>
      <c r="BH7869" s="8">
        <v>0</v>
      </c>
      <c r="BI7869" s="8">
        <v>0</v>
      </c>
      <c r="BJ7869" s="8">
        <v>0</v>
      </c>
      <c r="BK7869" s="8">
        <v>0</v>
      </c>
      <c r="BL7869" s="8">
        <v>0</v>
      </c>
      <c r="BM7869" s="8">
        <v>0</v>
      </c>
      <c r="BN7869" s="8">
        <v>0</v>
      </c>
      <c r="BO7869" s="8">
        <v>0</v>
      </c>
      <c r="BP7869" s="8">
        <v>0</v>
      </c>
      <c r="BQ7869" s="8">
        <v>0</v>
      </c>
      <c r="BR7869" s="8">
        <v>0</v>
      </c>
      <c r="BS7869" s="8">
        <v>0</v>
      </c>
      <c r="BT7869" s="8">
        <v>0</v>
      </c>
      <c r="BU7869" s="8">
        <v>0</v>
      </c>
      <c r="BV7869" s="8">
        <v>0</v>
      </c>
      <c r="BW7869" s="8">
        <v>1</v>
      </c>
      <c r="BX7869" s="8">
        <v>0</v>
      </c>
      <c r="BY7869" s="9">
        <v>0</v>
      </c>
      <c r="CB7869" t="str">
        <v>DEJAR</v>
      </c>
      <c r="CD7869" t="str">
        <v>DEJAR</v>
      </c>
      <c r="CF7869" t="str">
        <v>DEJAR</v>
      </c>
      <c r="CH7869" t="str">
        <v>DEJAR</v>
      </c>
      <c r="CJ7869" t="str">
        <v>DEJAR</v>
      </c>
      <c r="CL7869" t="str">
        <v>DEJAR</v>
      </c>
      <c r="CN7869" t="str">
        <v>DEJAR</v>
      </c>
      <c r="CP7869" t="str">
        <v>DEJAR</v>
      </c>
    </row>
    <row r="7870" spans="1:94" x14ac:dyDescent="0.3">
      <c r="A7870" s="10">
        <v>2</v>
      </c>
      <c r="B7870" s="11">
        <v>81.599999999999994</v>
      </c>
      <c r="C7870" s="11">
        <v>0</v>
      </c>
      <c r="D7870" s="11">
        <v>0</v>
      </c>
      <c r="E7870" s="11">
        <v>1</v>
      </c>
      <c r="F7870" s="11">
        <v>27.2</v>
      </c>
      <c r="G7870" s="11">
        <v>0</v>
      </c>
      <c r="H7870" s="11">
        <v>0.04</v>
      </c>
      <c r="I7870" s="11">
        <v>0</v>
      </c>
      <c r="J7870" s="11">
        <v>0</v>
      </c>
      <c r="K7870" s="11">
        <v>0</v>
      </c>
      <c r="L7870" s="11">
        <v>0</v>
      </c>
      <c r="M7870" s="11">
        <v>0</v>
      </c>
      <c r="N7870" s="11">
        <v>0</v>
      </c>
      <c r="O7870" s="11">
        <v>0</v>
      </c>
      <c r="P7870" s="11">
        <v>0</v>
      </c>
      <c r="Q7870" s="11">
        <v>0</v>
      </c>
      <c r="R7870" s="11">
        <v>0</v>
      </c>
      <c r="S7870" s="11">
        <v>0</v>
      </c>
      <c r="T7870" s="11">
        <v>1</v>
      </c>
      <c r="U7870" s="11">
        <v>0</v>
      </c>
      <c r="V7870" s="11">
        <v>0</v>
      </c>
      <c r="W7870" s="11">
        <v>0</v>
      </c>
      <c r="X7870" s="11">
        <v>0</v>
      </c>
      <c r="Y7870" s="11">
        <v>1</v>
      </c>
      <c r="Z7870" s="11">
        <v>0</v>
      </c>
      <c r="AA7870" s="11">
        <v>0</v>
      </c>
      <c r="AB7870" s="11">
        <v>0</v>
      </c>
      <c r="AC7870" s="11">
        <v>0</v>
      </c>
      <c r="AD7870" s="11">
        <v>0</v>
      </c>
      <c r="AE7870" s="11">
        <v>0</v>
      </c>
      <c r="AF7870" s="11">
        <v>1</v>
      </c>
      <c r="AG7870" s="11">
        <v>0</v>
      </c>
      <c r="AH7870" s="11">
        <v>0</v>
      </c>
      <c r="AI7870" s="11">
        <v>0</v>
      </c>
      <c r="AJ7870" s="11">
        <v>0</v>
      </c>
      <c r="AK7870" s="11">
        <v>0</v>
      </c>
      <c r="AL7870" s="11">
        <v>0</v>
      </c>
      <c r="AM7870" s="11">
        <v>0</v>
      </c>
      <c r="AN7870" s="11">
        <v>0</v>
      </c>
      <c r="AO7870" s="11">
        <v>0</v>
      </c>
      <c r="AP7870" s="11">
        <v>0</v>
      </c>
      <c r="AQ7870" s="11">
        <v>0</v>
      </c>
      <c r="AR7870" s="11">
        <v>0</v>
      </c>
      <c r="AS7870" s="11">
        <v>0</v>
      </c>
      <c r="AT7870" s="11">
        <v>1</v>
      </c>
      <c r="AU7870" s="11">
        <v>0</v>
      </c>
      <c r="AV7870" s="11">
        <v>0</v>
      </c>
      <c r="AW7870" s="11">
        <v>0</v>
      </c>
      <c r="AX7870" s="11">
        <v>0</v>
      </c>
      <c r="AY7870" s="11">
        <v>0</v>
      </c>
      <c r="AZ7870" s="11">
        <v>0</v>
      </c>
      <c r="BA7870" s="11">
        <v>0</v>
      </c>
      <c r="BB7870" s="11">
        <v>0</v>
      </c>
      <c r="BC7870" s="11">
        <v>0</v>
      </c>
      <c r="BD7870" s="11">
        <v>0</v>
      </c>
      <c r="BE7870" s="11">
        <v>1</v>
      </c>
      <c r="BF7870" s="11">
        <v>0</v>
      </c>
      <c r="BG7870" s="11">
        <v>0</v>
      </c>
      <c r="BH7870" s="11">
        <v>0</v>
      </c>
      <c r="BI7870" s="11">
        <v>0</v>
      </c>
      <c r="BJ7870" s="11">
        <v>0</v>
      </c>
      <c r="BK7870" s="11">
        <v>0</v>
      </c>
      <c r="BL7870" s="11">
        <v>0</v>
      </c>
      <c r="BM7870" s="11">
        <v>0</v>
      </c>
      <c r="BN7870" s="11">
        <v>0</v>
      </c>
      <c r="BO7870" s="11">
        <v>0</v>
      </c>
      <c r="BP7870" s="11">
        <v>0</v>
      </c>
      <c r="BQ7870" s="11">
        <v>0</v>
      </c>
      <c r="BR7870" s="11">
        <v>0</v>
      </c>
      <c r="BS7870" s="11">
        <v>0</v>
      </c>
      <c r="BT7870" s="11">
        <v>0</v>
      </c>
      <c r="BU7870" s="11">
        <v>1</v>
      </c>
      <c r="BV7870" s="11">
        <v>0</v>
      </c>
      <c r="BW7870" s="11">
        <v>0</v>
      </c>
      <c r="BX7870" s="11">
        <v>0</v>
      </c>
      <c r="BY7870" s="12">
        <v>1</v>
      </c>
      <c r="CB7870" t="str">
        <v>DEJAR</v>
      </c>
      <c r="CD7870" t="str">
        <v>DEJAR</v>
      </c>
      <c r="CF7870" t="str">
        <v>DEJAR</v>
      </c>
      <c r="CH7870" t="str">
        <v>DEJAR</v>
      </c>
      <c r="CJ7870" t="str">
        <v>DEJAR</v>
      </c>
      <c r="CL7870" t="str">
        <v>DEJAR</v>
      </c>
      <c r="CN7870" t="str">
        <v>DEJAR</v>
      </c>
      <c r="CP7870" t="str">
        <v>DEJAR</v>
      </c>
    </row>
    <row r="7871" spans="1:94" x14ac:dyDescent="0.3">
      <c r="A7871" s="7">
        <v>5</v>
      </c>
      <c r="B7871" s="8">
        <v>77.099999999999994</v>
      </c>
      <c r="C7871" s="8">
        <v>6</v>
      </c>
      <c r="D7871" s="8">
        <v>60.3</v>
      </c>
      <c r="E7871" s="8">
        <v>5</v>
      </c>
      <c r="F7871" s="8">
        <v>944.8</v>
      </c>
      <c r="G7871" s="8">
        <v>0</v>
      </c>
      <c r="H7871" s="8">
        <v>1.5384615000000001E-2</v>
      </c>
      <c r="I7871" s="8">
        <v>0</v>
      </c>
      <c r="J7871" s="8">
        <v>0</v>
      </c>
      <c r="K7871" s="8">
        <v>0</v>
      </c>
      <c r="L7871" s="8">
        <v>0</v>
      </c>
      <c r="M7871" s="8">
        <v>0</v>
      </c>
      <c r="N7871" s="8">
        <v>0</v>
      </c>
      <c r="O7871" s="8">
        <v>0</v>
      </c>
      <c r="P7871" s="8">
        <v>0</v>
      </c>
      <c r="Q7871" s="8">
        <v>0</v>
      </c>
      <c r="R7871" s="8">
        <v>0</v>
      </c>
      <c r="S7871" s="8">
        <v>1</v>
      </c>
      <c r="T7871" s="8">
        <v>0</v>
      </c>
      <c r="U7871" s="8">
        <v>0</v>
      </c>
      <c r="V7871" s="8">
        <v>0</v>
      </c>
      <c r="W7871" s="8">
        <v>0</v>
      </c>
      <c r="X7871" s="8">
        <v>1</v>
      </c>
      <c r="Y7871" s="8">
        <v>0</v>
      </c>
      <c r="Z7871" s="8">
        <v>0</v>
      </c>
      <c r="AA7871" s="8">
        <v>0</v>
      </c>
      <c r="AB7871" s="8">
        <v>0</v>
      </c>
      <c r="AC7871" s="8">
        <v>0</v>
      </c>
      <c r="AD7871" s="8">
        <v>0</v>
      </c>
      <c r="AE7871" s="8">
        <v>0</v>
      </c>
      <c r="AF7871" s="8">
        <v>1</v>
      </c>
      <c r="AG7871" s="8">
        <v>0</v>
      </c>
      <c r="AH7871" s="8">
        <v>0</v>
      </c>
      <c r="AI7871" s="8">
        <v>0</v>
      </c>
      <c r="AJ7871" s="8">
        <v>0</v>
      </c>
      <c r="AK7871" s="8">
        <v>0</v>
      </c>
      <c r="AL7871" s="8">
        <v>0</v>
      </c>
      <c r="AM7871" s="8">
        <v>0</v>
      </c>
      <c r="AN7871" s="8">
        <v>0</v>
      </c>
      <c r="AO7871" s="8">
        <v>0</v>
      </c>
      <c r="AP7871" s="8">
        <v>0</v>
      </c>
      <c r="AQ7871" s="8">
        <v>0</v>
      </c>
      <c r="AR7871" s="8">
        <v>0</v>
      </c>
      <c r="AS7871" s="8">
        <v>0</v>
      </c>
      <c r="AT7871" s="8">
        <v>1</v>
      </c>
      <c r="AU7871" s="8">
        <v>0</v>
      </c>
      <c r="AV7871" s="8">
        <v>0</v>
      </c>
      <c r="AW7871" s="8">
        <v>0</v>
      </c>
      <c r="AX7871" s="8">
        <v>0</v>
      </c>
      <c r="AY7871" s="8">
        <v>0</v>
      </c>
      <c r="AZ7871" s="8">
        <v>0</v>
      </c>
      <c r="BA7871" s="8">
        <v>0</v>
      </c>
      <c r="BB7871" s="8">
        <v>0</v>
      </c>
      <c r="BC7871" s="8">
        <v>0</v>
      </c>
      <c r="BD7871" s="8">
        <v>0</v>
      </c>
      <c r="BE7871" s="8">
        <v>0</v>
      </c>
      <c r="BF7871" s="8">
        <v>0</v>
      </c>
      <c r="BG7871" s="8">
        <v>0</v>
      </c>
      <c r="BH7871" s="8">
        <v>0</v>
      </c>
      <c r="BI7871" s="8">
        <v>0</v>
      </c>
      <c r="BJ7871" s="8">
        <v>0</v>
      </c>
      <c r="BK7871" s="8">
        <v>0</v>
      </c>
      <c r="BL7871" s="8">
        <v>0</v>
      </c>
      <c r="BM7871" s="8">
        <v>0</v>
      </c>
      <c r="BN7871" s="8">
        <v>0</v>
      </c>
      <c r="BO7871" s="8">
        <v>0</v>
      </c>
      <c r="BP7871" s="8">
        <v>0</v>
      </c>
      <c r="BQ7871" s="8">
        <v>0</v>
      </c>
      <c r="BR7871" s="8">
        <v>0</v>
      </c>
      <c r="BS7871" s="8">
        <v>0</v>
      </c>
      <c r="BT7871" s="8">
        <v>0</v>
      </c>
      <c r="BU7871" s="8">
        <v>1</v>
      </c>
      <c r="BV7871" s="8">
        <v>0</v>
      </c>
      <c r="BW7871" s="8">
        <v>0</v>
      </c>
      <c r="BX7871" s="8">
        <v>0</v>
      </c>
      <c r="BY7871" s="9">
        <v>0</v>
      </c>
      <c r="CB7871" t="str">
        <v>DEJAR</v>
      </c>
      <c r="CD7871" t="str">
        <v>DEJAR</v>
      </c>
      <c r="CF7871" t="str">
        <v>DEJAR</v>
      </c>
      <c r="CH7871" t="str">
        <v>DEJAR</v>
      </c>
      <c r="CJ7871" t="str">
        <v>DEJAR</v>
      </c>
      <c r="CL7871" t="str">
        <v>DEJAR</v>
      </c>
      <c r="CN7871" t="str">
        <v>DEJAR</v>
      </c>
      <c r="CP7871" t="str">
        <v>DEJAR</v>
      </c>
    </row>
    <row r="7872" spans="1:94" x14ac:dyDescent="0.3">
      <c r="A7872" s="10">
        <v>3</v>
      </c>
      <c r="B7872" s="11">
        <v>103.6</v>
      </c>
      <c r="C7872" s="11">
        <v>0</v>
      </c>
      <c r="D7872" s="11">
        <v>0</v>
      </c>
      <c r="E7872" s="11">
        <v>30</v>
      </c>
      <c r="F7872" s="11">
        <v>4405333333</v>
      </c>
      <c r="G7872" s="11">
        <v>6.4516130000000001E-3</v>
      </c>
      <c r="H7872" s="11">
        <v>2.1505376E-2</v>
      </c>
      <c r="I7872" s="11">
        <v>0</v>
      </c>
      <c r="J7872" s="11">
        <v>0</v>
      </c>
      <c r="K7872" s="11">
        <v>0</v>
      </c>
      <c r="L7872" s="11">
        <v>0</v>
      </c>
      <c r="M7872" s="11">
        <v>0</v>
      </c>
      <c r="N7872" s="11">
        <v>0</v>
      </c>
      <c r="O7872" s="11">
        <v>0</v>
      </c>
      <c r="P7872" s="11">
        <v>0</v>
      </c>
      <c r="Q7872" s="11">
        <v>0</v>
      </c>
      <c r="R7872" s="11">
        <v>1</v>
      </c>
      <c r="S7872" s="11">
        <v>0</v>
      </c>
      <c r="T7872" s="11">
        <v>0</v>
      </c>
      <c r="U7872" s="11">
        <v>0</v>
      </c>
      <c r="V7872" s="11">
        <v>0</v>
      </c>
      <c r="W7872" s="11">
        <v>0</v>
      </c>
      <c r="X7872" s="11">
        <v>1</v>
      </c>
      <c r="Y7872" s="11">
        <v>0</v>
      </c>
      <c r="Z7872" s="11">
        <v>0</v>
      </c>
      <c r="AA7872" s="11">
        <v>0</v>
      </c>
      <c r="AB7872" s="11">
        <v>0</v>
      </c>
      <c r="AC7872" s="11">
        <v>0</v>
      </c>
      <c r="AD7872" s="11">
        <v>0</v>
      </c>
      <c r="AE7872" s="11">
        <v>0</v>
      </c>
      <c r="AF7872" s="11">
        <v>1</v>
      </c>
      <c r="AG7872" s="11">
        <v>0</v>
      </c>
      <c r="AH7872" s="11">
        <v>0</v>
      </c>
      <c r="AI7872" s="11">
        <v>0</v>
      </c>
      <c r="AJ7872" s="11">
        <v>0</v>
      </c>
      <c r="AK7872" s="11">
        <v>0</v>
      </c>
      <c r="AL7872" s="11">
        <v>0</v>
      </c>
      <c r="AM7872" s="11">
        <v>0</v>
      </c>
      <c r="AN7872" s="11">
        <v>0</v>
      </c>
      <c r="AO7872" s="11">
        <v>0</v>
      </c>
      <c r="AP7872" s="11">
        <v>0</v>
      </c>
      <c r="AQ7872" s="11">
        <v>0</v>
      </c>
      <c r="AR7872" s="11">
        <v>0</v>
      </c>
      <c r="AS7872" s="11">
        <v>1</v>
      </c>
      <c r="AT7872" s="11">
        <v>0</v>
      </c>
      <c r="AU7872" s="11">
        <v>0</v>
      </c>
      <c r="AV7872" s="11">
        <v>0</v>
      </c>
      <c r="AW7872" s="11">
        <v>0</v>
      </c>
      <c r="AX7872" s="11">
        <v>0</v>
      </c>
      <c r="AY7872" s="11">
        <v>0</v>
      </c>
      <c r="AZ7872" s="11">
        <v>0</v>
      </c>
      <c r="BA7872" s="11">
        <v>1</v>
      </c>
      <c r="BB7872" s="11">
        <v>0</v>
      </c>
      <c r="BC7872" s="11">
        <v>0</v>
      </c>
      <c r="BD7872" s="11">
        <v>0</v>
      </c>
      <c r="BE7872" s="11">
        <v>0</v>
      </c>
      <c r="BF7872" s="11">
        <v>0</v>
      </c>
      <c r="BG7872" s="11">
        <v>0</v>
      </c>
      <c r="BH7872" s="11">
        <v>0</v>
      </c>
      <c r="BI7872" s="11">
        <v>0</v>
      </c>
      <c r="BJ7872" s="11">
        <v>0</v>
      </c>
      <c r="BK7872" s="11">
        <v>0</v>
      </c>
      <c r="BL7872" s="11">
        <v>0</v>
      </c>
      <c r="BM7872" s="11">
        <v>0</v>
      </c>
      <c r="BN7872" s="11">
        <v>0</v>
      </c>
      <c r="BO7872" s="11">
        <v>0</v>
      </c>
      <c r="BP7872" s="11">
        <v>0</v>
      </c>
      <c r="BQ7872" s="11">
        <v>0</v>
      </c>
      <c r="BR7872" s="11">
        <v>0</v>
      </c>
      <c r="BS7872" s="11">
        <v>0</v>
      </c>
      <c r="BT7872" s="11">
        <v>0</v>
      </c>
      <c r="BU7872" s="11">
        <v>0</v>
      </c>
      <c r="BV7872" s="11">
        <v>0</v>
      </c>
      <c r="BW7872" s="11">
        <v>1</v>
      </c>
      <c r="BX7872" s="11">
        <v>1</v>
      </c>
      <c r="BY7872" s="12">
        <v>0</v>
      </c>
      <c r="CB7872" t="str">
        <v>DEJAR</v>
      </c>
      <c r="CD7872" t="str">
        <v>DEJAR</v>
      </c>
      <c r="CF7872" t="str">
        <v>DEJAR</v>
      </c>
      <c r="CH7872" t="str">
        <v>DEJAR</v>
      </c>
      <c r="CJ7872" t="str">
        <v>DEJAR</v>
      </c>
      <c r="CL7872" t="str">
        <v>DEJAR</v>
      </c>
      <c r="CN7872" t="str">
        <v>DEJAR</v>
      </c>
      <c r="CP7872" t="str">
        <v>DEJAR</v>
      </c>
    </row>
    <row r="7873" spans="1:94" x14ac:dyDescent="0.3">
      <c r="A7873" s="7">
        <v>0</v>
      </c>
      <c r="B7873" s="8">
        <v>0</v>
      </c>
      <c r="C7873" s="8">
        <v>0</v>
      </c>
      <c r="D7873" s="8">
        <v>0</v>
      </c>
      <c r="E7873" s="8">
        <v>6</v>
      </c>
      <c r="F7873" s="8">
        <v>9873333333</v>
      </c>
      <c r="G7873" s="8">
        <v>0</v>
      </c>
      <c r="H7873" s="8">
        <v>3.3333333E-2</v>
      </c>
      <c r="I7873" s="8">
        <v>0</v>
      </c>
      <c r="J7873" s="8">
        <v>0</v>
      </c>
      <c r="K7873" s="8">
        <v>0</v>
      </c>
      <c r="L7873" s="8">
        <v>0</v>
      </c>
      <c r="M7873" s="8">
        <v>0</v>
      </c>
      <c r="N7873" s="8">
        <v>0</v>
      </c>
      <c r="O7873" s="8">
        <v>0</v>
      </c>
      <c r="P7873" s="8">
        <v>0</v>
      </c>
      <c r="Q7873" s="8">
        <v>0</v>
      </c>
      <c r="R7873" s="8">
        <v>0</v>
      </c>
      <c r="S7873" s="8">
        <v>1</v>
      </c>
      <c r="T7873" s="8">
        <v>0</v>
      </c>
      <c r="U7873" s="8">
        <v>0</v>
      </c>
      <c r="V7873" s="8">
        <v>0</v>
      </c>
      <c r="W7873" s="8">
        <v>0</v>
      </c>
      <c r="X7873" s="8">
        <v>0</v>
      </c>
      <c r="Y7873" s="8">
        <v>1</v>
      </c>
      <c r="Z7873" s="8">
        <v>0</v>
      </c>
      <c r="AA7873" s="8">
        <v>0</v>
      </c>
      <c r="AB7873" s="8">
        <v>0</v>
      </c>
      <c r="AC7873" s="8">
        <v>0</v>
      </c>
      <c r="AD7873" s="8">
        <v>0</v>
      </c>
      <c r="AE7873" s="8">
        <v>0</v>
      </c>
      <c r="AF7873" s="8">
        <v>1</v>
      </c>
      <c r="AG7873" s="8">
        <v>0</v>
      </c>
      <c r="AH7873" s="8">
        <v>0</v>
      </c>
      <c r="AI7873" s="8">
        <v>0</v>
      </c>
      <c r="AJ7873" s="8">
        <v>0</v>
      </c>
      <c r="AK7873" s="8">
        <v>0</v>
      </c>
      <c r="AL7873" s="8">
        <v>0</v>
      </c>
      <c r="AM7873" s="8">
        <v>0</v>
      </c>
      <c r="AN7873" s="8">
        <v>0</v>
      </c>
      <c r="AO7873" s="8">
        <v>0</v>
      </c>
      <c r="AP7873" s="8">
        <v>0</v>
      </c>
      <c r="AQ7873" s="8">
        <v>0</v>
      </c>
      <c r="AR7873" s="8">
        <v>1</v>
      </c>
      <c r="AS7873" s="8">
        <v>0</v>
      </c>
      <c r="AT7873" s="8">
        <v>0</v>
      </c>
      <c r="AU7873" s="8">
        <v>0</v>
      </c>
      <c r="AV7873" s="8">
        <v>0</v>
      </c>
      <c r="AW7873" s="8">
        <v>0</v>
      </c>
      <c r="AX7873" s="8">
        <v>0</v>
      </c>
      <c r="AY7873" s="8">
        <v>0</v>
      </c>
      <c r="AZ7873" s="8">
        <v>0</v>
      </c>
      <c r="BA7873" s="8">
        <v>0</v>
      </c>
      <c r="BB7873" s="8">
        <v>0</v>
      </c>
      <c r="BC7873" s="8">
        <v>0</v>
      </c>
      <c r="BD7873" s="8">
        <v>0</v>
      </c>
      <c r="BE7873" s="8">
        <v>0</v>
      </c>
      <c r="BF7873" s="8">
        <v>0</v>
      </c>
      <c r="BG7873" s="8">
        <v>0</v>
      </c>
      <c r="BH7873" s="8">
        <v>0</v>
      </c>
      <c r="BI7873" s="8">
        <v>0</v>
      </c>
      <c r="BJ7873" s="8">
        <v>0</v>
      </c>
      <c r="BK7873" s="8">
        <v>0</v>
      </c>
      <c r="BL7873" s="8">
        <v>0</v>
      </c>
      <c r="BM7873" s="8">
        <v>0</v>
      </c>
      <c r="BN7873" s="8">
        <v>0</v>
      </c>
      <c r="BO7873" s="8">
        <v>0</v>
      </c>
      <c r="BP7873" s="8">
        <v>0</v>
      </c>
      <c r="BQ7873" s="8">
        <v>0</v>
      </c>
      <c r="BR7873" s="8">
        <v>0</v>
      </c>
      <c r="BS7873" s="8">
        <v>0</v>
      </c>
      <c r="BT7873" s="8">
        <v>0</v>
      </c>
      <c r="BU7873" s="8">
        <v>0</v>
      </c>
      <c r="BV7873" s="8">
        <v>0</v>
      </c>
      <c r="BW7873" s="8">
        <v>1</v>
      </c>
      <c r="BX7873" s="8">
        <v>1</v>
      </c>
      <c r="BY7873" s="9">
        <v>0</v>
      </c>
      <c r="CB7873" t="str">
        <v>DEJAR</v>
      </c>
      <c r="CD7873" t="str">
        <v>DEJAR</v>
      </c>
      <c r="CF7873" t="str">
        <v>DEJAR</v>
      </c>
      <c r="CH7873" t="str">
        <v>QUITAR</v>
      </c>
      <c r="CJ7873" t="str">
        <v>DEJAR</v>
      </c>
      <c r="CL7873" t="str">
        <v>DEJAR</v>
      </c>
      <c r="CN7873" t="str">
        <v>DEJAR</v>
      </c>
      <c r="CP7873" t="str">
        <v>DEJAR</v>
      </c>
    </row>
    <row r="7874" spans="1:94" x14ac:dyDescent="0.3">
      <c r="A7874" s="10">
        <v>0</v>
      </c>
      <c r="B7874" s="11">
        <v>0</v>
      </c>
      <c r="C7874" s="11">
        <v>0</v>
      </c>
      <c r="D7874" s="11">
        <v>0</v>
      </c>
      <c r="E7874" s="11">
        <v>12</v>
      </c>
      <c r="F7874" s="11">
        <v>402.6</v>
      </c>
      <c r="G7874" s="11">
        <v>0</v>
      </c>
      <c r="H7874" s="11">
        <v>8.3333330000000001E-3</v>
      </c>
      <c r="I7874" s="11">
        <v>0</v>
      </c>
      <c r="J7874" s="11">
        <v>0</v>
      </c>
      <c r="K7874" s="11">
        <v>0</v>
      </c>
      <c r="L7874" s="11">
        <v>0</v>
      </c>
      <c r="M7874" s="11">
        <v>0</v>
      </c>
      <c r="N7874" s="11">
        <v>0</v>
      </c>
      <c r="O7874" s="11">
        <v>0</v>
      </c>
      <c r="P7874" s="11">
        <v>0</v>
      </c>
      <c r="Q7874" s="11">
        <v>0</v>
      </c>
      <c r="R7874" s="11">
        <v>0</v>
      </c>
      <c r="S7874" s="11">
        <v>0</v>
      </c>
      <c r="T7874" s="11">
        <v>1</v>
      </c>
      <c r="U7874" s="11">
        <v>0</v>
      </c>
      <c r="V7874" s="11">
        <v>0</v>
      </c>
      <c r="W7874" s="11">
        <v>0</v>
      </c>
      <c r="X7874" s="11">
        <v>1</v>
      </c>
      <c r="Y7874" s="11">
        <v>0</v>
      </c>
      <c r="Z7874" s="11">
        <v>0</v>
      </c>
      <c r="AA7874" s="11">
        <v>0</v>
      </c>
      <c r="AB7874" s="11">
        <v>0</v>
      </c>
      <c r="AC7874" s="11">
        <v>0</v>
      </c>
      <c r="AD7874" s="11">
        <v>0</v>
      </c>
      <c r="AE7874" s="11">
        <v>0</v>
      </c>
      <c r="AF7874" s="11">
        <v>1</v>
      </c>
      <c r="AG7874" s="11">
        <v>0</v>
      </c>
      <c r="AH7874" s="11">
        <v>0</v>
      </c>
      <c r="AI7874" s="11">
        <v>0</v>
      </c>
      <c r="AJ7874" s="11">
        <v>0</v>
      </c>
      <c r="AK7874" s="11">
        <v>0</v>
      </c>
      <c r="AL7874" s="11">
        <v>0</v>
      </c>
      <c r="AM7874" s="11">
        <v>0</v>
      </c>
      <c r="AN7874" s="11">
        <v>0</v>
      </c>
      <c r="AO7874" s="11">
        <v>0</v>
      </c>
      <c r="AP7874" s="11">
        <v>0</v>
      </c>
      <c r="AQ7874" s="11">
        <v>0</v>
      </c>
      <c r="AR7874" s="11">
        <v>0</v>
      </c>
      <c r="AS7874" s="11">
        <v>0</v>
      </c>
      <c r="AT7874" s="11">
        <v>1</v>
      </c>
      <c r="AU7874" s="11">
        <v>0</v>
      </c>
      <c r="AV7874" s="11">
        <v>0</v>
      </c>
      <c r="AW7874" s="11">
        <v>0</v>
      </c>
      <c r="AX7874" s="11">
        <v>0</v>
      </c>
      <c r="AY7874" s="11">
        <v>0</v>
      </c>
      <c r="AZ7874" s="11">
        <v>0</v>
      </c>
      <c r="BA7874" s="11">
        <v>0</v>
      </c>
      <c r="BB7874" s="11">
        <v>0</v>
      </c>
      <c r="BC7874" s="11">
        <v>0</v>
      </c>
      <c r="BD7874" s="11">
        <v>1</v>
      </c>
      <c r="BE7874" s="11">
        <v>0</v>
      </c>
      <c r="BF7874" s="11">
        <v>0</v>
      </c>
      <c r="BG7874" s="11">
        <v>0</v>
      </c>
      <c r="BH7874" s="11">
        <v>0</v>
      </c>
      <c r="BI7874" s="11">
        <v>0</v>
      </c>
      <c r="BJ7874" s="11">
        <v>0</v>
      </c>
      <c r="BK7874" s="11">
        <v>0</v>
      </c>
      <c r="BL7874" s="11">
        <v>0</v>
      </c>
      <c r="BM7874" s="11">
        <v>0</v>
      </c>
      <c r="BN7874" s="11">
        <v>0</v>
      </c>
      <c r="BO7874" s="11">
        <v>0</v>
      </c>
      <c r="BP7874" s="11">
        <v>0</v>
      </c>
      <c r="BQ7874" s="11">
        <v>0</v>
      </c>
      <c r="BR7874" s="11">
        <v>0</v>
      </c>
      <c r="BS7874" s="11">
        <v>0</v>
      </c>
      <c r="BT7874" s="11">
        <v>0</v>
      </c>
      <c r="BU7874" s="11">
        <v>0</v>
      </c>
      <c r="BV7874" s="11">
        <v>0</v>
      </c>
      <c r="BW7874" s="11">
        <v>1</v>
      </c>
      <c r="BX7874" s="11">
        <v>0</v>
      </c>
      <c r="BY7874" s="12">
        <v>0</v>
      </c>
      <c r="CB7874" t="str">
        <v>DEJAR</v>
      </c>
      <c r="CD7874" t="str">
        <v>DEJAR</v>
      </c>
      <c r="CF7874" t="str">
        <v>DEJAR</v>
      </c>
      <c r="CH7874" t="str">
        <v>DEJAR</v>
      </c>
      <c r="CJ7874" t="str">
        <v>DEJAR</v>
      </c>
      <c r="CL7874" t="str">
        <v>DEJAR</v>
      </c>
      <c r="CN7874" t="str">
        <v>DEJAR</v>
      </c>
      <c r="CP7874" t="str">
        <v>DEJAR</v>
      </c>
    </row>
    <row r="7875" spans="1:94" x14ac:dyDescent="0.3">
      <c r="A7875" s="7">
        <v>4</v>
      </c>
      <c r="B7875" s="8">
        <v>39.799999999999997</v>
      </c>
      <c r="C7875" s="8">
        <v>0</v>
      </c>
      <c r="D7875" s="8">
        <v>0</v>
      </c>
      <c r="E7875" s="8">
        <v>9</v>
      </c>
      <c r="F7875" s="8">
        <v>132.4</v>
      </c>
      <c r="G7875" s="8">
        <v>0</v>
      </c>
      <c r="H7875" s="8">
        <v>6.6666670000000003E-3</v>
      </c>
      <c r="I7875" s="8">
        <v>0</v>
      </c>
      <c r="J7875" s="8">
        <v>0</v>
      </c>
      <c r="K7875" s="8">
        <v>0</v>
      </c>
      <c r="L7875" s="8">
        <v>0</v>
      </c>
      <c r="M7875" s="8">
        <v>0</v>
      </c>
      <c r="N7875" s="8">
        <v>0</v>
      </c>
      <c r="O7875" s="8">
        <v>0</v>
      </c>
      <c r="P7875" s="8">
        <v>0</v>
      </c>
      <c r="Q7875" s="8">
        <v>0</v>
      </c>
      <c r="R7875" s="8">
        <v>1</v>
      </c>
      <c r="S7875" s="8">
        <v>0</v>
      </c>
      <c r="T7875" s="8">
        <v>0</v>
      </c>
      <c r="U7875" s="8">
        <v>0</v>
      </c>
      <c r="V7875" s="8">
        <v>0</v>
      </c>
      <c r="W7875" s="8">
        <v>0</v>
      </c>
      <c r="X7875" s="8">
        <v>1</v>
      </c>
      <c r="Y7875" s="8">
        <v>0</v>
      </c>
      <c r="Z7875" s="8">
        <v>0</v>
      </c>
      <c r="AA7875" s="8">
        <v>0</v>
      </c>
      <c r="AB7875" s="8">
        <v>0</v>
      </c>
      <c r="AC7875" s="8">
        <v>0</v>
      </c>
      <c r="AD7875" s="8">
        <v>0</v>
      </c>
      <c r="AE7875" s="8">
        <v>0</v>
      </c>
      <c r="AF7875" s="8">
        <v>1</v>
      </c>
      <c r="AG7875" s="8">
        <v>0</v>
      </c>
      <c r="AH7875" s="8">
        <v>0</v>
      </c>
      <c r="AI7875" s="8">
        <v>0</v>
      </c>
      <c r="AJ7875" s="8">
        <v>0</v>
      </c>
      <c r="AK7875" s="8">
        <v>0</v>
      </c>
      <c r="AL7875" s="8">
        <v>0</v>
      </c>
      <c r="AM7875" s="8">
        <v>0</v>
      </c>
      <c r="AN7875" s="8">
        <v>0</v>
      </c>
      <c r="AO7875" s="8">
        <v>0</v>
      </c>
      <c r="AP7875" s="8">
        <v>0</v>
      </c>
      <c r="AQ7875" s="8">
        <v>0</v>
      </c>
      <c r="AR7875" s="8">
        <v>1</v>
      </c>
      <c r="AS7875" s="8">
        <v>0</v>
      </c>
      <c r="AT7875" s="8">
        <v>0</v>
      </c>
      <c r="AU7875" s="8">
        <v>0</v>
      </c>
      <c r="AV7875" s="8">
        <v>0</v>
      </c>
      <c r="AW7875" s="8">
        <v>0</v>
      </c>
      <c r="AX7875" s="8">
        <v>0</v>
      </c>
      <c r="AY7875" s="8">
        <v>0</v>
      </c>
      <c r="AZ7875" s="8">
        <v>0</v>
      </c>
      <c r="BA7875" s="8">
        <v>0</v>
      </c>
      <c r="BB7875" s="8">
        <v>0</v>
      </c>
      <c r="BC7875" s="8">
        <v>0</v>
      </c>
      <c r="BD7875" s="8">
        <v>0</v>
      </c>
      <c r="BE7875" s="8">
        <v>1</v>
      </c>
      <c r="BF7875" s="8">
        <v>0</v>
      </c>
      <c r="BG7875" s="8">
        <v>0</v>
      </c>
      <c r="BH7875" s="8">
        <v>0</v>
      </c>
      <c r="BI7875" s="8">
        <v>0</v>
      </c>
      <c r="BJ7875" s="8">
        <v>0</v>
      </c>
      <c r="BK7875" s="8">
        <v>0</v>
      </c>
      <c r="BL7875" s="8">
        <v>0</v>
      </c>
      <c r="BM7875" s="8">
        <v>0</v>
      </c>
      <c r="BN7875" s="8">
        <v>0</v>
      </c>
      <c r="BO7875" s="8">
        <v>0</v>
      </c>
      <c r="BP7875" s="8">
        <v>0</v>
      </c>
      <c r="BQ7875" s="8">
        <v>0</v>
      </c>
      <c r="BR7875" s="8">
        <v>0</v>
      </c>
      <c r="BS7875" s="8">
        <v>0</v>
      </c>
      <c r="BT7875" s="8">
        <v>0</v>
      </c>
      <c r="BU7875" s="8">
        <v>1</v>
      </c>
      <c r="BV7875" s="8">
        <v>0</v>
      </c>
      <c r="BW7875" s="8">
        <v>0</v>
      </c>
      <c r="BX7875" s="8">
        <v>0</v>
      </c>
      <c r="BY7875" s="9">
        <v>1</v>
      </c>
      <c r="CB7875" t="str">
        <v>DEJAR</v>
      </c>
      <c r="CD7875" t="str">
        <v>DEJAR</v>
      </c>
      <c r="CF7875" t="str">
        <v>DEJAR</v>
      </c>
      <c r="CH7875" t="str">
        <v>DEJAR</v>
      </c>
      <c r="CJ7875" t="str">
        <v>DEJAR</v>
      </c>
      <c r="CL7875" t="str">
        <v>DEJAR</v>
      </c>
      <c r="CN7875" t="str">
        <v>DEJAR</v>
      </c>
      <c r="CP7875" t="str">
        <v>DEJAR</v>
      </c>
    </row>
    <row r="7876" spans="1:94" x14ac:dyDescent="0.3">
      <c r="A7876" s="10">
        <v>0</v>
      </c>
      <c r="B7876" s="11">
        <v>0</v>
      </c>
      <c r="C7876" s="11">
        <v>0</v>
      </c>
      <c r="D7876" s="11">
        <v>0</v>
      </c>
      <c r="E7876" s="11">
        <v>62</v>
      </c>
      <c r="F7876" s="11">
        <v>3564590227</v>
      </c>
      <c r="G7876" s="11">
        <v>2.1980197999999999E-2</v>
      </c>
      <c r="H7876" s="11">
        <v>5.2175570999999997E-2</v>
      </c>
      <c r="I7876" s="11">
        <v>0</v>
      </c>
      <c r="J7876" s="11">
        <v>0</v>
      </c>
      <c r="K7876" s="11">
        <v>0</v>
      </c>
      <c r="L7876" s="11">
        <v>0</v>
      </c>
      <c r="M7876" s="11">
        <v>0</v>
      </c>
      <c r="N7876" s="11">
        <v>0</v>
      </c>
      <c r="O7876" s="11">
        <v>0</v>
      </c>
      <c r="P7876" s="11">
        <v>0</v>
      </c>
      <c r="Q7876" s="11">
        <v>0</v>
      </c>
      <c r="R7876" s="11">
        <v>1</v>
      </c>
      <c r="S7876" s="11">
        <v>0</v>
      </c>
      <c r="T7876" s="11">
        <v>0</v>
      </c>
      <c r="U7876" s="11">
        <v>0</v>
      </c>
      <c r="V7876" s="11">
        <v>0</v>
      </c>
      <c r="W7876" s="11">
        <v>0</v>
      </c>
      <c r="X7876" s="11">
        <v>0</v>
      </c>
      <c r="Y7876" s="11">
        <v>1</v>
      </c>
      <c r="Z7876" s="11">
        <v>0</v>
      </c>
      <c r="AA7876" s="11">
        <v>0</v>
      </c>
      <c r="AB7876" s="11">
        <v>0</v>
      </c>
      <c r="AC7876" s="11">
        <v>0</v>
      </c>
      <c r="AD7876" s="11">
        <v>0</v>
      </c>
      <c r="AE7876" s="11">
        <v>0</v>
      </c>
      <c r="AF7876" s="11">
        <v>1</v>
      </c>
      <c r="AG7876" s="11">
        <v>0</v>
      </c>
      <c r="AH7876" s="11">
        <v>0</v>
      </c>
      <c r="AI7876" s="11">
        <v>0</v>
      </c>
      <c r="AJ7876" s="11">
        <v>0</v>
      </c>
      <c r="AK7876" s="11">
        <v>0</v>
      </c>
      <c r="AL7876" s="11">
        <v>0</v>
      </c>
      <c r="AM7876" s="11">
        <v>0</v>
      </c>
      <c r="AN7876" s="11">
        <v>0</v>
      </c>
      <c r="AO7876" s="11">
        <v>0</v>
      </c>
      <c r="AP7876" s="11">
        <v>0</v>
      </c>
      <c r="AQ7876" s="11">
        <v>0</v>
      </c>
      <c r="AR7876" s="11">
        <v>0</v>
      </c>
      <c r="AS7876" s="11">
        <v>0</v>
      </c>
      <c r="AT7876" s="11">
        <v>0</v>
      </c>
      <c r="AU7876" s="11">
        <v>1</v>
      </c>
      <c r="AV7876" s="11">
        <v>0</v>
      </c>
      <c r="AW7876" s="11">
        <v>0</v>
      </c>
      <c r="AX7876" s="11">
        <v>0</v>
      </c>
      <c r="AY7876" s="11">
        <v>0</v>
      </c>
      <c r="AZ7876" s="11">
        <v>0</v>
      </c>
      <c r="BA7876" s="11">
        <v>0</v>
      </c>
      <c r="BB7876" s="11">
        <v>0</v>
      </c>
      <c r="BC7876" s="11">
        <v>0</v>
      </c>
      <c r="BD7876" s="11">
        <v>0</v>
      </c>
      <c r="BE7876" s="11">
        <v>0</v>
      </c>
      <c r="BF7876" s="11">
        <v>0</v>
      </c>
      <c r="BG7876" s="11">
        <v>0</v>
      </c>
      <c r="BH7876" s="11">
        <v>0</v>
      </c>
      <c r="BI7876" s="11">
        <v>0</v>
      </c>
      <c r="BJ7876" s="11">
        <v>0</v>
      </c>
      <c r="BK7876" s="11">
        <v>0</v>
      </c>
      <c r="BL7876" s="11">
        <v>0</v>
      </c>
      <c r="BM7876" s="11">
        <v>0</v>
      </c>
      <c r="BN7876" s="11">
        <v>0</v>
      </c>
      <c r="BO7876" s="11">
        <v>0</v>
      </c>
      <c r="BP7876" s="11">
        <v>0</v>
      </c>
      <c r="BQ7876" s="11">
        <v>0</v>
      </c>
      <c r="BR7876" s="11">
        <v>0</v>
      </c>
      <c r="BS7876" s="11">
        <v>0</v>
      </c>
      <c r="BT7876" s="11">
        <v>0</v>
      </c>
      <c r="BU7876" s="11">
        <v>0</v>
      </c>
      <c r="BV7876" s="11">
        <v>0</v>
      </c>
      <c r="BW7876" s="11">
        <v>1</v>
      </c>
      <c r="BX7876" s="11">
        <v>0</v>
      </c>
      <c r="BY7876" s="12">
        <v>0</v>
      </c>
      <c r="CB7876" t="str">
        <v>DEJAR</v>
      </c>
      <c r="CD7876" t="str">
        <v>DEJAR</v>
      </c>
      <c r="CF7876" t="str">
        <v>DEJAR</v>
      </c>
      <c r="CH7876" t="str">
        <v>DEJAR</v>
      </c>
      <c r="CJ7876" t="str">
        <v>DEJAR</v>
      </c>
      <c r="CL7876" t="str">
        <v>DEJAR</v>
      </c>
      <c r="CN7876" t="str">
        <v>DEJAR</v>
      </c>
      <c r="CP7876" t="str">
        <v>DEJAR</v>
      </c>
    </row>
    <row r="7877" spans="1:94" x14ac:dyDescent="0.3">
      <c r="A7877" s="7">
        <v>3</v>
      </c>
      <c r="B7877" s="8">
        <v>155.69999999999999</v>
      </c>
      <c r="C7877" s="8">
        <v>0</v>
      </c>
      <c r="D7877" s="8">
        <v>0</v>
      </c>
      <c r="E7877" s="8">
        <v>18</v>
      </c>
      <c r="F7877" s="8">
        <v>595</v>
      </c>
      <c r="G7877" s="8">
        <v>0</v>
      </c>
      <c r="H7877" s="8">
        <v>1.0526316000000001E-2</v>
      </c>
      <c r="I7877" s="8">
        <v>0</v>
      </c>
      <c r="J7877" s="8">
        <v>0</v>
      </c>
      <c r="K7877" s="8">
        <v>0</v>
      </c>
      <c r="L7877" s="8">
        <v>0</v>
      </c>
      <c r="M7877" s="8">
        <v>0</v>
      </c>
      <c r="N7877" s="8">
        <v>0</v>
      </c>
      <c r="O7877" s="8">
        <v>0</v>
      </c>
      <c r="P7877" s="8">
        <v>0</v>
      </c>
      <c r="Q7877" s="8">
        <v>0</v>
      </c>
      <c r="R7877" s="8">
        <v>0</v>
      </c>
      <c r="S7877" s="8">
        <v>0</v>
      </c>
      <c r="T7877" s="8">
        <v>0</v>
      </c>
      <c r="U7877" s="8">
        <v>1</v>
      </c>
      <c r="V7877" s="8">
        <v>0</v>
      </c>
      <c r="W7877" s="8">
        <v>1</v>
      </c>
      <c r="X7877" s="8">
        <v>0</v>
      </c>
      <c r="Y7877" s="8">
        <v>0</v>
      </c>
      <c r="Z7877" s="8">
        <v>0</v>
      </c>
      <c r="AA7877" s="8">
        <v>0</v>
      </c>
      <c r="AB7877" s="8">
        <v>0</v>
      </c>
      <c r="AC7877" s="8">
        <v>0</v>
      </c>
      <c r="AD7877" s="8">
        <v>0</v>
      </c>
      <c r="AE7877" s="8">
        <v>1</v>
      </c>
      <c r="AF7877" s="8">
        <v>0</v>
      </c>
      <c r="AG7877" s="8">
        <v>0</v>
      </c>
      <c r="AH7877" s="8">
        <v>0</v>
      </c>
      <c r="AI7877" s="8">
        <v>0</v>
      </c>
      <c r="AJ7877" s="8">
        <v>0</v>
      </c>
      <c r="AK7877" s="8">
        <v>0</v>
      </c>
      <c r="AL7877" s="8">
        <v>0</v>
      </c>
      <c r="AM7877" s="8">
        <v>0</v>
      </c>
      <c r="AN7877" s="8">
        <v>0</v>
      </c>
      <c r="AO7877" s="8">
        <v>0</v>
      </c>
      <c r="AP7877" s="8">
        <v>0</v>
      </c>
      <c r="AQ7877" s="8">
        <v>0</v>
      </c>
      <c r="AR7877" s="8">
        <v>1</v>
      </c>
      <c r="AS7877" s="8">
        <v>0</v>
      </c>
      <c r="AT7877" s="8">
        <v>0</v>
      </c>
      <c r="AU7877" s="8">
        <v>0</v>
      </c>
      <c r="AV7877" s="8">
        <v>0</v>
      </c>
      <c r="AW7877" s="8">
        <v>0</v>
      </c>
      <c r="AX7877" s="8">
        <v>0</v>
      </c>
      <c r="AY7877" s="8">
        <v>0</v>
      </c>
      <c r="AZ7877" s="8">
        <v>0</v>
      </c>
      <c r="BA7877" s="8">
        <v>0</v>
      </c>
      <c r="BB7877" s="8">
        <v>0</v>
      </c>
      <c r="BC7877" s="8">
        <v>0</v>
      </c>
      <c r="BD7877" s="8">
        <v>0</v>
      </c>
      <c r="BE7877" s="8">
        <v>0</v>
      </c>
      <c r="BF7877" s="8">
        <v>0</v>
      </c>
      <c r="BG7877" s="8">
        <v>0</v>
      </c>
      <c r="BH7877" s="8">
        <v>0</v>
      </c>
      <c r="BI7877" s="8">
        <v>0</v>
      </c>
      <c r="BJ7877" s="8">
        <v>0</v>
      </c>
      <c r="BK7877" s="8">
        <v>0</v>
      </c>
      <c r="BL7877" s="8">
        <v>0</v>
      </c>
      <c r="BM7877" s="8">
        <v>0</v>
      </c>
      <c r="BN7877" s="8">
        <v>0</v>
      </c>
      <c r="BO7877" s="8">
        <v>0</v>
      </c>
      <c r="BP7877" s="8">
        <v>0</v>
      </c>
      <c r="BQ7877" s="8">
        <v>0</v>
      </c>
      <c r="BR7877" s="8">
        <v>0</v>
      </c>
      <c r="BS7877" s="8">
        <v>0</v>
      </c>
      <c r="BT7877" s="8">
        <v>0</v>
      </c>
      <c r="BU7877" s="8">
        <v>1</v>
      </c>
      <c r="BV7877" s="8">
        <v>0</v>
      </c>
      <c r="BW7877" s="8">
        <v>0</v>
      </c>
      <c r="BX7877" s="8">
        <v>0</v>
      </c>
      <c r="BY7877" s="9">
        <v>0</v>
      </c>
      <c r="CB7877" t="str">
        <v>DEJAR</v>
      </c>
      <c r="CD7877" t="str">
        <v>DEJAR</v>
      </c>
      <c r="CF7877" t="str">
        <v>DEJAR</v>
      </c>
      <c r="CH7877" t="str">
        <v>DEJAR</v>
      </c>
      <c r="CJ7877" t="str">
        <v>DEJAR</v>
      </c>
      <c r="CL7877" t="str">
        <v>DEJAR</v>
      </c>
      <c r="CN7877" t="str">
        <v>DEJAR</v>
      </c>
      <c r="CP7877" t="str">
        <v>DEJAR</v>
      </c>
    </row>
    <row r="7878" spans="1:94" x14ac:dyDescent="0.3">
      <c r="A7878" s="10">
        <v>11</v>
      </c>
      <c r="B7878" s="11">
        <v>200.42</v>
      </c>
      <c r="C7878" s="11">
        <v>0</v>
      </c>
      <c r="D7878" s="11">
        <v>0</v>
      </c>
      <c r="E7878" s="11">
        <v>31</v>
      </c>
      <c r="F7878" s="11">
        <v>6975866667</v>
      </c>
      <c r="G7878" s="11">
        <v>7.4999999999999997E-3</v>
      </c>
      <c r="H7878" s="11">
        <v>3.2500000000000001E-2</v>
      </c>
      <c r="I7878" s="11">
        <v>0</v>
      </c>
      <c r="J7878" s="11">
        <v>0</v>
      </c>
      <c r="K7878" s="11">
        <v>0</v>
      </c>
      <c r="L7878" s="11">
        <v>0</v>
      </c>
      <c r="M7878" s="11">
        <v>0</v>
      </c>
      <c r="N7878" s="11">
        <v>0</v>
      </c>
      <c r="O7878" s="11">
        <v>0</v>
      </c>
      <c r="P7878" s="11">
        <v>1</v>
      </c>
      <c r="Q7878" s="11">
        <v>0</v>
      </c>
      <c r="R7878" s="11">
        <v>0</v>
      </c>
      <c r="S7878" s="11">
        <v>0</v>
      </c>
      <c r="T7878" s="11">
        <v>0</v>
      </c>
      <c r="U7878" s="11">
        <v>0</v>
      </c>
      <c r="V7878" s="11">
        <v>0</v>
      </c>
      <c r="W7878" s="11">
        <v>0</v>
      </c>
      <c r="X7878" s="11">
        <v>1</v>
      </c>
      <c r="Y7878" s="11">
        <v>0</v>
      </c>
      <c r="Z7878" s="11">
        <v>0</v>
      </c>
      <c r="AA7878" s="11">
        <v>0</v>
      </c>
      <c r="AB7878" s="11">
        <v>0</v>
      </c>
      <c r="AC7878" s="11">
        <v>0</v>
      </c>
      <c r="AD7878" s="11">
        <v>0</v>
      </c>
      <c r="AE7878" s="11">
        <v>0</v>
      </c>
      <c r="AF7878" s="11">
        <v>1</v>
      </c>
      <c r="AG7878" s="11">
        <v>0</v>
      </c>
      <c r="AH7878" s="11">
        <v>0</v>
      </c>
      <c r="AI7878" s="11">
        <v>0</v>
      </c>
      <c r="AJ7878" s="11">
        <v>0</v>
      </c>
      <c r="AK7878" s="11">
        <v>0</v>
      </c>
      <c r="AL7878" s="11">
        <v>0</v>
      </c>
      <c r="AM7878" s="11">
        <v>0</v>
      </c>
      <c r="AN7878" s="11">
        <v>0</v>
      </c>
      <c r="AO7878" s="11">
        <v>0</v>
      </c>
      <c r="AP7878" s="11">
        <v>0</v>
      </c>
      <c r="AQ7878" s="11">
        <v>0</v>
      </c>
      <c r="AR7878" s="11">
        <v>0</v>
      </c>
      <c r="AS7878" s="11">
        <v>1</v>
      </c>
      <c r="AT7878" s="11">
        <v>0</v>
      </c>
      <c r="AU7878" s="11">
        <v>0</v>
      </c>
      <c r="AV7878" s="11">
        <v>0</v>
      </c>
      <c r="AW7878" s="11">
        <v>0</v>
      </c>
      <c r="AX7878" s="11">
        <v>0</v>
      </c>
      <c r="AY7878" s="11">
        <v>0</v>
      </c>
      <c r="AZ7878" s="11">
        <v>0</v>
      </c>
      <c r="BA7878" s="11">
        <v>0</v>
      </c>
      <c r="BB7878" s="11">
        <v>0</v>
      </c>
      <c r="BC7878" s="11">
        <v>0</v>
      </c>
      <c r="BD7878" s="11">
        <v>0</v>
      </c>
      <c r="BE7878" s="11">
        <v>0</v>
      </c>
      <c r="BF7878" s="11">
        <v>0</v>
      </c>
      <c r="BG7878" s="11">
        <v>0</v>
      </c>
      <c r="BH7878" s="11">
        <v>0</v>
      </c>
      <c r="BI7878" s="11">
        <v>0</v>
      </c>
      <c r="BJ7878" s="11">
        <v>0</v>
      </c>
      <c r="BK7878" s="11">
        <v>0</v>
      </c>
      <c r="BL7878" s="11">
        <v>0</v>
      </c>
      <c r="BM7878" s="11">
        <v>0</v>
      </c>
      <c r="BN7878" s="11">
        <v>0</v>
      </c>
      <c r="BO7878" s="11">
        <v>0</v>
      </c>
      <c r="BP7878" s="11">
        <v>0</v>
      </c>
      <c r="BQ7878" s="11">
        <v>0</v>
      </c>
      <c r="BR7878" s="11">
        <v>0</v>
      </c>
      <c r="BS7878" s="11">
        <v>0</v>
      </c>
      <c r="BT7878" s="11">
        <v>0</v>
      </c>
      <c r="BU7878" s="11">
        <v>0</v>
      </c>
      <c r="BV7878" s="11">
        <v>0</v>
      </c>
      <c r="BW7878" s="11">
        <v>1</v>
      </c>
      <c r="BX7878" s="11">
        <v>0</v>
      </c>
      <c r="BY7878" s="12">
        <v>0</v>
      </c>
      <c r="CB7878" t="str">
        <v>DEJAR</v>
      </c>
      <c r="CD7878" t="str">
        <v>DEJAR</v>
      </c>
      <c r="CF7878" t="str">
        <v>DEJAR</v>
      </c>
      <c r="CH7878" t="str">
        <v>DEJAR</v>
      </c>
      <c r="CJ7878" t="str">
        <v>DEJAR</v>
      </c>
      <c r="CL7878" t="str">
        <v>DEJAR</v>
      </c>
      <c r="CN7878" t="str">
        <v>DEJAR</v>
      </c>
      <c r="CP7878" t="str">
        <v>DEJAR</v>
      </c>
    </row>
    <row r="7879" spans="1:94" x14ac:dyDescent="0.3">
      <c r="A7879" s="7">
        <v>0</v>
      </c>
      <c r="B7879" s="8">
        <v>0</v>
      </c>
      <c r="C7879" s="8">
        <v>0</v>
      </c>
      <c r="D7879" s="8">
        <v>0</v>
      </c>
      <c r="E7879" s="8">
        <v>4</v>
      </c>
      <c r="F7879" s="8">
        <v>741.4</v>
      </c>
      <c r="G7879" s="8">
        <v>0.05</v>
      </c>
      <c r="H7879" s="8">
        <v>7.4999999999999997E-2</v>
      </c>
      <c r="I7879" s="8">
        <v>0</v>
      </c>
      <c r="J7879" s="8">
        <v>0</v>
      </c>
      <c r="K7879" s="8">
        <v>0</v>
      </c>
      <c r="L7879" s="8">
        <v>0</v>
      </c>
      <c r="M7879" s="8">
        <v>0</v>
      </c>
      <c r="N7879" s="8">
        <v>0</v>
      </c>
      <c r="O7879" s="8">
        <v>0</v>
      </c>
      <c r="P7879" s="8">
        <v>0</v>
      </c>
      <c r="Q7879" s="8">
        <v>0</v>
      </c>
      <c r="R7879" s="8">
        <v>0</v>
      </c>
      <c r="S7879" s="8">
        <v>0</v>
      </c>
      <c r="T7879" s="8">
        <v>1</v>
      </c>
      <c r="U7879" s="8">
        <v>0</v>
      </c>
      <c r="V7879" s="8">
        <v>0</v>
      </c>
      <c r="W7879" s="8">
        <v>0</v>
      </c>
      <c r="X7879" s="8">
        <v>1</v>
      </c>
      <c r="Y7879" s="8">
        <v>0</v>
      </c>
      <c r="Z7879" s="8">
        <v>0</v>
      </c>
      <c r="AA7879" s="8">
        <v>0</v>
      </c>
      <c r="AB7879" s="8">
        <v>0</v>
      </c>
      <c r="AC7879" s="8">
        <v>0</v>
      </c>
      <c r="AD7879" s="8">
        <v>0</v>
      </c>
      <c r="AE7879" s="8">
        <v>0</v>
      </c>
      <c r="AF7879" s="8">
        <v>1</v>
      </c>
      <c r="AG7879" s="8">
        <v>0</v>
      </c>
      <c r="AH7879" s="8">
        <v>0</v>
      </c>
      <c r="AI7879" s="8">
        <v>0</v>
      </c>
      <c r="AJ7879" s="8">
        <v>0</v>
      </c>
      <c r="AK7879" s="8">
        <v>0</v>
      </c>
      <c r="AL7879" s="8">
        <v>0</v>
      </c>
      <c r="AM7879" s="8">
        <v>0</v>
      </c>
      <c r="AN7879" s="8">
        <v>0</v>
      </c>
      <c r="AO7879" s="8">
        <v>0</v>
      </c>
      <c r="AP7879" s="8">
        <v>0</v>
      </c>
      <c r="AQ7879" s="8">
        <v>0</v>
      </c>
      <c r="AR7879" s="8">
        <v>0</v>
      </c>
      <c r="AS7879" s="8">
        <v>0</v>
      </c>
      <c r="AT7879" s="8">
        <v>0</v>
      </c>
      <c r="AU7879" s="8">
        <v>0</v>
      </c>
      <c r="AV7879" s="8">
        <v>0</v>
      </c>
      <c r="AW7879" s="8">
        <v>0</v>
      </c>
      <c r="AX7879" s="8">
        <v>1</v>
      </c>
      <c r="AY7879" s="8">
        <v>0</v>
      </c>
      <c r="AZ7879" s="8">
        <v>0</v>
      </c>
      <c r="BA7879" s="8">
        <v>1</v>
      </c>
      <c r="BB7879" s="8">
        <v>0</v>
      </c>
      <c r="BC7879" s="8">
        <v>0</v>
      </c>
      <c r="BD7879" s="8">
        <v>0</v>
      </c>
      <c r="BE7879" s="8">
        <v>0</v>
      </c>
      <c r="BF7879" s="8">
        <v>0</v>
      </c>
      <c r="BG7879" s="8">
        <v>0</v>
      </c>
      <c r="BH7879" s="8">
        <v>0</v>
      </c>
      <c r="BI7879" s="8">
        <v>0</v>
      </c>
      <c r="BJ7879" s="8">
        <v>0</v>
      </c>
      <c r="BK7879" s="8">
        <v>0</v>
      </c>
      <c r="BL7879" s="8">
        <v>0</v>
      </c>
      <c r="BM7879" s="8">
        <v>0</v>
      </c>
      <c r="BN7879" s="8">
        <v>0</v>
      </c>
      <c r="BO7879" s="8">
        <v>0</v>
      </c>
      <c r="BP7879" s="8">
        <v>0</v>
      </c>
      <c r="BQ7879" s="8">
        <v>0</v>
      </c>
      <c r="BR7879" s="8">
        <v>0</v>
      </c>
      <c r="BS7879" s="8">
        <v>0</v>
      </c>
      <c r="BT7879" s="8">
        <v>0</v>
      </c>
      <c r="BU7879" s="8">
        <v>0</v>
      </c>
      <c r="BV7879" s="8">
        <v>0</v>
      </c>
      <c r="BW7879" s="8">
        <v>1</v>
      </c>
      <c r="BX7879" s="8">
        <v>0</v>
      </c>
      <c r="BY7879" s="9">
        <v>0</v>
      </c>
      <c r="CB7879" t="str">
        <v>DEJAR</v>
      </c>
      <c r="CD7879" t="str">
        <v>DEJAR</v>
      </c>
      <c r="CF7879" t="str">
        <v>DEJAR</v>
      </c>
      <c r="CH7879" t="str">
        <v>DEJAR</v>
      </c>
      <c r="CJ7879" t="str">
        <v>DEJAR</v>
      </c>
      <c r="CL7879" t="str">
        <v>DEJAR</v>
      </c>
      <c r="CN7879" t="str">
        <v>DEJAR</v>
      </c>
      <c r="CP7879" t="str">
        <v>DEJAR</v>
      </c>
    </row>
    <row r="7880" spans="1:94" x14ac:dyDescent="0.3">
      <c r="A7880" s="10">
        <v>0</v>
      </c>
      <c r="B7880" s="11">
        <v>0</v>
      </c>
      <c r="C7880" s="11">
        <v>0</v>
      </c>
      <c r="D7880" s="11">
        <v>0</v>
      </c>
      <c r="E7880" s="11">
        <v>31</v>
      </c>
      <c r="F7880" s="11">
        <v>5029666667</v>
      </c>
      <c r="G7880" s="11">
        <v>1.2903226E-2</v>
      </c>
      <c r="H7880" s="11">
        <v>4.516129E-2</v>
      </c>
      <c r="I7880" s="11">
        <v>0</v>
      </c>
      <c r="J7880" s="11">
        <v>0</v>
      </c>
      <c r="K7880" s="11">
        <v>0</v>
      </c>
      <c r="L7880" s="11">
        <v>0</v>
      </c>
      <c r="M7880" s="11">
        <v>0</v>
      </c>
      <c r="N7880" s="11">
        <v>0</v>
      </c>
      <c r="O7880" s="11">
        <v>0</v>
      </c>
      <c r="P7880" s="11">
        <v>0</v>
      </c>
      <c r="Q7880" s="11">
        <v>0</v>
      </c>
      <c r="R7880" s="11">
        <v>0</v>
      </c>
      <c r="S7880" s="11">
        <v>0</v>
      </c>
      <c r="T7880" s="11">
        <v>1</v>
      </c>
      <c r="U7880" s="11">
        <v>0</v>
      </c>
      <c r="V7880" s="11">
        <v>0</v>
      </c>
      <c r="W7880" s="11">
        <v>0</v>
      </c>
      <c r="X7880" s="11">
        <v>1</v>
      </c>
      <c r="Y7880" s="11">
        <v>0</v>
      </c>
      <c r="Z7880" s="11">
        <v>0</v>
      </c>
      <c r="AA7880" s="11">
        <v>0</v>
      </c>
      <c r="AB7880" s="11">
        <v>0</v>
      </c>
      <c r="AC7880" s="11">
        <v>0</v>
      </c>
      <c r="AD7880" s="11">
        <v>0</v>
      </c>
      <c r="AE7880" s="11">
        <v>0</v>
      </c>
      <c r="AF7880" s="11">
        <v>1</v>
      </c>
      <c r="AG7880" s="11">
        <v>0</v>
      </c>
      <c r="AH7880" s="11">
        <v>0</v>
      </c>
      <c r="AI7880" s="11">
        <v>0</v>
      </c>
      <c r="AJ7880" s="11">
        <v>0</v>
      </c>
      <c r="AK7880" s="11">
        <v>0</v>
      </c>
      <c r="AL7880" s="11">
        <v>0</v>
      </c>
      <c r="AM7880" s="11">
        <v>0</v>
      </c>
      <c r="AN7880" s="11">
        <v>0</v>
      </c>
      <c r="AO7880" s="11">
        <v>0</v>
      </c>
      <c r="AP7880" s="11">
        <v>0</v>
      </c>
      <c r="AQ7880" s="11">
        <v>0</v>
      </c>
      <c r="AR7880" s="11">
        <v>0</v>
      </c>
      <c r="AS7880" s="11">
        <v>1</v>
      </c>
      <c r="AT7880" s="11">
        <v>0</v>
      </c>
      <c r="AU7880" s="11">
        <v>0</v>
      </c>
      <c r="AV7880" s="11">
        <v>0</v>
      </c>
      <c r="AW7880" s="11">
        <v>0</v>
      </c>
      <c r="AX7880" s="11">
        <v>0</v>
      </c>
      <c r="AY7880" s="11">
        <v>0</v>
      </c>
      <c r="AZ7880" s="11">
        <v>0</v>
      </c>
      <c r="BA7880" s="11">
        <v>1</v>
      </c>
      <c r="BB7880" s="11">
        <v>0</v>
      </c>
      <c r="BC7880" s="11">
        <v>0</v>
      </c>
      <c r="BD7880" s="11">
        <v>0</v>
      </c>
      <c r="BE7880" s="11">
        <v>0</v>
      </c>
      <c r="BF7880" s="11">
        <v>0</v>
      </c>
      <c r="BG7880" s="11">
        <v>0</v>
      </c>
      <c r="BH7880" s="11">
        <v>0</v>
      </c>
      <c r="BI7880" s="11">
        <v>0</v>
      </c>
      <c r="BJ7880" s="11">
        <v>0</v>
      </c>
      <c r="BK7880" s="11">
        <v>0</v>
      </c>
      <c r="BL7880" s="11">
        <v>0</v>
      </c>
      <c r="BM7880" s="11">
        <v>0</v>
      </c>
      <c r="BN7880" s="11">
        <v>0</v>
      </c>
      <c r="BO7880" s="11">
        <v>0</v>
      </c>
      <c r="BP7880" s="11">
        <v>0</v>
      </c>
      <c r="BQ7880" s="11">
        <v>0</v>
      </c>
      <c r="BR7880" s="11">
        <v>0</v>
      </c>
      <c r="BS7880" s="11">
        <v>0</v>
      </c>
      <c r="BT7880" s="11">
        <v>0</v>
      </c>
      <c r="BU7880" s="11">
        <v>0</v>
      </c>
      <c r="BV7880" s="11">
        <v>0</v>
      </c>
      <c r="BW7880" s="11">
        <v>1</v>
      </c>
      <c r="BX7880" s="11">
        <v>0</v>
      </c>
      <c r="BY7880" s="12">
        <v>0</v>
      </c>
      <c r="CB7880" t="str">
        <v>DEJAR</v>
      </c>
      <c r="CD7880" t="str">
        <v>DEJAR</v>
      </c>
      <c r="CF7880" t="str">
        <v>DEJAR</v>
      </c>
      <c r="CH7880" t="str">
        <v>DEJAR</v>
      </c>
      <c r="CJ7880" t="str">
        <v>DEJAR</v>
      </c>
      <c r="CL7880" t="str">
        <v>DEJAR</v>
      </c>
      <c r="CN7880" t="str">
        <v>DEJAR</v>
      </c>
      <c r="CP7880" t="str">
        <v>DEJAR</v>
      </c>
    </row>
    <row r="7881" spans="1:94" x14ac:dyDescent="0.3">
      <c r="A7881" s="7">
        <v>5</v>
      </c>
      <c r="B7881" s="8">
        <v>94.6</v>
      </c>
      <c r="C7881" s="8">
        <v>0</v>
      </c>
      <c r="D7881" s="8">
        <v>0</v>
      </c>
      <c r="E7881" s="8">
        <v>69</v>
      </c>
      <c r="F7881" s="8">
        <v>2222419048</v>
      </c>
      <c r="G7881" s="8">
        <v>5.0925930000000003E-3</v>
      </c>
      <c r="H7881" s="8">
        <v>1.496142E-2</v>
      </c>
      <c r="I7881" s="8">
        <v>0</v>
      </c>
      <c r="J7881" s="8">
        <v>0</v>
      </c>
      <c r="K7881" s="8">
        <v>0</v>
      </c>
      <c r="L7881" s="8">
        <v>0</v>
      </c>
      <c r="M7881" s="8">
        <v>0</v>
      </c>
      <c r="N7881" s="8">
        <v>0</v>
      </c>
      <c r="O7881" s="8">
        <v>0</v>
      </c>
      <c r="P7881" s="8">
        <v>0</v>
      </c>
      <c r="Q7881" s="8">
        <v>0</v>
      </c>
      <c r="R7881" s="8">
        <v>0</v>
      </c>
      <c r="S7881" s="8">
        <v>0</v>
      </c>
      <c r="T7881" s="8">
        <v>1</v>
      </c>
      <c r="U7881" s="8">
        <v>0</v>
      </c>
      <c r="V7881" s="8">
        <v>0</v>
      </c>
      <c r="W7881" s="8">
        <v>1</v>
      </c>
      <c r="X7881" s="8">
        <v>0</v>
      </c>
      <c r="Y7881" s="8">
        <v>0</v>
      </c>
      <c r="Z7881" s="8">
        <v>0</v>
      </c>
      <c r="AA7881" s="8">
        <v>0</v>
      </c>
      <c r="AB7881" s="8">
        <v>0</v>
      </c>
      <c r="AC7881" s="8">
        <v>0</v>
      </c>
      <c r="AD7881" s="8">
        <v>0</v>
      </c>
      <c r="AE7881" s="8">
        <v>1</v>
      </c>
      <c r="AF7881" s="8">
        <v>0</v>
      </c>
      <c r="AG7881" s="8">
        <v>0</v>
      </c>
      <c r="AH7881" s="8">
        <v>0</v>
      </c>
      <c r="AI7881" s="8">
        <v>0</v>
      </c>
      <c r="AJ7881" s="8">
        <v>0</v>
      </c>
      <c r="AK7881" s="8">
        <v>0</v>
      </c>
      <c r="AL7881" s="8">
        <v>0</v>
      </c>
      <c r="AM7881" s="8">
        <v>0</v>
      </c>
      <c r="AN7881" s="8">
        <v>0</v>
      </c>
      <c r="AO7881" s="8">
        <v>0</v>
      </c>
      <c r="AP7881" s="8">
        <v>0</v>
      </c>
      <c r="AQ7881" s="8">
        <v>0</v>
      </c>
      <c r="AR7881" s="8">
        <v>0</v>
      </c>
      <c r="AS7881" s="8">
        <v>0</v>
      </c>
      <c r="AT7881" s="8">
        <v>1</v>
      </c>
      <c r="AU7881" s="8">
        <v>0</v>
      </c>
      <c r="AV7881" s="8">
        <v>0</v>
      </c>
      <c r="AW7881" s="8">
        <v>0</v>
      </c>
      <c r="AX7881" s="8">
        <v>0</v>
      </c>
      <c r="AY7881" s="8">
        <v>0</v>
      </c>
      <c r="AZ7881" s="8">
        <v>0</v>
      </c>
      <c r="BA7881" s="8">
        <v>0</v>
      </c>
      <c r="BB7881" s="8">
        <v>0</v>
      </c>
      <c r="BC7881" s="8">
        <v>0</v>
      </c>
      <c r="BD7881" s="8">
        <v>0</v>
      </c>
      <c r="BE7881" s="8">
        <v>0</v>
      </c>
      <c r="BF7881" s="8">
        <v>0</v>
      </c>
      <c r="BG7881" s="8">
        <v>0</v>
      </c>
      <c r="BH7881" s="8">
        <v>0</v>
      </c>
      <c r="BI7881" s="8">
        <v>0</v>
      </c>
      <c r="BJ7881" s="8">
        <v>0</v>
      </c>
      <c r="BK7881" s="8">
        <v>0</v>
      </c>
      <c r="BL7881" s="8">
        <v>0</v>
      </c>
      <c r="BM7881" s="8">
        <v>0</v>
      </c>
      <c r="BN7881" s="8">
        <v>0</v>
      </c>
      <c r="BO7881" s="8">
        <v>0</v>
      </c>
      <c r="BP7881" s="8">
        <v>0</v>
      </c>
      <c r="BQ7881" s="8">
        <v>0</v>
      </c>
      <c r="BR7881" s="8">
        <v>0</v>
      </c>
      <c r="BS7881" s="8">
        <v>0</v>
      </c>
      <c r="BT7881" s="8">
        <v>0</v>
      </c>
      <c r="BU7881" s="8">
        <v>0</v>
      </c>
      <c r="BV7881" s="8">
        <v>0</v>
      </c>
      <c r="BW7881" s="8">
        <v>1</v>
      </c>
      <c r="BX7881" s="8">
        <v>0</v>
      </c>
      <c r="BY7881" s="9">
        <v>0</v>
      </c>
      <c r="CB7881" t="str">
        <v>DEJAR</v>
      </c>
      <c r="CD7881" t="str">
        <v>DEJAR</v>
      </c>
      <c r="CF7881" t="str">
        <v>DEJAR</v>
      </c>
      <c r="CH7881" t="str">
        <v>DEJAR</v>
      </c>
      <c r="CJ7881" t="str">
        <v>DEJAR</v>
      </c>
      <c r="CL7881" t="str">
        <v>DEJAR</v>
      </c>
      <c r="CN7881" t="str">
        <v>DEJAR</v>
      </c>
      <c r="CP7881" t="str">
        <v>DEJAR</v>
      </c>
    </row>
    <row r="7882" spans="1:94" x14ac:dyDescent="0.3">
      <c r="A7882" s="10">
        <v>6</v>
      </c>
      <c r="B7882" s="11">
        <v>104.4</v>
      </c>
      <c r="C7882" s="11">
        <v>1</v>
      </c>
      <c r="D7882" s="11">
        <v>0</v>
      </c>
      <c r="E7882" s="11">
        <v>32</v>
      </c>
      <c r="F7882" s="11">
        <v>879.75</v>
      </c>
      <c r="G7882" s="11">
        <v>0</v>
      </c>
      <c r="H7882" s="11">
        <v>1.4285714E-2</v>
      </c>
      <c r="I7882" s="11">
        <v>20503488</v>
      </c>
      <c r="J7882" s="11">
        <v>0</v>
      </c>
      <c r="K7882" s="11">
        <v>0</v>
      </c>
      <c r="L7882" s="11">
        <v>0</v>
      </c>
      <c r="M7882" s="11">
        <v>0</v>
      </c>
      <c r="N7882" s="11">
        <v>0</v>
      </c>
      <c r="O7882" s="11">
        <v>0</v>
      </c>
      <c r="P7882" s="11">
        <v>0</v>
      </c>
      <c r="Q7882" s="11">
        <v>0</v>
      </c>
      <c r="R7882" s="11">
        <v>0</v>
      </c>
      <c r="S7882" s="11">
        <v>0</v>
      </c>
      <c r="T7882" s="11">
        <v>0</v>
      </c>
      <c r="U7882" s="11">
        <v>1</v>
      </c>
      <c r="V7882" s="11">
        <v>0</v>
      </c>
      <c r="W7882" s="11">
        <v>0</v>
      </c>
      <c r="X7882" s="11">
        <v>1</v>
      </c>
      <c r="Y7882" s="11">
        <v>0</v>
      </c>
      <c r="Z7882" s="11">
        <v>0</v>
      </c>
      <c r="AA7882" s="11">
        <v>0</v>
      </c>
      <c r="AB7882" s="11">
        <v>0</v>
      </c>
      <c r="AC7882" s="11">
        <v>0</v>
      </c>
      <c r="AD7882" s="11">
        <v>0</v>
      </c>
      <c r="AE7882" s="11">
        <v>0</v>
      </c>
      <c r="AF7882" s="11">
        <v>0</v>
      </c>
      <c r="AG7882" s="11">
        <v>0</v>
      </c>
      <c r="AH7882" s="11">
        <v>1</v>
      </c>
      <c r="AI7882" s="11">
        <v>0</v>
      </c>
      <c r="AJ7882" s="11">
        <v>0</v>
      </c>
      <c r="AK7882" s="11">
        <v>0</v>
      </c>
      <c r="AL7882" s="11">
        <v>0</v>
      </c>
      <c r="AM7882" s="11">
        <v>0</v>
      </c>
      <c r="AN7882" s="11">
        <v>0</v>
      </c>
      <c r="AO7882" s="11">
        <v>0</v>
      </c>
      <c r="AP7882" s="11">
        <v>0</v>
      </c>
      <c r="AQ7882" s="11">
        <v>0</v>
      </c>
      <c r="AR7882" s="11">
        <v>1</v>
      </c>
      <c r="AS7882" s="11">
        <v>0</v>
      </c>
      <c r="AT7882" s="11">
        <v>0</v>
      </c>
      <c r="AU7882" s="11">
        <v>0</v>
      </c>
      <c r="AV7882" s="11">
        <v>0</v>
      </c>
      <c r="AW7882" s="11">
        <v>0</v>
      </c>
      <c r="AX7882" s="11">
        <v>0</v>
      </c>
      <c r="AY7882" s="11">
        <v>0</v>
      </c>
      <c r="AZ7882" s="11">
        <v>0</v>
      </c>
      <c r="BA7882" s="11">
        <v>1</v>
      </c>
      <c r="BB7882" s="11">
        <v>0</v>
      </c>
      <c r="BC7882" s="11">
        <v>0</v>
      </c>
      <c r="BD7882" s="11">
        <v>0</v>
      </c>
      <c r="BE7882" s="11">
        <v>0</v>
      </c>
      <c r="BF7882" s="11">
        <v>0</v>
      </c>
      <c r="BG7882" s="11">
        <v>0</v>
      </c>
      <c r="BH7882" s="11">
        <v>0</v>
      </c>
      <c r="BI7882" s="11">
        <v>0</v>
      </c>
      <c r="BJ7882" s="11">
        <v>0</v>
      </c>
      <c r="BK7882" s="11">
        <v>0</v>
      </c>
      <c r="BL7882" s="11">
        <v>0</v>
      </c>
      <c r="BM7882" s="11">
        <v>0</v>
      </c>
      <c r="BN7882" s="11">
        <v>0</v>
      </c>
      <c r="BO7882" s="11">
        <v>0</v>
      </c>
      <c r="BP7882" s="11">
        <v>0</v>
      </c>
      <c r="BQ7882" s="11">
        <v>0</v>
      </c>
      <c r="BR7882" s="11">
        <v>0</v>
      </c>
      <c r="BS7882" s="11">
        <v>0</v>
      </c>
      <c r="BT7882" s="11">
        <v>0</v>
      </c>
      <c r="BU7882" s="11">
        <v>0</v>
      </c>
      <c r="BV7882" s="11">
        <v>0</v>
      </c>
      <c r="BW7882" s="11">
        <v>1</v>
      </c>
      <c r="BX7882" s="11">
        <v>0</v>
      </c>
      <c r="BY7882" s="12">
        <v>1</v>
      </c>
      <c r="CB7882" t="str">
        <v>DEJAR</v>
      </c>
      <c r="CD7882" t="str">
        <v>DEJAR</v>
      </c>
      <c r="CF7882" t="str">
        <v>DEJAR</v>
      </c>
      <c r="CH7882" t="str">
        <v>DEJAR</v>
      </c>
      <c r="CJ7882" t="str">
        <v>DEJAR</v>
      </c>
      <c r="CL7882" t="str">
        <v>DEJAR</v>
      </c>
      <c r="CN7882" t="str">
        <v>DEJAR</v>
      </c>
      <c r="CP7882" t="str">
        <v>DEJAR</v>
      </c>
    </row>
    <row r="7883" spans="1:94" x14ac:dyDescent="0.3">
      <c r="A7883" s="7">
        <v>0</v>
      </c>
      <c r="B7883" s="8">
        <v>0</v>
      </c>
      <c r="C7883" s="8">
        <v>2</v>
      </c>
      <c r="D7883" s="8">
        <v>35.200000000000003</v>
      </c>
      <c r="E7883" s="8">
        <v>16</v>
      </c>
      <c r="F7883" s="8">
        <v>275.10000000000002</v>
      </c>
      <c r="G7883" s="8">
        <v>0</v>
      </c>
      <c r="H7883" s="8">
        <v>2.7777777999999999E-2</v>
      </c>
      <c r="I7883" s="8">
        <v>0</v>
      </c>
      <c r="J7883" s="8">
        <v>0</v>
      </c>
      <c r="K7883" s="8">
        <v>0</v>
      </c>
      <c r="L7883" s="8">
        <v>0</v>
      </c>
      <c r="M7883" s="8">
        <v>0</v>
      </c>
      <c r="N7883" s="8">
        <v>0</v>
      </c>
      <c r="O7883" s="8">
        <v>0</v>
      </c>
      <c r="P7883" s="8">
        <v>0</v>
      </c>
      <c r="Q7883" s="8">
        <v>0</v>
      </c>
      <c r="R7883" s="8">
        <v>1</v>
      </c>
      <c r="S7883" s="8">
        <v>0</v>
      </c>
      <c r="T7883" s="8">
        <v>0</v>
      </c>
      <c r="U7883" s="8">
        <v>0</v>
      </c>
      <c r="V7883" s="8">
        <v>0</v>
      </c>
      <c r="W7883" s="8">
        <v>0</v>
      </c>
      <c r="X7883" s="8">
        <v>1</v>
      </c>
      <c r="Y7883" s="8">
        <v>0</v>
      </c>
      <c r="Z7883" s="8">
        <v>0</v>
      </c>
      <c r="AA7883" s="8">
        <v>0</v>
      </c>
      <c r="AB7883" s="8">
        <v>0</v>
      </c>
      <c r="AC7883" s="8">
        <v>0</v>
      </c>
      <c r="AD7883" s="8">
        <v>0</v>
      </c>
      <c r="AE7883" s="8">
        <v>0</v>
      </c>
      <c r="AF7883" s="8">
        <v>1</v>
      </c>
      <c r="AG7883" s="8">
        <v>0</v>
      </c>
      <c r="AH7883" s="8">
        <v>0</v>
      </c>
      <c r="AI7883" s="8">
        <v>0</v>
      </c>
      <c r="AJ7883" s="8">
        <v>0</v>
      </c>
      <c r="AK7883" s="8">
        <v>0</v>
      </c>
      <c r="AL7883" s="8">
        <v>0</v>
      </c>
      <c r="AM7883" s="8">
        <v>0</v>
      </c>
      <c r="AN7883" s="8">
        <v>0</v>
      </c>
      <c r="AO7883" s="8">
        <v>0</v>
      </c>
      <c r="AP7883" s="8">
        <v>0</v>
      </c>
      <c r="AQ7883" s="8">
        <v>0</v>
      </c>
      <c r="AR7883" s="8">
        <v>0</v>
      </c>
      <c r="AS7883" s="8">
        <v>0</v>
      </c>
      <c r="AT7883" s="8">
        <v>1</v>
      </c>
      <c r="AU7883" s="8">
        <v>0</v>
      </c>
      <c r="AV7883" s="8">
        <v>0</v>
      </c>
      <c r="AW7883" s="8">
        <v>0</v>
      </c>
      <c r="AX7883" s="8">
        <v>0</v>
      </c>
      <c r="AY7883" s="8">
        <v>0</v>
      </c>
      <c r="AZ7883" s="8">
        <v>0</v>
      </c>
      <c r="BA7883" s="8">
        <v>0</v>
      </c>
      <c r="BB7883" s="8">
        <v>0</v>
      </c>
      <c r="BC7883" s="8">
        <v>1</v>
      </c>
      <c r="BD7883" s="8">
        <v>0</v>
      </c>
      <c r="BE7883" s="8">
        <v>0</v>
      </c>
      <c r="BF7883" s="8">
        <v>0</v>
      </c>
      <c r="BG7883" s="8">
        <v>0</v>
      </c>
      <c r="BH7883" s="8">
        <v>0</v>
      </c>
      <c r="BI7883" s="8">
        <v>0</v>
      </c>
      <c r="BJ7883" s="8">
        <v>0</v>
      </c>
      <c r="BK7883" s="8">
        <v>0</v>
      </c>
      <c r="BL7883" s="8">
        <v>0</v>
      </c>
      <c r="BM7883" s="8">
        <v>0</v>
      </c>
      <c r="BN7883" s="8">
        <v>0</v>
      </c>
      <c r="BO7883" s="8">
        <v>0</v>
      </c>
      <c r="BP7883" s="8">
        <v>0</v>
      </c>
      <c r="BQ7883" s="8">
        <v>0</v>
      </c>
      <c r="BR7883" s="8">
        <v>0</v>
      </c>
      <c r="BS7883" s="8">
        <v>0</v>
      </c>
      <c r="BT7883" s="8">
        <v>0</v>
      </c>
      <c r="BU7883" s="8">
        <v>0</v>
      </c>
      <c r="BV7883" s="8">
        <v>0</v>
      </c>
      <c r="BW7883" s="8">
        <v>1</v>
      </c>
      <c r="BX7883" s="8">
        <v>1</v>
      </c>
      <c r="BY7883" s="9">
        <v>0</v>
      </c>
      <c r="CB7883" t="str">
        <v>DEJAR</v>
      </c>
      <c r="CD7883" t="str">
        <v>DEJAR</v>
      </c>
      <c r="CF7883" t="str">
        <v>DEJAR</v>
      </c>
      <c r="CH7883" t="str">
        <v>DEJAR</v>
      </c>
      <c r="CJ7883" t="str">
        <v>DEJAR</v>
      </c>
      <c r="CL7883" t="str">
        <v>DEJAR</v>
      </c>
      <c r="CN7883" t="str">
        <v>DEJAR</v>
      </c>
      <c r="CP7883" t="str">
        <v>DEJAR</v>
      </c>
    </row>
    <row r="7884" spans="1:94" x14ac:dyDescent="0.3">
      <c r="A7884" s="10">
        <v>0</v>
      </c>
      <c r="B7884" s="11">
        <v>0</v>
      </c>
      <c r="C7884" s="11">
        <v>2</v>
      </c>
      <c r="D7884" s="11">
        <v>15.2</v>
      </c>
      <c r="E7884" s="11">
        <v>19</v>
      </c>
      <c r="F7884" s="11">
        <v>1227153333</v>
      </c>
      <c r="G7884" s="11">
        <v>9.5238100000000006E-3</v>
      </c>
      <c r="H7884" s="11">
        <v>4.3990929999999998E-2</v>
      </c>
      <c r="I7884" s="11">
        <v>0</v>
      </c>
      <c r="J7884" s="11">
        <v>0</v>
      </c>
      <c r="K7884" s="11">
        <v>0</v>
      </c>
      <c r="L7884" s="11">
        <v>0</v>
      </c>
      <c r="M7884" s="11">
        <v>0</v>
      </c>
      <c r="N7884" s="11">
        <v>0</v>
      </c>
      <c r="O7884" s="11">
        <v>0</v>
      </c>
      <c r="P7884" s="11">
        <v>0</v>
      </c>
      <c r="Q7884" s="11">
        <v>0</v>
      </c>
      <c r="R7884" s="11">
        <v>0</v>
      </c>
      <c r="S7884" s="11">
        <v>1</v>
      </c>
      <c r="T7884" s="11">
        <v>0</v>
      </c>
      <c r="U7884" s="11">
        <v>0</v>
      </c>
      <c r="V7884" s="11">
        <v>0</v>
      </c>
      <c r="W7884" s="11">
        <v>1</v>
      </c>
      <c r="X7884" s="11">
        <v>0</v>
      </c>
      <c r="Y7884" s="11">
        <v>0</v>
      </c>
      <c r="Z7884" s="11">
        <v>0</v>
      </c>
      <c r="AA7884" s="11">
        <v>0</v>
      </c>
      <c r="AB7884" s="11">
        <v>0</v>
      </c>
      <c r="AC7884" s="11">
        <v>0</v>
      </c>
      <c r="AD7884" s="11">
        <v>0</v>
      </c>
      <c r="AE7884" s="11">
        <v>1</v>
      </c>
      <c r="AF7884" s="11">
        <v>0</v>
      </c>
      <c r="AG7884" s="11">
        <v>0</v>
      </c>
      <c r="AH7884" s="11">
        <v>0</v>
      </c>
      <c r="AI7884" s="11">
        <v>0</v>
      </c>
      <c r="AJ7884" s="11">
        <v>0</v>
      </c>
      <c r="AK7884" s="11">
        <v>0</v>
      </c>
      <c r="AL7884" s="11">
        <v>0</v>
      </c>
      <c r="AM7884" s="11">
        <v>0</v>
      </c>
      <c r="AN7884" s="11">
        <v>0</v>
      </c>
      <c r="AO7884" s="11">
        <v>0</v>
      </c>
      <c r="AP7884" s="11">
        <v>0</v>
      </c>
      <c r="AQ7884" s="11">
        <v>0</v>
      </c>
      <c r="AR7884" s="11">
        <v>1</v>
      </c>
      <c r="AS7884" s="11">
        <v>0</v>
      </c>
      <c r="AT7884" s="11">
        <v>0</v>
      </c>
      <c r="AU7884" s="11">
        <v>0</v>
      </c>
      <c r="AV7884" s="11">
        <v>0</v>
      </c>
      <c r="AW7884" s="11">
        <v>0</v>
      </c>
      <c r="AX7884" s="11">
        <v>0</v>
      </c>
      <c r="AY7884" s="11">
        <v>0</v>
      </c>
      <c r="AZ7884" s="11">
        <v>0</v>
      </c>
      <c r="BA7884" s="11">
        <v>0</v>
      </c>
      <c r="BB7884" s="11">
        <v>0</v>
      </c>
      <c r="BC7884" s="11">
        <v>0</v>
      </c>
      <c r="BD7884" s="11">
        <v>0</v>
      </c>
      <c r="BE7884" s="11">
        <v>0</v>
      </c>
      <c r="BF7884" s="11">
        <v>0</v>
      </c>
      <c r="BG7884" s="11">
        <v>0</v>
      </c>
      <c r="BH7884" s="11">
        <v>0</v>
      </c>
      <c r="BI7884" s="11">
        <v>0</v>
      </c>
      <c r="BJ7884" s="11">
        <v>0</v>
      </c>
      <c r="BK7884" s="11">
        <v>0</v>
      </c>
      <c r="BL7884" s="11">
        <v>0</v>
      </c>
      <c r="BM7884" s="11">
        <v>0</v>
      </c>
      <c r="BN7884" s="11">
        <v>0</v>
      </c>
      <c r="BO7884" s="11">
        <v>0</v>
      </c>
      <c r="BP7884" s="11">
        <v>0</v>
      </c>
      <c r="BQ7884" s="11">
        <v>0</v>
      </c>
      <c r="BR7884" s="11">
        <v>0</v>
      </c>
      <c r="BS7884" s="11">
        <v>0</v>
      </c>
      <c r="BT7884" s="11">
        <v>0</v>
      </c>
      <c r="BU7884" s="11">
        <v>0</v>
      </c>
      <c r="BV7884" s="11">
        <v>0</v>
      </c>
      <c r="BW7884" s="11">
        <v>1</v>
      </c>
      <c r="BX7884" s="11">
        <v>1</v>
      </c>
      <c r="BY7884" s="12">
        <v>0</v>
      </c>
      <c r="CB7884" t="str">
        <v>DEJAR</v>
      </c>
      <c r="CD7884" t="str">
        <v>DEJAR</v>
      </c>
      <c r="CF7884" t="str">
        <v>DEJAR</v>
      </c>
      <c r="CH7884" t="str">
        <v>DEJAR</v>
      </c>
      <c r="CJ7884" t="str">
        <v>DEJAR</v>
      </c>
      <c r="CL7884" t="str">
        <v>DEJAR</v>
      </c>
      <c r="CN7884" t="str">
        <v>DEJAR</v>
      </c>
      <c r="CP7884" t="str">
        <v>DEJAR</v>
      </c>
    </row>
    <row r="7885" spans="1:94" x14ac:dyDescent="0.3">
      <c r="A7885" s="7">
        <v>2</v>
      </c>
      <c r="B7885" s="8">
        <v>83.6</v>
      </c>
      <c r="C7885" s="8">
        <v>0</v>
      </c>
      <c r="D7885" s="8">
        <v>0</v>
      </c>
      <c r="E7885" s="8">
        <v>43</v>
      </c>
      <c r="F7885" s="8">
        <v>1582.7</v>
      </c>
      <c r="G7885" s="8">
        <v>4.5454550000000003E-3</v>
      </c>
      <c r="H7885" s="8">
        <v>1.4393939E-2</v>
      </c>
      <c r="I7885" s="8">
        <v>0</v>
      </c>
      <c r="J7885" s="8">
        <v>0</v>
      </c>
      <c r="K7885" s="8">
        <v>0</v>
      </c>
      <c r="L7885" s="8">
        <v>0</v>
      </c>
      <c r="M7885" s="8">
        <v>0</v>
      </c>
      <c r="N7885" s="8">
        <v>0</v>
      </c>
      <c r="O7885" s="8">
        <v>0</v>
      </c>
      <c r="P7885" s="8">
        <v>0</v>
      </c>
      <c r="Q7885" s="8">
        <v>0</v>
      </c>
      <c r="R7885" s="8">
        <v>0</v>
      </c>
      <c r="S7885" s="8">
        <v>0</v>
      </c>
      <c r="T7885" s="8">
        <v>0</v>
      </c>
      <c r="U7885" s="8">
        <v>1</v>
      </c>
      <c r="V7885" s="8">
        <v>0</v>
      </c>
      <c r="W7885" s="8">
        <v>0</v>
      </c>
      <c r="X7885" s="8">
        <v>0</v>
      </c>
      <c r="Y7885" s="8">
        <v>1</v>
      </c>
      <c r="Z7885" s="8">
        <v>0</v>
      </c>
      <c r="AA7885" s="8">
        <v>0</v>
      </c>
      <c r="AB7885" s="8">
        <v>0</v>
      </c>
      <c r="AC7885" s="8">
        <v>0</v>
      </c>
      <c r="AD7885" s="8">
        <v>0</v>
      </c>
      <c r="AE7885" s="8">
        <v>0</v>
      </c>
      <c r="AF7885" s="8">
        <v>1</v>
      </c>
      <c r="AG7885" s="8">
        <v>0</v>
      </c>
      <c r="AH7885" s="8">
        <v>0</v>
      </c>
      <c r="AI7885" s="8">
        <v>0</v>
      </c>
      <c r="AJ7885" s="8">
        <v>0</v>
      </c>
      <c r="AK7885" s="8">
        <v>0</v>
      </c>
      <c r="AL7885" s="8">
        <v>0</v>
      </c>
      <c r="AM7885" s="8">
        <v>0</v>
      </c>
      <c r="AN7885" s="8">
        <v>0</v>
      </c>
      <c r="AO7885" s="8">
        <v>0</v>
      </c>
      <c r="AP7885" s="8">
        <v>0</v>
      </c>
      <c r="AQ7885" s="8">
        <v>0</v>
      </c>
      <c r="AR7885" s="8">
        <v>0</v>
      </c>
      <c r="AS7885" s="8">
        <v>0</v>
      </c>
      <c r="AT7885" s="8">
        <v>1</v>
      </c>
      <c r="AU7885" s="8">
        <v>0</v>
      </c>
      <c r="AV7885" s="8">
        <v>0</v>
      </c>
      <c r="AW7885" s="8">
        <v>0</v>
      </c>
      <c r="AX7885" s="8">
        <v>0</v>
      </c>
      <c r="AY7885" s="8">
        <v>0</v>
      </c>
      <c r="AZ7885" s="8">
        <v>0</v>
      </c>
      <c r="BA7885" s="8">
        <v>1</v>
      </c>
      <c r="BB7885" s="8">
        <v>0</v>
      </c>
      <c r="BC7885" s="8">
        <v>0</v>
      </c>
      <c r="BD7885" s="8">
        <v>0</v>
      </c>
      <c r="BE7885" s="8">
        <v>0</v>
      </c>
      <c r="BF7885" s="8">
        <v>0</v>
      </c>
      <c r="BG7885" s="8">
        <v>0</v>
      </c>
      <c r="BH7885" s="8">
        <v>0</v>
      </c>
      <c r="BI7885" s="8">
        <v>0</v>
      </c>
      <c r="BJ7885" s="8">
        <v>0</v>
      </c>
      <c r="BK7885" s="8">
        <v>0</v>
      </c>
      <c r="BL7885" s="8">
        <v>0</v>
      </c>
      <c r="BM7885" s="8">
        <v>0</v>
      </c>
      <c r="BN7885" s="8">
        <v>0</v>
      </c>
      <c r="BO7885" s="8">
        <v>0</v>
      </c>
      <c r="BP7885" s="8">
        <v>0</v>
      </c>
      <c r="BQ7885" s="8">
        <v>0</v>
      </c>
      <c r="BR7885" s="8">
        <v>0</v>
      </c>
      <c r="BS7885" s="8">
        <v>0</v>
      </c>
      <c r="BT7885" s="8">
        <v>0</v>
      </c>
      <c r="BU7885" s="8">
        <v>0</v>
      </c>
      <c r="BV7885" s="8">
        <v>0</v>
      </c>
      <c r="BW7885" s="8">
        <v>1</v>
      </c>
      <c r="BX7885" s="8">
        <v>0</v>
      </c>
      <c r="BY7885" s="9">
        <v>0</v>
      </c>
      <c r="CB7885" t="str">
        <v>DEJAR</v>
      </c>
      <c r="CD7885" t="str">
        <v>DEJAR</v>
      </c>
      <c r="CF7885" t="str">
        <v>DEJAR</v>
      </c>
      <c r="CH7885" t="str">
        <v>DEJAR</v>
      </c>
      <c r="CJ7885" t="str">
        <v>DEJAR</v>
      </c>
      <c r="CL7885" t="str">
        <v>DEJAR</v>
      </c>
      <c r="CN7885" t="str">
        <v>DEJAR</v>
      </c>
      <c r="CP7885" t="str">
        <v>DEJAR</v>
      </c>
    </row>
    <row r="7886" spans="1:94" x14ac:dyDescent="0.3">
      <c r="A7886" s="10">
        <v>1</v>
      </c>
      <c r="B7886" s="11">
        <v>19.2</v>
      </c>
      <c r="C7886" s="11">
        <v>0</v>
      </c>
      <c r="D7886" s="11">
        <v>0</v>
      </c>
      <c r="E7886" s="11">
        <v>3</v>
      </c>
      <c r="F7886" s="11">
        <v>60.6</v>
      </c>
      <c r="G7886" s="11">
        <v>0</v>
      </c>
      <c r="H7886" s="11">
        <v>3.3333333E-2</v>
      </c>
      <c r="I7886" s="11">
        <v>0</v>
      </c>
      <c r="J7886" s="11">
        <v>0</v>
      </c>
      <c r="K7886" s="11">
        <v>0</v>
      </c>
      <c r="L7886" s="11">
        <v>0</v>
      </c>
      <c r="M7886" s="11">
        <v>0</v>
      </c>
      <c r="N7886" s="11">
        <v>0</v>
      </c>
      <c r="O7886" s="11">
        <v>0</v>
      </c>
      <c r="P7886" s="11">
        <v>0</v>
      </c>
      <c r="Q7886" s="11">
        <v>0</v>
      </c>
      <c r="R7886" s="11">
        <v>0</v>
      </c>
      <c r="S7886" s="11">
        <v>0</v>
      </c>
      <c r="T7886" s="11">
        <v>1</v>
      </c>
      <c r="U7886" s="11">
        <v>0</v>
      </c>
      <c r="V7886" s="11">
        <v>0</v>
      </c>
      <c r="W7886" s="11">
        <v>0</v>
      </c>
      <c r="X7886" s="11">
        <v>1</v>
      </c>
      <c r="Y7886" s="11">
        <v>0</v>
      </c>
      <c r="Z7886" s="11">
        <v>0</v>
      </c>
      <c r="AA7886" s="11">
        <v>0</v>
      </c>
      <c r="AB7886" s="11">
        <v>0</v>
      </c>
      <c r="AC7886" s="11">
        <v>0</v>
      </c>
      <c r="AD7886" s="11">
        <v>0</v>
      </c>
      <c r="AE7886" s="11">
        <v>0</v>
      </c>
      <c r="AF7886" s="11">
        <v>1</v>
      </c>
      <c r="AG7886" s="11">
        <v>0</v>
      </c>
      <c r="AH7886" s="11">
        <v>0</v>
      </c>
      <c r="AI7886" s="11">
        <v>0</v>
      </c>
      <c r="AJ7886" s="11">
        <v>0</v>
      </c>
      <c r="AK7886" s="11">
        <v>0</v>
      </c>
      <c r="AL7886" s="11">
        <v>0</v>
      </c>
      <c r="AM7886" s="11">
        <v>0</v>
      </c>
      <c r="AN7886" s="11">
        <v>0</v>
      </c>
      <c r="AO7886" s="11">
        <v>0</v>
      </c>
      <c r="AP7886" s="11">
        <v>0</v>
      </c>
      <c r="AQ7886" s="11">
        <v>0</v>
      </c>
      <c r="AR7886" s="11">
        <v>0</v>
      </c>
      <c r="AS7886" s="11">
        <v>0</v>
      </c>
      <c r="AT7886" s="11">
        <v>0</v>
      </c>
      <c r="AU7886" s="11">
        <v>0</v>
      </c>
      <c r="AV7886" s="11">
        <v>0</v>
      </c>
      <c r="AW7886" s="11">
        <v>1</v>
      </c>
      <c r="AX7886" s="11">
        <v>0</v>
      </c>
      <c r="AY7886" s="11">
        <v>0</v>
      </c>
      <c r="AZ7886" s="11">
        <v>0</v>
      </c>
      <c r="BA7886" s="11">
        <v>0</v>
      </c>
      <c r="BB7886" s="11">
        <v>0</v>
      </c>
      <c r="BC7886" s="11">
        <v>0</v>
      </c>
      <c r="BD7886" s="11">
        <v>0</v>
      </c>
      <c r="BE7886" s="11">
        <v>0</v>
      </c>
      <c r="BF7886" s="11">
        <v>1</v>
      </c>
      <c r="BG7886" s="11">
        <v>0</v>
      </c>
      <c r="BH7886" s="11">
        <v>0</v>
      </c>
      <c r="BI7886" s="11">
        <v>0</v>
      </c>
      <c r="BJ7886" s="11">
        <v>0</v>
      </c>
      <c r="BK7886" s="11">
        <v>0</v>
      </c>
      <c r="BL7886" s="11">
        <v>0</v>
      </c>
      <c r="BM7886" s="11">
        <v>0</v>
      </c>
      <c r="BN7886" s="11">
        <v>0</v>
      </c>
      <c r="BO7886" s="11">
        <v>0</v>
      </c>
      <c r="BP7886" s="11">
        <v>0</v>
      </c>
      <c r="BQ7886" s="11">
        <v>0</v>
      </c>
      <c r="BR7886" s="11">
        <v>0</v>
      </c>
      <c r="BS7886" s="11">
        <v>0</v>
      </c>
      <c r="BT7886" s="11">
        <v>0</v>
      </c>
      <c r="BU7886" s="11">
        <v>1</v>
      </c>
      <c r="BV7886" s="11">
        <v>0</v>
      </c>
      <c r="BW7886" s="11">
        <v>0</v>
      </c>
      <c r="BX7886" s="11">
        <v>0</v>
      </c>
      <c r="BY7886" s="12">
        <v>0</v>
      </c>
      <c r="CB7886" t="str">
        <v>DEJAR</v>
      </c>
      <c r="CD7886" t="str">
        <v>DEJAR</v>
      </c>
      <c r="CF7886" t="str">
        <v>DEJAR</v>
      </c>
      <c r="CH7886" t="str">
        <v>DEJAR</v>
      </c>
      <c r="CJ7886" t="str">
        <v>DEJAR</v>
      </c>
      <c r="CL7886" t="str">
        <v>DEJAR</v>
      </c>
      <c r="CN7886" t="str">
        <v>DEJAR</v>
      </c>
      <c r="CP7886" t="str">
        <v>DEJAR</v>
      </c>
    </row>
    <row r="7887" spans="1:94" x14ac:dyDescent="0.3">
      <c r="A7887" s="7">
        <v>2</v>
      </c>
      <c r="B7887" s="8">
        <v>63.5</v>
      </c>
      <c r="C7887" s="8">
        <v>0</v>
      </c>
      <c r="D7887" s="8">
        <v>0</v>
      </c>
      <c r="E7887" s="8">
        <v>9</v>
      </c>
      <c r="F7887" s="8">
        <v>9906666667</v>
      </c>
      <c r="G7887" s="8">
        <v>3.6363635999999998E-2</v>
      </c>
      <c r="H7887" s="8">
        <v>7.2727272999999995E-2</v>
      </c>
      <c r="I7887" s="8">
        <v>0</v>
      </c>
      <c r="J7887" s="8">
        <v>0</v>
      </c>
      <c r="K7887" s="8">
        <v>0</v>
      </c>
      <c r="L7887" s="8">
        <v>0</v>
      </c>
      <c r="M7887" s="8">
        <v>0</v>
      </c>
      <c r="N7887" s="8">
        <v>0</v>
      </c>
      <c r="O7887" s="8">
        <v>0</v>
      </c>
      <c r="P7887" s="8">
        <v>0</v>
      </c>
      <c r="Q7887" s="8">
        <v>0</v>
      </c>
      <c r="R7887" s="8">
        <v>0</v>
      </c>
      <c r="S7887" s="8">
        <v>0</v>
      </c>
      <c r="T7887" s="8">
        <v>1</v>
      </c>
      <c r="U7887" s="8">
        <v>0</v>
      </c>
      <c r="V7887" s="8">
        <v>0</v>
      </c>
      <c r="W7887" s="8">
        <v>1</v>
      </c>
      <c r="X7887" s="8">
        <v>0</v>
      </c>
      <c r="Y7887" s="8">
        <v>0</v>
      </c>
      <c r="Z7887" s="8">
        <v>0</v>
      </c>
      <c r="AA7887" s="8">
        <v>0</v>
      </c>
      <c r="AB7887" s="8">
        <v>0</v>
      </c>
      <c r="AC7887" s="8">
        <v>0</v>
      </c>
      <c r="AD7887" s="8">
        <v>0</v>
      </c>
      <c r="AE7887" s="8">
        <v>1</v>
      </c>
      <c r="AF7887" s="8">
        <v>0</v>
      </c>
      <c r="AG7887" s="8">
        <v>0</v>
      </c>
      <c r="AH7887" s="8">
        <v>0</v>
      </c>
      <c r="AI7887" s="8">
        <v>0</v>
      </c>
      <c r="AJ7887" s="8">
        <v>0</v>
      </c>
      <c r="AK7887" s="8">
        <v>0</v>
      </c>
      <c r="AL7887" s="8">
        <v>0</v>
      </c>
      <c r="AM7887" s="8">
        <v>0</v>
      </c>
      <c r="AN7887" s="8">
        <v>0</v>
      </c>
      <c r="AO7887" s="8">
        <v>0</v>
      </c>
      <c r="AP7887" s="8">
        <v>0</v>
      </c>
      <c r="AQ7887" s="8">
        <v>0</v>
      </c>
      <c r="AR7887" s="8">
        <v>1</v>
      </c>
      <c r="AS7887" s="8">
        <v>0</v>
      </c>
      <c r="AT7887" s="8">
        <v>0</v>
      </c>
      <c r="AU7887" s="8">
        <v>0</v>
      </c>
      <c r="AV7887" s="8">
        <v>0</v>
      </c>
      <c r="AW7887" s="8">
        <v>0</v>
      </c>
      <c r="AX7887" s="8">
        <v>0</v>
      </c>
      <c r="AY7887" s="8">
        <v>0</v>
      </c>
      <c r="AZ7887" s="8">
        <v>0</v>
      </c>
      <c r="BA7887" s="8">
        <v>0</v>
      </c>
      <c r="BB7887" s="8">
        <v>0</v>
      </c>
      <c r="BC7887" s="8">
        <v>0</v>
      </c>
      <c r="BD7887" s="8">
        <v>1</v>
      </c>
      <c r="BE7887" s="8">
        <v>0</v>
      </c>
      <c r="BF7887" s="8">
        <v>0</v>
      </c>
      <c r="BG7887" s="8">
        <v>0</v>
      </c>
      <c r="BH7887" s="8">
        <v>0</v>
      </c>
      <c r="BI7887" s="8">
        <v>0</v>
      </c>
      <c r="BJ7887" s="8">
        <v>0</v>
      </c>
      <c r="BK7887" s="8">
        <v>0</v>
      </c>
      <c r="BL7887" s="8">
        <v>0</v>
      </c>
      <c r="BM7887" s="8">
        <v>0</v>
      </c>
      <c r="BN7887" s="8">
        <v>0</v>
      </c>
      <c r="BO7887" s="8">
        <v>0</v>
      </c>
      <c r="BP7887" s="8">
        <v>0</v>
      </c>
      <c r="BQ7887" s="8">
        <v>0</v>
      </c>
      <c r="BR7887" s="8">
        <v>0</v>
      </c>
      <c r="BS7887" s="8">
        <v>0</v>
      </c>
      <c r="BT7887" s="8">
        <v>0</v>
      </c>
      <c r="BU7887" s="8">
        <v>0</v>
      </c>
      <c r="BV7887" s="8">
        <v>0</v>
      </c>
      <c r="BW7887" s="8">
        <v>1</v>
      </c>
      <c r="BX7887" s="8">
        <v>0</v>
      </c>
      <c r="BY7887" s="9">
        <v>0</v>
      </c>
      <c r="CB7887" t="str">
        <v>DEJAR</v>
      </c>
      <c r="CD7887" t="str">
        <v>DEJAR</v>
      </c>
      <c r="CF7887" t="str">
        <v>DEJAR</v>
      </c>
      <c r="CH7887" t="str">
        <v>QUITAR</v>
      </c>
      <c r="CJ7887" t="str">
        <v>DEJAR</v>
      </c>
      <c r="CL7887" t="str">
        <v>DEJAR</v>
      </c>
      <c r="CN7887" t="str">
        <v>DEJAR</v>
      </c>
      <c r="CP7887" t="str">
        <v>DEJAR</v>
      </c>
    </row>
    <row r="7888" spans="1:94" x14ac:dyDescent="0.3">
      <c r="A7888" s="10">
        <v>0</v>
      </c>
      <c r="B7888" s="11">
        <v>0</v>
      </c>
      <c r="C7888" s="11">
        <v>0</v>
      </c>
      <c r="D7888" s="11">
        <v>0</v>
      </c>
      <c r="E7888" s="11">
        <v>3</v>
      </c>
      <c r="F7888" s="11">
        <v>0</v>
      </c>
      <c r="G7888" s="11">
        <v>0.2</v>
      </c>
      <c r="H7888" s="11">
        <v>0.2</v>
      </c>
      <c r="I7888" s="11">
        <v>0</v>
      </c>
      <c r="J7888" s="11">
        <v>0</v>
      </c>
      <c r="K7888" s="11">
        <v>0</v>
      </c>
      <c r="L7888" s="11">
        <v>0</v>
      </c>
      <c r="M7888" s="11">
        <v>0</v>
      </c>
      <c r="N7888" s="11">
        <v>0</v>
      </c>
      <c r="O7888" s="11">
        <v>0</v>
      </c>
      <c r="P7888" s="11">
        <v>0</v>
      </c>
      <c r="Q7888" s="11">
        <v>1</v>
      </c>
      <c r="R7888" s="11">
        <v>0</v>
      </c>
      <c r="S7888" s="11">
        <v>0</v>
      </c>
      <c r="T7888" s="11">
        <v>0</v>
      </c>
      <c r="U7888" s="11">
        <v>0</v>
      </c>
      <c r="V7888" s="11">
        <v>0</v>
      </c>
      <c r="W7888" s="11">
        <v>1</v>
      </c>
      <c r="X7888" s="11">
        <v>0</v>
      </c>
      <c r="Y7888" s="11">
        <v>0</v>
      </c>
      <c r="Z7888" s="11">
        <v>0</v>
      </c>
      <c r="AA7888" s="11">
        <v>0</v>
      </c>
      <c r="AB7888" s="11">
        <v>0</v>
      </c>
      <c r="AC7888" s="11">
        <v>0</v>
      </c>
      <c r="AD7888" s="11">
        <v>0</v>
      </c>
      <c r="AE7888" s="11">
        <v>1</v>
      </c>
      <c r="AF7888" s="11">
        <v>0</v>
      </c>
      <c r="AG7888" s="11">
        <v>0</v>
      </c>
      <c r="AH7888" s="11">
        <v>0</v>
      </c>
      <c r="AI7888" s="11">
        <v>0</v>
      </c>
      <c r="AJ7888" s="11">
        <v>0</v>
      </c>
      <c r="AK7888" s="11">
        <v>0</v>
      </c>
      <c r="AL7888" s="11">
        <v>0</v>
      </c>
      <c r="AM7888" s="11">
        <v>0</v>
      </c>
      <c r="AN7888" s="11">
        <v>0</v>
      </c>
      <c r="AO7888" s="11">
        <v>0</v>
      </c>
      <c r="AP7888" s="11">
        <v>0</v>
      </c>
      <c r="AQ7888" s="11">
        <v>0</v>
      </c>
      <c r="AR7888" s="11">
        <v>0</v>
      </c>
      <c r="AS7888" s="11">
        <v>0</v>
      </c>
      <c r="AT7888" s="11">
        <v>1</v>
      </c>
      <c r="AU7888" s="11">
        <v>0</v>
      </c>
      <c r="AV7888" s="11">
        <v>0</v>
      </c>
      <c r="AW7888" s="11">
        <v>0</v>
      </c>
      <c r="AX7888" s="11">
        <v>0</v>
      </c>
      <c r="AY7888" s="11">
        <v>0</v>
      </c>
      <c r="AZ7888" s="11">
        <v>0</v>
      </c>
      <c r="BA7888" s="11">
        <v>0</v>
      </c>
      <c r="BB7888" s="11">
        <v>0</v>
      </c>
      <c r="BC7888" s="11">
        <v>1</v>
      </c>
      <c r="BD7888" s="11">
        <v>0</v>
      </c>
      <c r="BE7888" s="11">
        <v>0</v>
      </c>
      <c r="BF7888" s="11">
        <v>0</v>
      </c>
      <c r="BG7888" s="11">
        <v>0</v>
      </c>
      <c r="BH7888" s="11">
        <v>0</v>
      </c>
      <c r="BI7888" s="11">
        <v>0</v>
      </c>
      <c r="BJ7888" s="11">
        <v>0</v>
      </c>
      <c r="BK7888" s="11">
        <v>0</v>
      </c>
      <c r="BL7888" s="11">
        <v>0</v>
      </c>
      <c r="BM7888" s="11">
        <v>0</v>
      </c>
      <c r="BN7888" s="11">
        <v>0</v>
      </c>
      <c r="BO7888" s="11">
        <v>0</v>
      </c>
      <c r="BP7888" s="11">
        <v>0</v>
      </c>
      <c r="BQ7888" s="11">
        <v>0</v>
      </c>
      <c r="BR7888" s="11">
        <v>0</v>
      </c>
      <c r="BS7888" s="11">
        <v>0</v>
      </c>
      <c r="BT7888" s="11">
        <v>0</v>
      </c>
      <c r="BU7888" s="11">
        <v>0</v>
      </c>
      <c r="BV7888" s="11">
        <v>0</v>
      </c>
      <c r="BW7888" s="11">
        <v>1</v>
      </c>
      <c r="BX7888" s="11">
        <v>0</v>
      </c>
      <c r="BY7888" s="12">
        <v>0</v>
      </c>
      <c r="CB7888" t="str">
        <v>DEJAR</v>
      </c>
      <c r="CD7888" t="str">
        <v>DEJAR</v>
      </c>
      <c r="CF7888" t="str">
        <v>DEJAR</v>
      </c>
      <c r="CH7888" t="str">
        <v>DEJAR</v>
      </c>
      <c r="CJ7888" t="str">
        <v>DEJAR</v>
      </c>
      <c r="CL7888" t="str">
        <v>DEJAR</v>
      </c>
      <c r="CN7888" t="str">
        <v>DEJAR</v>
      </c>
      <c r="CP7888" t="str">
        <v>DEJAR</v>
      </c>
    </row>
    <row r="7889" spans="1:94" x14ac:dyDescent="0.3">
      <c r="A7889" s="7">
        <v>0</v>
      </c>
      <c r="B7889" s="8">
        <v>0</v>
      </c>
      <c r="C7889" s="8">
        <v>0</v>
      </c>
      <c r="D7889" s="8">
        <v>0</v>
      </c>
      <c r="E7889" s="8">
        <v>30</v>
      </c>
      <c r="F7889" s="8">
        <v>3604733333</v>
      </c>
      <c r="G7889" s="8">
        <v>1.3333332999999999E-2</v>
      </c>
      <c r="H7889" s="8">
        <v>3.6666667E-2</v>
      </c>
      <c r="I7889" s="8">
        <v>0</v>
      </c>
      <c r="J7889" s="8">
        <v>0</v>
      </c>
      <c r="K7889" s="8">
        <v>0</v>
      </c>
      <c r="L7889" s="8">
        <v>0</v>
      </c>
      <c r="M7889" s="8">
        <v>0</v>
      </c>
      <c r="N7889" s="8">
        <v>0</v>
      </c>
      <c r="O7889" s="8">
        <v>0</v>
      </c>
      <c r="P7889" s="8">
        <v>0</v>
      </c>
      <c r="Q7889" s="8">
        <v>1</v>
      </c>
      <c r="R7889" s="8">
        <v>0</v>
      </c>
      <c r="S7889" s="8">
        <v>0</v>
      </c>
      <c r="T7889" s="8">
        <v>0</v>
      </c>
      <c r="U7889" s="8">
        <v>0</v>
      </c>
      <c r="V7889" s="8">
        <v>0</v>
      </c>
      <c r="W7889" s="8">
        <v>1</v>
      </c>
      <c r="X7889" s="8">
        <v>0</v>
      </c>
      <c r="Y7889" s="8">
        <v>0</v>
      </c>
      <c r="Z7889" s="8">
        <v>0</v>
      </c>
      <c r="AA7889" s="8">
        <v>0</v>
      </c>
      <c r="AB7889" s="8">
        <v>0</v>
      </c>
      <c r="AC7889" s="8">
        <v>0</v>
      </c>
      <c r="AD7889" s="8">
        <v>0</v>
      </c>
      <c r="AE7889" s="8">
        <v>1</v>
      </c>
      <c r="AF7889" s="8">
        <v>0</v>
      </c>
      <c r="AG7889" s="8">
        <v>0</v>
      </c>
      <c r="AH7889" s="8">
        <v>0</v>
      </c>
      <c r="AI7889" s="8">
        <v>0</v>
      </c>
      <c r="AJ7889" s="8">
        <v>0</v>
      </c>
      <c r="AK7889" s="8">
        <v>0</v>
      </c>
      <c r="AL7889" s="8">
        <v>0</v>
      </c>
      <c r="AM7889" s="8">
        <v>0</v>
      </c>
      <c r="AN7889" s="8">
        <v>0</v>
      </c>
      <c r="AO7889" s="8">
        <v>0</v>
      </c>
      <c r="AP7889" s="8">
        <v>0</v>
      </c>
      <c r="AQ7889" s="8">
        <v>0</v>
      </c>
      <c r="AR7889" s="8">
        <v>1</v>
      </c>
      <c r="AS7889" s="8">
        <v>0</v>
      </c>
      <c r="AT7889" s="8">
        <v>0</v>
      </c>
      <c r="AU7889" s="8">
        <v>0</v>
      </c>
      <c r="AV7889" s="8">
        <v>0</v>
      </c>
      <c r="AW7889" s="8">
        <v>0</v>
      </c>
      <c r="AX7889" s="8">
        <v>0</v>
      </c>
      <c r="AY7889" s="8">
        <v>0</v>
      </c>
      <c r="AZ7889" s="8">
        <v>0</v>
      </c>
      <c r="BA7889" s="8">
        <v>0</v>
      </c>
      <c r="BB7889" s="8">
        <v>0</v>
      </c>
      <c r="BC7889" s="8">
        <v>1</v>
      </c>
      <c r="BD7889" s="8">
        <v>0</v>
      </c>
      <c r="BE7889" s="8">
        <v>0</v>
      </c>
      <c r="BF7889" s="8">
        <v>0</v>
      </c>
      <c r="BG7889" s="8">
        <v>0</v>
      </c>
      <c r="BH7889" s="8">
        <v>0</v>
      </c>
      <c r="BI7889" s="8">
        <v>0</v>
      </c>
      <c r="BJ7889" s="8">
        <v>0</v>
      </c>
      <c r="BK7889" s="8">
        <v>0</v>
      </c>
      <c r="BL7889" s="8">
        <v>0</v>
      </c>
      <c r="BM7889" s="8">
        <v>0</v>
      </c>
      <c r="BN7889" s="8">
        <v>0</v>
      </c>
      <c r="BO7889" s="8">
        <v>0</v>
      </c>
      <c r="BP7889" s="8">
        <v>0</v>
      </c>
      <c r="BQ7889" s="8">
        <v>0</v>
      </c>
      <c r="BR7889" s="8">
        <v>0</v>
      </c>
      <c r="BS7889" s="8">
        <v>0</v>
      </c>
      <c r="BT7889" s="8">
        <v>0</v>
      </c>
      <c r="BU7889" s="8">
        <v>0</v>
      </c>
      <c r="BV7889" s="8">
        <v>0</v>
      </c>
      <c r="BW7889" s="8">
        <v>1</v>
      </c>
      <c r="BX7889" s="8">
        <v>0</v>
      </c>
      <c r="BY7889" s="9">
        <v>0</v>
      </c>
      <c r="CB7889" t="str">
        <v>DEJAR</v>
      </c>
      <c r="CD7889" t="str">
        <v>DEJAR</v>
      </c>
      <c r="CF7889" t="str">
        <v>DEJAR</v>
      </c>
      <c r="CH7889" t="str">
        <v>DEJAR</v>
      </c>
      <c r="CJ7889" t="str">
        <v>DEJAR</v>
      </c>
      <c r="CL7889" t="str">
        <v>DEJAR</v>
      </c>
      <c r="CN7889" t="str">
        <v>DEJAR</v>
      </c>
      <c r="CP7889" t="str">
        <v>DEJAR</v>
      </c>
    </row>
    <row r="7890" spans="1:94" x14ac:dyDescent="0.3">
      <c r="A7890" s="10">
        <v>0</v>
      </c>
      <c r="B7890" s="11">
        <v>0</v>
      </c>
      <c r="C7890" s="11">
        <v>0</v>
      </c>
      <c r="D7890" s="11">
        <v>0</v>
      </c>
      <c r="E7890" s="11">
        <v>47</v>
      </c>
      <c r="F7890" s="11">
        <v>636.70000000000005</v>
      </c>
      <c r="G7890" s="11">
        <v>0</v>
      </c>
      <c r="H7890" s="11">
        <v>0</v>
      </c>
      <c r="I7890" s="11">
        <v>0</v>
      </c>
      <c r="J7890" s="11">
        <v>0</v>
      </c>
      <c r="K7890" s="11">
        <v>0</v>
      </c>
      <c r="L7890" s="11">
        <v>0</v>
      </c>
      <c r="M7890" s="11">
        <v>0</v>
      </c>
      <c r="N7890" s="11">
        <v>0</v>
      </c>
      <c r="O7890" s="11">
        <v>0</v>
      </c>
      <c r="P7890" s="11">
        <v>0</v>
      </c>
      <c r="Q7890" s="11">
        <v>0</v>
      </c>
      <c r="R7890" s="11">
        <v>1</v>
      </c>
      <c r="S7890" s="11">
        <v>0</v>
      </c>
      <c r="T7890" s="11">
        <v>0</v>
      </c>
      <c r="U7890" s="11">
        <v>0</v>
      </c>
      <c r="V7890" s="11">
        <v>0</v>
      </c>
      <c r="W7890" s="11">
        <v>0</v>
      </c>
      <c r="X7890" s="11">
        <v>1</v>
      </c>
      <c r="Y7890" s="11">
        <v>0</v>
      </c>
      <c r="Z7890" s="11">
        <v>0</v>
      </c>
      <c r="AA7890" s="11">
        <v>0</v>
      </c>
      <c r="AB7890" s="11">
        <v>0</v>
      </c>
      <c r="AC7890" s="11">
        <v>0</v>
      </c>
      <c r="AD7890" s="11">
        <v>0</v>
      </c>
      <c r="AE7890" s="11">
        <v>0</v>
      </c>
      <c r="AF7890" s="11">
        <v>0</v>
      </c>
      <c r="AG7890" s="11">
        <v>0</v>
      </c>
      <c r="AH7890" s="11">
        <v>1</v>
      </c>
      <c r="AI7890" s="11">
        <v>0</v>
      </c>
      <c r="AJ7890" s="11">
        <v>0</v>
      </c>
      <c r="AK7890" s="11">
        <v>0</v>
      </c>
      <c r="AL7890" s="11">
        <v>0</v>
      </c>
      <c r="AM7890" s="11">
        <v>0</v>
      </c>
      <c r="AN7890" s="11">
        <v>0</v>
      </c>
      <c r="AO7890" s="11">
        <v>0</v>
      </c>
      <c r="AP7890" s="11">
        <v>0</v>
      </c>
      <c r="AQ7890" s="11">
        <v>0</v>
      </c>
      <c r="AR7890" s="11">
        <v>1</v>
      </c>
      <c r="AS7890" s="11">
        <v>0</v>
      </c>
      <c r="AT7890" s="11">
        <v>0</v>
      </c>
      <c r="AU7890" s="11">
        <v>0</v>
      </c>
      <c r="AV7890" s="11">
        <v>0</v>
      </c>
      <c r="AW7890" s="11">
        <v>0</v>
      </c>
      <c r="AX7890" s="11">
        <v>0</v>
      </c>
      <c r="AY7890" s="11">
        <v>0</v>
      </c>
      <c r="AZ7890" s="11">
        <v>0</v>
      </c>
      <c r="BA7890" s="11">
        <v>0</v>
      </c>
      <c r="BB7890" s="11">
        <v>0</v>
      </c>
      <c r="BC7890" s="11">
        <v>0</v>
      </c>
      <c r="BD7890" s="11">
        <v>0</v>
      </c>
      <c r="BE7890" s="11">
        <v>0</v>
      </c>
      <c r="BF7890" s="11">
        <v>0</v>
      </c>
      <c r="BG7890" s="11">
        <v>0</v>
      </c>
      <c r="BH7890" s="11">
        <v>0</v>
      </c>
      <c r="BI7890" s="11">
        <v>0</v>
      </c>
      <c r="BJ7890" s="11">
        <v>0</v>
      </c>
      <c r="BK7890" s="11">
        <v>0</v>
      </c>
      <c r="BL7890" s="11">
        <v>0</v>
      </c>
      <c r="BM7890" s="11">
        <v>0</v>
      </c>
      <c r="BN7890" s="11">
        <v>0</v>
      </c>
      <c r="BO7890" s="11">
        <v>0</v>
      </c>
      <c r="BP7890" s="11">
        <v>0</v>
      </c>
      <c r="BQ7890" s="11">
        <v>0</v>
      </c>
      <c r="BR7890" s="11">
        <v>0</v>
      </c>
      <c r="BS7890" s="11">
        <v>0</v>
      </c>
      <c r="BT7890" s="11">
        <v>0</v>
      </c>
      <c r="BU7890" s="11">
        <v>1</v>
      </c>
      <c r="BV7890" s="11">
        <v>0</v>
      </c>
      <c r="BW7890" s="11">
        <v>0</v>
      </c>
      <c r="BX7890" s="11">
        <v>0</v>
      </c>
      <c r="BY7890" s="12">
        <v>0</v>
      </c>
      <c r="CB7890" t="str">
        <v>DEJAR</v>
      </c>
      <c r="CD7890" t="str">
        <v>DEJAR</v>
      </c>
      <c r="CF7890" t="str">
        <v>DEJAR</v>
      </c>
      <c r="CH7890" t="str">
        <v>DEJAR</v>
      </c>
      <c r="CJ7890" t="str">
        <v>DEJAR</v>
      </c>
      <c r="CL7890" t="str">
        <v>DEJAR</v>
      </c>
      <c r="CN7890" t="str">
        <v>DEJAR</v>
      </c>
      <c r="CP7890" t="str">
        <v>DEJAR</v>
      </c>
    </row>
    <row r="7891" spans="1:94" x14ac:dyDescent="0.3">
      <c r="A7891" s="7">
        <v>7</v>
      </c>
      <c r="B7891" s="8">
        <v>98.8</v>
      </c>
      <c r="C7891" s="8">
        <v>0</v>
      </c>
      <c r="D7891" s="8">
        <v>0</v>
      </c>
      <c r="E7891" s="8">
        <v>5</v>
      </c>
      <c r="F7891" s="8">
        <v>69.400000000000006</v>
      </c>
      <c r="G7891" s="8">
        <v>2.2222222E-2</v>
      </c>
      <c r="H7891" s="8">
        <v>3.3333333E-2</v>
      </c>
      <c r="I7891" s="8">
        <v>0</v>
      </c>
      <c r="J7891" s="8">
        <v>0</v>
      </c>
      <c r="K7891" s="8">
        <v>0</v>
      </c>
      <c r="L7891" s="8">
        <v>0</v>
      </c>
      <c r="M7891" s="8">
        <v>0</v>
      </c>
      <c r="N7891" s="8">
        <v>0</v>
      </c>
      <c r="O7891" s="8">
        <v>0</v>
      </c>
      <c r="P7891" s="8">
        <v>0</v>
      </c>
      <c r="Q7891" s="8">
        <v>1</v>
      </c>
      <c r="R7891" s="8">
        <v>0</v>
      </c>
      <c r="S7891" s="8">
        <v>0</v>
      </c>
      <c r="T7891" s="8">
        <v>0</v>
      </c>
      <c r="U7891" s="8">
        <v>0</v>
      </c>
      <c r="V7891" s="8">
        <v>0</v>
      </c>
      <c r="W7891" s="8">
        <v>0</v>
      </c>
      <c r="X7891" s="8">
        <v>0</v>
      </c>
      <c r="Y7891" s="8">
        <v>1</v>
      </c>
      <c r="Z7891" s="8">
        <v>0</v>
      </c>
      <c r="AA7891" s="8">
        <v>0</v>
      </c>
      <c r="AB7891" s="8">
        <v>0</v>
      </c>
      <c r="AC7891" s="8">
        <v>0</v>
      </c>
      <c r="AD7891" s="8">
        <v>0</v>
      </c>
      <c r="AE7891" s="8">
        <v>0</v>
      </c>
      <c r="AF7891" s="8">
        <v>1</v>
      </c>
      <c r="AG7891" s="8">
        <v>0</v>
      </c>
      <c r="AH7891" s="8">
        <v>0</v>
      </c>
      <c r="AI7891" s="8">
        <v>0</v>
      </c>
      <c r="AJ7891" s="8">
        <v>0</v>
      </c>
      <c r="AK7891" s="8">
        <v>0</v>
      </c>
      <c r="AL7891" s="8">
        <v>0</v>
      </c>
      <c r="AM7891" s="8">
        <v>0</v>
      </c>
      <c r="AN7891" s="8">
        <v>0</v>
      </c>
      <c r="AO7891" s="8">
        <v>0</v>
      </c>
      <c r="AP7891" s="8">
        <v>0</v>
      </c>
      <c r="AQ7891" s="8">
        <v>0</v>
      </c>
      <c r="AR7891" s="8">
        <v>0</v>
      </c>
      <c r="AS7891" s="8">
        <v>1</v>
      </c>
      <c r="AT7891" s="8">
        <v>0</v>
      </c>
      <c r="AU7891" s="8">
        <v>0</v>
      </c>
      <c r="AV7891" s="8">
        <v>0</v>
      </c>
      <c r="AW7891" s="8">
        <v>0</v>
      </c>
      <c r="AX7891" s="8">
        <v>0</v>
      </c>
      <c r="AY7891" s="8">
        <v>0</v>
      </c>
      <c r="AZ7891" s="8">
        <v>0</v>
      </c>
      <c r="BA7891" s="8">
        <v>0</v>
      </c>
      <c r="BB7891" s="8">
        <v>0</v>
      </c>
      <c r="BC7891" s="8">
        <v>0</v>
      </c>
      <c r="BD7891" s="8">
        <v>0</v>
      </c>
      <c r="BE7891" s="8">
        <v>1</v>
      </c>
      <c r="BF7891" s="8">
        <v>0</v>
      </c>
      <c r="BG7891" s="8">
        <v>0</v>
      </c>
      <c r="BH7891" s="8">
        <v>0</v>
      </c>
      <c r="BI7891" s="8">
        <v>0</v>
      </c>
      <c r="BJ7891" s="8">
        <v>0</v>
      </c>
      <c r="BK7891" s="8">
        <v>0</v>
      </c>
      <c r="BL7891" s="8">
        <v>0</v>
      </c>
      <c r="BM7891" s="8">
        <v>0</v>
      </c>
      <c r="BN7891" s="8">
        <v>0</v>
      </c>
      <c r="BO7891" s="8">
        <v>0</v>
      </c>
      <c r="BP7891" s="8">
        <v>0</v>
      </c>
      <c r="BQ7891" s="8">
        <v>0</v>
      </c>
      <c r="BR7891" s="8">
        <v>0</v>
      </c>
      <c r="BS7891" s="8">
        <v>0</v>
      </c>
      <c r="BT7891" s="8">
        <v>0</v>
      </c>
      <c r="BU7891" s="8">
        <v>1</v>
      </c>
      <c r="BV7891" s="8">
        <v>0</v>
      </c>
      <c r="BW7891" s="8">
        <v>0</v>
      </c>
      <c r="BX7891" s="8">
        <v>1</v>
      </c>
      <c r="BY7891" s="9">
        <v>0</v>
      </c>
      <c r="CB7891" t="str">
        <v>DEJAR</v>
      </c>
      <c r="CD7891" t="str">
        <v>DEJAR</v>
      </c>
      <c r="CF7891" t="str">
        <v>DEJAR</v>
      </c>
      <c r="CH7891" t="str">
        <v>DEJAR</v>
      </c>
      <c r="CJ7891" t="str">
        <v>DEJAR</v>
      </c>
      <c r="CL7891" t="str">
        <v>DEJAR</v>
      </c>
      <c r="CN7891" t="str">
        <v>DEJAR</v>
      </c>
      <c r="CP7891" t="str">
        <v>DEJAR</v>
      </c>
    </row>
    <row r="7892" spans="1:94" x14ac:dyDescent="0.3">
      <c r="A7892" s="10">
        <v>12</v>
      </c>
      <c r="B7892" s="11">
        <v>5042533333</v>
      </c>
      <c r="C7892" s="11">
        <v>2</v>
      </c>
      <c r="D7892" s="11">
        <v>1665066667</v>
      </c>
      <c r="E7892" s="11">
        <v>243</v>
      </c>
      <c r="F7892" s="11">
        <v>8768477228</v>
      </c>
      <c r="G7892" s="11">
        <v>1.4137484000000001E-2</v>
      </c>
      <c r="H7892" s="11">
        <v>2.8099523000000001E-2</v>
      </c>
      <c r="I7892" s="11">
        <v>1827470744</v>
      </c>
      <c r="J7892" s="11">
        <v>0</v>
      </c>
      <c r="K7892" s="11">
        <v>0</v>
      </c>
      <c r="L7892" s="11">
        <v>0</v>
      </c>
      <c r="M7892" s="11">
        <v>0</v>
      </c>
      <c r="N7892" s="11">
        <v>0</v>
      </c>
      <c r="O7892" s="11">
        <v>0</v>
      </c>
      <c r="P7892" s="11">
        <v>0</v>
      </c>
      <c r="Q7892" s="11">
        <v>1</v>
      </c>
      <c r="R7892" s="11">
        <v>0</v>
      </c>
      <c r="S7892" s="11">
        <v>0</v>
      </c>
      <c r="T7892" s="11">
        <v>0</v>
      </c>
      <c r="U7892" s="11">
        <v>0</v>
      </c>
      <c r="V7892" s="11">
        <v>0</v>
      </c>
      <c r="W7892" s="11">
        <v>0</v>
      </c>
      <c r="X7892" s="11">
        <v>1</v>
      </c>
      <c r="Y7892" s="11">
        <v>0</v>
      </c>
      <c r="Z7892" s="11">
        <v>0</v>
      </c>
      <c r="AA7892" s="11">
        <v>0</v>
      </c>
      <c r="AB7892" s="11">
        <v>0</v>
      </c>
      <c r="AC7892" s="11">
        <v>0</v>
      </c>
      <c r="AD7892" s="11">
        <v>0</v>
      </c>
      <c r="AE7892" s="11">
        <v>0</v>
      </c>
      <c r="AF7892" s="11">
        <v>1</v>
      </c>
      <c r="AG7892" s="11">
        <v>0</v>
      </c>
      <c r="AH7892" s="11">
        <v>0</v>
      </c>
      <c r="AI7892" s="11">
        <v>0</v>
      </c>
      <c r="AJ7892" s="11">
        <v>0</v>
      </c>
      <c r="AK7892" s="11">
        <v>0</v>
      </c>
      <c r="AL7892" s="11">
        <v>0</v>
      </c>
      <c r="AM7892" s="11">
        <v>0</v>
      </c>
      <c r="AN7892" s="11">
        <v>0</v>
      </c>
      <c r="AO7892" s="11">
        <v>0</v>
      </c>
      <c r="AP7892" s="11">
        <v>0</v>
      </c>
      <c r="AQ7892" s="11">
        <v>0</v>
      </c>
      <c r="AR7892" s="11">
        <v>1</v>
      </c>
      <c r="AS7892" s="11">
        <v>0</v>
      </c>
      <c r="AT7892" s="11">
        <v>0</v>
      </c>
      <c r="AU7892" s="11">
        <v>0</v>
      </c>
      <c r="AV7892" s="11">
        <v>0</v>
      </c>
      <c r="AW7892" s="11">
        <v>0</v>
      </c>
      <c r="AX7892" s="11">
        <v>0</v>
      </c>
      <c r="AY7892" s="11">
        <v>0</v>
      </c>
      <c r="AZ7892" s="11">
        <v>0</v>
      </c>
      <c r="BA7892" s="11">
        <v>1</v>
      </c>
      <c r="BB7892" s="11">
        <v>0</v>
      </c>
      <c r="BC7892" s="11">
        <v>0</v>
      </c>
      <c r="BD7892" s="11">
        <v>0</v>
      </c>
      <c r="BE7892" s="11">
        <v>0</v>
      </c>
      <c r="BF7892" s="11">
        <v>0</v>
      </c>
      <c r="BG7892" s="11">
        <v>0</v>
      </c>
      <c r="BH7892" s="11">
        <v>0</v>
      </c>
      <c r="BI7892" s="11">
        <v>0</v>
      </c>
      <c r="BJ7892" s="11">
        <v>0</v>
      </c>
      <c r="BK7892" s="11">
        <v>0</v>
      </c>
      <c r="BL7892" s="11">
        <v>0</v>
      </c>
      <c r="BM7892" s="11">
        <v>0</v>
      </c>
      <c r="BN7892" s="11">
        <v>0</v>
      </c>
      <c r="BO7892" s="11">
        <v>0</v>
      </c>
      <c r="BP7892" s="11">
        <v>0</v>
      </c>
      <c r="BQ7892" s="11">
        <v>0</v>
      </c>
      <c r="BR7892" s="11">
        <v>0</v>
      </c>
      <c r="BS7892" s="11">
        <v>0</v>
      </c>
      <c r="BT7892" s="11">
        <v>0</v>
      </c>
      <c r="BU7892" s="11">
        <v>0</v>
      </c>
      <c r="BV7892" s="11">
        <v>0</v>
      </c>
      <c r="BW7892" s="11">
        <v>1</v>
      </c>
      <c r="BX7892" s="11">
        <v>0</v>
      </c>
      <c r="BY7892" s="12">
        <v>1</v>
      </c>
      <c r="CB7892" t="str">
        <v>DEJAR</v>
      </c>
      <c r="CD7892" t="str">
        <v>QUITAR</v>
      </c>
      <c r="CF7892" t="str">
        <v>DEJAR</v>
      </c>
      <c r="CH7892" t="str">
        <v>DEJAR</v>
      </c>
      <c r="CJ7892" t="str">
        <v>DEJAR</v>
      </c>
      <c r="CL7892" t="str">
        <v>DEJAR</v>
      </c>
      <c r="CN7892" t="str">
        <v>DEJAR</v>
      </c>
      <c r="CP7892" t="str">
        <v>DEJAR</v>
      </c>
    </row>
    <row r="7893" spans="1:94" x14ac:dyDescent="0.3">
      <c r="A7893" s="7">
        <v>1</v>
      </c>
      <c r="B7893" s="8">
        <v>30.2</v>
      </c>
      <c r="C7893" s="8">
        <v>2</v>
      </c>
      <c r="D7893" s="8">
        <v>30.7</v>
      </c>
      <c r="E7893" s="8">
        <v>25</v>
      </c>
      <c r="F7893" s="8">
        <v>3480611111</v>
      </c>
      <c r="G7893" s="8">
        <v>1.4814815E-2</v>
      </c>
      <c r="H7893" s="8">
        <v>3.0370370000000001E-2</v>
      </c>
      <c r="I7893" s="8">
        <v>0</v>
      </c>
      <c r="J7893" s="8">
        <v>0</v>
      </c>
      <c r="K7893" s="8">
        <v>0</v>
      </c>
      <c r="L7893" s="8">
        <v>0</v>
      </c>
      <c r="M7893" s="8">
        <v>0</v>
      </c>
      <c r="N7893" s="8">
        <v>0</v>
      </c>
      <c r="O7893" s="8">
        <v>0</v>
      </c>
      <c r="P7893" s="8">
        <v>0</v>
      </c>
      <c r="Q7893" s="8">
        <v>0</v>
      </c>
      <c r="R7893" s="8">
        <v>0</v>
      </c>
      <c r="S7893" s="8">
        <v>0</v>
      </c>
      <c r="T7893" s="8">
        <v>1</v>
      </c>
      <c r="U7893" s="8">
        <v>0</v>
      </c>
      <c r="V7893" s="8">
        <v>0</v>
      </c>
      <c r="W7893" s="8">
        <v>0</v>
      </c>
      <c r="X7893" s="8">
        <v>0</v>
      </c>
      <c r="Y7893" s="8">
        <v>1</v>
      </c>
      <c r="Z7893" s="8">
        <v>0</v>
      </c>
      <c r="AA7893" s="8">
        <v>0</v>
      </c>
      <c r="AB7893" s="8">
        <v>0</v>
      </c>
      <c r="AC7893" s="8">
        <v>0</v>
      </c>
      <c r="AD7893" s="8">
        <v>0</v>
      </c>
      <c r="AE7893" s="8">
        <v>0</v>
      </c>
      <c r="AF7893" s="8">
        <v>1</v>
      </c>
      <c r="AG7893" s="8">
        <v>0</v>
      </c>
      <c r="AH7893" s="8">
        <v>0</v>
      </c>
      <c r="AI7893" s="8">
        <v>0</v>
      </c>
      <c r="AJ7893" s="8">
        <v>0</v>
      </c>
      <c r="AK7893" s="8">
        <v>0</v>
      </c>
      <c r="AL7893" s="8">
        <v>0</v>
      </c>
      <c r="AM7893" s="8">
        <v>0</v>
      </c>
      <c r="AN7893" s="8">
        <v>0</v>
      </c>
      <c r="AO7893" s="8">
        <v>0</v>
      </c>
      <c r="AP7893" s="8">
        <v>0</v>
      </c>
      <c r="AQ7893" s="8">
        <v>0</v>
      </c>
      <c r="AR7893" s="8">
        <v>0</v>
      </c>
      <c r="AS7893" s="8">
        <v>0</v>
      </c>
      <c r="AT7893" s="8">
        <v>0</v>
      </c>
      <c r="AU7893" s="8">
        <v>0</v>
      </c>
      <c r="AV7893" s="8">
        <v>0</v>
      </c>
      <c r="AW7893" s="8">
        <v>0</v>
      </c>
      <c r="AX7893" s="8">
        <v>1</v>
      </c>
      <c r="AY7893" s="8">
        <v>0</v>
      </c>
      <c r="AZ7893" s="8">
        <v>0</v>
      </c>
      <c r="BA7893" s="8">
        <v>1</v>
      </c>
      <c r="BB7893" s="8">
        <v>0</v>
      </c>
      <c r="BC7893" s="8">
        <v>0</v>
      </c>
      <c r="BD7893" s="8">
        <v>0</v>
      </c>
      <c r="BE7893" s="8">
        <v>0</v>
      </c>
      <c r="BF7893" s="8">
        <v>0</v>
      </c>
      <c r="BG7893" s="8">
        <v>0</v>
      </c>
      <c r="BH7893" s="8">
        <v>0</v>
      </c>
      <c r="BI7893" s="8">
        <v>0</v>
      </c>
      <c r="BJ7893" s="8">
        <v>0</v>
      </c>
      <c r="BK7893" s="8">
        <v>0</v>
      </c>
      <c r="BL7893" s="8">
        <v>0</v>
      </c>
      <c r="BM7893" s="8">
        <v>0</v>
      </c>
      <c r="BN7893" s="8">
        <v>0</v>
      </c>
      <c r="BO7893" s="8">
        <v>0</v>
      </c>
      <c r="BP7893" s="8">
        <v>0</v>
      </c>
      <c r="BQ7893" s="8">
        <v>0</v>
      </c>
      <c r="BR7893" s="8">
        <v>0</v>
      </c>
      <c r="BS7893" s="8">
        <v>0</v>
      </c>
      <c r="BT7893" s="8">
        <v>0</v>
      </c>
      <c r="BU7893" s="8">
        <v>0</v>
      </c>
      <c r="BV7893" s="8">
        <v>0</v>
      </c>
      <c r="BW7893" s="8">
        <v>1</v>
      </c>
      <c r="BX7893" s="8">
        <v>0</v>
      </c>
      <c r="BY7893" s="9">
        <v>0</v>
      </c>
      <c r="CB7893" t="str">
        <v>DEJAR</v>
      </c>
      <c r="CD7893" t="str">
        <v>DEJAR</v>
      </c>
      <c r="CF7893" t="str">
        <v>DEJAR</v>
      </c>
      <c r="CH7893" t="str">
        <v>DEJAR</v>
      </c>
      <c r="CJ7893" t="str">
        <v>DEJAR</v>
      </c>
      <c r="CL7893" t="str">
        <v>DEJAR</v>
      </c>
      <c r="CN7893" t="str">
        <v>DEJAR</v>
      </c>
      <c r="CP7893" t="str">
        <v>DEJAR</v>
      </c>
    </row>
    <row r="7894" spans="1:94" x14ac:dyDescent="0.3">
      <c r="A7894" s="10">
        <v>9</v>
      </c>
      <c r="B7894" s="11">
        <v>275.8</v>
      </c>
      <c r="C7894" s="11">
        <v>1</v>
      </c>
      <c r="D7894" s="11">
        <v>39.68</v>
      </c>
      <c r="E7894" s="11">
        <v>46</v>
      </c>
      <c r="F7894" s="11">
        <v>1354.8</v>
      </c>
      <c r="G7894" s="11">
        <v>1.0909090999999999E-2</v>
      </c>
      <c r="H7894" s="11">
        <v>4.1212120999999997E-2</v>
      </c>
      <c r="I7894" s="11">
        <v>0</v>
      </c>
      <c r="J7894" s="11">
        <v>0</v>
      </c>
      <c r="K7894" s="11">
        <v>0</v>
      </c>
      <c r="L7894" s="11">
        <v>0</v>
      </c>
      <c r="M7894" s="11">
        <v>0</v>
      </c>
      <c r="N7894" s="11">
        <v>0</v>
      </c>
      <c r="O7894" s="11">
        <v>0</v>
      </c>
      <c r="P7894" s="11">
        <v>0</v>
      </c>
      <c r="Q7894" s="11">
        <v>0</v>
      </c>
      <c r="R7894" s="11">
        <v>1</v>
      </c>
      <c r="S7894" s="11">
        <v>0</v>
      </c>
      <c r="T7894" s="11">
        <v>0</v>
      </c>
      <c r="U7894" s="11">
        <v>0</v>
      </c>
      <c r="V7894" s="11">
        <v>0</v>
      </c>
      <c r="W7894" s="11">
        <v>0</v>
      </c>
      <c r="X7894" s="11">
        <v>1</v>
      </c>
      <c r="Y7894" s="11">
        <v>0</v>
      </c>
      <c r="Z7894" s="11">
        <v>0</v>
      </c>
      <c r="AA7894" s="11">
        <v>0</v>
      </c>
      <c r="AB7894" s="11">
        <v>0</v>
      </c>
      <c r="AC7894" s="11">
        <v>0</v>
      </c>
      <c r="AD7894" s="11">
        <v>0</v>
      </c>
      <c r="AE7894" s="11">
        <v>0</v>
      </c>
      <c r="AF7894" s="11">
        <v>1</v>
      </c>
      <c r="AG7894" s="11">
        <v>0</v>
      </c>
      <c r="AH7894" s="11">
        <v>0</v>
      </c>
      <c r="AI7894" s="11">
        <v>0</v>
      </c>
      <c r="AJ7894" s="11">
        <v>0</v>
      </c>
      <c r="AK7894" s="11">
        <v>0</v>
      </c>
      <c r="AL7894" s="11">
        <v>0</v>
      </c>
      <c r="AM7894" s="11">
        <v>0</v>
      </c>
      <c r="AN7894" s="11">
        <v>0</v>
      </c>
      <c r="AO7894" s="11">
        <v>0</v>
      </c>
      <c r="AP7894" s="11">
        <v>0</v>
      </c>
      <c r="AQ7894" s="11">
        <v>0</v>
      </c>
      <c r="AR7894" s="11">
        <v>0</v>
      </c>
      <c r="AS7894" s="11">
        <v>0</v>
      </c>
      <c r="AT7894" s="11">
        <v>0</v>
      </c>
      <c r="AU7894" s="11">
        <v>0</v>
      </c>
      <c r="AV7894" s="11">
        <v>0</v>
      </c>
      <c r="AW7894" s="11">
        <v>1</v>
      </c>
      <c r="AX7894" s="11">
        <v>0</v>
      </c>
      <c r="AY7894" s="11">
        <v>0</v>
      </c>
      <c r="AZ7894" s="11">
        <v>0</v>
      </c>
      <c r="BA7894" s="11">
        <v>0</v>
      </c>
      <c r="BB7894" s="11">
        <v>0</v>
      </c>
      <c r="BC7894" s="11">
        <v>1</v>
      </c>
      <c r="BD7894" s="11">
        <v>0</v>
      </c>
      <c r="BE7894" s="11">
        <v>0</v>
      </c>
      <c r="BF7894" s="11">
        <v>0</v>
      </c>
      <c r="BG7894" s="11">
        <v>0</v>
      </c>
      <c r="BH7894" s="11">
        <v>0</v>
      </c>
      <c r="BI7894" s="11">
        <v>0</v>
      </c>
      <c r="BJ7894" s="11">
        <v>0</v>
      </c>
      <c r="BK7894" s="11">
        <v>0</v>
      </c>
      <c r="BL7894" s="11">
        <v>0</v>
      </c>
      <c r="BM7894" s="11">
        <v>0</v>
      </c>
      <c r="BN7894" s="11">
        <v>0</v>
      </c>
      <c r="BO7894" s="11">
        <v>0</v>
      </c>
      <c r="BP7894" s="11">
        <v>0</v>
      </c>
      <c r="BQ7894" s="11">
        <v>0</v>
      </c>
      <c r="BR7894" s="11">
        <v>0</v>
      </c>
      <c r="BS7894" s="11">
        <v>0</v>
      </c>
      <c r="BT7894" s="11">
        <v>0</v>
      </c>
      <c r="BU7894" s="11">
        <v>0</v>
      </c>
      <c r="BV7894" s="11">
        <v>0</v>
      </c>
      <c r="BW7894" s="11">
        <v>1</v>
      </c>
      <c r="BX7894" s="11">
        <v>0</v>
      </c>
      <c r="BY7894" s="12">
        <v>0</v>
      </c>
      <c r="CB7894" t="str">
        <v>DEJAR</v>
      </c>
      <c r="CD7894" t="str">
        <v>DEJAR</v>
      </c>
      <c r="CF7894" t="str">
        <v>DEJAR</v>
      </c>
      <c r="CH7894" t="str">
        <v>DEJAR</v>
      </c>
      <c r="CJ7894" t="str">
        <v>DEJAR</v>
      </c>
      <c r="CL7894" t="str">
        <v>DEJAR</v>
      </c>
      <c r="CN7894" t="str">
        <v>DEJAR</v>
      </c>
      <c r="CP7894" t="str">
        <v>DEJAR</v>
      </c>
    </row>
    <row r="7895" spans="1:94" x14ac:dyDescent="0.3">
      <c r="A7895" s="7">
        <v>0</v>
      </c>
      <c r="B7895" s="8">
        <v>0</v>
      </c>
      <c r="C7895" s="8">
        <v>0</v>
      </c>
      <c r="D7895" s="8">
        <v>0</v>
      </c>
      <c r="E7895" s="8">
        <v>1</v>
      </c>
      <c r="F7895" s="8">
        <v>0</v>
      </c>
      <c r="G7895" s="8">
        <v>0.2</v>
      </c>
      <c r="H7895" s="8">
        <v>0.2</v>
      </c>
      <c r="I7895" s="8">
        <v>0</v>
      </c>
      <c r="J7895" s="8">
        <v>0</v>
      </c>
      <c r="K7895" s="8">
        <v>0</v>
      </c>
      <c r="L7895" s="8">
        <v>0</v>
      </c>
      <c r="M7895" s="8">
        <v>0</v>
      </c>
      <c r="N7895" s="8">
        <v>0</v>
      </c>
      <c r="O7895" s="8">
        <v>0</v>
      </c>
      <c r="P7895" s="8">
        <v>0</v>
      </c>
      <c r="Q7895" s="8">
        <v>1</v>
      </c>
      <c r="R7895" s="8">
        <v>0</v>
      </c>
      <c r="S7895" s="8">
        <v>0</v>
      </c>
      <c r="T7895" s="8">
        <v>0</v>
      </c>
      <c r="U7895" s="8">
        <v>0</v>
      </c>
      <c r="V7895" s="8">
        <v>0</v>
      </c>
      <c r="W7895" s="8">
        <v>1</v>
      </c>
      <c r="X7895" s="8">
        <v>0</v>
      </c>
      <c r="Y7895" s="8">
        <v>0</v>
      </c>
      <c r="Z7895" s="8">
        <v>0</v>
      </c>
      <c r="AA7895" s="8">
        <v>0</v>
      </c>
      <c r="AB7895" s="8">
        <v>0</v>
      </c>
      <c r="AC7895" s="8">
        <v>0</v>
      </c>
      <c r="AD7895" s="8">
        <v>0</v>
      </c>
      <c r="AE7895" s="8">
        <v>1</v>
      </c>
      <c r="AF7895" s="8">
        <v>0</v>
      </c>
      <c r="AG7895" s="8">
        <v>0</v>
      </c>
      <c r="AH7895" s="8">
        <v>0</v>
      </c>
      <c r="AI7895" s="8">
        <v>0</v>
      </c>
      <c r="AJ7895" s="8">
        <v>0</v>
      </c>
      <c r="AK7895" s="8">
        <v>0</v>
      </c>
      <c r="AL7895" s="8">
        <v>0</v>
      </c>
      <c r="AM7895" s="8">
        <v>0</v>
      </c>
      <c r="AN7895" s="8">
        <v>0</v>
      </c>
      <c r="AO7895" s="8">
        <v>0</v>
      </c>
      <c r="AP7895" s="8">
        <v>0</v>
      </c>
      <c r="AQ7895" s="8">
        <v>0</v>
      </c>
      <c r="AR7895" s="8">
        <v>1</v>
      </c>
      <c r="AS7895" s="8">
        <v>0</v>
      </c>
      <c r="AT7895" s="8">
        <v>0</v>
      </c>
      <c r="AU7895" s="8">
        <v>0</v>
      </c>
      <c r="AV7895" s="8">
        <v>0</v>
      </c>
      <c r="AW7895" s="8">
        <v>0</v>
      </c>
      <c r="AX7895" s="8">
        <v>0</v>
      </c>
      <c r="AY7895" s="8">
        <v>0</v>
      </c>
      <c r="AZ7895" s="8">
        <v>0</v>
      </c>
      <c r="BA7895" s="8">
        <v>1</v>
      </c>
      <c r="BB7895" s="8">
        <v>0</v>
      </c>
      <c r="BC7895" s="8">
        <v>0</v>
      </c>
      <c r="BD7895" s="8">
        <v>0</v>
      </c>
      <c r="BE7895" s="8">
        <v>0</v>
      </c>
      <c r="BF7895" s="8">
        <v>0</v>
      </c>
      <c r="BG7895" s="8">
        <v>0</v>
      </c>
      <c r="BH7895" s="8">
        <v>0</v>
      </c>
      <c r="BI7895" s="8">
        <v>0</v>
      </c>
      <c r="BJ7895" s="8">
        <v>0</v>
      </c>
      <c r="BK7895" s="8">
        <v>0</v>
      </c>
      <c r="BL7895" s="8">
        <v>0</v>
      </c>
      <c r="BM7895" s="8">
        <v>0</v>
      </c>
      <c r="BN7895" s="8">
        <v>0</v>
      </c>
      <c r="BO7895" s="8">
        <v>0</v>
      </c>
      <c r="BP7895" s="8">
        <v>0</v>
      </c>
      <c r="BQ7895" s="8">
        <v>0</v>
      </c>
      <c r="BR7895" s="8">
        <v>0</v>
      </c>
      <c r="BS7895" s="8">
        <v>0</v>
      </c>
      <c r="BT7895" s="8">
        <v>0</v>
      </c>
      <c r="BU7895" s="8">
        <v>0</v>
      </c>
      <c r="BV7895" s="8">
        <v>0</v>
      </c>
      <c r="BW7895" s="8">
        <v>1</v>
      </c>
      <c r="BX7895" s="8">
        <v>1</v>
      </c>
      <c r="BY7895" s="9">
        <v>0</v>
      </c>
      <c r="CB7895" t="str">
        <v>DEJAR</v>
      </c>
      <c r="CD7895" t="str">
        <v>DEJAR</v>
      </c>
      <c r="CF7895" t="str">
        <v>DEJAR</v>
      </c>
      <c r="CH7895" t="str">
        <v>DEJAR</v>
      </c>
      <c r="CJ7895" t="str">
        <v>DEJAR</v>
      </c>
      <c r="CL7895" t="str">
        <v>DEJAR</v>
      </c>
      <c r="CN7895" t="str">
        <v>DEJAR</v>
      </c>
      <c r="CP7895" t="str">
        <v>DEJAR</v>
      </c>
    </row>
    <row r="7896" spans="1:94" x14ac:dyDescent="0.3">
      <c r="A7896" s="10">
        <v>1</v>
      </c>
      <c r="B7896" s="11">
        <v>30.2</v>
      </c>
      <c r="C7896" s="11">
        <v>0</v>
      </c>
      <c r="D7896" s="11">
        <v>0</v>
      </c>
      <c r="E7896" s="11">
        <v>30</v>
      </c>
      <c r="F7896" s="11">
        <v>6139933333</v>
      </c>
      <c r="G7896" s="11">
        <v>2.5287356E-2</v>
      </c>
      <c r="H7896" s="11">
        <v>3.5139573E-2</v>
      </c>
      <c r="I7896" s="11">
        <v>0</v>
      </c>
      <c r="J7896" s="11">
        <v>0</v>
      </c>
      <c r="K7896" s="11">
        <v>0</v>
      </c>
      <c r="L7896" s="11">
        <v>0</v>
      </c>
      <c r="M7896" s="11">
        <v>0</v>
      </c>
      <c r="N7896" s="11">
        <v>0</v>
      </c>
      <c r="O7896" s="11">
        <v>0</v>
      </c>
      <c r="P7896" s="11">
        <v>0</v>
      </c>
      <c r="Q7896" s="11">
        <v>0</v>
      </c>
      <c r="R7896" s="11">
        <v>0</v>
      </c>
      <c r="S7896" s="11">
        <v>0</v>
      </c>
      <c r="T7896" s="11">
        <v>1</v>
      </c>
      <c r="U7896" s="11">
        <v>0</v>
      </c>
      <c r="V7896" s="11">
        <v>0</v>
      </c>
      <c r="W7896" s="11">
        <v>1</v>
      </c>
      <c r="X7896" s="11">
        <v>0</v>
      </c>
      <c r="Y7896" s="11">
        <v>0</v>
      </c>
      <c r="Z7896" s="11">
        <v>0</v>
      </c>
      <c r="AA7896" s="11">
        <v>0</v>
      </c>
      <c r="AB7896" s="11">
        <v>0</v>
      </c>
      <c r="AC7896" s="11">
        <v>0</v>
      </c>
      <c r="AD7896" s="11">
        <v>0</v>
      </c>
      <c r="AE7896" s="11">
        <v>1</v>
      </c>
      <c r="AF7896" s="11">
        <v>0</v>
      </c>
      <c r="AG7896" s="11">
        <v>0</v>
      </c>
      <c r="AH7896" s="11">
        <v>0</v>
      </c>
      <c r="AI7896" s="11">
        <v>0</v>
      </c>
      <c r="AJ7896" s="11">
        <v>0</v>
      </c>
      <c r="AK7896" s="11">
        <v>0</v>
      </c>
      <c r="AL7896" s="11">
        <v>0</v>
      </c>
      <c r="AM7896" s="11">
        <v>0</v>
      </c>
      <c r="AN7896" s="11">
        <v>0</v>
      </c>
      <c r="AO7896" s="11">
        <v>0</v>
      </c>
      <c r="AP7896" s="11">
        <v>0</v>
      </c>
      <c r="AQ7896" s="11">
        <v>0</v>
      </c>
      <c r="AR7896" s="11">
        <v>1</v>
      </c>
      <c r="AS7896" s="11">
        <v>0</v>
      </c>
      <c r="AT7896" s="11">
        <v>0</v>
      </c>
      <c r="AU7896" s="11">
        <v>0</v>
      </c>
      <c r="AV7896" s="11">
        <v>0</v>
      </c>
      <c r="AW7896" s="11">
        <v>0</v>
      </c>
      <c r="AX7896" s="11">
        <v>0</v>
      </c>
      <c r="AY7896" s="11">
        <v>0</v>
      </c>
      <c r="AZ7896" s="11">
        <v>0</v>
      </c>
      <c r="BA7896" s="11">
        <v>1</v>
      </c>
      <c r="BB7896" s="11">
        <v>0</v>
      </c>
      <c r="BC7896" s="11">
        <v>0</v>
      </c>
      <c r="BD7896" s="11">
        <v>0</v>
      </c>
      <c r="BE7896" s="11">
        <v>0</v>
      </c>
      <c r="BF7896" s="11">
        <v>0</v>
      </c>
      <c r="BG7896" s="11">
        <v>0</v>
      </c>
      <c r="BH7896" s="11">
        <v>0</v>
      </c>
      <c r="BI7896" s="11">
        <v>0</v>
      </c>
      <c r="BJ7896" s="11">
        <v>0</v>
      </c>
      <c r="BK7896" s="11">
        <v>0</v>
      </c>
      <c r="BL7896" s="11">
        <v>0</v>
      </c>
      <c r="BM7896" s="11">
        <v>0</v>
      </c>
      <c r="BN7896" s="11">
        <v>0</v>
      </c>
      <c r="BO7896" s="11">
        <v>0</v>
      </c>
      <c r="BP7896" s="11">
        <v>0</v>
      </c>
      <c r="BQ7896" s="11">
        <v>0</v>
      </c>
      <c r="BR7896" s="11">
        <v>0</v>
      </c>
      <c r="BS7896" s="11">
        <v>0</v>
      </c>
      <c r="BT7896" s="11">
        <v>0</v>
      </c>
      <c r="BU7896" s="11">
        <v>0</v>
      </c>
      <c r="BV7896" s="11">
        <v>0</v>
      </c>
      <c r="BW7896" s="11">
        <v>1</v>
      </c>
      <c r="BX7896" s="11">
        <v>1</v>
      </c>
      <c r="BY7896" s="12">
        <v>0</v>
      </c>
      <c r="CB7896" t="str">
        <v>DEJAR</v>
      </c>
      <c r="CD7896" t="str">
        <v>DEJAR</v>
      </c>
      <c r="CF7896" t="str">
        <v>DEJAR</v>
      </c>
      <c r="CH7896" t="str">
        <v>DEJAR</v>
      </c>
      <c r="CJ7896" t="str">
        <v>DEJAR</v>
      </c>
      <c r="CL7896" t="str">
        <v>DEJAR</v>
      </c>
      <c r="CN7896" t="str">
        <v>DEJAR</v>
      </c>
      <c r="CP7896" t="str">
        <v>DEJAR</v>
      </c>
    </row>
    <row r="7897" spans="1:94" x14ac:dyDescent="0.3">
      <c r="A7897" s="7">
        <v>2</v>
      </c>
      <c r="B7897" s="8">
        <v>7864980843</v>
      </c>
      <c r="C7897" s="8">
        <v>0</v>
      </c>
      <c r="D7897" s="8">
        <v>0</v>
      </c>
      <c r="E7897" s="8">
        <v>117</v>
      </c>
      <c r="F7897" s="8">
        <v>4185096695</v>
      </c>
      <c r="G7897" s="8">
        <v>2.4119241E-2</v>
      </c>
      <c r="H7897" s="8">
        <v>4.2981030000000003E-2</v>
      </c>
      <c r="I7897" s="8">
        <v>2427453927</v>
      </c>
      <c r="J7897" s="8">
        <v>0</v>
      </c>
      <c r="K7897" s="8">
        <v>0</v>
      </c>
      <c r="L7897" s="8">
        <v>0</v>
      </c>
      <c r="M7897" s="8">
        <v>0</v>
      </c>
      <c r="N7897" s="8">
        <v>0</v>
      </c>
      <c r="O7897" s="8">
        <v>0</v>
      </c>
      <c r="P7897" s="8">
        <v>0</v>
      </c>
      <c r="Q7897" s="8">
        <v>1</v>
      </c>
      <c r="R7897" s="8">
        <v>0</v>
      </c>
      <c r="S7897" s="8">
        <v>0</v>
      </c>
      <c r="T7897" s="8">
        <v>0</v>
      </c>
      <c r="U7897" s="8">
        <v>0</v>
      </c>
      <c r="V7897" s="8">
        <v>0</v>
      </c>
      <c r="W7897" s="8">
        <v>0</v>
      </c>
      <c r="X7897" s="8">
        <v>1</v>
      </c>
      <c r="Y7897" s="8">
        <v>0</v>
      </c>
      <c r="Z7897" s="8">
        <v>0</v>
      </c>
      <c r="AA7897" s="8">
        <v>0</v>
      </c>
      <c r="AB7897" s="8">
        <v>0</v>
      </c>
      <c r="AC7897" s="8">
        <v>0</v>
      </c>
      <c r="AD7897" s="8">
        <v>0</v>
      </c>
      <c r="AE7897" s="8">
        <v>0</v>
      </c>
      <c r="AF7897" s="8">
        <v>1</v>
      </c>
      <c r="AG7897" s="8">
        <v>0</v>
      </c>
      <c r="AH7897" s="8">
        <v>0</v>
      </c>
      <c r="AI7897" s="8">
        <v>0</v>
      </c>
      <c r="AJ7897" s="8">
        <v>0</v>
      </c>
      <c r="AK7897" s="8">
        <v>0</v>
      </c>
      <c r="AL7897" s="8">
        <v>0</v>
      </c>
      <c r="AM7897" s="8">
        <v>0</v>
      </c>
      <c r="AN7897" s="8">
        <v>0</v>
      </c>
      <c r="AO7897" s="8">
        <v>0</v>
      </c>
      <c r="AP7897" s="8">
        <v>0</v>
      </c>
      <c r="AQ7897" s="8">
        <v>0</v>
      </c>
      <c r="AR7897" s="8">
        <v>1</v>
      </c>
      <c r="AS7897" s="8">
        <v>0</v>
      </c>
      <c r="AT7897" s="8">
        <v>0</v>
      </c>
      <c r="AU7897" s="8">
        <v>0</v>
      </c>
      <c r="AV7897" s="8">
        <v>0</v>
      </c>
      <c r="AW7897" s="8">
        <v>0</v>
      </c>
      <c r="AX7897" s="8">
        <v>0</v>
      </c>
      <c r="AY7897" s="8">
        <v>0</v>
      </c>
      <c r="AZ7897" s="8">
        <v>0</v>
      </c>
      <c r="BA7897" s="8">
        <v>1</v>
      </c>
      <c r="BB7897" s="8">
        <v>0</v>
      </c>
      <c r="BC7897" s="8">
        <v>0</v>
      </c>
      <c r="BD7897" s="8">
        <v>0</v>
      </c>
      <c r="BE7897" s="8">
        <v>0</v>
      </c>
      <c r="BF7897" s="8">
        <v>0</v>
      </c>
      <c r="BG7897" s="8">
        <v>0</v>
      </c>
      <c r="BH7897" s="8">
        <v>0</v>
      </c>
      <c r="BI7897" s="8">
        <v>0</v>
      </c>
      <c r="BJ7897" s="8">
        <v>0</v>
      </c>
      <c r="BK7897" s="8">
        <v>0</v>
      </c>
      <c r="BL7897" s="8">
        <v>0</v>
      </c>
      <c r="BM7897" s="8">
        <v>0</v>
      </c>
      <c r="BN7897" s="8">
        <v>0</v>
      </c>
      <c r="BO7897" s="8">
        <v>0</v>
      </c>
      <c r="BP7897" s="8">
        <v>0</v>
      </c>
      <c r="BQ7897" s="8">
        <v>0</v>
      </c>
      <c r="BR7897" s="8">
        <v>0</v>
      </c>
      <c r="BS7897" s="8">
        <v>0</v>
      </c>
      <c r="BT7897" s="8">
        <v>0</v>
      </c>
      <c r="BU7897" s="8">
        <v>0</v>
      </c>
      <c r="BV7897" s="8">
        <v>0</v>
      </c>
      <c r="BW7897" s="8">
        <v>1</v>
      </c>
      <c r="BX7897" s="8">
        <v>0</v>
      </c>
      <c r="BY7897" s="9">
        <v>1</v>
      </c>
      <c r="CB7897" t="str">
        <v>QUITAR</v>
      </c>
      <c r="CD7897" t="str">
        <v>DEJAR</v>
      </c>
      <c r="CF7897" t="str">
        <v>DEJAR</v>
      </c>
      <c r="CH7897" t="str">
        <v>DEJAR</v>
      </c>
      <c r="CJ7897" t="str">
        <v>DEJAR</v>
      </c>
      <c r="CL7897" t="str">
        <v>DEJAR</v>
      </c>
      <c r="CN7897" t="str">
        <v>DEJAR</v>
      </c>
      <c r="CP7897" t="str">
        <v>DEJAR</v>
      </c>
    </row>
    <row r="7898" spans="1:94" x14ac:dyDescent="0.3">
      <c r="A7898" s="10">
        <v>0</v>
      </c>
      <c r="B7898" s="11">
        <v>0</v>
      </c>
      <c r="C7898" s="11">
        <v>0</v>
      </c>
      <c r="D7898" s="11">
        <v>0</v>
      </c>
      <c r="E7898" s="11">
        <v>5</v>
      </c>
      <c r="F7898" s="11">
        <v>73.099999999999994</v>
      </c>
      <c r="G7898" s="11">
        <v>0</v>
      </c>
      <c r="H7898" s="11">
        <v>0.02</v>
      </c>
      <c r="I7898" s="11">
        <v>0</v>
      </c>
      <c r="J7898" s="11">
        <v>0</v>
      </c>
      <c r="K7898" s="11">
        <v>0</v>
      </c>
      <c r="L7898" s="11">
        <v>0</v>
      </c>
      <c r="M7898" s="11">
        <v>0</v>
      </c>
      <c r="N7898" s="11">
        <v>0</v>
      </c>
      <c r="O7898" s="11">
        <v>0</v>
      </c>
      <c r="P7898" s="11">
        <v>0</v>
      </c>
      <c r="Q7898" s="11">
        <v>0</v>
      </c>
      <c r="R7898" s="11">
        <v>0</v>
      </c>
      <c r="S7898" s="11">
        <v>1</v>
      </c>
      <c r="T7898" s="11">
        <v>0</v>
      </c>
      <c r="U7898" s="11">
        <v>0</v>
      </c>
      <c r="V7898" s="11">
        <v>0</v>
      </c>
      <c r="W7898" s="11">
        <v>1</v>
      </c>
      <c r="X7898" s="11">
        <v>0</v>
      </c>
      <c r="Y7898" s="11">
        <v>0</v>
      </c>
      <c r="Z7898" s="11">
        <v>0</v>
      </c>
      <c r="AA7898" s="11">
        <v>0</v>
      </c>
      <c r="AB7898" s="11">
        <v>0</v>
      </c>
      <c r="AC7898" s="11">
        <v>0</v>
      </c>
      <c r="AD7898" s="11">
        <v>0</v>
      </c>
      <c r="AE7898" s="11">
        <v>1</v>
      </c>
      <c r="AF7898" s="11">
        <v>0</v>
      </c>
      <c r="AG7898" s="11">
        <v>0</v>
      </c>
      <c r="AH7898" s="11">
        <v>0</v>
      </c>
      <c r="AI7898" s="11">
        <v>0</v>
      </c>
      <c r="AJ7898" s="11">
        <v>0</v>
      </c>
      <c r="AK7898" s="11">
        <v>0</v>
      </c>
      <c r="AL7898" s="11">
        <v>0</v>
      </c>
      <c r="AM7898" s="11">
        <v>0</v>
      </c>
      <c r="AN7898" s="11">
        <v>0</v>
      </c>
      <c r="AO7898" s="11">
        <v>0</v>
      </c>
      <c r="AP7898" s="11">
        <v>0</v>
      </c>
      <c r="AQ7898" s="11">
        <v>0</v>
      </c>
      <c r="AR7898" s="11">
        <v>1</v>
      </c>
      <c r="AS7898" s="11">
        <v>0</v>
      </c>
      <c r="AT7898" s="11">
        <v>0</v>
      </c>
      <c r="AU7898" s="11">
        <v>0</v>
      </c>
      <c r="AV7898" s="11">
        <v>0</v>
      </c>
      <c r="AW7898" s="11">
        <v>0</v>
      </c>
      <c r="AX7898" s="11">
        <v>0</v>
      </c>
      <c r="AY7898" s="11">
        <v>0</v>
      </c>
      <c r="AZ7898" s="11">
        <v>0</v>
      </c>
      <c r="BA7898" s="11">
        <v>0</v>
      </c>
      <c r="BB7898" s="11">
        <v>0</v>
      </c>
      <c r="BC7898" s="11">
        <v>0</v>
      </c>
      <c r="BD7898" s="11">
        <v>1</v>
      </c>
      <c r="BE7898" s="11">
        <v>0</v>
      </c>
      <c r="BF7898" s="11">
        <v>0</v>
      </c>
      <c r="BG7898" s="11">
        <v>0</v>
      </c>
      <c r="BH7898" s="11">
        <v>0</v>
      </c>
      <c r="BI7898" s="11">
        <v>0</v>
      </c>
      <c r="BJ7898" s="11">
        <v>0</v>
      </c>
      <c r="BK7898" s="11">
        <v>0</v>
      </c>
      <c r="BL7898" s="11">
        <v>0</v>
      </c>
      <c r="BM7898" s="11">
        <v>0</v>
      </c>
      <c r="BN7898" s="11">
        <v>0</v>
      </c>
      <c r="BO7898" s="11">
        <v>0</v>
      </c>
      <c r="BP7898" s="11">
        <v>0</v>
      </c>
      <c r="BQ7898" s="11">
        <v>0</v>
      </c>
      <c r="BR7898" s="11">
        <v>0</v>
      </c>
      <c r="BS7898" s="11">
        <v>0</v>
      </c>
      <c r="BT7898" s="11">
        <v>0</v>
      </c>
      <c r="BU7898" s="11">
        <v>0</v>
      </c>
      <c r="BV7898" s="11">
        <v>0</v>
      </c>
      <c r="BW7898" s="11">
        <v>1</v>
      </c>
      <c r="BX7898" s="11">
        <v>0</v>
      </c>
      <c r="BY7898" s="12">
        <v>0</v>
      </c>
      <c r="CB7898" t="str">
        <v>DEJAR</v>
      </c>
      <c r="CD7898" t="str">
        <v>DEJAR</v>
      </c>
      <c r="CF7898" t="str">
        <v>DEJAR</v>
      </c>
      <c r="CH7898" t="str">
        <v>DEJAR</v>
      </c>
      <c r="CJ7898" t="str">
        <v>DEJAR</v>
      </c>
      <c r="CL7898" t="str">
        <v>DEJAR</v>
      </c>
      <c r="CN7898" t="str">
        <v>DEJAR</v>
      </c>
      <c r="CP7898" t="str">
        <v>DEJAR</v>
      </c>
    </row>
    <row r="7899" spans="1:94" x14ac:dyDescent="0.3">
      <c r="A7899" s="7">
        <v>3</v>
      </c>
      <c r="B7899" s="8">
        <v>67.400000000000006</v>
      </c>
      <c r="C7899" s="8">
        <v>0</v>
      </c>
      <c r="D7899" s="8">
        <v>0</v>
      </c>
      <c r="E7899" s="8">
        <v>34</v>
      </c>
      <c r="F7899" s="8">
        <v>5446833333</v>
      </c>
      <c r="G7899" s="8">
        <v>0</v>
      </c>
      <c r="H7899" s="8">
        <v>1.7543860000000001E-2</v>
      </c>
      <c r="I7899" s="8">
        <v>0</v>
      </c>
      <c r="J7899" s="8">
        <v>0</v>
      </c>
      <c r="K7899" s="8">
        <v>0</v>
      </c>
      <c r="L7899" s="8">
        <v>0</v>
      </c>
      <c r="M7899" s="8">
        <v>0</v>
      </c>
      <c r="N7899" s="8">
        <v>0</v>
      </c>
      <c r="O7899" s="8">
        <v>0</v>
      </c>
      <c r="P7899" s="8">
        <v>0</v>
      </c>
      <c r="Q7899" s="8">
        <v>0</v>
      </c>
      <c r="R7899" s="8">
        <v>0</v>
      </c>
      <c r="S7899" s="8">
        <v>1</v>
      </c>
      <c r="T7899" s="8">
        <v>0</v>
      </c>
      <c r="U7899" s="8">
        <v>0</v>
      </c>
      <c r="V7899" s="8">
        <v>0</v>
      </c>
      <c r="W7899" s="8">
        <v>1</v>
      </c>
      <c r="X7899" s="8">
        <v>0</v>
      </c>
      <c r="Y7899" s="8">
        <v>0</v>
      </c>
      <c r="Z7899" s="8">
        <v>0</v>
      </c>
      <c r="AA7899" s="8">
        <v>0</v>
      </c>
      <c r="AB7899" s="8">
        <v>0</v>
      </c>
      <c r="AC7899" s="8">
        <v>0</v>
      </c>
      <c r="AD7899" s="8">
        <v>0</v>
      </c>
      <c r="AE7899" s="8">
        <v>1</v>
      </c>
      <c r="AF7899" s="8">
        <v>0</v>
      </c>
      <c r="AG7899" s="8">
        <v>0</v>
      </c>
      <c r="AH7899" s="8">
        <v>0</v>
      </c>
      <c r="AI7899" s="8">
        <v>0</v>
      </c>
      <c r="AJ7899" s="8">
        <v>0</v>
      </c>
      <c r="AK7899" s="8">
        <v>0</v>
      </c>
      <c r="AL7899" s="8">
        <v>0</v>
      </c>
      <c r="AM7899" s="8">
        <v>0</v>
      </c>
      <c r="AN7899" s="8">
        <v>0</v>
      </c>
      <c r="AO7899" s="8">
        <v>0</v>
      </c>
      <c r="AP7899" s="8">
        <v>0</v>
      </c>
      <c r="AQ7899" s="8">
        <v>0</v>
      </c>
      <c r="AR7899" s="8">
        <v>0</v>
      </c>
      <c r="AS7899" s="8">
        <v>1</v>
      </c>
      <c r="AT7899" s="8">
        <v>0</v>
      </c>
      <c r="AU7899" s="8">
        <v>0</v>
      </c>
      <c r="AV7899" s="8">
        <v>0</v>
      </c>
      <c r="AW7899" s="8">
        <v>0</v>
      </c>
      <c r="AX7899" s="8">
        <v>0</v>
      </c>
      <c r="AY7899" s="8">
        <v>0</v>
      </c>
      <c r="AZ7899" s="8">
        <v>0</v>
      </c>
      <c r="BA7899" s="8">
        <v>0</v>
      </c>
      <c r="BB7899" s="8">
        <v>0</v>
      </c>
      <c r="BC7899" s="8">
        <v>0</v>
      </c>
      <c r="BD7899" s="8">
        <v>0</v>
      </c>
      <c r="BE7899" s="8">
        <v>0</v>
      </c>
      <c r="BF7899" s="8">
        <v>0</v>
      </c>
      <c r="BG7899" s="8">
        <v>0</v>
      </c>
      <c r="BH7899" s="8">
        <v>0</v>
      </c>
      <c r="BI7899" s="8">
        <v>0</v>
      </c>
      <c r="BJ7899" s="8">
        <v>0</v>
      </c>
      <c r="BK7899" s="8">
        <v>0</v>
      </c>
      <c r="BL7899" s="8">
        <v>0</v>
      </c>
      <c r="BM7899" s="8">
        <v>0</v>
      </c>
      <c r="BN7899" s="8">
        <v>0</v>
      </c>
      <c r="BO7899" s="8">
        <v>0</v>
      </c>
      <c r="BP7899" s="8">
        <v>0</v>
      </c>
      <c r="BQ7899" s="8">
        <v>0</v>
      </c>
      <c r="BR7899" s="8">
        <v>0</v>
      </c>
      <c r="BS7899" s="8">
        <v>0</v>
      </c>
      <c r="BT7899" s="8">
        <v>0</v>
      </c>
      <c r="BU7899" s="8">
        <v>0</v>
      </c>
      <c r="BV7899" s="8">
        <v>0</v>
      </c>
      <c r="BW7899" s="8">
        <v>1</v>
      </c>
      <c r="BX7899" s="8">
        <v>0</v>
      </c>
      <c r="BY7899" s="9">
        <v>0</v>
      </c>
      <c r="CB7899" t="str">
        <v>DEJAR</v>
      </c>
      <c r="CD7899" t="str">
        <v>DEJAR</v>
      </c>
      <c r="CF7899" t="str">
        <v>DEJAR</v>
      </c>
      <c r="CH7899" t="str">
        <v>DEJAR</v>
      </c>
      <c r="CJ7899" t="str">
        <v>DEJAR</v>
      </c>
      <c r="CL7899" t="str">
        <v>DEJAR</v>
      </c>
      <c r="CN7899" t="str">
        <v>DEJAR</v>
      </c>
      <c r="CP7899" t="str">
        <v>DEJAR</v>
      </c>
    </row>
    <row r="7900" spans="1:94" x14ac:dyDescent="0.3">
      <c r="A7900" s="10">
        <v>1</v>
      </c>
      <c r="B7900" s="11">
        <v>54.4</v>
      </c>
      <c r="C7900" s="11">
        <v>0</v>
      </c>
      <c r="D7900" s="11">
        <v>0</v>
      </c>
      <c r="E7900" s="11">
        <v>19</v>
      </c>
      <c r="F7900" s="11">
        <v>351.4</v>
      </c>
      <c r="G7900" s="11">
        <v>6.5000000000000002E-2</v>
      </c>
      <c r="H7900" s="11">
        <v>0.125</v>
      </c>
      <c r="I7900" s="11">
        <v>0</v>
      </c>
      <c r="J7900" s="11">
        <v>0</v>
      </c>
      <c r="K7900" s="11">
        <v>0</v>
      </c>
      <c r="L7900" s="11">
        <v>0</v>
      </c>
      <c r="M7900" s="11">
        <v>0</v>
      </c>
      <c r="N7900" s="11">
        <v>0</v>
      </c>
      <c r="O7900" s="11">
        <v>0</v>
      </c>
      <c r="P7900" s="11">
        <v>0</v>
      </c>
      <c r="Q7900" s="11">
        <v>1</v>
      </c>
      <c r="R7900" s="11">
        <v>0</v>
      </c>
      <c r="S7900" s="11">
        <v>0</v>
      </c>
      <c r="T7900" s="11">
        <v>0</v>
      </c>
      <c r="U7900" s="11">
        <v>0</v>
      </c>
      <c r="V7900" s="11">
        <v>0</v>
      </c>
      <c r="W7900" s="11">
        <v>1</v>
      </c>
      <c r="X7900" s="11">
        <v>0</v>
      </c>
      <c r="Y7900" s="11">
        <v>0</v>
      </c>
      <c r="Z7900" s="11">
        <v>0</v>
      </c>
      <c r="AA7900" s="11">
        <v>0</v>
      </c>
      <c r="AB7900" s="11">
        <v>0</v>
      </c>
      <c r="AC7900" s="11">
        <v>0</v>
      </c>
      <c r="AD7900" s="11">
        <v>0</v>
      </c>
      <c r="AE7900" s="11">
        <v>1</v>
      </c>
      <c r="AF7900" s="11">
        <v>0</v>
      </c>
      <c r="AG7900" s="11">
        <v>0</v>
      </c>
      <c r="AH7900" s="11">
        <v>0</v>
      </c>
      <c r="AI7900" s="11">
        <v>0</v>
      </c>
      <c r="AJ7900" s="11">
        <v>0</v>
      </c>
      <c r="AK7900" s="11">
        <v>0</v>
      </c>
      <c r="AL7900" s="11">
        <v>0</v>
      </c>
      <c r="AM7900" s="11">
        <v>0</v>
      </c>
      <c r="AN7900" s="11">
        <v>0</v>
      </c>
      <c r="AO7900" s="11">
        <v>0</v>
      </c>
      <c r="AP7900" s="11">
        <v>0</v>
      </c>
      <c r="AQ7900" s="11">
        <v>0</v>
      </c>
      <c r="AR7900" s="11">
        <v>0</v>
      </c>
      <c r="AS7900" s="11">
        <v>0</v>
      </c>
      <c r="AT7900" s="11">
        <v>1</v>
      </c>
      <c r="AU7900" s="11">
        <v>0</v>
      </c>
      <c r="AV7900" s="11">
        <v>0</v>
      </c>
      <c r="AW7900" s="11">
        <v>0</v>
      </c>
      <c r="AX7900" s="11">
        <v>0</v>
      </c>
      <c r="AY7900" s="11">
        <v>0</v>
      </c>
      <c r="AZ7900" s="11">
        <v>0</v>
      </c>
      <c r="BA7900" s="11">
        <v>0</v>
      </c>
      <c r="BB7900" s="11">
        <v>0</v>
      </c>
      <c r="BC7900" s="11">
        <v>1</v>
      </c>
      <c r="BD7900" s="11">
        <v>0</v>
      </c>
      <c r="BE7900" s="11">
        <v>0</v>
      </c>
      <c r="BF7900" s="11">
        <v>0</v>
      </c>
      <c r="BG7900" s="11">
        <v>0</v>
      </c>
      <c r="BH7900" s="11">
        <v>0</v>
      </c>
      <c r="BI7900" s="11">
        <v>0</v>
      </c>
      <c r="BJ7900" s="11">
        <v>0</v>
      </c>
      <c r="BK7900" s="11">
        <v>0</v>
      </c>
      <c r="BL7900" s="11">
        <v>0</v>
      </c>
      <c r="BM7900" s="11">
        <v>0</v>
      </c>
      <c r="BN7900" s="11">
        <v>0</v>
      </c>
      <c r="BO7900" s="11">
        <v>0</v>
      </c>
      <c r="BP7900" s="11">
        <v>0</v>
      </c>
      <c r="BQ7900" s="11">
        <v>0</v>
      </c>
      <c r="BR7900" s="11">
        <v>0</v>
      </c>
      <c r="BS7900" s="11">
        <v>0</v>
      </c>
      <c r="BT7900" s="11">
        <v>0</v>
      </c>
      <c r="BU7900" s="11">
        <v>0</v>
      </c>
      <c r="BV7900" s="11">
        <v>0</v>
      </c>
      <c r="BW7900" s="11">
        <v>1</v>
      </c>
      <c r="BX7900" s="11">
        <v>0</v>
      </c>
      <c r="BY7900" s="12">
        <v>0</v>
      </c>
      <c r="CB7900" t="str">
        <v>DEJAR</v>
      </c>
      <c r="CD7900" t="str">
        <v>DEJAR</v>
      </c>
      <c r="CF7900" t="str">
        <v>DEJAR</v>
      </c>
      <c r="CH7900" t="str">
        <v>DEJAR</v>
      </c>
      <c r="CJ7900" t="str">
        <v>DEJAR</v>
      </c>
      <c r="CL7900" t="str">
        <v>DEJAR</v>
      </c>
      <c r="CN7900" t="str">
        <v>DEJAR</v>
      </c>
      <c r="CP7900" t="str">
        <v>DEJAR</v>
      </c>
    </row>
    <row r="7901" spans="1:94" x14ac:dyDescent="0.3">
      <c r="A7901" s="7">
        <v>0</v>
      </c>
      <c r="B7901" s="8">
        <v>0</v>
      </c>
      <c r="C7901" s="8">
        <v>0</v>
      </c>
      <c r="D7901" s="8">
        <v>0</v>
      </c>
      <c r="E7901" s="8">
        <v>2</v>
      </c>
      <c r="F7901" s="8">
        <v>8</v>
      </c>
      <c r="G7901" s="8">
        <v>0</v>
      </c>
      <c r="H7901" s="8">
        <v>0.1</v>
      </c>
      <c r="I7901" s="8">
        <v>0</v>
      </c>
      <c r="J7901" s="8">
        <v>0</v>
      </c>
      <c r="K7901" s="8">
        <v>0</v>
      </c>
      <c r="L7901" s="8">
        <v>0</v>
      </c>
      <c r="M7901" s="8">
        <v>0</v>
      </c>
      <c r="N7901" s="8">
        <v>0</v>
      </c>
      <c r="O7901" s="8">
        <v>0</v>
      </c>
      <c r="P7901" s="8">
        <v>1</v>
      </c>
      <c r="Q7901" s="8">
        <v>0</v>
      </c>
      <c r="R7901" s="8">
        <v>0</v>
      </c>
      <c r="S7901" s="8">
        <v>0</v>
      </c>
      <c r="T7901" s="8">
        <v>0</v>
      </c>
      <c r="U7901" s="8">
        <v>0</v>
      </c>
      <c r="V7901" s="8">
        <v>0</v>
      </c>
      <c r="W7901" s="8">
        <v>0</v>
      </c>
      <c r="X7901" s="8">
        <v>1</v>
      </c>
      <c r="Y7901" s="8">
        <v>0</v>
      </c>
      <c r="Z7901" s="8">
        <v>0</v>
      </c>
      <c r="AA7901" s="8">
        <v>0</v>
      </c>
      <c r="AB7901" s="8">
        <v>0</v>
      </c>
      <c r="AC7901" s="8">
        <v>0</v>
      </c>
      <c r="AD7901" s="8">
        <v>0</v>
      </c>
      <c r="AE7901" s="8">
        <v>0</v>
      </c>
      <c r="AF7901" s="8">
        <v>0</v>
      </c>
      <c r="AG7901" s="8">
        <v>0</v>
      </c>
      <c r="AH7901" s="8">
        <v>1</v>
      </c>
      <c r="AI7901" s="8">
        <v>0</v>
      </c>
      <c r="AJ7901" s="8">
        <v>0</v>
      </c>
      <c r="AK7901" s="8">
        <v>0</v>
      </c>
      <c r="AL7901" s="8">
        <v>0</v>
      </c>
      <c r="AM7901" s="8">
        <v>0</v>
      </c>
      <c r="AN7901" s="8">
        <v>0</v>
      </c>
      <c r="AO7901" s="8">
        <v>0</v>
      </c>
      <c r="AP7901" s="8">
        <v>0</v>
      </c>
      <c r="AQ7901" s="8">
        <v>0</v>
      </c>
      <c r="AR7901" s="8">
        <v>0</v>
      </c>
      <c r="AS7901" s="8">
        <v>0</v>
      </c>
      <c r="AT7901" s="8">
        <v>0</v>
      </c>
      <c r="AU7901" s="8">
        <v>0</v>
      </c>
      <c r="AV7901" s="8">
        <v>0</v>
      </c>
      <c r="AW7901" s="8">
        <v>1</v>
      </c>
      <c r="AX7901" s="8">
        <v>0</v>
      </c>
      <c r="AY7901" s="8">
        <v>0</v>
      </c>
      <c r="AZ7901" s="8">
        <v>0</v>
      </c>
      <c r="BA7901" s="8">
        <v>0</v>
      </c>
      <c r="BB7901" s="8">
        <v>0</v>
      </c>
      <c r="BC7901" s="8">
        <v>1</v>
      </c>
      <c r="BD7901" s="8">
        <v>0</v>
      </c>
      <c r="BE7901" s="8">
        <v>0</v>
      </c>
      <c r="BF7901" s="8">
        <v>0</v>
      </c>
      <c r="BG7901" s="8">
        <v>0</v>
      </c>
      <c r="BH7901" s="8">
        <v>0</v>
      </c>
      <c r="BI7901" s="8">
        <v>0</v>
      </c>
      <c r="BJ7901" s="8">
        <v>0</v>
      </c>
      <c r="BK7901" s="8">
        <v>0</v>
      </c>
      <c r="BL7901" s="8">
        <v>0</v>
      </c>
      <c r="BM7901" s="8">
        <v>0</v>
      </c>
      <c r="BN7901" s="8">
        <v>0</v>
      </c>
      <c r="BO7901" s="8">
        <v>0</v>
      </c>
      <c r="BP7901" s="8">
        <v>0</v>
      </c>
      <c r="BQ7901" s="8">
        <v>0</v>
      </c>
      <c r="BR7901" s="8">
        <v>0</v>
      </c>
      <c r="BS7901" s="8">
        <v>0</v>
      </c>
      <c r="BT7901" s="8">
        <v>0</v>
      </c>
      <c r="BU7901" s="8">
        <v>0</v>
      </c>
      <c r="BV7901" s="8">
        <v>0</v>
      </c>
      <c r="BW7901" s="8">
        <v>1</v>
      </c>
      <c r="BX7901" s="8">
        <v>0</v>
      </c>
      <c r="BY7901" s="9">
        <v>0</v>
      </c>
      <c r="CB7901" t="str">
        <v>DEJAR</v>
      </c>
      <c r="CD7901" t="str">
        <v>DEJAR</v>
      </c>
      <c r="CF7901" t="str">
        <v>DEJAR</v>
      </c>
      <c r="CH7901" t="str">
        <v>DEJAR</v>
      </c>
      <c r="CJ7901" t="str">
        <v>DEJAR</v>
      </c>
      <c r="CL7901" t="str">
        <v>DEJAR</v>
      </c>
      <c r="CN7901" t="str">
        <v>DEJAR</v>
      </c>
      <c r="CP7901" t="str">
        <v>DEJAR</v>
      </c>
    </row>
    <row r="7902" spans="1:94" x14ac:dyDescent="0.3">
      <c r="A7902" s="10">
        <v>2</v>
      </c>
      <c r="B7902" s="11">
        <v>136.4</v>
      </c>
      <c r="C7902" s="11">
        <v>0</v>
      </c>
      <c r="D7902" s="11">
        <v>0</v>
      </c>
      <c r="E7902" s="11">
        <v>41</v>
      </c>
      <c r="F7902" s="11">
        <v>127526927</v>
      </c>
      <c r="G7902" s="11">
        <v>0</v>
      </c>
      <c r="H7902" s="11">
        <v>1.3461742E-2</v>
      </c>
      <c r="I7902" s="11">
        <v>0</v>
      </c>
      <c r="J7902" s="11">
        <v>0</v>
      </c>
      <c r="K7902" s="11">
        <v>0</v>
      </c>
      <c r="L7902" s="11">
        <v>0</v>
      </c>
      <c r="M7902" s="11">
        <v>0</v>
      </c>
      <c r="N7902" s="11">
        <v>0</v>
      </c>
      <c r="O7902" s="11">
        <v>0</v>
      </c>
      <c r="P7902" s="11">
        <v>0</v>
      </c>
      <c r="Q7902" s="11">
        <v>0</v>
      </c>
      <c r="R7902" s="11">
        <v>0</v>
      </c>
      <c r="S7902" s="11">
        <v>0</v>
      </c>
      <c r="T7902" s="11">
        <v>0</v>
      </c>
      <c r="U7902" s="11">
        <v>1</v>
      </c>
      <c r="V7902" s="11">
        <v>0</v>
      </c>
      <c r="W7902" s="11">
        <v>0</v>
      </c>
      <c r="X7902" s="11">
        <v>0</v>
      </c>
      <c r="Y7902" s="11">
        <v>1</v>
      </c>
      <c r="Z7902" s="11">
        <v>0</v>
      </c>
      <c r="AA7902" s="11">
        <v>0</v>
      </c>
      <c r="AB7902" s="11">
        <v>0</v>
      </c>
      <c r="AC7902" s="11">
        <v>0</v>
      </c>
      <c r="AD7902" s="11">
        <v>0</v>
      </c>
      <c r="AE7902" s="11">
        <v>0</v>
      </c>
      <c r="AF7902" s="11">
        <v>1</v>
      </c>
      <c r="AG7902" s="11">
        <v>0</v>
      </c>
      <c r="AH7902" s="11">
        <v>0</v>
      </c>
      <c r="AI7902" s="11">
        <v>0</v>
      </c>
      <c r="AJ7902" s="11">
        <v>0</v>
      </c>
      <c r="AK7902" s="11">
        <v>0</v>
      </c>
      <c r="AL7902" s="11">
        <v>0</v>
      </c>
      <c r="AM7902" s="11">
        <v>0</v>
      </c>
      <c r="AN7902" s="11">
        <v>0</v>
      </c>
      <c r="AO7902" s="11">
        <v>0</v>
      </c>
      <c r="AP7902" s="11">
        <v>0</v>
      </c>
      <c r="AQ7902" s="11">
        <v>0</v>
      </c>
      <c r="AR7902" s="11">
        <v>0</v>
      </c>
      <c r="AS7902" s="11">
        <v>0</v>
      </c>
      <c r="AT7902" s="11">
        <v>0</v>
      </c>
      <c r="AU7902" s="11">
        <v>1</v>
      </c>
      <c r="AV7902" s="11">
        <v>0</v>
      </c>
      <c r="AW7902" s="11">
        <v>0</v>
      </c>
      <c r="AX7902" s="11">
        <v>0</v>
      </c>
      <c r="AY7902" s="11">
        <v>0</v>
      </c>
      <c r="AZ7902" s="11">
        <v>0</v>
      </c>
      <c r="BA7902" s="11">
        <v>0</v>
      </c>
      <c r="BB7902" s="11">
        <v>0</v>
      </c>
      <c r="BC7902" s="11">
        <v>1</v>
      </c>
      <c r="BD7902" s="11">
        <v>0</v>
      </c>
      <c r="BE7902" s="11">
        <v>0</v>
      </c>
      <c r="BF7902" s="11">
        <v>0</v>
      </c>
      <c r="BG7902" s="11">
        <v>0</v>
      </c>
      <c r="BH7902" s="11">
        <v>0</v>
      </c>
      <c r="BI7902" s="11">
        <v>0</v>
      </c>
      <c r="BJ7902" s="11">
        <v>0</v>
      </c>
      <c r="BK7902" s="11">
        <v>0</v>
      </c>
      <c r="BL7902" s="11">
        <v>0</v>
      </c>
      <c r="BM7902" s="11">
        <v>0</v>
      </c>
      <c r="BN7902" s="11">
        <v>0</v>
      </c>
      <c r="BO7902" s="11">
        <v>0</v>
      </c>
      <c r="BP7902" s="11">
        <v>0</v>
      </c>
      <c r="BQ7902" s="11">
        <v>0</v>
      </c>
      <c r="BR7902" s="11">
        <v>0</v>
      </c>
      <c r="BS7902" s="11">
        <v>0</v>
      </c>
      <c r="BT7902" s="11">
        <v>0</v>
      </c>
      <c r="BU7902" s="11">
        <v>0</v>
      </c>
      <c r="BV7902" s="11">
        <v>0</v>
      </c>
      <c r="BW7902" s="11">
        <v>1</v>
      </c>
      <c r="BX7902" s="11">
        <v>1</v>
      </c>
      <c r="BY7902" s="12">
        <v>0</v>
      </c>
      <c r="CB7902" t="str">
        <v>DEJAR</v>
      </c>
      <c r="CD7902" t="str">
        <v>DEJAR</v>
      </c>
      <c r="CF7902" t="str">
        <v>DEJAR</v>
      </c>
      <c r="CH7902" t="str">
        <v>DEJAR</v>
      </c>
      <c r="CJ7902" t="str">
        <v>DEJAR</v>
      </c>
      <c r="CL7902" t="str">
        <v>DEJAR</v>
      </c>
      <c r="CN7902" t="str">
        <v>DEJAR</v>
      </c>
      <c r="CP7902" t="str">
        <v>DEJAR</v>
      </c>
    </row>
    <row r="7903" spans="1:94" x14ac:dyDescent="0.3">
      <c r="A7903" s="7">
        <v>2</v>
      </c>
      <c r="B7903" s="8">
        <v>31.2</v>
      </c>
      <c r="C7903" s="8">
        <v>0</v>
      </c>
      <c r="D7903" s="8">
        <v>0</v>
      </c>
      <c r="E7903" s="8">
        <v>17</v>
      </c>
      <c r="F7903" s="8">
        <v>2077166667</v>
      </c>
      <c r="G7903" s="8">
        <v>0</v>
      </c>
      <c r="H7903" s="8">
        <v>1.1764706E-2</v>
      </c>
      <c r="I7903" s="8">
        <v>0</v>
      </c>
      <c r="J7903" s="8">
        <v>0</v>
      </c>
      <c r="K7903" s="8">
        <v>0</v>
      </c>
      <c r="L7903" s="8">
        <v>0</v>
      </c>
      <c r="M7903" s="8">
        <v>0</v>
      </c>
      <c r="N7903" s="8">
        <v>0</v>
      </c>
      <c r="O7903" s="8">
        <v>0</v>
      </c>
      <c r="P7903" s="8">
        <v>0</v>
      </c>
      <c r="Q7903" s="8">
        <v>0</v>
      </c>
      <c r="R7903" s="8">
        <v>0</v>
      </c>
      <c r="S7903" s="8">
        <v>0</v>
      </c>
      <c r="T7903" s="8">
        <v>0</v>
      </c>
      <c r="U7903" s="8">
        <v>1</v>
      </c>
      <c r="V7903" s="8">
        <v>0</v>
      </c>
      <c r="W7903" s="8">
        <v>0</v>
      </c>
      <c r="X7903" s="8">
        <v>1</v>
      </c>
      <c r="Y7903" s="8">
        <v>0</v>
      </c>
      <c r="Z7903" s="8">
        <v>0</v>
      </c>
      <c r="AA7903" s="8">
        <v>0</v>
      </c>
      <c r="AB7903" s="8">
        <v>0</v>
      </c>
      <c r="AC7903" s="8">
        <v>0</v>
      </c>
      <c r="AD7903" s="8">
        <v>0</v>
      </c>
      <c r="AE7903" s="8">
        <v>0</v>
      </c>
      <c r="AF7903" s="8">
        <v>1</v>
      </c>
      <c r="AG7903" s="8">
        <v>0</v>
      </c>
      <c r="AH7903" s="8">
        <v>0</v>
      </c>
      <c r="AI7903" s="8">
        <v>0</v>
      </c>
      <c r="AJ7903" s="8">
        <v>0</v>
      </c>
      <c r="AK7903" s="8">
        <v>0</v>
      </c>
      <c r="AL7903" s="8">
        <v>0</v>
      </c>
      <c r="AM7903" s="8">
        <v>0</v>
      </c>
      <c r="AN7903" s="8">
        <v>0</v>
      </c>
      <c r="AO7903" s="8">
        <v>0</v>
      </c>
      <c r="AP7903" s="8">
        <v>0</v>
      </c>
      <c r="AQ7903" s="8">
        <v>0</v>
      </c>
      <c r="AR7903" s="8">
        <v>0</v>
      </c>
      <c r="AS7903" s="8">
        <v>0</v>
      </c>
      <c r="AT7903" s="8">
        <v>0</v>
      </c>
      <c r="AU7903" s="8">
        <v>0</v>
      </c>
      <c r="AV7903" s="8">
        <v>0</v>
      </c>
      <c r="AW7903" s="8">
        <v>0</v>
      </c>
      <c r="AX7903" s="8">
        <v>0</v>
      </c>
      <c r="AY7903" s="8">
        <v>1</v>
      </c>
      <c r="AZ7903" s="8">
        <v>0</v>
      </c>
      <c r="BA7903" s="8">
        <v>0</v>
      </c>
      <c r="BB7903" s="8">
        <v>0</v>
      </c>
      <c r="BC7903" s="8">
        <v>0</v>
      </c>
      <c r="BD7903" s="8">
        <v>0</v>
      </c>
      <c r="BE7903" s="8">
        <v>0</v>
      </c>
      <c r="BF7903" s="8">
        <v>0</v>
      </c>
      <c r="BG7903" s="8">
        <v>0</v>
      </c>
      <c r="BH7903" s="8">
        <v>0</v>
      </c>
      <c r="BI7903" s="8">
        <v>0</v>
      </c>
      <c r="BJ7903" s="8">
        <v>0</v>
      </c>
      <c r="BK7903" s="8">
        <v>0</v>
      </c>
      <c r="BL7903" s="8">
        <v>0</v>
      </c>
      <c r="BM7903" s="8">
        <v>0</v>
      </c>
      <c r="BN7903" s="8">
        <v>0</v>
      </c>
      <c r="BO7903" s="8">
        <v>0</v>
      </c>
      <c r="BP7903" s="8">
        <v>0</v>
      </c>
      <c r="BQ7903" s="8">
        <v>0</v>
      </c>
      <c r="BR7903" s="8">
        <v>0</v>
      </c>
      <c r="BS7903" s="8">
        <v>0</v>
      </c>
      <c r="BT7903" s="8">
        <v>0</v>
      </c>
      <c r="BU7903" s="8">
        <v>0</v>
      </c>
      <c r="BV7903" s="8">
        <v>0</v>
      </c>
      <c r="BW7903" s="8">
        <v>1</v>
      </c>
      <c r="BX7903" s="8">
        <v>1</v>
      </c>
      <c r="BY7903" s="9">
        <v>0</v>
      </c>
      <c r="CB7903" t="str">
        <v>DEJAR</v>
      </c>
      <c r="CD7903" t="str">
        <v>DEJAR</v>
      </c>
      <c r="CF7903" t="str">
        <v>DEJAR</v>
      </c>
      <c r="CH7903" t="str">
        <v>DEJAR</v>
      </c>
      <c r="CJ7903" t="str">
        <v>DEJAR</v>
      </c>
      <c r="CL7903" t="str">
        <v>DEJAR</v>
      </c>
      <c r="CN7903" t="str">
        <v>DEJAR</v>
      </c>
      <c r="CP7903" t="str">
        <v>DEJAR</v>
      </c>
    </row>
    <row r="7904" spans="1:94" x14ac:dyDescent="0.3">
      <c r="A7904" s="10">
        <v>2</v>
      </c>
      <c r="B7904" s="11">
        <v>59.4</v>
      </c>
      <c r="C7904" s="11">
        <v>0</v>
      </c>
      <c r="D7904" s="11">
        <v>0</v>
      </c>
      <c r="E7904" s="11">
        <v>86</v>
      </c>
      <c r="F7904" s="11">
        <v>3334506667</v>
      </c>
      <c r="G7904" s="11">
        <v>2.5581395E-2</v>
      </c>
      <c r="H7904" s="11">
        <v>5.0387596999999999E-2</v>
      </c>
      <c r="I7904" s="11">
        <v>0</v>
      </c>
      <c r="J7904" s="11">
        <v>0</v>
      </c>
      <c r="K7904" s="11">
        <v>0</v>
      </c>
      <c r="L7904" s="11">
        <v>0</v>
      </c>
      <c r="M7904" s="11">
        <v>0</v>
      </c>
      <c r="N7904" s="11">
        <v>0</v>
      </c>
      <c r="O7904" s="11">
        <v>0</v>
      </c>
      <c r="P7904" s="11">
        <v>0</v>
      </c>
      <c r="Q7904" s="11">
        <v>0</v>
      </c>
      <c r="R7904" s="11">
        <v>1</v>
      </c>
      <c r="S7904" s="11">
        <v>0</v>
      </c>
      <c r="T7904" s="11">
        <v>0</v>
      </c>
      <c r="U7904" s="11">
        <v>0</v>
      </c>
      <c r="V7904" s="11">
        <v>0</v>
      </c>
      <c r="W7904" s="11">
        <v>0</v>
      </c>
      <c r="X7904" s="11">
        <v>1</v>
      </c>
      <c r="Y7904" s="11">
        <v>0</v>
      </c>
      <c r="Z7904" s="11">
        <v>0</v>
      </c>
      <c r="AA7904" s="11">
        <v>0</v>
      </c>
      <c r="AB7904" s="11">
        <v>0</v>
      </c>
      <c r="AC7904" s="11">
        <v>0</v>
      </c>
      <c r="AD7904" s="11">
        <v>0</v>
      </c>
      <c r="AE7904" s="11">
        <v>0</v>
      </c>
      <c r="AF7904" s="11">
        <v>1</v>
      </c>
      <c r="AG7904" s="11">
        <v>0</v>
      </c>
      <c r="AH7904" s="11">
        <v>0</v>
      </c>
      <c r="AI7904" s="11">
        <v>0</v>
      </c>
      <c r="AJ7904" s="11">
        <v>0</v>
      </c>
      <c r="AK7904" s="11">
        <v>0</v>
      </c>
      <c r="AL7904" s="11">
        <v>0</v>
      </c>
      <c r="AM7904" s="11">
        <v>0</v>
      </c>
      <c r="AN7904" s="11">
        <v>0</v>
      </c>
      <c r="AO7904" s="11">
        <v>0</v>
      </c>
      <c r="AP7904" s="11">
        <v>0</v>
      </c>
      <c r="AQ7904" s="11">
        <v>0</v>
      </c>
      <c r="AR7904" s="11">
        <v>0</v>
      </c>
      <c r="AS7904" s="11">
        <v>0</v>
      </c>
      <c r="AT7904" s="11">
        <v>0</v>
      </c>
      <c r="AU7904" s="11">
        <v>0</v>
      </c>
      <c r="AV7904" s="11">
        <v>0</v>
      </c>
      <c r="AW7904" s="11">
        <v>0</v>
      </c>
      <c r="AX7904" s="11">
        <v>1</v>
      </c>
      <c r="AY7904" s="11">
        <v>0</v>
      </c>
      <c r="AZ7904" s="11">
        <v>0</v>
      </c>
      <c r="BA7904" s="11">
        <v>0</v>
      </c>
      <c r="BB7904" s="11">
        <v>0</v>
      </c>
      <c r="BC7904" s="11">
        <v>1</v>
      </c>
      <c r="BD7904" s="11">
        <v>0</v>
      </c>
      <c r="BE7904" s="11">
        <v>0</v>
      </c>
      <c r="BF7904" s="11">
        <v>0</v>
      </c>
      <c r="BG7904" s="11">
        <v>0</v>
      </c>
      <c r="BH7904" s="11">
        <v>0</v>
      </c>
      <c r="BI7904" s="11">
        <v>0</v>
      </c>
      <c r="BJ7904" s="11">
        <v>0</v>
      </c>
      <c r="BK7904" s="11">
        <v>0</v>
      </c>
      <c r="BL7904" s="11">
        <v>0</v>
      </c>
      <c r="BM7904" s="11">
        <v>0</v>
      </c>
      <c r="BN7904" s="11">
        <v>0</v>
      </c>
      <c r="BO7904" s="11">
        <v>0</v>
      </c>
      <c r="BP7904" s="11">
        <v>0</v>
      </c>
      <c r="BQ7904" s="11">
        <v>0</v>
      </c>
      <c r="BR7904" s="11">
        <v>0</v>
      </c>
      <c r="BS7904" s="11">
        <v>0</v>
      </c>
      <c r="BT7904" s="11">
        <v>0</v>
      </c>
      <c r="BU7904" s="11">
        <v>0</v>
      </c>
      <c r="BV7904" s="11">
        <v>0</v>
      </c>
      <c r="BW7904" s="11">
        <v>1</v>
      </c>
      <c r="BX7904" s="11">
        <v>0</v>
      </c>
      <c r="BY7904" s="12">
        <v>0</v>
      </c>
      <c r="CB7904" t="str">
        <v>DEJAR</v>
      </c>
      <c r="CD7904" t="str">
        <v>DEJAR</v>
      </c>
      <c r="CF7904" t="str">
        <v>DEJAR</v>
      </c>
      <c r="CH7904" t="str">
        <v>DEJAR</v>
      </c>
      <c r="CJ7904" t="str">
        <v>DEJAR</v>
      </c>
      <c r="CL7904" t="str">
        <v>DEJAR</v>
      </c>
      <c r="CN7904" t="str">
        <v>DEJAR</v>
      </c>
      <c r="CP7904" t="str">
        <v>DEJAR</v>
      </c>
    </row>
    <row r="7905" spans="1:94" x14ac:dyDescent="0.3">
      <c r="A7905" s="7">
        <v>5</v>
      </c>
      <c r="B7905" s="8">
        <v>1434428571</v>
      </c>
      <c r="C7905" s="8">
        <v>1</v>
      </c>
      <c r="D7905" s="8">
        <v>19.600000000000001</v>
      </c>
      <c r="E7905" s="8">
        <v>184</v>
      </c>
      <c r="F7905" s="8">
        <v>35797859</v>
      </c>
      <c r="G7905" s="8">
        <v>0</v>
      </c>
      <c r="H7905" s="8">
        <v>3.8193099999999998E-3</v>
      </c>
      <c r="I7905" s="8">
        <v>1383208342</v>
      </c>
      <c r="J7905" s="8">
        <v>0</v>
      </c>
      <c r="K7905" s="8">
        <v>0</v>
      </c>
      <c r="L7905" s="8">
        <v>0</v>
      </c>
      <c r="M7905" s="8">
        <v>0</v>
      </c>
      <c r="N7905" s="8">
        <v>0</v>
      </c>
      <c r="O7905" s="8">
        <v>0</v>
      </c>
      <c r="P7905" s="8">
        <v>0</v>
      </c>
      <c r="Q7905" s="8">
        <v>0</v>
      </c>
      <c r="R7905" s="8">
        <v>0</v>
      </c>
      <c r="S7905" s="8">
        <v>0</v>
      </c>
      <c r="T7905" s="8">
        <v>1</v>
      </c>
      <c r="U7905" s="8">
        <v>0</v>
      </c>
      <c r="V7905" s="8">
        <v>0</v>
      </c>
      <c r="W7905" s="8">
        <v>0</v>
      </c>
      <c r="X7905" s="8">
        <v>1</v>
      </c>
      <c r="Y7905" s="8">
        <v>0</v>
      </c>
      <c r="Z7905" s="8">
        <v>0</v>
      </c>
      <c r="AA7905" s="8">
        <v>0</v>
      </c>
      <c r="AB7905" s="8">
        <v>0</v>
      </c>
      <c r="AC7905" s="8">
        <v>0</v>
      </c>
      <c r="AD7905" s="8">
        <v>0</v>
      </c>
      <c r="AE7905" s="8">
        <v>0</v>
      </c>
      <c r="AF7905" s="8">
        <v>1</v>
      </c>
      <c r="AG7905" s="8">
        <v>0</v>
      </c>
      <c r="AH7905" s="8">
        <v>0</v>
      </c>
      <c r="AI7905" s="8">
        <v>0</v>
      </c>
      <c r="AJ7905" s="8">
        <v>0</v>
      </c>
      <c r="AK7905" s="8">
        <v>0</v>
      </c>
      <c r="AL7905" s="8">
        <v>0</v>
      </c>
      <c r="AM7905" s="8">
        <v>0</v>
      </c>
      <c r="AN7905" s="8">
        <v>0</v>
      </c>
      <c r="AO7905" s="8">
        <v>0</v>
      </c>
      <c r="AP7905" s="8">
        <v>0</v>
      </c>
      <c r="AQ7905" s="8">
        <v>0</v>
      </c>
      <c r="AR7905" s="8">
        <v>0</v>
      </c>
      <c r="AS7905" s="8">
        <v>0</v>
      </c>
      <c r="AT7905" s="8">
        <v>1</v>
      </c>
      <c r="AU7905" s="8">
        <v>0</v>
      </c>
      <c r="AV7905" s="8">
        <v>0</v>
      </c>
      <c r="AW7905" s="8">
        <v>0</v>
      </c>
      <c r="AX7905" s="8">
        <v>0</v>
      </c>
      <c r="AY7905" s="8">
        <v>0</v>
      </c>
      <c r="AZ7905" s="8">
        <v>0</v>
      </c>
      <c r="BA7905" s="8">
        <v>0</v>
      </c>
      <c r="BB7905" s="8">
        <v>0</v>
      </c>
      <c r="BC7905" s="8">
        <v>0</v>
      </c>
      <c r="BD7905" s="8">
        <v>0</v>
      </c>
      <c r="BE7905" s="8">
        <v>0</v>
      </c>
      <c r="BF7905" s="8">
        <v>0</v>
      </c>
      <c r="BG7905" s="8">
        <v>0</v>
      </c>
      <c r="BH7905" s="8">
        <v>0</v>
      </c>
      <c r="BI7905" s="8">
        <v>0</v>
      </c>
      <c r="BJ7905" s="8">
        <v>0</v>
      </c>
      <c r="BK7905" s="8">
        <v>0</v>
      </c>
      <c r="BL7905" s="8">
        <v>0</v>
      </c>
      <c r="BM7905" s="8">
        <v>0</v>
      </c>
      <c r="BN7905" s="8">
        <v>0</v>
      </c>
      <c r="BO7905" s="8">
        <v>0</v>
      </c>
      <c r="BP7905" s="8">
        <v>0</v>
      </c>
      <c r="BQ7905" s="8">
        <v>0</v>
      </c>
      <c r="BR7905" s="8">
        <v>0</v>
      </c>
      <c r="BS7905" s="8">
        <v>0</v>
      </c>
      <c r="BT7905" s="8">
        <v>1</v>
      </c>
      <c r="BU7905" s="8">
        <v>0</v>
      </c>
      <c r="BV7905" s="8">
        <v>0</v>
      </c>
      <c r="BW7905" s="8">
        <v>1</v>
      </c>
      <c r="BX7905" s="8">
        <v>0</v>
      </c>
      <c r="BY7905" s="9">
        <v>0</v>
      </c>
      <c r="CB7905" t="str">
        <v>DEJAR</v>
      </c>
      <c r="CD7905" t="str">
        <v>DEJAR</v>
      </c>
      <c r="CF7905" t="str">
        <v>DEJAR</v>
      </c>
      <c r="CH7905" t="str">
        <v>DEJAR</v>
      </c>
      <c r="CJ7905" t="str">
        <v>DEJAR</v>
      </c>
      <c r="CL7905" t="str">
        <v>DEJAR</v>
      </c>
      <c r="CN7905" t="str">
        <v>DEJAR</v>
      </c>
      <c r="CP7905" t="str">
        <v>DEJAR</v>
      </c>
    </row>
    <row r="7906" spans="1:94" x14ac:dyDescent="0.3">
      <c r="A7906" s="10">
        <v>0</v>
      </c>
      <c r="B7906" s="11">
        <v>0</v>
      </c>
      <c r="C7906" s="11">
        <v>0</v>
      </c>
      <c r="D7906" s="11">
        <v>0</v>
      </c>
      <c r="E7906" s="11">
        <v>20</v>
      </c>
      <c r="F7906" s="11">
        <v>5937019802</v>
      </c>
      <c r="G7906" s="11">
        <v>0</v>
      </c>
      <c r="H7906" s="11">
        <v>5.3644549999999997E-3</v>
      </c>
      <c r="I7906" s="11">
        <v>2082613173</v>
      </c>
      <c r="J7906" s="11">
        <v>0</v>
      </c>
      <c r="K7906" s="11">
        <v>0</v>
      </c>
      <c r="L7906" s="11">
        <v>0</v>
      </c>
      <c r="M7906" s="11">
        <v>0</v>
      </c>
      <c r="N7906" s="11">
        <v>0</v>
      </c>
      <c r="O7906" s="11">
        <v>0</v>
      </c>
      <c r="P7906" s="11">
        <v>0</v>
      </c>
      <c r="Q7906" s="11">
        <v>0</v>
      </c>
      <c r="R7906" s="11">
        <v>0</v>
      </c>
      <c r="S7906" s="11">
        <v>0</v>
      </c>
      <c r="T7906" s="11">
        <v>0</v>
      </c>
      <c r="U7906" s="11">
        <v>1</v>
      </c>
      <c r="V7906" s="11">
        <v>0</v>
      </c>
      <c r="W7906" s="11">
        <v>0</v>
      </c>
      <c r="X7906" s="11">
        <v>1</v>
      </c>
      <c r="Y7906" s="11">
        <v>0</v>
      </c>
      <c r="Z7906" s="11">
        <v>0</v>
      </c>
      <c r="AA7906" s="11">
        <v>0</v>
      </c>
      <c r="AB7906" s="11">
        <v>0</v>
      </c>
      <c r="AC7906" s="11">
        <v>0</v>
      </c>
      <c r="AD7906" s="11">
        <v>0</v>
      </c>
      <c r="AE7906" s="11">
        <v>0</v>
      </c>
      <c r="AF7906" s="11">
        <v>0</v>
      </c>
      <c r="AG7906" s="11">
        <v>0</v>
      </c>
      <c r="AH7906" s="11">
        <v>0</v>
      </c>
      <c r="AI7906" s="11">
        <v>1</v>
      </c>
      <c r="AJ7906" s="11">
        <v>0</v>
      </c>
      <c r="AK7906" s="11">
        <v>0</v>
      </c>
      <c r="AL7906" s="11">
        <v>0</v>
      </c>
      <c r="AM7906" s="11">
        <v>0</v>
      </c>
      <c r="AN7906" s="11">
        <v>0</v>
      </c>
      <c r="AO7906" s="11">
        <v>0</v>
      </c>
      <c r="AP7906" s="11">
        <v>0</v>
      </c>
      <c r="AQ7906" s="11">
        <v>0</v>
      </c>
      <c r="AR7906" s="11">
        <v>0</v>
      </c>
      <c r="AS7906" s="11">
        <v>1</v>
      </c>
      <c r="AT7906" s="11">
        <v>0</v>
      </c>
      <c r="AU7906" s="11">
        <v>0</v>
      </c>
      <c r="AV7906" s="11">
        <v>0</v>
      </c>
      <c r="AW7906" s="11">
        <v>0</v>
      </c>
      <c r="AX7906" s="11">
        <v>0</v>
      </c>
      <c r="AY7906" s="11">
        <v>0</v>
      </c>
      <c r="AZ7906" s="11">
        <v>0</v>
      </c>
      <c r="BA7906" s="11">
        <v>0</v>
      </c>
      <c r="BB7906" s="11">
        <v>0</v>
      </c>
      <c r="BC7906" s="11">
        <v>0</v>
      </c>
      <c r="BD7906" s="11">
        <v>0</v>
      </c>
      <c r="BE7906" s="11">
        <v>1</v>
      </c>
      <c r="BF7906" s="11">
        <v>0</v>
      </c>
      <c r="BG7906" s="11">
        <v>0</v>
      </c>
      <c r="BH7906" s="11">
        <v>0</v>
      </c>
      <c r="BI7906" s="11">
        <v>0</v>
      </c>
      <c r="BJ7906" s="11">
        <v>0</v>
      </c>
      <c r="BK7906" s="11">
        <v>0</v>
      </c>
      <c r="BL7906" s="11">
        <v>0</v>
      </c>
      <c r="BM7906" s="11">
        <v>0</v>
      </c>
      <c r="BN7906" s="11">
        <v>0</v>
      </c>
      <c r="BO7906" s="11">
        <v>0</v>
      </c>
      <c r="BP7906" s="11">
        <v>0</v>
      </c>
      <c r="BQ7906" s="11">
        <v>0</v>
      </c>
      <c r="BR7906" s="11">
        <v>0</v>
      </c>
      <c r="BS7906" s="11">
        <v>0</v>
      </c>
      <c r="BT7906" s="11">
        <v>0</v>
      </c>
      <c r="BU7906" s="11">
        <v>0</v>
      </c>
      <c r="BV7906" s="11">
        <v>0</v>
      </c>
      <c r="BW7906" s="11">
        <v>1</v>
      </c>
      <c r="BX7906" s="11">
        <v>1</v>
      </c>
      <c r="BY7906" s="12">
        <v>1</v>
      </c>
      <c r="CB7906" t="str">
        <v>DEJAR</v>
      </c>
      <c r="CD7906" t="str">
        <v>DEJAR</v>
      </c>
      <c r="CF7906" t="str">
        <v>DEJAR</v>
      </c>
      <c r="CH7906" t="str">
        <v>DEJAR</v>
      </c>
      <c r="CJ7906" t="str">
        <v>DEJAR</v>
      </c>
      <c r="CL7906" t="str">
        <v>DEJAR</v>
      </c>
      <c r="CN7906" t="str">
        <v>DEJAR</v>
      </c>
      <c r="CP7906" t="str">
        <v>DEJAR</v>
      </c>
    </row>
    <row r="7907" spans="1:94" x14ac:dyDescent="0.3">
      <c r="A7907" s="7">
        <v>6</v>
      </c>
      <c r="B7907" s="8">
        <v>135.15</v>
      </c>
      <c r="C7907" s="8">
        <v>0</v>
      </c>
      <c r="D7907" s="8">
        <v>0</v>
      </c>
      <c r="E7907" s="8">
        <v>52</v>
      </c>
      <c r="F7907" s="8">
        <v>119922619</v>
      </c>
      <c r="G7907" s="8">
        <v>1.3095238E-2</v>
      </c>
      <c r="H7907" s="8">
        <v>2.0257937E-2</v>
      </c>
      <c r="I7907" s="8">
        <v>0</v>
      </c>
      <c r="J7907" s="8">
        <v>0</v>
      </c>
      <c r="K7907" s="8">
        <v>0</v>
      </c>
      <c r="L7907" s="8">
        <v>0</v>
      </c>
      <c r="M7907" s="8">
        <v>0</v>
      </c>
      <c r="N7907" s="8">
        <v>0</v>
      </c>
      <c r="O7907" s="8">
        <v>0</v>
      </c>
      <c r="P7907" s="8">
        <v>0</v>
      </c>
      <c r="Q7907" s="8">
        <v>0</v>
      </c>
      <c r="R7907" s="8">
        <v>0</v>
      </c>
      <c r="S7907" s="8">
        <v>1</v>
      </c>
      <c r="T7907" s="8">
        <v>0</v>
      </c>
      <c r="U7907" s="8">
        <v>0</v>
      </c>
      <c r="V7907" s="8">
        <v>0</v>
      </c>
      <c r="W7907" s="8">
        <v>0</v>
      </c>
      <c r="X7907" s="8">
        <v>0</v>
      </c>
      <c r="Y7907" s="8">
        <v>1</v>
      </c>
      <c r="Z7907" s="8">
        <v>0</v>
      </c>
      <c r="AA7907" s="8">
        <v>0</v>
      </c>
      <c r="AB7907" s="8">
        <v>0</v>
      </c>
      <c r="AC7907" s="8">
        <v>0</v>
      </c>
      <c r="AD7907" s="8">
        <v>0</v>
      </c>
      <c r="AE7907" s="8">
        <v>0</v>
      </c>
      <c r="AF7907" s="8">
        <v>1</v>
      </c>
      <c r="AG7907" s="8">
        <v>0</v>
      </c>
      <c r="AH7907" s="8">
        <v>0</v>
      </c>
      <c r="AI7907" s="8">
        <v>0</v>
      </c>
      <c r="AJ7907" s="8">
        <v>0</v>
      </c>
      <c r="AK7907" s="8">
        <v>0</v>
      </c>
      <c r="AL7907" s="8">
        <v>0</v>
      </c>
      <c r="AM7907" s="8">
        <v>0</v>
      </c>
      <c r="AN7907" s="8">
        <v>0</v>
      </c>
      <c r="AO7907" s="8">
        <v>0</v>
      </c>
      <c r="AP7907" s="8">
        <v>0</v>
      </c>
      <c r="AQ7907" s="8">
        <v>0</v>
      </c>
      <c r="AR7907" s="8">
        <v>0</v>
      </c>
      <c r="AS7907" s="8">
        <v>0</v>
      </c>
      <c r="AT7907" s="8">
        <v>1</v>
      </c>
      <c r="AU7907" s="8">
        <v>0</v>
      </c>
      <c r="AV7907" s="8">
        <v>0</v>
      </c>
      <c r="AW7907" s="8">
        <v>0</v>
      </c>
      <c r="AX7907" s="8">
        <v>0</v>
      </c>
      <c r="AY7907" s="8">
        <v>0</v>
      </c>
      <c r="AZ7907" s="8">
        <v>0</v>
      </c>
      <c r="BA7907" s="8">
        <v>0</v>
      </c>
      <c r="BB7907" s="8">
        <v>0</v>
      </c>
      <c r="BC7907" s="8">
        <v>0</v>
      </c>
      <c r="BD7907" s="8">
        <v>0</v>
      </c>
      <c r="BE7907" s="8">
        <v>0</v>
      </c>
      <c r="BF7907" s="8">
        <v>0</v>
      </c>
      <c r="BG7907" s="8">
        <v>0</v>
      </c>
      <c r="BH7907" s="8">
        <v>0</v>
      </c>
      <c r="BI7907" s="8">
        <v>0</v>
      </c>
      <c r="BJ7907" s="8">
        <v>0</v>
      </c>
      <c r="BK7907" s="8">
        <v>0</v>
      </c>
      <c r="BL7907" s="8">
        <v>0</v>
      </c>
      <c r="BM7907" s="8">
        <v>1</v>
      </c>
      <c r="BN7907" s="8">
        <v>0</v>
      </c>
      <c r="BO7907" s="8">
        <v>0</v>
      </c>
      <c r="BP7907" s="8">
        <v>0</v>
      </c>
      <c r="BQ7907" s="8">
        <v>0</v>
      </c>
      <c r="BR7907" s="8">
        <v>0</v>
      </c>
      <c r="BS7907" s="8">
        <v>0</v>
      </c>
      <c r="BT7907" s="8">
        <v>0</v>
      </c>
      <c r="BU7907" s="8">
        <v>0</v>
      </c>
      <c r="BV7907" s="8">
        <v>0</v>
      </c>
      <c r="BW7907" s="8">
        <v>1</v>
      </c>
      <c r="BX7907" s="8">
        <v>0</v>
      </c>
      <c r="BY7907" s="9">
        <v>0</v>
      </c>
      <c r="CB7907" t="str">
        <v>DEJAR</v>
      </c>
      <c r="CD7907" t="str">
        <v>DEJAR</v>
      </c>
      <c r="CF7907" t="str">
        <v>DEJAR</v>
      </c>
      <c r="CH7907" t="str">
        <v>DEJAR</v>
      </c>
      <c r="CJ7907" t="str">
        <v>DEJAR</v>
      </c>
      <c r="CL7907" t="str">
        <v>DEJAR</v>
      </c>
      <c r="CN7907" t="str">
        <v>DEJAR</v>
      </c>
      <c r="CP7907" t="str">
        <v>DEJAR</v>
      </c>
    </row>
    <row r="7908" spans="1:94" x14ac:dyDescent="0.3">
      <c r="A7908" s="10">
        <v>3</v>
      </c>
      <c r="B7908" s="11">
        <v>127.1</v>
      </c>
      <c r="C7908" s="11">
        <v>0</v>
      </c>
      <c r="D7908" s="11">
        <v>0</v>
      </c>
      <c r="E7908" s="11">
        <v>36</v>
      </c>
      <c r="F7908" s="11">
        <v>2590.8000000000002</v>
      </c>
      <c r="G7908" s="11">
        <v>0</v>
      </c>
      <c r="H7908" s="11">
        <v>2.6315788999999999E-2</v>
      </c>
      <c r="I7908" s="11">
        <v>0</v>
      </c>
      <c r="J7908" s="11">
        <v>0</v>
      </c>
      <c r="K7908" s="11">
        <v>0</v>
      </c>
      <c r="L7908" s="11">
        <v>0</v>
      </c>
      <c r="M7908" s="11">
        <v>0</v>
      </c>
      <c r="N7908" s="11">
        <v>0</v>
      </c>
      <c r="O7908" s="11">
        <v>0</v>
      </c>
      <c r="P7908" s="11">
        <v>0</v>
      </c>
      <c r="Q7908" s="11">
        <v>0</v>
      </c>
      <c r="R7908" s="11">
        <v>0</v>
      </c>
      <c r="S7908" s="11">
        <v>0</v>
      </c>
      <c r="T7908" s="11">
        <v>1</v>
      </c>
      <c r="U7908" s="11">
        <v>0</v>
      </c>
      <c r="V7908" s="11">
        <v>0</v>
      </c>
      <c r="W7908" s="11">
        <v>0</v>
      </c>
      <c r="X7908" s="11">
        <v>1</v>
      </c>
      <c r="Y7908" s="11">
        <v>0</v>
      </c>
      <c r="Z7908" s="11">
        <v>0</v>
      </c>
      <c r="AA7908" s="11">
        <v>0</v>
      </c>
      <c r="AB7908" s="11">
        <v>0</v>
      </c>
      <c r="AC7908" s="11">
        <v>0</v>
      </c>
      <c r="AD7908" s="11">
        <v>0</v>
      </c>
      <c r="AE7908" s="11">
        <v>0</v>
      </c>
      <c r="AF7908" s="11">
        <v>1</v>
      </c>
      <c r="AG7908" s="11">
        <v>0</v>
      </c>
      <c r="AH7908" s="11">
        <v>0</v>
      </c>
      <c r="AI7908" s="11">
        <v>0</v>
      </c>
      <c r="AJ7908" s="11">
        <v>0</v>
      </c>
      <c r="AK7908" s="11">
        <v>0</v>
      </c>
      <c r="AL7908" s="11">
        <v>0</v>
      </c>
      <c r="AM7908" s="11">
        <v>0</v>
      </c>
      <c r="AN7908" s="11">
        <v>0</v>
      </c>
      <c r="AO7908" s="11">
        <v>0</v>
      </c>
      <c r="AP7908" s="11">
        <v>0</v>
      </c>
      <c r="AQ7908" s="11">
        <v>0</v>
      </c>
      <c r="AR7908" s="11">
        <v>1</v>
      </c>
      <c r="AS7908" s="11">
        <v>0</v>
      </c>
      <c r="AT7908" s="11">
        <v>0</v>
      </c>
      <c r="AU7908" s="11">
        <v>0</v>
      </c>
      <c r="AV7908" s="11">
        <v>0</v>
      </c>
      <c r="AW7908" s="11">
        <v>0</v>
      </c>
      <c r="AX7908" s="11">
        <v>0</v>
      </c>
      <c r="AY7908" s="11">
        <v>0</v>
      </c>
      <c r="AZ7908" s="11">
        <v>0</v>
      </c>
      <c r="BA7908" s="11">
        <v>1</v>
      </c>
      <c r="BB7908" s="11">
        <v>0</v>
      </c>
      <c r="BC7908" s="11">
        <v>0</v>
      </c>
      <c r="BD7908" s="11">
        <v>0</v>
      </c>
      <c r="BE7908" s="11">
        <v>0</v>
      </c>
      <c r="BF7908" s="11">
        <v>0</v>
      </c>
      <c r="BG7908" s="11">
        <v>0</v>
      </c>
      <c r="BH7908" s="11">
        <v>0</v>
      </c>
      <c r="BI7908" s="11">
        <v>0</v>
      </c>
      <c r="BJ7908" s="11">
        <v>0</v>
      </c>
      <c r="BK7908" s="11">
        <v>0</v>
      </c>
      <c r="BL7908" s="11">
        <v>0</v>
      </c>
      <c r="BM7908" s="11">
        <v>0</v>
      </c>
      <c r="BN7908" s="11">
        <v>0</v>
      </c>
      <c r="BO7908" s="11">
        <v>0</v>
      </c>
      <c r="BP7908" s="11">
        <v>0</v>
      </c>
      <c r="BQ7908" s="11">
        <v>0</v>
      </c>
      <c r="BR7908" s="11">
        <v>0</v>
      </c>
      <c r="BS7908" s="11">
        <v>0</v>
      </c>
      <c r="BT7908" s="11">
        <v>0</v>
      </c>
      <c r="BU7908" s="11">
        <v>0</v>
      </c>
      <c r="BV7908" s="11">
        <v>0</v>
      </c>
      <c r="BW7908" s="11">
        <v>1</v>
      </c>
      <c r="BX7908" s="11">
        <v>0</v>
      </c>
      <c r="BY7908" s="12">
        <v>0</v>
      </c>
      <c r="CB7908" t="str">
        <v>DEJAR</v>
      </c>
      <c r="CD7908" t="str">
        <v>DEJAR</v>
      </c>
      <c r="CF7908" t="str">
        <v>DEJAR</v>
      </c>
      <c r="CH7908" t="str">
        <v>DEJAR</v>
      </c>
      <c r="CJ7908" t="str">
        <v>DEJAR</v>
      </c>
      <c r="CL7908" t="str">
        <v>DEJAR</v>
      </c>
      <c r="CN7908" t="str">
        <v>DEJAR</v>
      </c>
      <c r="CP7908" t="str">
        <v>DEJAR</v>
      </c>
    </row>
    <row r="7909" spans="1:94" x14ac:dyDescent="0.3">
      <c r="A7909" s="7">
        <v>8</v>
      </c>
      <c r="B7909" s="8">
        <v>410.9</v>
      </c>
      <c r="C7909" s="8">
        <v>5</v>
      </c>
      <c r="D7909" s="8">
        <v>406.9</v>
      </c>
      <c r="E7909" s="8">
        <v>24</v>
      </c>
      <c r="F7909" s="8">
        <v>1220257143</v>
      </c>
      <c r="G7909" s="8">
        <v>1.1764706E-2</v>
      </c>
      <c r="H7909" s="8">
        <v>2.4215686E-2</v>
      </c>
      <c r="I7909" s="8">
        <v>8887671892</v>
      </c>
      <c r="J7909" s="8">
        <v>0</v>
      </c>
      <c r="K7909" s="8">
        <v>0</v>
      </c>
      <c r="L7909" s="8">
        <v>0</v>
      </c>
      <c r="M7909" s="8">
        <v>0</v>
      </c>
      <c r="N7909" s="8">
        <v>0</v>
      </c>
      <c r="O7909" s="8">
        <v>0</v>
      </c>
      <c r="P7909" s="8">
        <v>0</v>
      </c>
      <c r="Q7909" s="8">
        <v>0</v>
      </c>
      <c r="R7909" s="8">
        <v>0</v>
      </c>
      <c r="S7909" s="8">
        <v>0</v>
      </c>
      <c r="T7909" s="8">
        <v>1</v>
      </c>
      <c r="U7909" s="8">
        <v>0</v>
      </c>
      <c r="V7909" s="8">
        <v>0</v>
      </c>
      <c r="W7909" s="8">
        <v>0</v>
      </c>
      <c r="X7909" s="8">
        <v>0</v>
      </c>
      <c r="Y7909" s="8">
        <v>1</v>
      </c>
      <c r="Z7909" s="8">
        <v>0</v>
      </c>
      <c r="AA7909" s="8">
        <v>0</v>
      </c>
      <c r="AB7909" s="8">
        <v>0</v>
      </c>
      <c r="AC7909" s="8">
        <v>0</v>
      </c>
      <c r="AD7909" s="8">
        <v>0</v>
      </c>
      <c r="AE7909" s="8">
        <v>0</v>
      </c>
      <c r="AF7909" s="8">
        <v>1</v>
      </c>
      <c r="AG7909" s="8">
        <v>0</v>
      </c>
      <c r="AH7909" s="8">
        <v>0</v>
      </c>
      <c r="AI7909" s="8">
        <v>0</v>
      </c>
      <c r="AJ7909" s="8">
        <v>0</v>
      </c>
      <c r="AK7909" s="8">
        <v>0</v>
      </c>
      <c r="AL7909" s="8">
        <v>0</v>
      </c>
      <c r="AM7909" s="8">
        <v>0</v>
      </c>
      <c r="AN7909" s="8">
        <v>0</v>
      </c>
      <c r="AO7909" s="8">
        <v>0</v>
      </c>
      <c r="AP7909" s="8">
        <v>0</v>
      </c>
      <c r="AQ7909" s="8">
        <v>0</v>
      </c>
      <c r="AR7909" s="8">
        <v>0</v>
      </c>
      <c r="AS7909" s="8">
        <v>1</v>
      </c>
      <c r="AT7909" s="8">
        <v>0</v>
      </c>
      <c r="AU7909" s="8">
        <v>0</v>
      </c>
      <c r="AV7909" s="8">
        <v>0</v>
      </c>
      <c r="AW7909" s="8">
        <v>0</v>
      </c>
      <c r="AX7909" s="8">
        <v>0</v>
      </c>
      <c r="AY7909" s="8">
        <v>0</v>
      </c>
      <c r="AZ7909" s="8">
        <v>0</v>
      </c>
      <c r="BA7909" s="8">
        <v>0</v>
      </c>
      <c r="BB7909" s="8">
        <v>0</v>
      </c>
      <c r="BC7909" s="8">
        <v>0</v>
      </c>
      <c r="BD7909" s="8">
        <v>0</v>
      </c>
      <c r="BE7909" s="8">
        <v>0</v>
      </c>
      <c r="BF7909" s="8">
        <v>0</v>
      </c>
      <c r="BG7909" s="8">
        <v>0</v>
      </c>
      <c r="BH7909" s="8">
        <v>0</v>
      </c>
      <c r="BI7909" s="8">
        <v>0</v>
      </c>
      <c r="BJ7909" s="8">
        <v>0</v>
      </c>
      <c r="BK7909" s="8">
        <v>0</v>
      </c>
      <c r="BL7909" s="8">
        <v>0</v>
      </c>
      <c r="BM7909" s="8">
        <v>0</v>
      </c>
      <c r="BN7909" s="8">
        <v>0</v>
      </c>
      <c r="BO7909" s="8">
        <v>0</v>
      </c>
      <c r="BP7909" s="8">
        <v>0</v>
      </c>
      <c r="BQ7909" s="8">
        <v>0</v>
      </c>
      <c r="BR7909" s="8">
        <v>0</v>
      </c>
      <c r="BS7909" s="8">
        <v>0</v>
      </c>
      <c r="BT7909" s="8">
        <v>0</v>
      </c>
      <c r="BU7909" s="8">
        <v>0</v>
      </c>
      <c r="BV7909" s="8">
        <v>0</v>
      </c>
      <c r="BW7909" s="8">
        <v>1</v>
      </c>
      <c r="BX7909" s="8">
        <v>0</v>
      </c>
      <c r="BY7909" s="9">
        <v>1</v>
      </c>
      <c r="CB7909" t="str">
        <v>DEJAR</v>
      </c>
      <c r="CD7909" t="str">
        <v>DEJAR</v>
      </c>
      <c r="CF7909" t="str">
        <v>DEJAR</v>
      </c>
      <c r="CH7909" t="str">
        <v>DEJAR</v>
      </c>
      <c r="CJ7909" t="str">
        <v>DEJAR</v>
      </c>
      <c r="CL7909" t="str">
        <v>DEJAR</v>
      </c>
      <c r="CN7909" t="str">
        <v>QUITAR</v>
      </c>
      <c r="CP7909" t="str">
        <v>DEJAR</v>
      </c>
    </row>
    <row r="7910" spans="1:94" x14ac:dyDescent="0.3">
      <c r="A7910" s="10">
        <v>0</v>
      </c>
      <c r="B7910" s="11">
        <v>0</v>
      </c>
      <c r="C7910" s="11">
        <v>0</v>
      </c>
      <c r="D7910" s="11">
        <v>0</v>
      </c>
      <c r="E7910" s="11">
        <v>8</v>
      </c>
      <c r="F7910" s="11">
        <v>117.8</v>
      </c>
      <c r="G7910" s="11">
        <v>0.15</v>
      </c>
      <c r="H7910" s="11">
        <v>0.15</v>
      </c>
      <c r="I7910" s="11">
        <v>0</v>
      </c>
      <c r="J7910" s="11">
        <v>0</v>
      </c>
      <c r="K7910" s="11">
        <v>0</v>
      </c>
      <c r="L7910" s="11">
        <v>0</v>
      </c>
      <c r="M7910" s="11">
        <v>0</v>
      </c>
      <c r="N7910" s="11">
        <v>0</v>
      </c>
      <c r="O7910" s="11">
        <v>0</v>
      </c>
      <c r="P7910" s="11">
        <v>1</v>
      </c>
      <c r="Q7910" s="11">
        <v>0</v>
      </c>
      <c r="R7910" s="11">
        <v>0</v>
      </c>
      <c r="S7910" s="11">
        <v>0</v>
      </c>
      <c r="T7910" s="11">
        <v>0</v>
      </c>
      <c r="U7910" s="11">
        <v>0</v>
      </c>
      <c r="V7910" s="11">
        <v>0</v>
      </c>
      <c r="W7910" s="11">
        <v>1</v>
      </c>
      <c r="X7910" s="11">
        <v>0</v>
      </c>
      <c r="Y7910" s="11">
        <v>0</v>
      </c>
      <c r="Z7910" s="11">
        <v>0</v>
      </c>
      <c r="AA7910" s="11">
        <v>0</v>
      </c>
      <c r="AB7910" s="11">
        <v>0</v>
      </c>
      <c r="AC7910" s="11">
        <v>0</v>
      </c>
      <c r="AD7910" s="11">
        <v>0</v>
      </c>
      <c r="AE7910" s="11">
        <v>1</v>
      </c>
      <c r="AF7910" s="11">
        <v>0</v>
      </c>
      <c r="AG7910" s="11">
        <v>0</v>
      </c>
      <c r="AH7910" s="11">
        <v>0</v>
      </c>
      <c r="AI7910" s="11">
        <v>0</v>
      </c>
      <c r="AJ7910" s="11">
        <v>0</v>
      </c>
      <c r="AK7910" s="11">
        <v>0</v>
      </c>
      <c r="AL7910" s="11">
        <v>0</v>
      </c>
      <c r="AM7910" s="11">
        <v>0</v>
      </c>
      <c r="AN7910" s="11">
        <v>0</v>
      </c>
      <c r="AO7910" s="11">
        <v>0</v>
      </c>
      <c r="AP7910" s="11">
        <v>0</v>
      </c>
      <c r="AQ7910" s="11">
        <v>0</v>
      </c>
      <c r="AR7910" s="11">
        <v>0</v>
      </c>
      <c r="AS7910" s="11">
        <v>0</v>
      </c>
      <c r="AT7910" s="11">
        <v>1</v>
      </c>
      <c r="AU7910" s="11">
        <v>0</v>
      </c>
      <c r="AV7910" s="11">
        <v>0</v>
      </c>
      <c r="AW7910" s="11">
        <v>0</v>
      </c>
      <c r="AX7910" s="11">
        <v>0</v>
      </c>
      <c r="AY7910" s="11">
        <v>0</v>
      </c>
      <c r="AZ7910" s="11">
        <v>0</v>
      </c>
      <c r="BA7910" s="11">
        <v>0</v>
      </c>
      <c r="BB7910" s="11">
        <v>0</v>
      </c>
      <c r="BC7910" s="11">
        <v>1</v>
      </c>
      <c r="BD7910" s="11">
        <v>0</v>
      </c>
      <c r="BE7910" s="11">
        <v>0</v>
      </c>
      <c r="BF7910" s="11">
        <v>0</v>
      </c>
      <c r="BG7910" s="11">
        <v>0</v>
      </c>
      <c r="BH7910" s="11">
        <v>0</v>
      </c>
      <c r="BI7910" s="11">
        <v>0</v>
      </c>
      <c r="BJ7910" s="11">
        <v>0</v>
      </c>
      <c r="BK7910" s="11">
        <v>0</v>
      </c>
      <c r="BL7910" s="11">
        <v>0</v>
      </c>
      <c r="BM7910" s="11">
        <v>0</v>
      </c>
      <c r="BN7910" s="11">
        <v>0</v>
      </c>
      <c r="BO7910" s="11">
        <v>0</v>
      </c>
      <c r="BP7910" s="11">
        <v>0</v>
      </c>
      <c r="BQ7910" s="11">
        <v>0</v>
      </c>
      <c r="BR7910" s="11">
        <v>0</v>
      </c>
      <c r="BS7910" s="11">
        <v>0</v>
      </c>
      <c r="BT7910" s="11">
        <v>0</v>
      </c>
      <c r="BU7910" s="11">
        <v>0</v>
      </c>
      <c r="BV7910" s="11">
        <v>0</v>
      </c>
      <c r="BW7910" s="11">
        <v>1</v>
      </c>
      <c r="BX7910" s="11">
        <v>1</v>
      </c>
      <c r="BY7910" s="12">
        <v>0</v>
      </c>
      <c r="CB7910" t="str">
        <v>DEJAR</v>
      </c>
      <c r="CD7910" t="str">
        <v>DEJAR</v>
      </c>
      <c r="CF7910" t="str">
        <v>DEJAR</v>
      </c>
      <c r="CH7910" t="str">
        <v>DEJAR</v>
      </c>
      <c r="CJ7910" t="str">
        <v>DEJAR</v>
      </c>
      <c r="CL7910" t="str">
        <v>DEJAR</v>
      </c>
      <c r="CN7910" t="str">
        <v>DEJAR</v>
      </c>
      <c r="CP7910" t="str">
        <v>DEJAR</v>
      </c>
    </row>
    <row r="7911" spans="1:94" x14ac:dyDescent="0.3">
      <c r="A7911" s="7">
        <v>10</v>
      </c>
      <c r="B7911" s="8">
        <v>3985727115</v>
      </c>
      <c r="C7911" s="8">
        <v>1</v>
      </c>
      <c r="D7911" s="8">
        <v>132</v>
      </c>
      <c r="E7911" s="8">
        <v>24</v>
      </c>
      <c r="F7911" s="8">
        <v>9850802412</v>
      </c>
      <c r="G7911" s="8">
        <v>8.5937500000000007E-3</v>
      </c>
      <c r="H7911" s="8">
        <v>2.8987131999999999E-2</v>
      </c>
      <c r="I7911" s="8">
        <v>0</v>
      </c>
      <c r="J7911" s="8">
        <v>0</v>
      </c>
      <c r="K7911" s="8">
        <v>0</v>
      </c>
      <c r="L7911" s="8">
        <v>0</v>
      </c>
      <c r="M7911" s="8">
        <v>0</v>
      </c>
      <c r="N7911" s="8">
        <v>0</v>
      </c>
      <c r="O7911" s="8">
        <v>0</v>
      </c>
      <c r="P7911" s="8">
        <v>0</v>
      </c>
      <c r="Q7911" s="8">
        <v>0</v>
      </c>
      <c r="R7911" s="8">
        <v>0</v>
      </c>
      <c r="S7911" s="8">
        <v>1</v>
      </c>
      <c r="T7911" s="8">
        <v>0</v>
      </c>
      <c r="U7911" s="8">
        <v>0</v>
      </c>
      <c r="V7911" s="8">
        <v>0</v>
      </c>
      <c r="W7911" s="8">
        <v>0</v>
      </c>
      <c r="X7911" s="8">
        <v>0</v>
      </c>
      <c r="Y7911" s="8">
        <v>1</v>
      </c>
      <c r="Z7911" s="8">
        <v>0</v>
      </c>
      <c r="AA7911" s="8">
        <v>0</v>
      </c>
      <c r="AB7911" s="8">
        <v>0</v>
      </c>
      <c r="AC7911" s="8">
        <v>0</v>
      </c>
      <c r="AD7911" s="8">
        <v>0</v>
      </c>
      <c r="AE7911" s="8">
        <v>0</v>
      </c>
      <c r="AF7911" s="8">
        <v>1</v>
      </c>
      <c r="AG7911" s="8">
        <v>0</v>
      </c>
      <c r="AH7911" s="8">
        <v>0</v>
      </c>
      <c r="AI7911" s="8">
        <v>0</v>
      </c>
      <c r="AJ7911" s="8">
        <v>0</v>
      </c>
      <c r="AK7911" s="8">
        <v>0</v>
      </c>
      <c r="AL7911" s="8">
        <v>0</v>
      </c>
      <c r="AM7911" s="8">
        <v>0</v>
      </c>
      <c r="AN7911" s="8">
        <v>0</v>
      </c>
      <c r="AO7911" s="8">
        <v>0</v>
      </c>
      <c r="AP7911" s="8">
        <v>0</v>
      </c>
      <c r="AQ7911" s="8">
        <v>0</v>
      </c>
      <c r="AR7911" s="8">
        <v>1</v>
      </c>
      <c r="AS7911" s="8">
        <v>0</v>
      </c>
      <c r="AT7911" s="8">
        <v>0</v>
      </c>
      <c r="AU7911" s="8">
        <v>0</v>
      </c>
      <c r="AV7911" s="8">
        <v>0</v>
      </c>
      <c r="AW7911" s="8">
        <v>0</v>
      </c>
      <c r="AX7911" s="8">
        <v>0</v>
      </c>
      <c r="AY7911" s="8">
        <v>0</v>
      </c>
      <c r="AZ7911" s="8">
        <v>0</v>
      </c>
      <c r="BA7911" s="8">
        <v>0</v>
      </c>
      <c r="BB7911" s="8">
        <v>0</v>
      </c>
      <c r="BC7911" s="8">
        <v>1</v>
      </c>
      <c r="BD7911" s="8">
        <v>0</v>
      </c>
      <c r="BE7911" s="8">
        <v>0</v>
      </c>
      <c r="BF7911" s="8">
        <v>0</v>
      </c>
      <c r="BG7911" s="8">
        <v>0</v>
      </c>
      <c r="BH7911" s="8">
        <v>0</v>
      </c>
      <c r="BI7911" s="8">
        <v>0</v>
      </c>
      <c r="BJ7911" s="8">
        <v>0</v>
      </c>
      <c r="BK7911" s="8">
        <v>0</v>
      </c>
      <c r="BL7911" s="8">
        <v>0</v>
      </c>
      <c r="BM7911" s="8">
        <v>0</v>
      </c>
      <c r="BN7911" s="8">
        <v>0</v>
      </c>
      <c r="BO7911" s="8">
        <v>0</v>
      </c>
      <c r="BP7911" s="8">
        <v>0</v>
      </c>
      <c r="BQ7911" s="8">
        <v>0</v>
      </c>
      <c r="BR7911" s="8">
        <v>0</v>
      </c>
      <c r="BS7911" s="8">
        <v>0</v>
      </c>
      <c r="BT7911" s="8">
        <v>0</v>
      </c>
      <c r="BU7911" s="8">
        <v>0</v>
      </c>
      <c r="BV7911" s="8">
        <v>0</v>
      </c>
      <c r="BW7911" s="8">
        <v>1</v>
      </c>
      <c r="BX7911" s="8">
        <v>1</v>
      </c>
      <c r="BY7911" s="9">
        <v>0</v>
      </c>
      <c r="CB7911" t="str">
        <v>DEJAR</v>
      </c>
      <c r="CD7911" t="str">
        <v>DEJAR</v>
      </c>
      <c r="CF7911" t="str">
        <v>DEJAR</v>
      </c>
      <c r="CH7911" t="str">
        <v>QUITAR</v>
      </c>
      <c r="CJ7911" t="str">
        <v>DEJAR</v>
      </c>
      <c r="CL7911" t="str">
        <v>DEJAR</v>
      </c>
      <c r="CN7911" t="str">
        <v>DEJAR</v>
      </c>
      <c r="CP7911" t="str">
        <v>DEJAR</v>
      </c>
    </row>
    <row r="7912" spans="1:94" x14ac:dyDescent="0.3">
      <c r="A7912" s="10">
        <v>0</v>
      </c>
      <c r="B7912" s="11">
        <v>0</v>
      </c>
      <c r="C7912" s="11">
        <v>0</v>
      </c>
      <c r="D7912" s="11">
        <v>0</v>
      </c>
      <c r="E7912" s="11">
        <v>32</v>
      </c>
      <c r="F7912" s="11">
        <v>2479342857</v>
      </c>
      <c r="G7912" s="11">
        <v>0</v>
      </c>
      <c r="H7912" s="11">
        <v>1.0967742000000001E-2</v>
      </c>
      <c r="I7912" s="11">
        <v>0</v>
      </c>
      <c r="J7912" s="11">
        <v>0</v>
      </c>
      <c r="K7912" s="11">
        <v>0</v>
      </c>
      <c r="L7912" s="11">
        <v>0</v>
      </c>
      <c r="M7912" s="11">
        <v>0</v>
      </c>
      <c r="N7912" s="11">
        <v>0</v>
      </c>
      <c r="O7912" s="11">
        <v>0</v>
      </c>
      <c r="P7912" s="11">
        <v>0</v>
      </c>
      <c r="Q7912" s="11">
        <v>0</v>
      </c>
      <c r="R7912" s="11">
        <v>0</v>
      </c>
      <c r="S7912" s="11">
        <v>0</v>
      </c>
      <c r="T7912" s="11">
        <v>0</v>
      </c>
      <c r="U7912" s="11">
        <v>1</v>
      </c>
      <c r="V7912" s="11">
        <v>0</v>
      </c>
      <c r="W7912" s="11">
        <v>0</v>
      </c>
      <c r="X7912" s="11">
        <v>1</v>
      </c>
      <c r="Y7912" s="11">
        <v>0</v>
      </c>
      <c r="Z7912" s="11">
        <v>0</v>
      </c>
      <c r="AA7912" s="11">
        <v>0</v>
      </c>
      <c r="AB7912" s="11">
        <v>0</v>
      </c>
      <c r="AC7912" s="11">
        <v>0</v>
      </c>
      <c r="AD7912" s="11">
        <v>0</v>
      </c>
      <c r="AE7912" s="11">
        <v>0</v>
      </c>
      <c r="AF7912" s="11">
        <v>1</v>
      </c>
      <c r="AG7912" s="11">
        <v>0</v>
      </c>
      <c r="AH7912" s="11">
        <v>0</v>
      </c>
      <c r="AI7912" s="11">
        <v>0</v>
      </c>
      <c r="AJ7912" s="11">
        <v>0</v>
      </c>
      <c r="AK7912" s="11">
        <v>0</v>
      </c>
      <c r="AL7912" s="11">
        <v>0</v>
      </c>
      <c r="AM7912" s="11">
        <v>0</v>
      </c>
      <c r="AN7912" s="11">
        <v>0</v>
      </c>
      <c r="AO7912" s="11">
        <v>0</v>
      </c>
      <c r="AP7912" s="11">
        <v>0</v>
      </c>
      <c r="AQ7912" s="11">
        <v>0</v>
      </c>
      <c r="AR7912" s="11">
        <v>0</v>
      </c>
      <c r="AS7912" s="11">
        <v>0</v>
      </c>
      <c r="AT7912" s="11">
        <v>1</v>
      </c>
      <c r="AU7912" s="11">
        <v>0</v>
      </c>
      <c r="AV7912" s="11">
        <v>0</v>
      </c>
      <c r="AW7912" s="11">
        <v>0</v>
      </c>
      <c r="AX7912" s="11">
        <v>0</v>
      </c>
      <c r="AY7912" s="11">
        <v>0</v>
      </c>
      <c r="AZ7912" s="11">
        <v>0</v>
      </c>
      <c r="BA7912" s="11">
        <v>0</v>
      </c>
      <c r="BB7912" s="11">
        <v>0</v>
      </c>
      <c r="BC7912" s="11">
        <v>0</v>
      </c>
      <c r="BD7912" s="11">
        <v>0</v>
      </c>
      <c r="BE7912" s="11">
        <v>0</v>
      </c>
      <c r="BF7912" s="11">
        <v>0</v>
      </c>
      <c r="BG7912" s="11">
        <v>1</v>
      </c>
      <c r="BH7912" s="11">
        <v>0</v>
      </c>
      <c r="BI7912" s="11">
        <v>0</v>
      </c>
      <c r="BJ7912" s="11">
        <v>0</v>
      </c>
      <c r="BK7912" s="11">
        <v>0</v>
      </c>
      <c r="BL7912" s="11">
        <v>0</v>
      </c>
      <c r="BM7912" s="11">
        <v>0</v>
      </c>
      <c r="BN7912" s="11">
        <v>0</v>
      </c>
      <c r="BO7912" s="11">
        <v>0</v>
      </c>
      <c r="BP7912" s="11">
        <v>0</v>
      </c>
      <c r="BQ7912" s="11">
        <v>0</v>
      </c>
      <c r="BR7912" s="11">
        <v>0</v>
      </c>
      <c r="BS7912" s="11">
        <v>0</v>
      </c>
      <c r="BT7912" s="11">
        <v>0</v>
      </c>
      <c r="BU7912" s="11">
        <v>0</v>
      </c>
      <c r="BV7912" s="11">
        <v>0</v>
      </c>
      <c r="BW7912" s="11">
        <v>1</v>
      </c>
      <c r="BX7912" s="11">
        <v>0</v>
      </c>
      <c r="BY7912" s="12">
        <v>0</v>
      </c>
      <c r="CB7912" t="str">
        <v>DEJAR</v>
      </c>
      <c r="CD7912" t="str">
        <v>DEJAR</v>
      </c>
      <c r="CF7912" t="str">
        <v>DEJAR</v>
      </c>
      <c r="CH7912" t="str">
        <v>DEJAR</v>
      </c>
      <c r="CJ7912" t="str">
        <v>DEJAR</v>
      </c>
      <c r="CL7912" t="str">
        <v>DEJAR</v>
      </c>
      <c r="CN7912" t="str">
        <v>DEJAR</v>
      </c>
      <c r="CP7912" t="str">
        <v>DEJAR</v>
      </c>
    </row>
    <row r="7913" spans="1:94" x14ac:dyDescent="0.3">
      <c r="A7913" s="7">
        <v>6</v>
      </c>
      <c r="B7913" s="8">
        <v>1711190476</v>
      </c>
      <c r="C7913" s="8">
        <v>0</v>
      </c>
      <c r="D7913" s="8">
        <v>0</v>
      </c>
      <c r="E7913" s="8">
        <v>22</v>
      </c>
      <c r="F7913" s="8">
        <v>472752381</v>
      </c>
      <c r="G7913" s="8">
        <v>2.8571428999999999E-2</v>
      </c>
      <c r="H7913" s="8">
        <v>2.9761905000000002E-2</v>
      </c>
      <c r="I7913" s="8">
        <v>0</v>
      </c>
      <c r="J7913" s="8">
        <v>0</v>
      </c>
      <c r="K7913" s="8">
        <v>0</v>
      </c>
      <c r="L7913" s="8">
        <v>0</v>
      </c>
      <c r="M7913" s="8">
        <v>0</v>
      </c>
      <c r="N7913" s="8">
        <v>0</v>
      </c>
      <c r="O7913" s="8">
        <v>0</v>
      </c>
      <c r="P7913" s="8">
        <v>0</v>
      </c>
      <c r="Q7913" s="8">
        <v>0</v>
      </c>
      <c r="R7913" s="8">
        <v>0</v>
      </c>
      <c r="S7913" s="8">
        <v>0</v>
      </c>
      <c r="T7913" s="8">
        <v>0</v>
      </c>
      <c r="U7913" s="8">
        <v>1</v>
      </c>
      <c r="V7913" s="8">
        <v>0</v>
      </c>
      <c r="W7913" s="8">
        <v>0</v>
      </c>
      <c r="X7913" s="8">
        <v>0</v>
      </c>
      <c r="Y7913" s="8">
        <v>1</v>
      </c>
      <c r="Z7913" s="8">
        <v>0</v>
      </c>
      <c r="AA7913" s="8">
        <v>0</v>
      </c>
      <c r="AB7913" s="8">
        <v>0</v>
      </c>
      <c r="AC7913" s="8">
        <v>0</v>
      </c>
      <c r="AD7913" s="8">
        <v>0</v>
      </c>
      <c r="AE7913" s="8">
        <v>0</v>
      </c>
      <c r="AF7913" s="8">
        <v>1</v>
      </c>
      <c r="AG7913" s="8">
        <v>0</v>
      </c>
      <c r="AH7913" s="8">
        <v>0</v>
      </c>
      <c r="AI7913" s="8">
        <v>0</v>
      </c>
      <c r="AJ7913" s="8">
        <v>0</v>
      </c>
      <c r="AK7913" s="8">
        <v>0</v>
      </c>
      <c r="AL7913" s="8">
        <v>0</v>
      </c>
      <c r="AM7913" s="8">
        <v>0</v>
      </c>
      <c r="AN7913" s="8">
        <v>0</v>
      </c>
      <c r="AO7913" s="8">
        <v>0</v>
      </c>
      <c r="AP7913" s="8">
        <v>0</v>
      </c>
      <c r="AQ7913" s="8">
        <v>0</v>
      </c>
      <c r="AR7913" s="8">
        <v>0</v>
      </c>
      <c r="AS7913" s="8">
        <v>1</v>
      </c>
      <c r="AT7913" s="8">
        <v>0</v>
      </c>
      <c r="AU7913" s="8">
        <v>0</v>
      </c>
      <c r="AV7913" s="8">
        <v>0</v>
      </c>
      <c r="AW7913" s="8">
        <v>0</v>
      </c>
      <c r="AX7913" s="8">
        <v>0</v>
      </c>
      <c r="AY7913" s="8">
        <v>0</v>
      </c>
      <c r="AZ7913" s="8">
        <v>0</v>
      </c>
      <c r="BA7913" s="8">
        <v>0</v>
      </c>
      <c r="BB7913" s="8">
        <v>0</v>
      </c>
      <c r="BC7913" s="8">
        <v>0</v>
      </c>
      <c r="BD7913" s="8">
        <v>1</v>
      </c>
      <c r="BE7913" s="8">
        <v>0</v>
      </c>
      <c r="BF7913" s="8">
        <v>0</v>
      </c>
      <c r="BG7913" s="8">
        <v>0</v>
      </c>
      <c r="BH7913" s="8">
        <v>0</v>
      </c>
      <c r="BI7913" s="8">
        <v>0</v>
      </c>
      <c r="BJ7913" s="8">
        <v>0</v>
      </c>
      <c r="BK7913" s="8">
        <v>0</v>
      </c>
      <c r="BL7913" s="8">
        <v>0</v>
      </c>
      <c r="BM7913" s="8">
        <v>0</v>
      </c>
      <c r="BN7913" s="8">
        <v>0</v>
      </c>
      <c r="BO7913" s="8">
        <v>0</v>
      </c>
      <c r="BP7913" s="8">
        <v>0</v>
      </c>
      <c r="BQ7913" s="8">
        <v>0</v>
      </c>
      <c r="BR7913" s="8">
        <v>0</v>
      </c>
      <c r="BS7913" s="8">
        <v>0</v>
      </c>
      <c r="BT7913" s="8">
        <v>0</v>
      </c>
      <c r="BU7913" s="8">
        <v>0</v>
      </c>
      <c r="BV7913" s="8">
        <v>0</v>
      </c>
      <c r="BW7913" s="8">
        <v>1</v>
      </c>
      <c r="BX7913" s="8">
        <v>0</v>
      </c>
      <c r="BY7913" s="9">
        <v>0</v>
      </c>
      <c r="CB7913" t="str">
        <v>DEJAR</v>
      </c>
      <c r="CD7913" t="str">
        <v>DEJAR</v>
      </c>
      <c r="CF7913" t="str">
        <v>DEJAR</v>
      </c>
      <c r="CH7913" t="str">
        <v>DEJAR</v>
      </c>
      <c r="CJ7913" t="str">
        <v>DEJAR</v>
      </c>
      <c r="CL7913" t="str">
        <v>DEJAR</v>
      </c>
      <c r="CN7913" t="str">
        <v>DEJAR</v>
      </c>
      <c r="CP7913" t="str">
        <v>DEJAR</v>
      </c>
    </row>
    <row r="7914" spans="1:94" x14ac:dyDescent="0.3">
      <c r="A7914" s="10">
        <v>0</v>
      </c>
      <c r="B7914" s="11">
        <v>0</v>
      </c>
      <c r="C7914" s="11">
        <v>0</v>
      </c>
      <c r="D7914" s="11">
        <v>0</v>
      </c>
      <c r="E7914" s="11">
        <v>2</v>
      </c>
      <c r="F7914" s="11">
        <v>7</v>
      </c>
      <c r="G7914" s="11">
        <v>0</v>
      </c>
      <c r="H7914" s="11">
        <v>0.1</v>
      </c>
      <c r="I7914" s="11">
        <v>0</v>
      </c>
      <c r="J7914" s="11">
        <v>0</v>
      </c>
      <c r="K7914" s="11">
        <v>0</v>
      </c>
      <c r="L7914" s="11">
        <v>0</v>
      </c>
      <c r="M7914" s="11">
        <v>0</v>
      </c>
      <c r="N7914" s="11">
        <v>0</v>
      </c>
      <c r="O7914" s="11">
        <v>0</v>
      </c>
      <c r="P7914" s="11">
        <v>0</v>
      </c>
      <c r="Q7914" s="11">
        <v>0</v>
      </c>
      <c r="R7914" s="11">
        <v>1</v>
      </c>
      <c r="S7914" s="11">
        <v>0</v>
      </c>
      <c r="T7914" s="11">
        <v>0</v>
      </c>
      <c r="U7914" s="11">
        <v>0</v>
      </c>
      <c r="V7914" s="11">
        <v>0</v>
      </c>
      <c r="W7914" s="11">
        <v>0</v>
      </c>
      <c r="X7914" s="11">
        <v>1</v>
      </c>
      <c r="Y7914" s="11">
        <v>0</v>
      </c>
      <c r="Z7914" s="11">
        <v>0</v>
      </c>
      <c r="AA7914" s="11">
        <v>0</v>
      </c>
      <c r="AB7914" s="11">
        <v>0</v>
      </c>
      <c r="AC7914" s="11">
        <v>0</v>
      </c>
      <c r="AD7914" s="11">
        <v>0</v>
      </c>
      <c r="AE7914" s="11">
        <v>0</v>
      </c>
      <c r="AF7914" s="11">
        <v>1</v>
      </c>
      <c r="AG7914" s="11">
        <v>0</v>
      </c>
      <c r="AH7914" s="11">
        <v>0</v>
      </c>
      <c r="AI7914" s="11">
        <v>0</v>
      </c>
      <c r="AJ7914" s="11">
        <v>0</v>
      </c>
      <c r="AK7914" s="11">
        <v>0</v>
      </c>
      <c r="AL7914" s="11">
        <v>0</v>
      </c>
      <c r="AM7914" s="11">
        <v>0</v>
      </c>
      <c r="AN7914" s="11">
        <v>0</v>
      </c>
      <c r="AO7914" s="11">
        <v>0</v>
      </c>
      <c r="AP7914" s="11">
        <v>0</v>
      </c>
      <c r="AQ7914" s="11">
        <v>0</v>
      </c>
      <c r="AR7914" s="11">
        <v>0</v>
      </c>
      <c r="AS7914" s="11">
        <v>0</v>
      </c>
      <c r="AT7914" s="11">
        <v>0</v>
      </c>
      <c r="AU7914" s="11">
        <v>0</v>
      </c>
      <c r="AV7914" s="11">
        <v>0</v>
      </c>
      <c r="AW7914" s="11">
        <v>1</v>
      </c>
      <c r="AX7914" s="11">
        <v>0</v>
      </c>
      <c r="AY7914" s="11">
        <v>0</v>
      </c>
      <c r="AZ7914" s="11">
        <v>0</v>
      </c>
      <c r="BA7914" s="11">
        <v>0</v>
      </c>
      <c r="BB7914" s="11">
        <v>0</v>
      </c>
      <c r="BC7914" s="11">
        <v>0</v>
      </c>
      <c r="BD7914" s="11">
        <v>0</v>
      </c>
      <c r="BE7914" s="11">
        <v>0</v>
      </c>
      <c r="BF7914" s="11">
        <v>0</v>
      </c>
      <c r="BG7914" s="11">
        <v>0</v>
      </c>
      <c r="BH7914" s="11">
        <v>0</v>
      </c>
      <c r="BI7914" s="11">
        <v>0</v>
      </c>
      <c r="BJ7914" s="11">
        <v>0</v>
      </c>
      <c r="BK7914" s="11">
        <v>0</v>
      </c>
      <c r="BL7914" s="11">
        <v>0</v>
      </c>
      <c r="BM7914" s="11">
        <v>1</v>
      </c>
      <c r="BN7914" s="11">
        <v>0</v>
      </c>
      <c r="BO7914" s="11">
        <v>0</v>
      </c>
      <c r="BP7914" s="11">
        <v>0</v>
      </c>
      <c r="BQ7914" s="11">
        <v>0</v>
      </c>
      <c r="BR7914" s="11">
        <v>0</v>
      </c>
      <c r="BS7914" s="11">
        <v>0</v>
      </c>
      <c r="BT7914" s="11">
        <v>0</v>
      </c>
      <c r="BU7914" s="11">
        <v>0</v>
      </c>
      <c r="BV7914" s="11">
        <v>0</v>
      </c>
      <c r="BW7914" s="11">
        <v>1</v>
      </c>
      <c r="BX7914" s="11">
        <v>0</v>
      </c>
      <c r="BY7914" s="12">
        <v>0</v>
      </c>
      <c r="CB7914" t="str">
        <v>DEJAR</v>
      </c>
      <c r="CD7914" t="str">
        <v>DEJAR</v>
      </c>
      <c r="CF7914" t="str">
        <v>DEJAR</v>
      </c>
      <c r="CH7914" t="str">
        <v>DEJAR</v>
      </c>
      <c r="CJ7914" t="str">
        <v>DEJAR</v>
      </c>
      <c r="CL7914" t="str">
        <v>DEJAR</v>
      </c>
      <c r="CN7914" t="str">
        <v>DEJAR</v>
      </c>
      <c r="CP7914" t="str">
        <v>DEJAR</v>
      </c>
    </row>
    <row r="7915" spans="1:94" x14ac:dyDescent="0.3">
      <c r="A7915" s="7">
        <v>2</v>
      </c>
      <c r="B7915" s="8">
        <v>70.599999999999994</v>
      </c>
      <c r="C7915" s="8">
        <v>0</v>
      </c>
      <c r="D7915" s="8">
        <v>0</v>
      </c>
      <c r="E7915" s="8">
        <v>26</v>
      </c>
      <c r="F7915" s="8">
        <v>571.35</v>
      </c>
      <c r="G7915" s="8">
        <v>0</v>
      </c>
      <c r="H7915" s="8">
        <v>7.1428569999999999E-3</v>
      </c>
      <c r="I7915" s="8">
        <v>0</v>
      </c>
      <c r="J7915" s="8">
        <v>0</v>
      </c>
      <c r="K7915" s="8">
        <v>0</v>
      </c>
      <c r="L7915" s="8">
        <v>0</v>
      </c>
      <c r="M7915" s="8">
        <v>0</v>
      </c>
      <c r="N7915" s="8">
        <v>0</v>
      </c>
      <c r="O7915" s="8">
        <v>0</v>
      </c>
      <c r="P7915" s="8">
        <v>0</v>
      </c>
      <c r="Q7915" s="8">
        <v>0</v>
      </c>
      <c r="R7915" s="8">
        <v>0</v>
      </c>
      <c r="S7915" s="8">
        <v>0</v>
      </c>
      <c r="T7915" s="8">
        <v>0</v>
      </c>
      <c r="U7915" s="8">
        <v>1</v>
      </c>
      <c r="V7915" s="8">
        <v>0</v>
      </c>
      <c r="W7915" s="8">
        <v>0</v>
      </c>
      <c r="X7915" s="8">
        <v>1</v>
      </c>
      <c r="Y7915" s="8">
        <v>0</v>
      </c>
      <c r="Z7915" s="8">
        <v>0</v>
      </c>
      <c r="AA7915" s="8">
        <v>0</v>
      </c>
      <c r="AB7915" s="8">
        <v>0</v>
      </c>
      <c r="AC7915" s="8">
        <v>0</v>
      </c>
      <c r="AD7915" s="8">
        <v>0</v>
      </c>
      <c r="AE7915" s="8">
        <v>0</v>
      </c>
      <c r="AF7915" s="8">
        <v>1</v>
      </c>
      <c r="AG7915" s="8">
        <v>0</v>
      </c>
      <c r="AH7915" s="8">
        <v>0</v>
      </c>
      <c r="AI7915" s="8">
        <v>0</v>
      </c>
      <c r="AJ7915" s="8">
        <v>0</v>
      </c>
      <c r="AK7915" s="8">
        <v>0</v>
      </c>
      <c r="AL7915" s="8">
        <v>0</v>
      </c>
      <c r="AM7915" s="8">
        <v>0</v>
      </c>
      <c r="AN7915" s="8">
        <v>0</v>
      </c>
      <c r="AO7915" s="8">
        <v>0</v>
      </c>
      <c r="AP7915" s="8">
        <v>0</v>
      </c>
      <c r="AQ7915" s="8">
        <v>0</v>
      </c>
      <c r="AR7915" s="8">
        <v>0</v>
      </c>
      <c r="AS7915" s="8">
        <v>0</v>
      </c>
      <c r="AT7915" s="8">
        <v>0</v>
      </c>
      <c r="AU7915" s="8">
        <v>0</v>
      </c>
      <c r="AV7915" s="8">
        <v>0</v>
      </c>
      <c r="AW7915" s="8">
        <v>0</v>
      </c>
      <c r="AX7915" s="8">
        <v>0</v>
      </c>
      <c r="AY7915" s="8">
        <v>0</v>
      </c>
      <c r="AZ7915" s="8">
        <v>1</v>
      </c>
      <c r="BA7915" s="8">
        <v>0</v>
      </c>
      <c r="BB7915" s="8">
        <v>0</v>
      </c>
      <c r="BC7915" s="8">
        <v>0</v>
      </c>
      <c r="BD7915" s="8">
        <v>0</v>
      </c>
      <c r="BE7915" s="8">
        <v>1</v>
      </c>
      <c r="BF7915" s="8">
        <v>0</v>
      </c>
      <c r="BG7915" s="8">
        <v>0</v>
      </c>
      <c r="BH7915" s="8">
        <v>0</v>
      </c>
      <c r="BI7915" s="8">
        <v>0</v>
      </c>
      <c r="BJ7915" s="8">
        <v>0</v>
      </c>
      <c r="BK7915" s="8">
        <v>0</v>
      </c>
      <c r="BL7915" s="8">
        <v>0</v>
      </c>
      <c r="BM7915" s="8">
        <v>0</v>
      </c>
      <c r="BN7915" s="8">
        <v>0</v>
      </c>
      <c r="BO7915" s="8">
        <v>0</v>
      </c>
      <c r="BP7915" s="8">
        <v>0</v>
      </c>
      <c r="BQ7915" s="8">
        <v>0</v>
      </c>
      <c r="BR7915" s="8">
        <v>0</v>
      </c>
      <c r="BS7915" s="8">
        <v>0</v>
      </c>
      <c r="BT7915" s="8">
        <v>0</v>
      </c>
      <c r="BU7915" s="8">
        <v>1</v>
      </c>
      <c r="BV7915" s="8">
        <v>0</v>
      </c>
      <c r="BW7915" s="8">
        <v>0</v>
      </c>
      <c r="BX7915" s="8">
        <v>0</v>
      </c>
      <c r="BY7915" s="9">
        <v>0</v>
      </c>
      <c r="CB7915" t="str">
        <v>DEJAR</v>
      </c>
      <c r="CD7915" t="str">
        <v>DEJAR</v>
      </c>
      <c r="CF7915" t="str">
        <v>DEJAR</v>
      </c>
      <c r="CH7915" t="str">
        <v>DEJAR</v>
      </c>
      <c r="CJ7915" t="str">
        <v>DEJAR</v>
      </c>
      <c r="CL7915" t="str">
        <v>DEJAR</v>
      </c>
      <c r="CN7915" t="str">
        <v>DEJAR</v>
      </c>
      <c r="CP7915" t="str">
        <v>DEJAR</v>
      </c>
    </row>
    <row r="7916" spans="1:94" x14ac:dyDescent="0.3">
      <c r="A7916" s="10">
        <v>0</v>
      </c>
      <c r="B7916" s="11">
        <v>0</v>
      </c>
      <c r="C7916" s="11">
        <v>0</v>
      </c>
      <c r="D7916" s="11">
        <v>0</v>
      </c>
      <c r="E7916" s="11">
        <v>16</v>
      </c>
      <c r="F7916" s="11">
        <v>344.4</v>
      </c>
      <c r="G7916" s="11">
        <v>2.3529412E-2</v>
      </c>
      <c r="H7916" s="11">
        <v>5.2941176E-2</v>
      </c>
      <c r="I7916" s="11">
        <v>0</v>
      </c>
      <c r="J7916" s="11">
        <v>0</v>
      </c>
      <c r="K7916" s="11">
        <v>0</v>
      </c>
      <c r="L7916" s="11">
        <v>0</v>
      </c>
      <c r="M7916" s="11">
        <v>0</v>
      </c>
      <c r="N7916" s="11">
        <v>0</v>
      </c>
      <c r="O7916" s="11">
        <v>0</v>
      </c>
      <c r="P7916" s="11">
        <v>0</v>
      </c>
      <c r="Q7916" s="11">
        <v>1</v>
      </c>
      <c r="R7916" s="11">
        <v>0</v>
      </c>
      <c r="S7916" s="11">
        <v>0</v>
      </c>
      <c r="T7916" s="11">
        <v>0</v>
      </c>
      <c r="U7916" s="11">
        <v>0</v>
      </c>
      <c r="V7916" s="11">
        <v>0</v>
      </c>
      <c r="W7916" s="11">
        <v>0</v>
      </c>
      <c r="X7916" s="11">
        <v>1</v>
      </c>
      <c r="Y7916" s="11">
        <v>0</v>
      </c>
      <c r="Z7916" s="11">
        <v>0</v>
      </c>
      <c r="AA7916" s="11">
        <v>0</v>
      </c>
      <c r="AB7916" s="11">
        <v>0</v>
      </c>
      <c r="AC7916" s="11">
        <v>0</v>
      </c>
      <c r="AD7916" s="11">
        <v>0</v>
      </c>
      <c r="AE7916" s="11">
        <v>0</v>
      </c>
      <c r="AF7916" s="11">
        <v>1</v>
      </c>
      <c r="AG7916" s="11">
        <v>0</v>
      </c>
      <c r="AH7916" s="11">
        <v>0</v>
      </c>
      <c r="AI7916" s="11">
        <v>0</v>
      </c>
      <c r="AJ7916" s="11">
        <v>0</v>
      </c>
      <c r="AK7916" s="11">
        <v>0</v>
      </c>
      <c r="AL7916" s="11">
        <v>0</v>
      </c>
      <c r="AM7916" s="11">
        <v>0</v>
      </c>
      <c r="AN7916" s="11">
        <v>0</v>
      </c>
      <c r="AO7916" s="11">
        <v>0</v>
      </c>
      <c r="AP7916" s="11">
        <v>0</v>
      </c>
      <c r="AQ7916" s="11">
        <v>0</v>
      </c>
      <c r="AR7916" s="11">
        <v>0</v>
      </c>
      <c r="AS7916" s="11">
        <v>1</v>
      </c>
      <c r="AT7916" s="11">
        <v>0</v>
      </c>
      <c r="AU7916" s="11">
        <v>0</v>
      </c>
      <c r="AV7916" s="11">
        <v>0</v>
      </c>
      <c r="AW7916" s="11">
        <v>0</v>
      </c>
      <c r="AX7916" s="11">
        <v>0</v>
      </c>
      <c r="AY7916" s="11">
        <v>0</v>
      </c>
      <c r="AZ7916" s="11">
        <v>0</v>
      </c>
      <c r="BA7916" s="11">
        <v>0</v>
      </c>
      <c r="BB7916" s="11">
        <v>0</v>
      </c>
      <c r="BC7916" s="11">
        <v>0</v>
      </c>
      <c r="BD7916" s="11">
        <v>1</v>
      </c>
      <c r="BE7916" s="11">
        <v>0</v>
      </c>
      <c r="BF7916" s="11">
        <v>0</v>
      </c>
      <c r="BG7916" s="11">
        <v>0</v>
      </c>
      <c r="BH7916" s="11">
        <v>0</v>
      </c>
      <c r="BI7916" s="11">
        <v>0</v>
      </c>
      <c r="BJ7916" s="11">
        <v>0</v>
      </c>
      <c r="BK7916" s="11">
        <v>0</v>
      </c>
      <c r="BL7916" s="11">
        <v>0</v>
      </c>
      <c r="BM7916" s="11">
        <v>0</v>
      </c>
      <c r="BN7916" s="11">
        <v>0</v>
      </c>
      <c r="BO7916" s="11">
        <v>0</v>
      </c>
      <c r="BP7916" s="11">
        <v>0</v>
      </c>
      <c r="BQ7916" s="11">
        <v>0</v>
      </c>
      <c r="BR7916" s="11">
        <v>0</v>
      </c>
      <c r="BS7916" s="11">
        <v>0</v>
      </c>
      <c r="BT7916" s="11">
        <v>0</v>
      </c>
      <c r="BU7916" s="11">
        <v>0</v>
      </c>
      <c r="BV7916" s="11">
        <v>0</v>
      </c>
      <c r="BW7916" s="11">
        <v>1</v>
      </c>
      <c r="BX7916" s="11">
        <v>0</v>
      </c>
      <c r="BY7916" s="12">
        <v>0</v>
      </c>
      <c r="CB7916" t="str">
        <v>DEJAR</v>
      </c>
      <c r="CD7916" t="str">
        <v>DEJAR</v>
      </c>
      <c r="CF7916" t="str">
        <v>DEJAR</v>
      </c>
      <c r="CH7916" t="str">
        <v>DEJAR</v>
      </c>
      <c r="CJ7916" t="str">
        <v>DEJAR</v>
      </c>
      <c r="CL7916" t="str">
        <v>DEJAR</v>
      </c>
      <c r="CN7916" t="str">
        <v>DEJAR</v>
      </c>
      <c r="CP7916" t="str">
        <v>DEJAR</v>
      </c>
    </row>
    <row r="7917" spans="1:94" x14ac:dyDescent="0.3">
      <c r="A7917" s="7">
        <v>3</v>
      </c>
      <c r="B7917" s="8">
        <v>326</v>
      </c>
      <c r="C7917" s="8">
        <v>0</v>
      </c>
      <c r="D7917" s="8">
        <v>0</v>
      </c>
      <c r="E7917" s="8">
        <v>19</v>
      </c>
      <c r="F7917" s="8">
        <v>3645333333</v>
      </c>
      <c r="G7917" s="8">
        <v>0</v>
      </c>
      <c r="H7917" s="8">
        <v>2.7E-2</v>
      </c>
      <c r="I7917" s="8">
        <v>0</v>
      </c>
      <c r="J7917" s="8">
        <v>0</v>
      </c>
      <c r="K7917" s="8">
        <v>0</v>
      </c>
      <c r="L7917" s="8">
        <v>0</v>
      </c>
      <c r="M7917" s="8">
        <v>0</v>
      </c>
      <c r="N7917" s="8">
        <v>0</v>
      </c>
      <c r="O7917" s="8">
        <v>0</v>
      </c>
      <c r="P7917" s="8">
        <v>0</v>
      </c>
      <c r="Q7917" s="8">
        <v>0</v>
      </c>
      <c r="R7917" s="8">
        <v>0</v>
      </c>
      <c r="S7917" s="8">
        <v>0</v>
      </c>
      <c r="T7917" s="8">
        <v>0</v>
      </c>
      <c r="U7917" s="8">
        <v>1</v>
      </c>
      <c r="V7917" s="8">
        <v>0</v>
      </c>
      <c r="W7917" s="8">
        <v>1</v>
      </c>
      <c r="X7917" s="8">
        <v>0</v>
      </c>
      <c r="Y7917" s="8">
        <v>0</v>
      </c>
      <c r="Z7917" s="8">
        <v>0</v>
      </c>
      <c r="AA7917" s="8">
        <v>0</v>
      </c>
      <c r="AB7917" s="8">
        <v>0</v>
      </c>
      <c r="AC7917" s="8">
        <v>0</v>
      </c>
      <c r="AD7917" s="8">
        <v>0</v>
      </c>
      <c r="AE7917" s="8">
        <v>1</v>
      </c>
      <c r="AF7917" s="8">
        <v>0</v>
      </c>
      <c r="AG7917" s="8">
        <v>0</v>
      </c>
      <c r="AH7917" s="8">
        <v>0</v>
      </c>
      <c r="AI7917" s="8">
        <v>0</v>
      </c>
      <c r="AJ7917" s="8">
        <v>0</v>
      </c>
      <c r="AK7917" s="8">
        <v>0</v>
      </c>
      <c r="AL7917" s="8">
        <v>0</v>
      </c>
      <c r="AM7917" s="8">
        <v>0</v>
      </c>
      <c r="AN7917" s="8">
        <v>0</v>
      </c>
      <c r="AO7917" s="8">
        <v>0</v>
      </c>
      <c r="AP7917" s="8">
        <v>0</v>
      </c>
      <c r="AQ7917" s="8">
        <v>0</v>
      </c>
      <c r="AR7917" s="8">
        <v>0</v>
      </c>
      <c r="AS7917" s="8">
        <v>0</v>
      </c>
      <c r="AT7917" s="8">
        <v>1</v>
      </c>
      <c r="AU7917" s="8">
        <v>0</v>
      </c>
      <c r="AV7917" s="8">
        <v>0</v>
      </c>
      <c r="AW7917" s="8">
        <v>0</v>
      </c>
      <c r="AX7917" s="8">
        <v>0</v>
      </c>
      <c r="AY7917" s="8">
        <v>0</v>
      </c>
      <c r="AZ7917" s="8">
        <v>0</v>
      </c>
      <c r="BA7917" s="8">
        <v>0</v>
      </c>
      <c r="BB7917" s="8">
        <v>0</v>
      </c>
      <c r="BC7917" s="8">
        <v>0</v>
      </c>
      <c r="BD7917" s="8">
        <v>0</v>
      </c>
      <c r="BE7917" s="8">
        <v>0</v>
      </c>
      <c r="BF7917" s="8">
        <v>0</v>
      </c>
      <c r="BG7917" s="8">
        <v>0</v>
      </c>
      <c r="BH7917" s="8">
        <v>0</v>
      </c>
      <c r="BI7917" s="8">
        <v>0</v>
      </c>
      <c r="BJ7917" s="8">
        <v>0</v>
      </c>
      <c r="BK7917" s="8">
        <v>0</v>
      </c>
      <c r="BL7917" s="8">
        <v>0</v>
      </c>
      <c r="BM7917" s="8">
        <v>0</v>
      </c>
      <c r="BN7917" s="8">
        <v>0</v>
      </c>
      <c r="BO7917" s="8">
        <v>0</v>
      </c>
      <c r="BP7917" s="8">
        <v>0</v>
      </c>
      <c r="BQ7917" s="8">
        <v>0</v>
      </c>
      <c r="BR7917" s="8">
        <v>0</v>
      </c>
      <c r="BS7917" s="8">
        <v>0</v>
      </c>
      <c r="BT7917" s="8">
        <v>0</v>
      </c>
      <c r="BU7917" s="8">
        <v>0</v>
      </c>
      <c r="BV7917" s="8">
        <v>0</v>
      </c>
      <c r="BW7917" s="8">
        <v>1</v>
      </c>
      <c r="BX7917" s="8">
        <v>0</v>
      </c>
      <c r="BY7917" s="9">
        <v>0</v>
      </c>
      <c r="CB7917" t="str">
        <v>DEJAR</v>
      </c>
      <c r="CD7917" t="str">
        <v>DEJAR</v>
      </c>
      <c r="CF7917" t="str">
        <v>DEJAR</v>
      </c>
      <c r="CH7917" t="str">
        <v>DEJAR</v>
      </c>
      <c r="CJ7917" t="str">
        <v>DEJAR</v>
      </c>
      <c r="CL7917" t="str">
        <v>DEJAR</v>
      </c>
      <c r="CN7917" t="str">
        <v>DEJAR</v>
      </c>
      <c r="CP7917" t="str">
        <v>DEJAR</v>
      </c>
    </row>
    <row r="7918" spans="1:94" x14ac:dyDescent="0.3">
      <c r="A7918" s="10">
        <v>1</v>
      </c>
      <c r="B7918" s="11">
        <v>6</v>
      </c>
      <c r="C7918" s="11">
        <v>0</v>
      </c>
      <c r="D7918" s="11">
        <v>0</v>
      </c>
      <c r="E7918" s="11">
        <v>21</v>
      </c>
      <c r="F7918" s="11">
        <v>1046.32</v>
      </c>
      <c r="G7918" s="11">
        <v>1.9565216999999999E-2</v>
      </c>
      <c r="H7918" s="11">
        <v>5.3623188000000002E-2</v>
      </c>
      <c r="I7918" s="11">
        <v>0</v>
      </c>
      <c r="J7918" s="11">
        <v>0</v>
      </c>
      <c r="K7918" s="11">
        <v>0</v>
      </c>
      <c r="L7918" s="11">
        <v>0</v>
      </c>
      <c r="M7918" s="11">
        <v>0</v>
      </c>
      <c r="N7918" s="11">
        <v>0</v>
      </c>
      <c r="O7918" s="11">
        <v>0</v>
      </c>
      <c r="P7918" s="11">
        <v>0</v>
      </c>
      <c r="Q7918" s="11">
        <v>0</v>
      </c>
      <c r="R7918" s="11">
        <v>0</v>
      </c>
      <c r="S7918" s="11">
        <v>1</v>
      </c>
      <c r="T7918" s="11">
        <v>0</v>
      </c>
      <c r="U7918" s="11">
        <v>0</v>
      </c>
      <c r="V7918" s="11">
        <v>0</v>
      </c>
      <c r="W7918" s="11">
        <v>0</v>
      </c>
      <c r="X7918" s="11">
        <v>0</v>
      </c>
      <c r="Y7918" s="11">
        <v>0</v>
      </c>
      <c r="Z7918" s="11">
        <v>1</v>
      </c>
      <c r="AA7918" s="11">
        <v>0</v>
      </c>
      <c r="AB7918" s="11">
        <v>0</v>
      </c>
      <c r="AC7918" s="11">
        <v>0</v>
      </c>
      <c r="AD7918" s="11">
        <v>0</v>
      </c>
      <c r="AE7918" s="11">
        <v>1</v>
      </c>
      <c r="AF7918" s="11">
        <v>0</v>
      </c>
      <c r="AG7918" s="11">
        <v>0</v>
      </c>
      <c r="AH7918" s="11">
        <v>0</v>
      </c>
      <c r="AI7918" s="11">
        <v>0</v>
      </c>
      <c r="AJ7918" s="11">
        <v>0</v>
      </c>
      <c r="AK7918" s="11">
        <v>0</v>
      </c>
      <c r="AL7918" s="11">
        <v>0</v>
      </c>
      <c r="AM7918" s="11">
        <v>0</v>
      </c>
      <c r="AN7918" s="11">
        <v>0</v>
      </c>
      <c r="AO7918" s="11">
        <v>0</v>
      </c>
      <c r="AP7918" s="11">
        <v>0</v>
      </c>
      <c r="AQ7918" s="11">
        <v>0</v>
      </c>
      <c r="AR7918" s="11">
        <v>0</v>
      </c>
      <c r="AS7918" s="11">
        <v>0</v>
      </c>
      <c r="AT7918" s="11">
        <v>0</v>
      </c>
      <c r="AU7918" s="11">
        <v>0</v>
      </c>
      <c r="AV7918" s="11">
        <v>1</v>
      </c>
      <c r="AW7918" s="11">
        <v>0</v>
      </c>
      <c r="AX7918" s="11">
        <v>0</v>
      </c>
      <c r="AY7918" s="11">
        <v>0</v>
      </c>
      <c r="AZ7918" s="11">
        <v>0</v>
      </c>
      <c r="BA7918" s="11">
        <v>1</v>
      </c>
      <c r="BB7918" s="11">
        <v>0</v>
      </c>
      <c r="BC7918" s="11">
        <v>0</v>
      </c>
      <c r="BD7918" s="11">
        <v>0</v>
      </c>
      <c r="BE7918" s="11">
        <v>0</v>
      </c>
      <c r="BF7918" s="11">
        <v>0</v>
      </c>
      <c r="BG7918" s="11">
        <v>0</v>
      </c>
      <c r="BH7918" s="11">
        <v>0</v>
      </c>
      <c r="BI7918" s="11">
        <v>0</v>
      </c>
      <c r="BJ7918" s="11">
        <v>0</v>
      </c>
      <c r="BK7918" s="11">
        <v>0</v>
      </c>
      <c r="BL7918" s="11">
        <v>0</v>
      </c>
      <c r="BM7918" s="11">
        <v>0</v>
      </c>
      <c r="BN7918" s="11">
        <v>0</v>
      </c>
      <c r="BO7918" s="11">
        <v>0</v>
      </c>
      <c r="BP7918" s="11">
        <v>0</v>
      </c>
      <c r="BQ7918" s="11">
        <v>0</v>
      </c>
      <c r="BR7918" s="11">
        <v>0</v>
      </c>
      <c r="BS7918" s="11">
        <v>0</v>
      </c>
      <c r="BT7918" s="11">
        <v>0</v>
      </c>
      <c r="BU7918" s="11">
        <v>0</v>
      </c>
      <c r="BV7918" s="11">
        <v>0</v>
      </c>
      <c r="BW7918" s="11">
        <v>1</v>
      </c>
      <c r="BX7918" s="11">
        <v>1</v>
      </c>
      <c r="BY7918" s="12">
        <v>0</v>
      </c>
      <c r="CB7918" t="str">
        <v>DEJAR</v>
      </c>
      <c r="CD7918" t="str">
        <v>DEJAR</v>
      </c>
      <c r="CF7918" t="str">
        <v>DEJAR</v>
      </c>
      <c r="CH7918" t="str">
        <v>DEJAR</v>
      </c>
      <c r="CJ7918" t="str">
        <v>DEJAR</v>
      </c>
      <c r="CL7918" t="str">
        <v>DEJAR</v>
      </c>
      <c r="CN7918" t="str">
        <v>DEJAR</v>
      </c>
      <c r="CP7918" t="str">
        <v>DEJAR</v>
      </c>
    </row>
    <row r="7919" spans="1:94" x14ac:dyDescent="0.3">
      <c r="A7919" s="7">
        <v>0</v>
      </c>
      <c r="B7919" s="8">
        <v>0</v>
      </c>
      <c r="C7919" s="8">
        <v>0</v>
      </c>
      <c r="D7919" s="8">
        <v>0</v>
      </c>
      <c r="E7919" s="8">
        <v>5</v>
      </c>
      <c r="F7919" s="8">
        <v>883.6</v>
      </c>
      <c r="G7919" s="8">
        <v>0</v>
      </c>
      <c r="H7919" s="8">
        <v>0</v>
      </c>
      <c r="I7919" s="8">
        <v>1258939091</v>
      </c>
      <c r="J7919" s="8">
        <v>0</v>
      </c>
      <c r="K7919" s="8">
        <v>0</v>
      </c>
      <c r="L7919" s="8">
        <v>0</v>
      </c>
      <c r="M7919" s="8">
        <v>0</v>
      </c>
      <c r="N7919" s="8">
        <v>0</v>
      </c>
      <c r="O7919" s="8">
        <v>0</v>
      </c>
      <c r="P7919" s="8">
        <v>0</v>
      </c>
      <c r="Q7919" s="8">
        <v>0</v>
      </c>
      <c r="R7919" s="8">
        <v>0</v>
      </c>
      <c r="S7919" s="8">
        <v>0</v>
      </c>
      <c r="T7919" s="8">
        <v>0</v>
      </c>
      <c r="U7919" s="8">
        <v>1</v>
      </c>
      <c r="V7919" s="8">
        <v>0</v>
      </c>
      <c r="W7919" s="8">
        <v>0</v>
      </c>
      <c r="X7919" s="8">
        <v>1</v>
      </c>
      <c r="Y7919" s="8">
        <v>0</v>
      </c>
      <c r="Z7919" s="8">
        <v>0</v>
      </c>
      <c r="AA7919" s="8">
        <v>0</v>
      </c>
      <c r="AB7919" s="8">
        <v>0</v>
      </c>
      <c r="AC7919" s="8">
        <v>0</v>
      </c>
      <c r="AD7919" s="8">
        <v>0</v>
      </c>
      <c r="AE7919" s="8">
        <v>0</v>
      </c>
      <c r="AF7919" s="8">
        <v>1</v>
      </c>
      <c r="AG7919" s="8">
        <v>0</v>
      </c>
      <c r="AH7919" s="8">
        <v>0</v>
      </c>
      <c r="AI7919" s="8">
        <v>0</v>
      </c>
      <c r="AJ7919" s="8">
        <v>0</v>
      </c>
      <c r="AK7919" s="8">
        <v>0</v>
      </c>
      <c r="AL7919" s="8">
        <v>0</v>
      </c>
      <c r="AM7919" s="8">
        <v>0</v>
      </c>
      <c r="AN7919" s="8">
        <v>0</v>
      </c>
      <c r="AO7919" s="8">
        <v>0</v>
      </c>
      <c r="AP7919" s="8">
        <v>0</v>
      </c>
      <c r="AQ7919" s="8">
        <v>0</v>
      </c>
      <c r="AR7919" s="8">
        <v>0</v>
      </c>
      <c r="AS7919" s="8">
        <v>0</v>
      </c>
      <c r="AT7919" s="8">
        <v>0</v>
      </c>
      <c r="AU7919" s="8">
        <v>1</v>
      </c>
      <c r="AV7919" s="8">
        <v>0</v>
      </c>
      <c r="AW7919" s="8">
        <v>0</v>
      </c>
      <c r="AX7919" s="8">
        <v>0</v>
      </c>
      <c r="AY7919" s="8">
        <v>0</v>
      </c>
      <c r="AZ7919" s="8">
        <v>0</v>
      </c>
      <c r="BA7919" s="8">
        <v>0</v>
      </c>
      <c r="BB7919" s="8">
        <v>0</v>
      </c>
      <c r="BC7919" s="8">
        <v>0</v>
      </c>
      <c r="BD7919" s="8">
        <v>0</v>
      </c>
      <c r="BE7919" s="8">
        <v>0</v>
      </c>
      <c r="BF7919" s="8">
        <v>0</v>
      </c>
      <c r="BG7919" s="8">
        <v>0</v>
      </c>
      <c r="BH7919" s="8">
        <v>0</v>
      </c>
      <c r="BI7919" s="8">
        <v>0</v>
      </c>
      <c r="BJ7919" s="8">
        <v>0</v>
      </c>
      <c r="BK7919" s="8">
        <v>0</v>
      </c>
      <c r="BL7919" s="8">
        <v>0</v>
      </c>
      <c r="BM7919" s="8">
        <v>0</v>
      </c>
      <c r="BN7919" s="8">
        <v>0</v>
      </c>
      <c r="BO7919" s="8">
        <v>0</v>
      </c>
      <c r="BP7919" s="8">
        <v>0</v>
      </c>
      <c r="BQ7919" s="8">
        <v>0</v>
      </c>
      <c r="BR7919" s="8">
        <v>0</v>
      </c>
      <c r="BS7919" s="8">
        <v>0</v>
      </c>
      <c r="BT7919" s="8">
        <v>0</v>
      </c>
      <c r="BU7919" s="8">
        <v>0</v>
      </c>
      <c r="BV7919" s="8">
        <v>0</v>
      </c>
      <c r="BW7919" s="8">
        <v>1</v>
      </c>
      <c r="BX7919" s="8">
        <v>1</v>
      </c>
      <c r="BY7919" s="9">
        <v>1</v>
      </c>
      <c r="CB7919" t="str">
        <v>DEJAR</v>
      </c>
      <c r="CD7919" t="str">
        <v>DEJAR</v>
      </c>
      <c r="CF7919" t="str">
        <v>DEJAR</v>
      </c>
      <c r="CH7919" t="str">
        <v>DEJAR</v>
      </c>
      <c r="CJ7919" t="str">
        <v>DEJAR</v>
      </c>
      <c r="CL7919" t="str">
        <v>DEJAR</v>
      </c>
      <c r="CN7919" t="str">
        <v>DEJAR</v>
      </c>
      <c r="CP7919" t="str">
        <v>DEJAR</v>
      </c>
    </row>
    <row r="7920" spans="1:94" x14ac:dyDescent="0.3">
      <c r="A7920" s="10">
        <v>12</v>
      </c>
      <c r="B7920" s="11">
        <v>2482285714</v>
      </c>
      <c r="C7920" s="11">
        <v>0</v>
      </c>
      <c r="D7920" s="11">
        <v>0</v>
      </c>
      <c r="E7920" s="11">
        <v>66</v>
      </c>
      <c r="F7920" s="11">
        <v>1158782857</v>
      </c>
      <c r="G7920" s="11">
        <v>9.7222220000000008E-3</v>
      </c>
      <c r="H7920" s="11">
        <v>2.2569444000000001E-2</v>
      </c>
      <c r="I7920" s="11">
        <v>0</v>
      </c>
      <c r="J7920" s="11">
        <v>0</v>
      </c>
      <c r="K7920" s="11">
        <v>0</v>
      </c>
      <c r="L7920" s="11">
        <v>0</v>
      </c>
      <c r="M7920" s="11">
        <v>0</v>
      </c>
      <c r="N7920" s="11">
        <v>0</v>
      </c>
      <c r="O7920" s="11">
        <v>0</v>
      </c>
      <c r="P7920" s="11">
        <v>0</v>
      </c>
      <c r="Q7920" s="11">
        <v>0</v>
      </c>
      <c r="R7920" s="11">
        <v>1</v>
      </c>
      <c r="S7920" s="11">
        <v>0</v>
      </c>
      <c r="T7920" s="11">
        <v>0</v>
      </c>
      <c r="U7920" s="11">
        <v>0</v>
      </c>
      <c r="V7920" s="11">
        <v>0</v>
      </c>
      <c r="W7920" s="11">
        <v>0</v>
      </c>
      <c r="X7920" s="11">
        <v>0</v>
      </c>
      <c r="Y7920" s="11">
        <v>1</v>
      </c>
      <c r="Z7920" s="11">
        <v>0</v>
      </c>
      <c r="AA7920" s="11">
        <v>0</v>
      </c>
      <c r="AB7920" s="11">
        <v>0</v>
      </c>
      <c r="AC7920" s="11">
        <v>0</v>
      </c>
      <c r="AD7920" s="11">
        <v>0</v>
      </c>
      <c r="AE7920" s="11">
        <v>0</v>
      </c>
      <c r="AF7920" s="11">
        <v>1</v>
      </c>
      <c r="AG7920" s="11">
        <v>0</v>
      </c>
      <c r="AH7920" s="11">
        <v>0</v>
      </c>
      <c r="AI7920" s="11">
        <v>0</v>
      </c>
      <c r="AJ7920" s="11">
        <v>0</v>
      </c>
      <c r="AK7920" s="11">
        <v>0</v>
      </c>
      <c r="AL7920" s="11">
        <v>0</v>
      </c>
      <c r="AM7920" s="11">
        <v>0</v>
      </c>
      <c r="AN7920" s="11">
        <v>0</v>
      </c>
      <c r="AO7920" s="11">
        <v>0</v>
      </c>
      <c r="AP7920" s="11">
        <v>0</v>
      </c>
      <c r="AQ7920" s="11">
        <v>0</v>
      </c>
      <c r="AR7920" s="11">
        <v>1</v>
      </c>
      <c r="AS7920" s="11">
        <v>0</v>
      </c>
      <c r="AT7920" s="11">
        <v>0</v>
      </c>
      <c r="AU7920" s="11">
        <v>0</v>
      </c>
      <c r="AV7920" s="11">
        <v>0</v>
      </c>
      <c r="AW7920" s="11">
        <v>0</v>
      </c>
      <c r="AX7920" s="11">
        <v>0</v>
      </c>
      <c r="AY7920" s="11">
        <v>0</v>
      </c>
      <c r="AZ7920" s="11">
        <v>0</v>
      </c>
      <c r="BA7920" s="11">
        <v>0</v>
      </c>
      <c r="BB7920" s="11">
        <v>0</v>
      </c>
      <c r="BC7920" s="11">
        <v>1</v>
      </c>
      <c r="BD7920" s="11">
        <v>0</v>
      </c>
      <c r="BE7920" s="11">
        <v>0</v>
      </c>
      <c r="BF7920" s="11">
        <v>0</v>
      </c>
      <c r="BG7920" s="11">
        <v>0</v>
      </c>
      <c r="BH7920" s="11">
        <v>0</v>
      </c>
      <c r="BI7920" s="11">
        <v>0</v>
      </c>
      <c r="BJ7920" s="11">
        <v>0</v>
      </c>
      <c r="BK7920" s="11">
        <v>0</v>
      </c>
      <c r="BL7920" s="11">
        <v>0</v>
      </c>
      <c r="BM7920" s="11">
        <v>0</v>
      </c>
      <c r="BN7920" s="11">
        <v>0</v>
      </c>
      <c r="BO7920" s="11">
        <v>0</v>
      </c>
      <c r="BP7920" s="11">
        <v>0</v>
      </c>
      <c r="BQ7920" s="11">
        <v>0</v>
      </c>
      <c r="BR7920" s="11">
        <v>0</v>
      </c>
      <c r="BS7920" s="11">
        <v>0</v>
      </c>
      <c r="BT7920" s="11">
        <v>0</v>
      </c>
      <c r="BU7920" s="11">
        <v>0</v>
      </c>
      <c r="BV7920" s="11">
        <v>0</v>
      </c>
      <c r="BW7920" s="11">
        <v>1</v>
      </c>
      <c r="BX7920" s="11">
        <v>0</v>
      </c>
      <c r="BY7920" s="12">
        <v>0</v>
      </c>
      <c r="CB7920" t="str">
        <v>DEJAR</v>
      </c>
      <c r="CD7920" t="str">
        <v>DEJAR</v>
      </c>
      <c r="CF7920" t="str">
        <v>DEJAR</v>
      </c>
      <c r="CH7920" t="str">
        <v>DEJAR</v>
      </c>
      <c r="CJ7920" t="str">
        <v>DEJAR</v>
      </c>
      <c r="CL7920" t="str">
        <v>DEJAR</v>
      </c>
      <c r="CN7920" t="str">
        <v>DEJAR</v>
      </c>
      <c r="CP7920" t="str">
        <v>DEJAR</v>
      </c>
    </row>
    <row r="7921" spans="1:94" x14ac:dyDescent="0.3">
      <c r="A7921" s="7">
        <v>0</v>
      </c>
      <c r="B7921" s="8">
        <v>0</v>
      </c>
      <c r="C7921" s="8">
        <v>0</v>
      </c>
      <c r="D7921" s="8">
        <v>0</v>
      </c>
      <c r="E7921" s="8">
        <v>15</v>
      </c>
      <c r="F7921" s="8">
        <v>8938333333</v>
      </c>
      <c r="G7921" s="8">
        <v>0</v>
      </c>
      <c r="H7921" s="8">
        <v>1.2500000000000001E-2</v>
      </c>
      <c r="I7921" s="8">
        <v>396497508</v>
      </c>
      <c r="J7921" s="8">
        <v>0</v>
      </c>
      <c r="K7921" s="8">
        <v>0</v>
      </c>
      <c r="L7921" s="8">
        <v>0</v>
      </c>
      <c r="M7921" s="8">
        <v>0</v>
      </c>
      <c r="N7921" s="8">
        <v>0</v>
      </c>
      <c r="O7921" s="8">
        <v>0</v>
      </c>
      <c r="P7921" s="8">
        <v>0</v>
      </c>
      <c r="Q7921" s="8">
        <v>0</v>
      </c>
      <c r="R7921" s="8">
        <v>0</v>
      </c>
      <c r="S7921" s="8">
        <v>0</v>
      </c>
      <c r="T7921" s="8">
        <v>1</v>
      </c>
      <c r="U7921" s="8">
        <v>0</v>
      </c>
      <c r="V7921" s="8">
        <v>0</v>
      </c>
      <c r="W7921" s="8">
        <v>0</v>
      </c>
      <c r="X7921" s="8">
        <v>1</v>
      </c>
      <c r="Y7921" s="8">
        <v>0</v>
      </c>
      <c r="Z7921" s="8">
        <v>0</v>
      </c>
      <c r="AA7921" s="8">
        <v>0</v>
      </c>
      <c r="AB7921" s="8">
        <v>0</v>
      </c>
      <c r="AC7921" s="8">
        <v>0</v>
      </c>
      <c r="AD7921" s="8">
        <v>0</v>
      </c>
      <c r="AE7921" s="8">
        <v>0</v>
      </c>
      <c r="AF7921" s="8">
        <v>1</v>
      </c>
      <c r="AG7921" s="8">
        <v>0</v>
      </c>
      <c r="AH7921" s="8">
        <v>0</v>
      </c>
      <c r="AI7921" s="8">
        <v>0</v>
      </c>
      <c r="AJ7921" s="8">
        <v>0</v>
      </c>
      <c r="AK7921" s="8">
        <v>0</v>
      </c>
      <c r="AL7921" s="8">
        <v>0</v>
      </c>
      <c r="AM7921" s="8">
        <v>0</v>
      </c>
      <c r="AN7921" s="8">
        <v>0</v>
      </c>
      <c r="AO7921" s="8">
        <v>0</v>
      </c>
      <c r="AP7921" s="8">
        <v>0</v>
      </c>
      <c r="AQ7921" s="8">
        <v>0</v>
      </c>
      <c r="AR7921" s="8">
        <v>0</v>
      </c>
      <c r="AS7921" s="8">
        <v>0</v>
      </c>
      <c r="AT7921" s="8">
        <v>0</v>
      </c>
      <c r="AU7921" s="8">
        <v>0</v>
      </c>
      <c r="AV7921" s="8">
        <v>0</v>
      </c>
      <c r="AW7921" s="8">
        <v>1</v>
      </c>
      <c r="AX7921" s="8">
        <v>0</v>
      </c>
      <c r="AY7921" s="8">
        <v>0</v>
      </c>
      <c r="AZ7921" s="8">
        <v>0</v>
      </c>
      <c r="BA7921" s="8">
        <v>0</v>
      </c>
      <c r="BB7921" s="8">
        <v>0</v>
      </c>
      <c r="BC7921" s="8">
        <v>0</v>
      </c>
      <c r="BD7921" s="8">
        <v>0</v>
      </c>
      <c r="BE7921" s="8">
        <v>0</v>
      </c>
      <c r="BF7921" s="8">
        <v>0</v>
      </c>
      <c r="BG7921" s="8">
        <v>0</v>
      </c>
      <c r="BH7921" s="8">
        <v>0</v>
      </c>
      <c r="BI7921" s="8">
        <v>0</v>
      </c>
      <c r="BJ7921" s="8">
        <v>0</v>
      </c>
      <c r="BK7921" s="8">
        <v>0</v>
      </c>
      <c r="BL7921" s="8">
        <v>0</v>
      </c>
      <c r="BM7921" s="8">
        <v>0</v>
      </c>
      <c r="BN7921" s="8">
        <v>0</v>
      </c>
      <c r="BO7921" s="8">
        <v>0</v>
      </c>
      <c r="BP7921" s="8">
        <v>0</v>
      </c>
      <c r="BQ7921" s="8">
        <v>0</v>
      </c>
      <c r="BR7921" s="8">
        <v>0</v>
      </c>
      <c r="BS7921" s="8">
        <v>0</v>
      </c>
      <c r="BT7921" s="8">
        <v>0</v>
      </c>
      <c r="BU7921" s="8">
        <v>1</v>
      </c>
      <c r="BV7921" s="8">
        <v>0</v>
      </c>
      <c r="BW7921" s="8">
        <v>0</v>
      </c>
      <c r="BX7921" s="8">
        <v>1</v>
      </c>
      <c r="BY7921" s="9">
        <v>1</v>
      </c>
      <c r="CB7921" t="str">
        <v>DEJAR</v>
      </c>
      <c r="CD7921" t="str">
        <v>DEJAR</v>
      </c>
      <c r="CF7921" t="str">
        <v>DEJAR</v>
      </c>
      <c r="CH7921" t="str">
        <v>DEJAR</v>
      </c>
      <c r="CJ7921" t="str">
        <v>DEJAR</v>
      </c>
      <c r="CL7921" t="str">
        <v>DEJAR</v>
      </c>
      <c r="CN7921" t="str">
        <v>DEJAR</v>
      </c>
      <c r="CP7921" t="str">
        <v>DEJAR</v>
      </c>
    </row>
    <row r="7922" spans="1:94" x14ac:dyDescent="0.3">
      <c r="A7922" s="10">
        <v>1</v>
      </c>
      <c r="B7922" s="11">
        <v>2853333333</v>
      </c>
      <c r="C7922" s="11">
        <v>0</v>
      </c>
      <c r="D7922" s="11">
        <v>0</v>
      </c>
      <c r="E7922" s="11">
        <v>61</v>
      </c>
      <c r="F7922" s="11">
        <v>2006688158</v>
      </c>
      <c r="G7922" s="11">
        <v>3.278689E-3</v>
      </c>
      <c r="H7922" s="11">
        <v>1.5460019E-2</v>
      </c>
      <c r="I7922" s="11">
        <v>2039270228</v>
      </c>
      <c r="J7922" s="11">
        <v>0</v>
      </c>
      <c r="K7922" s="11">
        <v>0</v>
      </c>
      <c r="L7922" s="11">
        <v>0</v>
      </c>
      <c r="M7922" s="11">
        <v>0</v>
      </c>
      <c r="N7922" s="11">
        <v>0</v>
      </c>
      <c r="O7922" s="11">
        <v>0</v>
      </c>
      <c r="P7922" s="11">
        <v>0</v>
      </c>
      <c r="Q7922" s="11">
        <v>0</v>
      </c>
      <c r="R7922" s="11">
        <v>1</v>
      </c>
      <c r="S7922" s="11">
        <v>0</v>
      </c>
      <c r="T7922" s="11">
        <v>0</v>
      </c>
      <c r="U7922" s="11">
        <v>0</v>
      </c>
      <c r="V7922" s="11">
        <v>0</v>
      </c>
      <c r="W7922" s="11">
        <v>0</v>
      </c>
      <c r="X7922" s="11">
        <v>1</v>
      </c>
      <c r="Y7922" s="11">
        <v>0</v>
      </c>
      <c r="Z7922" s="11">
        <v>0</v>
      </c>
      <c r="AA7922" s="11">
        <v>0</v>
      </c>
      <c r="AB7922" s="11">
        <v>0</v>
      </c>
      <c r="AC7922" s="11">
        <v>0</v>
      </c>
      <c r="AD7922" s="11">
        <v>0</v>
      </c>
      <c r="AE7922" s="11">
        <v>0</v>
      </c>
      <c r="AF7922" s="11">
        <v>0</v>
      </c>
      <c r="AG7922" s="11">
        <v>0</v>
      </c>
      <c r="AH7922" s="11">
        <v>0</v>
      </c>
      <c r="AI7922" s="11">
        <v>1</v>
      </c>
      <c r="AJ7922" s="11">
        <v>0</v>
      </c>
      <c r="AK7922" s="11">
        <v>0</v>
      </c>
      <c r="AL7922" s="11">
        <v>0</v>
      </c>
      <c r="AM7922" s="11">
        <v>0</v>
      </c>
      <c r="AN7922" s="11">
        <v>0</v>
      </c>
      <c r="AO7922" s="11">
        <v>0</v>
      </c>
      <c r="AP7922" s="11">
        <v>0</v>
      </c>
      <c r="AQ7922" s="11">
        <v>0</v>
      </c>
      <c r="AR7922" s="11">
        <v>0</v>
      </c>
      <c r="AS7922" s="11">
        <v>0</v>
      </c>
      <c r="AT7922" s="11">
        <v>1</v>
      </c>
      <c r="AU7922" s="11">
        <v>0</v>
      </c>
      <c r="AV7922" s="11">
        <v>0</v>
      </c>
      <c r="AW7922" s="11">
        <v>0</v>
      </c>
      <c r="AX7922" s="11">
        <v>0</v>
      </c>
      <c r="AY7922" s="11">
        <v>0</v>
      </c>
      <c r="AZ7922" s="11">
        <v>0</v>
      </c>
      <c r="BA7922" s="11">
        <v>0</v>
      </c>
      <c r="BB7922" s="11">
        <v>0</v>
      </c>
      <c r="BC7922" s="11">
        <v>0</v>
      </c>
      <c r="BD7922" s="11">
        <v>0</v>
      </c>
      <c r="BE7922" s="11">
        <v>0</v>
      </c>
      <c r="BF7922" s="11">
        <v>0</v>
      </c>
      <c r="BG7922" s="11">
        <v>0</v>
      </c>
      <c r="BH7922" s="11">
        <v>0</v>
      </c>
      <c r="BI7922" s="11">
        <v>0</v>
      </c>
      <c r="BJ7922" s="11">
        <v>0</v>
      </c>
      <c r="BK7922" s="11">
        <v>0</v>
      </c>
      <c r="BL7922" s="11">
        <v>0</v>
      </c>
      <c r="BM7922" s="11">
        <v>0</v>
      </c>
      <c r="BN7922" s="11">
        <v>0</v>
      </c>
      <c r="BO7922" s="11">
        <v>0</v>
      </c>
      <c r="BP7922" s="11">
        <v>0</v>
      </c>
      <c r="BQ7922" s="11">
        <v>0</v>
      </c>
      <c r="BR7922" s="11">
        <v>0</v>
      </c>
      <c r="BS7922" s="11">
        <v>0</v>
      </c>
      <c r="BT7922" s="11">
        <v>0</v>
      </c>
      <c r="BU7922" s="11">
        <v>0</v>
      </c>
      <c r="BV7922" s="11">
        <v>0</v>
      </c>
      <c r="BW7922" s="11">
        <v>1</v>
      </c>
      <c r="BX7922" s="11">
        <v>0</v>
      </c>
      <c r="BY7922" s="12">
        <v>0</v>
      </c>
      <c r="CB7922" t="str">
        <v>DEJAR</v>
      </c>
      <c r="CD7922" t="str">
        <v>DEJAR</v>
      </c>
      <c r="CF7922" t="str">
        <v>DEJAR</v>
      </c>
      <c r="CH7922" t="str">
        <v>DEJAR</v>
      </c>
      <c r="CJ7922" t="str">
        <v>DEJAR</v>
      </c>
      <c r="CL7922" t="str">
        <v>DEJAR</v>
      </c>
      <c r="CN7922" t="str">
        <v>DEJAR</v>
      </c>
      <c r="CP7922" t="str">
        <v>DEJAR</v>
      </c>
    </row>
    <row r="7923" spans="1:94" x14ac:dyDescent="0.3">
      <c r="A7923" s="7">
        <v>3</v>
      </c>
      <c r="B7923" s="8">
        <v>117.85</v>
      </c>
      <c r="C7923" s="8">
        <v>0</v>
      </c>
      <c r="D7923" s="8">
        <v>0</v>
      </c>
      <c r="E7923" s="8">
        <v>9</v>
      </c>
      <c r="F7923" s="8">
        <v>492.9</v>
      </c>
      <c r="G7923" s="8">
        <v>0</v>
      </c>
      <c r="H7923" s="8">
        <v>2.8571428999999999E-2</v>
      </c>
      <c r="I7923" s="8">
        <v>294620883</v>
      </c>
      <c r="J7923" s="8">
        <v>0</v>
      </c>
      <c r="K7923" s="8">
        <v>0</v>
      </c>
      <c r="L7923" s="8">
        <v>0</v>
      </c>
      <c r="M7923" s="8">
        <v>0</v>
      </c>
      <c r="N7923" s="8">
        <v>0</v>
      </c>
      <c r="O7923" s="8">
        <v>0</v>
      </c>
      <c r="P7923" s="8">
        <v>0</v>
      </c>
      <c r="Q7923" s="8">
        <v>0</v>
      </c>
      <c r="R7923" s="8">
        <v>1</v>
      </c>
      <c r="S7923" s="8">
        <v>0</v>
      </c>
      <c r="T7923" s="8">
        <v>0</v>
      </c>
      <c r="U7923" s="8">
        <v>0</v>
      </c>
      <c r="V7923" s="8">
        <v>0</v>
      </c>
      <c r="W7923" s="8">
        <v>0</v>
      </c>
      <c r="X7923" s="8">
        <v>0</v>
      </c>
      <c r="Y7923" s="8">
        <v>0</v>
      </c>
      <c r="Z7923" s="8">
        <v>1</v>
      </c>
      <c r="AA7923" s="8">
        <v>0</v>
      </c>
      <c r="AB7923" s="8">
        <v>0</v>
      </c>
      <c r="AC7923" s="8">
        <v>0</v>
      </c>
      <c r="AD7923" s="8">
        <v>0</v>
      </c>
      <c r="AE7923" s="8">
        <v>1</v>
      </c>
      <c r="AF7923" s="8">
        <v>0</v>
      </c>
      <c r="AG7923" s="8">
        <v>0</v>
      </c>
      <c r="AH7923" s="8">
        <v>0</v>
      </c>
      <c r="AI7923" s="8">
        <v>0</v>
      </c>
      <c r="AJ7923" s="8">
        <v>0</v>
      </c>
      <c r="AK7923" s="8">
        <v>0</v>
      </c>
      <c r="AL7923" s="8">
        <v>0</v>
      </c>
      <c r="AM7923" s="8">
        <v>0</v>
      </c>
      <c r="AN7923" s="8">
        <v>0</v>
      </c>
      <c r="AO7923" s="8">
        <v>0</v>
      </c>
      <c r="AP7923" s="8">
        <v>0</v>
      </c>
      <c r="AQ7923" s="8">
        <v>0</v>
      </c>
      <c r="AR7923" s="8">
        <v>1</v>
      </c>
      <c r="AS7923" s="8">
        <v>0</v>
      </c>
      <c r="AT7923" s="8">
        <v>0</v>
      </c>
      <c r="AU7923" s="8">
        <v>0</v>
      </c>
      <c r="AV7923" s="8">
        <v>0</v>
      </c>
      <c r="AW7923" s="8">
        <v>0</v>
      </c>
      <c r="AX7923" s="8">
        <v>0</v>
      </c>
      <c r="AY7923" s="8">
        <v>0</v>
      </c>
      <c r="AZ7923" s="8">
        <v>0</v>
      </c>
      <c r="BA7923" s="8">
        <v>1</v>
      </c>
      <c r="BB7923" s="8">
        <v>0</v>
      </c>
      <c r="BC7923" s="8">
        <v>0</v>
      </c>
      <c r="BD7923" s="8">
        <v>0</v>
      </c>
      <c r="BE7923" s="8">
        <v>0</v>
      </c>
      <c r="BF7923" s="8">
        <v>0</v>
      </c>
      <c r="BG7923" s="8">
        <v>0</v>
      </c>
      <c r="BH7923" s="8">
        <v>0</v>
      </c>
      <c r="BI7923" s="8">
        <v>0</v>
      </c>
      <c r="BJ7923" s="8">
        <v>0</v>
      </c>
      <c r="BK7923" s="8">
        <v>0</v>
      </c>
      <c r="BL7923" s="8">
        <v>0</v>
      </c>
      <c r="BM7923" s="8">
        <v>0</v>
      </c>
      <c r="BN7923" s="8">
        <v>0</v>
      </c>
      <c r="BO7923" s="8">
        <v>0</v>
      </c>
      <c r="BP7923" s="8">
        <v>0</v>
      </c>
      <c r="BQ7923" s="8">
        <v>0</v>
      </c>
      <c r="BR7923" s="8">
        <v>0</v>
      </c>
      <c r="BS7923" s="8">
        <v>0</v>
      </c>
      <c r="BT7923" s="8">
        <v>0</v>
      </c>
      <c r="BU7923" s="8">
        <v>0</v>
      </c>
      <c r="BV7923" s="8">
        <v>0</v>
      </c>
      <c r="BW7923" s="8">
        <v>1</v>
      </c>
      <c r="BX7923" s="8">
        <v>0</v>
      </c>
      <c r="BY7923" s="9">
        <v>0</v>
      </c>
      <c r="CB7923" t="str">
        <v>DEJAR</v>
      </c>
      <c r="CD7923" t="str">
        <v>DEJAR</v>
      </c>
      <c r="CF7923" t="str">
        <v>DEJAR</v>
      </c>
      <c r="CH7923" t="str">
        <v>DEJAR</v>
      </c>
      <c r="CJ7923" t="str">
        <v>DEJAR</v>
      </c>
      <c r="CL7923" t="str">
        <v>DEJAR</v>
      </c>
      <c r="CN7923" t="str">
        <v>DEJAR</v>
      </c>
      <c r="CP7923" t="str">
        <v>DEJAR</v>
      </c>
    </row>
    <row r="7924" spans="1:94" x14ac:dyDescent="0.3">
      <c r="A7924" s="10">
        <v>3</v>
      </c>
      <c r="B7924" s="11">
        <v>1801333333</v>
      </c>
      <c r="C7924" s="11">
        <v>1</v>
      </c>
      <c r="D7924" s="11">
        <v>34.200000000000003</v>
      </c>
      <c r="E7924" s="11">
        <v>27</v>
      </c>
      <c r="F7924" s="11">
        <v>242.45</v>
      </c>
      <c r="G7924" s="11">
        <v>9.0322580999999999E-2</v>
      </c>
      <c r="H7924" s="11">
        <v>0.122427035</v>
      </c>
      <c r="I7924" s="11">
        <v>0</v>
      </c>
      <c r="J7924" s="11">
        <v>0</v>
      </c>
      <c r="K7924" s="11">
        <v>0</v>
      </c>
      <c r="L7924" s="11">
        <v>0</v>
      </c>
      <c r="M7924" s="11">
        <v>0</v>
      </c>
      <c r="N7924" s="11">
        <v>0</v>
      </c>
      <c r="O7924" s="11">
        <v>0</v>
      </c>
      <c r="P7924" s="11">
        <v>0</v>
      </c>
      <c r="Q7924" s="11">
        <v>0</v>
      </c>
      <c r="R7924" s="11">
        <v>0</v>
      </c>
      <c r="S7924" s="11">
        <v>0</v>
      </c>
      <c r="T7924" s="11">
        <v>1</v>
      </c>
      <c r="U7924" s="11">
        <v>0</v>
      </c>
      <c r="V7924" s="11">
        <v>0</v>
      </c>
      <c r="W7924" s="11">
        <v>0</v>
      </c>
      <c r="X7924" s="11">
        <v>0</v>
      </c>
      <c r="Y7924" s="11">
        <v>1</v>
      </c>
      <c r="Z7924" s="11">
        <v>0</v>
      </c>
      <c r="AA7924" s="11">
        <v>0</v>
      </c>
      <c r="AB7924" s="11">
        <v>0</v>
      </c>
      <c r="AC7924" s="11">
        <v>0</v>
      </c>
      <c r="AD7924" s="11">
        <v>0</v>
      </c>
      <c r="AE7924" s="11">
        <v>0</v>
      </c>
      <c r="AF7924" s="11">
        <v>1</v>
      </c>
      <c r="AG7924" s="11">
        <v>0</v>
      </c>
      <c r="AH7924" s="11">
        <v>0</v>
      </c>
      <c r="AI7924" s="11">
        <v>0</v>
      </c>
      <c r="AJ7924" s="11">
        <v>0</v>
      </c>
      <c r="AK7924" s="11">
        <v>0</v>
      </c>
      <c r="AL7924" s="11">
        <v>0</v>
      </c>
      <c r="AM7924" s="11">
        <v>0</v>
      </c>
      <c r="AN7924" s="11">
        <v>0</v>
      </c>
      <c r="AO7924" s="11">
        <v>0</v>
      </c>
      <c r="AP7924" s="11">
        <v>0</v>
      </c>
      <c r="AQ7924" s="11">
        <v>0</v>
      </c>
      <c r="AR7924" s="11">
        <v>1</v>
      </c>
      <c r="AS7924" s="11">
        <v>0</v>
      </c>
      <c r="AT7924" s="11">
        <v>0</v>
      </c>
      <c r="AU7924" s="11">
        <v>0</v>
      </c>
      <c r="AV7924" s="11">
        <v>0</v>
      </c>
      <c r="AW7924" s="11">
        <v>0</v>
      </c>
      <c r="AX7924" s="11">
        <v>0</v>
      </c>
      <c r="AY7924" s="11">
        <v>0</v>
      </c>
      <c r="AZ7924" s="11">
        <v>0</v>
      </c>
      <c r="BA7924" s="11">
        <v>0</v>
      </c>
      <c r="BB7924" s="11">
        <v>0</v>
      </c>
      <c r="BC7924" s="11">
        <v>0</v>
      </c>
      <c r="BD7924" s="11">
        <v>0</v>
      </c>
      <c r="BE7924" s="11">
        <v>0</v>
      </c>
      <c r="BF7924" s="11">
        <v>0</v>
      </c>
      <c r="BG7924" s="11">
        <v>0</v>
      </c>
      <c r="BH7924" s="11">
        <v>0</v>
      </c>
      <c r="BI7924" s="11">
        <v>0</v>
      </c>
      <c r="BJ7924" s="11">
        <v>0</v>
      </c>
      <c r="BK7924" s="11">
        <v>0</v>
      </c>
      <c r="BL7924" s="11">
        <v>0</v>
      </c>
      <c r="BM7924" s="11">
        <v>1</v>
      </c>
      <c r="BN7924" s="11">
        <v>0</v>
      </c>
      <c r="BO7924" s="11">
        <v>0</v>
      </c>
      <c r="BP7924" s="11">
        <v>0</v>
      </c>
      <c r="BQ7924" s="11">
        <v>0</v>
      </c>
      <c r="BR7924" s="11">
        <v>0</v>
      </c>
      <c r="BS7924" s="11">
        <v>0</v>
      </c>
      <c r="BT7924" s="11">
        <v>0</v>
      </c>
      <c r="BU7924" s="11">
        <v>0</v>
      </c>
      <c r="BV7924" s="11">
        <v>0</v>
      </c>
      <c r="BW7924" s="11">
        <v>1</v>
      </c>
      <c r="BX7924" s="11">
        <v>0</v>
      </c>
      <c r="BY7924" s="12">
        <v>0</v>
      </c>
      <c r="CB7924" t="str">
        <v>DEJAR</v>
      </c>
      <c r="CD7924" t="str">
        <v>DEJAR</v>
      </c>
      <c r="CF7924" t="str">
        <v>DEJAR</v>
      </c>
      <c r="CH7924" t="str">
        <v>DEJAR</v>
      </c>
      <c r="CJ7924" t="str">
        <v>DEJAR</v>
      </c>
      <c r="CL7924" t="str">
        <v>DEJAR</v>
      </c>
      <c r="CN7924" t="str">
        <v>DEJAR</v>
      </c>
      <c r="CP7924" t="str">
        <v>DEJAR</v>
      </c>
    </row>
    <row r="7925" spans="1:94" x14ac:dyDescent="0.3">
      <c r="A7925" s="7">
        <v>1</v>
      </c>
      <c r="B7925" s="8">
        <v>12.1</v>
      </c>
      <c r="C7925" s="8">
        <v>5</v>
      </c>
      <c r="D7925" s="8">
        <v>493</v>
      </c>
      <c r="E7925" s="8">
        <v>50</v>
      </c>
      <c r="F7925" s="8">
        <v>1572486399</v>
      </c>
      <c r="G7925" s="8">
        <v>0</v>
      </c>
      <c r="H7925" s="8">
        <v>1.9939881E-2</v>
      </c>
      <c r="I7925" s="8">
        <v>0</v>
      </c>
      <c r="J7925" s="8">
        <v>0</v>
      </c>
      <c r="K7925" s="8">
        <v>0</v>
      </c>
      <c r="L7925" s="8">
        <v>0</v>
      </c>
      <c r="M7925" s="8">
        <v>0</v>
      </c>
      <c r="N7925" s="8">
        <v>0</v>
      </c>
      <c r="O7925" s="8">
        <v>0</v>
      </c>
      <c r="P7925" s="8">
        <v>0</v>
      </c>
      <c r="Q7925" s="8">
        <v>0</v>
      </c>
      <c r="R7925" s="8">
        <v>0</v>
      </c>
      <c r="S7925" s="8">
        <v>0</v>
      </c>
      <c r="T7925" s="8">
        <v>0</v>
      </c>
      <c r="U7925" s="8">
        <v>1</v>
      </c>
      <c r="V7925" s="8">
        <v>0</v>
      </c>
      <c r="W7925" s="8">
        <v>0</v>
      </c>
      <c r="X7925" s="8">
        <v>1</v>
      </c>
      <c r="Y7925" s="8">
        <v>0</v>
      </c>
      <c r="Z7925" s="8">
        <v>0</v>
      </c>
      <c r="AA7925" s="8">
        <v>0</v>
      </c>
      <c r="AB7925" s="8">
        <v>0</v>
      </c>
      <c r="AC7925" s="8">
        <v>0</v>
      </c>
      <c r="AD7925" s="8">
        <v>0</v>
      </c>
      <c r="AE7925" s="8">
        <v>0</v>
      </c>
      <c r="AF7925" s="8">
        <v>1</v>
      </c>
      <c r="AG7925" s="8">
        <v>0</v>
      </c>
      <c r="AH7925" s="8">
        <v>0</v>
      </c>
      <c r="AI7925" s="8">
        <v>0</v>
      </c>
      <c r="AJ7925" s="8">
        <v>0</v>
      </c>
      <c r="AK7925" s="8">
        <v>0</v>
      </c>
      <c r="AL7925" s="8">
        <v>0</v>
      </c>
      <c r="AM7925" s="8">
        <v>0</v>
      </c>
      <c r="AN7925" s="8">
        <v>0</v>
      </c>
      <c r="AO7925" s="8">
        <v>0</v>
      </c>
      <c r="AP7925" s="8">
        <v>0</v>
      </c>
      <c r="AQ7925" s="8">
        <v>0</v>
      </c>
      <c r="AR7925" s="8">
        <v>1</v>
      </c>
      <c r="AS7925" s="8">
        <v>0</v>
      </c>
      <c r="AT7925" s="8">
        <v>0</v>
      </c>
      <c r="AU7925" s="8">
        <v>0</v>
      </c>
      <c r="AV7925" s="8">
        <v>0</v>
      </c>
      <c r="AW7925" s="8">
        <v>0</v>
      </c>
      <c r="AX7925" s="8">
        <v>0</v>
      </c>
      <c r="AY7925" s="8">
        <v>0</v>
      </c>
      <c r="AZ7925" s="8">
        <v>0</v>
      </c>
      <c r="BA7925" s="8">
        <v>0</v>
      </c>
      <c r="BB7925" s="8">
        <v>0</v>
      </c>
      <c r="BC7925" s="8">
        <v>0</v>
      </c>
      <c r="BD7925" s="8">
        <v>0</v>
      </c>
      <c r="BE7925" s="8">
        <v>0</v>
      </c>
      <c r="BF7925" s="8">
        <v>0</v>
      </c>
      <c r="BG7925" s="8">
        <v>0</v>
      </c>
      <c r="BH7925" s="8">
        <v>0</v>
      </c>
      <c r="BI7925" s="8">
        <v>0</v>
      </c>
      <c r="BJ7925" s="8">
        <v>0</v>
      </c>
      <c r="BK7925" s="8">
        <v>0</v>
      </c>
      <c r="BL7925" s="8">
        <v>0</v>
      </c>
      <c r="BM7925" s="8">
        <v>0</v>
      </c>
      <c r="BN7925" s="8">
        <v>0</v>
      </c>
      <c r="BO7925" s="8">
        <v>0</v>
      </c>
      <c r="BP7925" s="8">
        <v>0</v>
      </c>
      <c r="BQ7925" s="8">
        <v>0</v>
      </c>
      <c r="BR7925" s="8">
        <v>0</v>
      </c>
      <c r="BS7925" s="8">
        <v>0</v>
      </c>
      <c r="BT7925" s="8">
        <v>0</v>
      </c>
      <c r="BU7925" s="8">
        <v>0</v>
      </c>
      <c r="BV7925" s="8">
        <v>0</v>
      </c>
      <c r="BW7925" s="8">
        <v>1</v>
      </c>
      <c r="BX7925" s="8">
        <v>0</v>
      </c>
      <c r="BY7925" s="9">
        <v>0</v>
      </c>
      <c r="CB7925" t="str">
        <v>DEJAR</v>
      </c>
      <c r="CD7925" t="str">
        <v>DEJAR</v>
      </c>
      <c r="CF7925" t="str">
        <v>DEJAR</v>
      </c>
      <c r="CH7925" t="str">
        <v>DEJAR</v>
      </c>
      <c r="CJ7925" t="str">
        <v>DEJAR</v>
      </c>
      <c r="CL7925" t="str">
        <v>DEJAR</v>
      </c>
      <c r="CN7925" t="str">
        <v>DEJAR</v>
      </c>
      <c r="CP7925" t="str">
        <v>DEJAR</v>
      </c>
    </row>
    <row r="7926" spans="1:94" x14ac:dyDescent="0.3">
      <c r="A7926" s="10">
        <v>3</v>
      </c>
      <c r="B7926" s="11">
        <v>53.5</v>
      </c>
      <c r="C7926" s="11">
        <v>0</v>
      </c>
      <c r="D7926" s="11">
        <v>0</v>
      </c>
      <c r="E7926" s="11">
        <v>82</v>
      </c>
      <c r="F7926" s="11">
        <v>3801680397</v>
      </c>
      <c r="G7926" s="11">
        <v>1.0714286E-2</v>
      </c>
      <c r="H7926" s="11">
        <v>3.0158730000000002E-2</v>
      </c>
      <c r="I7926" s="11">
        <v>1</v>
      </c>
      <c r="J7926" s="11">
        <v>0</v>
      </c>
      <c r="K7926" s="11">
        <v>0</v>
      </c>
      <c r="L7926" s="11">
        <v>0</v>
      </c>
      <c r="M7926" s="11">
        <v>0</v>
      </c>
      <c r="N7926" s="11">
        <v>0</v>
      </c>
      <c r="O7926" s="11">
        <v>0</v>
      </c>
      <c r="P7926" s="11">
        <v>0</v>
      </c>
      <c r="Q7926" s="11">
        <v>0</v>
      </c>
      <c r="R7926" s="11">
        <v>0</v>
      </c>
      <c r="S7926" s="11">
        <v>1</v>
      </c>
      <c r="T7926" s="11">
        <v>0</v>
      </c>
      <c r="U7926" s="11">
        <v>0</v>
      </c>
      <c r="V7926" s="11">
        <v>0</v>
      </c>
      <c r="W7926" s="11">
        <v>0</v>
      </c>
      <c r="X7926" s="11">
        <v>1</v>
      </c>
      <c r="Y7926" s="11">
        <v>0</v>
      </c>
      <c r="Z7926" s="11">
        <v>0</v>
      </c>
      <c r="AA7926" s="11">
        <v>0</v>
      </c>
      <c r="AB7926" s="11">
        <v>0</v>
      </c>
      <c r="AC7926" s="11">
        <v>0</v>
      </c>
      <c r="AD7926" s="11">
        <v>0</v>
      </c>
      <c r="AE7926" s="11">
        <v>0</v>
      </c>
      <c r="AF7926" s="11">
        <v>1</v>
      </c>
      <c r="AG7926" s="11">
        <v>0</v>
      </c>
      <c r="AH7926" s="11">
        <v>0</v>
      </c>
      <c r="AI7926" s="11">
        <v>0</v>
      </c>
      <c r="AJ7926" s="11">
        <v>0</v>
      </c>
      <c r="AK7926" s="11">
        <v>0</v>
      </c>
      <c r="AL7926" s="11">
        <v>0</v>
      </c>
      <c r="AM7926" s="11">
        <v>0</v>
      </c>
      <c r="AN7926" s="11">
        <v>0</v>
      </c>
      <c r="AO7926" s="11">
        <v>0</v>
      </c>
      <c r="AP7926" s="11">
        <v>0</v>
      </c>
      <c r="AQ7926" s="11">
        <v>0</v>
      </c>
      <c r="AR7926" s="11">
        <v>1</v>
      </c>
      <c r="AS7926" s="11">
        <v>0</v>
      </c>
      <c r="AT7926" s="11">
        <v>0</v>
      </c>
      <c r="AU7926" s="11">
        <v>0</v>
      </c>
      <c r="AV7926" s="11">
        <v>0</v>
      </c>
      <c r="AW7926" s="11">
        <v>0</v>
      </c>
      <c r="AX7926" s="11">
        <v>0</v>
      </c>
      <c r="AY7926" s="11">
        <v>0</v>
      </c>
      <c r="AZ7926" s="11">
        <v>0</v>
      </c>
      <c r="BA7926" s="11">
        <v>0</v>
      </c>
      <c r="BB7926" s="11">
        <v>0</v>
      </c>
      <c r="BC7926" s="11">
        <v>0</v>
      </c>
      <c r="BD7926" s="11">
        <v>1</v>
      </c>
      <c r="BE7926" s="11">
        <v>0</v>
      </c>
      <c r="BF7926" s="11">
        <v>0</v>
      </c>
      <c r="BG7926" s="11">
        <v>0</v>
      </c>
      <c r="BH7926" s="11">
        <v>0</v>
      </c>
      <c r="BI7926" s="11">
        <v>0</v>
      </c>
      <c r="BJ7926" s="11">
        <v>0</v>
      </c>
      <c r="BK7926" s="11">
        <v>0</v>
      </c>
      <c r="BL7926" s="11">
        <v>0</v>
      </c>
      <c r="BM7926" s="11">
        <v>0</v>
      </c>
      <c r="BN7926" s="11">
        <v>0</v>
      </c>
      <c r="BO7926" s="11">
        <v>0</v>
      </c>
      <c r="BP7926" s="11">
        <v>0</v>
      </c>
      <c r="BQ7926" s="11">
        <v>0</v>
      </c>
      <c r="BR7926" s="11">
        <v>0</v>
      </c>
      <c r="BS7926" s="11">
        <v>0</v>
      </c>
      <c r="BT7926" s="11">
        <v>0</v>
      </c>
      <c r="BU7926" s="11">
        <v>0</v>
      </c>
      <c r="BV7926" s="11">
        <v>0</v>
      </c>
      <c r="BW7926" s="11">
        <v>1</v>
      </c>
      <c r="BX7926" s="11">
        <v>0</v>
      </c>
      <c r="BY7926" s="12">
        <v>0</v>
      </c>
      <c r="CB7926" t="str">
        <v>DEJAR</v>
      </c>
      <c r="CD7926" t="str">
        <v>DEJAR</v>
      </c>
      <c r="CF7926" t="str">
        <v>DEJAR</v>
      </c>
      <c r="CH7926" t="str">
        <v>DEJAR</v>
      </c>
      <c r="CJ7926" t="str">
        <v>DEJAR</v>
      </c>
      <c r="CL7926" t="str">
        <v>DEJAR</v>
      </c>
      <c r="CN7926" t="str">
        <v>DEJAR</v>
      </c>
      <c r="CP7926" t="str">
        <v>DEJAR</v>
      </c>
    </row>
    <row r="7927" spans="1:94" x14ac:dyDescent="0.3">
      <c r="A7927" s="7">
        <v>2</v>
      </c>
      <c r="B7927" s="8">
        <v>124.4</v>
      </c>
      <c r="C7927" s="8">
        <v>2</v>
      </c>
      <c r="D7927" s="8">
        <v>7</v>
      </c>
      <c r="E7927" s="8">
        <v>7</v>
      </c>
      <c r="F7927" s="8">
        <v>294.60000000000002</v>
      </c>
      <c r="G7927" s="8">
        <v>0</v>
      </c>
      <c r="H7927" s="8">
        <v>0.02</v>
      </c>
      <c r="I7927" s="8">
        <v>0</v>
      </c>
      <c r="J7927" s="8">
        <v>0</v>
      </c>
      <c r="K7927" s="8">
        <v>0</v>
      </c>
      <c r="L7927" s="8">
        <v>0</v>
      </c>
      <c r="M7927" s="8">
        <v>0</v>
      </c>
      <c r="N7927" s="8">
        <v>0</v>
      </c>
      <c r="O7927" s="8">
        <v>0</v>
      </c>
      <c r="P7927" s="8">
        <v>1</v>
      </c>
      <c r="Q7927" s="8">
        <v>0</v>
      </c>
      <c r="R7927" s="8">
        <v>0</v>
      </c>
      <c r="S7927" s="8">
        <v>0</v>
      </c>
      <c r="T7927" s="8">
        <v>0</v>
      </c>
      <c r="U7927" s="8">
        <v>0</v>
      </c>
      <c r="V7927" s="8">
        <v>0</v>
      </c>
      <c r="W7927" s="8">
        <v>0</v>
      </c>
      <c r="X7927" s="8">
        <v>0</v>
      </c>
      <c r="Y7927" s="8">
        <v>1</v>
      </c>
      <c r="Z7927" s="8">
        <v>0</v>
      </c>
      <c r="AA7927" s="8">
        <v>0</v>
      </c>
      <c r="AB7927" s="8">
        <v>0</v>
      </c>
      <c r="AC7927" s="8">
        <v>0</v>
      </c>
      <c r="AD7927" s="8">
        <v>0</v>
      </c>
      <c r="AE7927" s="8">
        <v>0</v>
      </c>
      <c r="AF7927" s="8">
        <v>1</v>
      </c>
      <c r="AG7927" s="8">
        <v>0</v>
      </c>
      <c r="AH7927" s="8">
        <v>0</v>
      </c>
      <c r="AI7927" s="8">
        <v>0</v>
      </c>
      <c r="AJ7927" s="8">
        <v>0</v>
      </c>
      <c r="AK7927" s="8">
        <v>0</v>
      </c>
      <c r="AL7927" s="8">
        <v>0</v>
      </c>
      <c r="AM7927" s="8">
        <v>0</v>
      </c>
      <c r="AN7927" s="8">
        <v>0</v>
      </c>
      <c r="AO7927" s="8">
        <v>0</v>
      </c>
      <c r="AP7927" s="8">
        <v>0</v>
      </c>
      <c r="AQ7927" s="8">
        <v>0</v>
      </c>
      <c r="AR7927" s="8">
        <v>0</v>
      </c>
      <c r="AS7927" s="8">
        <v>0</v>
      </c>
      <c r="AT7927" s="8">
        <v>0</v>
      </c>
      <c r="AU7927" s="8">
        <v>0</v>
      </c>
      <c r="AV7927" s="8">
        <v>0</v>
      </c>
      <c r="AW7927" s="8">
        <v>1</v>
      </c>
      <c r="AX7927" s="8">
        <v>0</v>
      </c>
      <c r="AY7927" s="8">
        <v>0</v>
      </c>
      <c r="AZ7927" s="8">
        <v>0</v>
      </c>
      <c r="BA7927" s="8">
        <v>0</v>
      </c>
      <c r="BB7927" s="8">
        <v>0</v>
      </c>
      <c r="BC7927" s="8">
        <v>0</v>
      </c>
      <c r="BD7927" s="8">
        <v>0</v>
      </c>
      <c r="BE7927" s="8">
        <v>0</v>
      </c>
      <c r="BF7927" s="8">
        <v>0</v>
      </c>
      <c r="BG7927" s="8">
        <v>0</v>
      </c>
      <c r="BH7927" s="8">
        <v>0</v>
      </c>
      <c r="BI7927" s="8">
        <v>0</v>
      </c>
      <c r="BJ7927" s="8">
        <v>0</v>
      </c>
      <c r="BK7927" s="8">
        <v>1</v>
      </c>
      <c r="BL7927" s="8">
        <v>0</v>
      </c>
      <c r="BM7927" s="8">
        <v>0</v>
      </c>
      <c r="BN7927" s="8">
        <v>0</v>
      </c>
      <c r="BO7927" s="8">
        <v>0</v>
      </c>
      <c r="BP7927" s="8">
        <v>0</v>
      </c>
      <c r="BQ7927" s="8">
        <v>0</v>
      </c>
      <c r="BR7927" s="8">
        <v>0</v>
      </c>
      <c r="BS7927" s="8">
        <v>0</v>
      </c>
      <c r="BT7927" s="8">
        <v>0</v>
      </c>
      <c r="BU7927" s="8">
        <v>1</v>
      </c>
      <c r="BV7927" s="8">
        <v>0</v>
      </c>
      <c r="BW7927" s="8">
        <v>0</v>
      </c>
      <c r="BX7927" s="8">
        <v>0</v>
      </c>
      <c r="BY7927" s="9">
        <v>0</v>
      </c>
      <c r="CB7927" t="str">
        <v>DEJAR</v>
      </c>
      <c r="CD7927" t="str">
        <v>DEJAR</v>
      </c>
      <c r="CF7927" t="str">
        <v>DEJAR</v>
      </c>
      <c r="CH7927" t="str">
        <v>DEJAR</v>
      </c>
      <c r="CJ7927" t="str">
        <v>DEJAR</v>
      </c>
      <c r="CL7927" t="str">
        <v>DEJAR</v>
      </c>
      <c r="CN7927" t="str">
        <v>DEJAR</v>
      </c>
      <c r="CP7927" t="str">
        <v>DEJAR</v>
      </c>
    </row>
    <row r="7928" spans="1:94" x14ac:dyDescent="0.3">
      <c r="A7928" s="10">
        <v>3</v>
      </c>
      <c r="B7928" s="11">
        <v>64.400000000000006</v>
      </c>
      <c r="C7928" s="11">
        <v>0</v>
      </c>
      <c r="D7928" s="11">
        <v>0</v>
      </c>
      <c r="E7928" s="11">
        <v>5</v>
      </c>
      <c r="F7928" s="11">
        <v>47.3</v>
      </c>
      <c r="G7928" s="11">
        <v>0</v>
      </c>
      <c r="H7928" s="11">
        <v>2.2222222E-2</v>
      </c>
      <c r="I7928" s="11">
        <v>4582834797</v>
      </c>
      <c r="J7928" s="11">
        <v>0</v>
      </c>
      <c r="K7928" s="11">
        <v>0</v>
      </c>
      <c r="L7928" s="11">
        <v>0</v>
      </c>
      <c r="M7928" s="11">
        <v>0</v>
      </c>
      <c r="N7928" s="11">
        <v>0</v>
      </c>
      <c r="O7928" s="11">
        <v>0</v>
      </c>
      <c r="P7928" s="11">
        <v>0</v>
      </c>
      <c r="Q7928" s="11">
        <v>0</v>
      </c>
      <c r="R7928" s="11">
        <v>0</v>
      </c>
      <c r="S7928" s="11">
        <v>1</v>
      </c>
      <c r="T7928" s="11">
        <v>0</v>
      </c>
      <c r="U7928" s="11">
        <v>0</v>
      </c>
      <c r="V7928" s="11">
        <v>0</v>
      </c>
      <c r="W7928" s="11">
        <v>0</v>
      </c>
      <c r="X7928" s="11">
        <v>1</v>
      </c>
      <c r="Y7928" s="11">
        <v>0</v>
      </c>
      <c r="Z7928" s="11">
        <v>0</v>
      </c>
      <c r="AA7928" s="11">
        <v>0</v>
      </c>
      <c r="AB7928" s="11">
        <v>0</v>
      </c>
      <c r="AC7928" s="11">
        <v>0</v>
      </c>
      <c r="AD7928" s="11">
        <v>0</v>
      </c>
      <c r="AE7928" s="11">
        <v>0</v>
      </c>
      <c r="AF7928" s="11">
        <v>1</v>
      </c>
      <c r="AG7928" s="11">
        <v>0</v>
      </c>
      <c r="AH7928" s="11">
        <v>0</v>
      </c>
      <c r="AI7928" s="11">
        <v>0</v>
      </c>
      <c r="AJ7928" s="11">
        <v>0</v>
      </c>
      <c r="AK7928" s="11">
        <v>0</v>
      </c>
      <c r="AL7928" s="11">
        <v>0</v>
      </c>
      <c r="AM7928" s="11">
        <v>0</v>
      </c>
      <c r="AN7928" s="11">
        <v>0</v>
      </c>
      <c r="AO7928" s="11">
        <v>0</v>
      </c>
      <c r="AP7928" s="11">
        <v>0</v>
      </c>
      <c r="AQ7928" s="11">
        <v>0</v>
      </c>
      <c r="AR7928" s="11">
        <v>1</v>
      </c>
      <c r="AS7928" s="11">
        <v>0</v>
      </c>
      <c r="AT7928" s="11">
        <v>0</v>
      </c>
      <c r="AU7928" s="11">
        <v>0</v>
      </c>
      <c r="AV7928" s="11">
        <v>0</v>
      </c>
      <c r="AW7928" s="11">
        <v>0</v>
      </c>
      <c r="AX7928" s="11">
        <v>0</v>
      </c>
      <c r="AY7928" s="11">
        <v>0</v>
      </c>
      <c r="AZ7928" s="11">
        <v>0</v>
      </c>
      <c r="BA7928" s="11">
        <v>0</v>
      </c>
      <c r="BB7928" s="11">
        <v>0</v>
      </c>
      <c r="BC7928" s="11">
        <v>1</v>
      </c>
      <c r="BD7928" s="11">
        <v>0</v>
      </c>
      <c r="BE7928" s="11">
        <v>0</v>
      </c>
      <c r="BF7928" s="11">
        <v>0</v>
      </c>
      <c r="BG7928" s="11">
        <v>0</v>
      </c>
      <c r="BH7928" s="11">
        <v>0</v>
      </c>
      <c r="BI7928" s="11">
        <v>0</v>
      </c>
      <c r="BJ7928" s="11">
        <v>0</v>
      </c>
      <c r="BK7928" s="11">
        <v>0</v>
      </c>
      <c r="BL7928" s="11">
        <v>0</v>
      </c>
      <c r="BM7928" s="11">
        <v>0</v>
      </c>
      <c r="BN7928" s="11">
        <v>0</v>
      </c>
      <c r="BO7928" s="11">
        <v>0</v>
      </c>
      <c r="BP7928" s="11">
        <v>0</v>
      </c>
      <c r="BQ7928" s="11">
        <v>0</v>
      </c>
      <c r="BR7928" s="11">
        <v>0</v>
      </c>
      <c r="BS7928" s="11">
        <v>0</v>
      </c>
      <c r="BT7928" s="11">
        <v>0</v>
      </c>
      <c r="BU7928" s="11">
        <v>0</v>
      </c>
      <c r="BV7928" s="11">
        <v>0</v>
      </c>
      <c r="BW7928" s="11">
        <v>1</v>
      </c>
      <c r="BX7928" s="11">
        <v>0</v>
      </c>
      <c r="BY7928" s="12">
        <v>1</v>
      </c>
      <c r="CB7928" t="str">
        <v>DEJAR</v>
      </c>
      <c r="CD7928" t="str">
        <v>DEJAR</v>
      </c>
      <c r="CF7928" t="str">
        <v>DEJAR</v>
      </c>
      <c r="CH7928" t="str">
        <v>DEJAR</v>
      </c>
      <c r="CJ7928" t="str">
        <v>DEJAR</v>
      </c>
      <c r="CL7928" t="str">
        <v>DEJAR</v>
      </c>
      <c r="CN7928" t="str">
        <v>DEJAR</v>
      </c>
      <c r="CP7928" t="str">
        <v>DEJAR</v>
      </c>
    </row>
    <row r="7929" spans="1:94" x14ac:dyDescent="0.3">
      <c r="A7929" s="7">
        <v>0</v>
      </c>
      <c r="B7929" s="8">
        <v>0</v>
      </c>
      <c r="C7929" s="8">
        <v>0</v>
      </c>
      <c r="D7929" s="8">
        <v>0</v>
      </c>
      <c r="E7929" s="8">
        <v>4</v>
      </c>
      <c r="F7929" s="8">
        <v>570.20000000000005</v>
      </c>
      <c r="G7929" s="8">
        <v>0</v>
      </c>
      <c r="H7929" s="8">
        <v>0.05</v>
      </c>
      <c r="I7929" s="8">
        <v>0</v>
      </c>
      <c r="J7929" s="8">
        <v>0</v>
      </c>
      <c r="K7929" s="8">
        <v>0</v>
      </c>
      <c r="L7929" s="8">
        <v>0</v>
      </c>
      <c r="M7929" s="8">
        <v>0</v>
      </c>
      <c r="N7929" s="8">
        <v>0</v>
      </c>
      <c r="O7929" s="8">
        <v>0</v>
      </c>
      <c r="P7929" s="8">
        <v>0</v>
      </c>
      <c r="Q7929" s="8">
        <v>1</v>
      </c>
      <c r="R7929" s="8">
        <v>0</v>
      </c>
      <c r="S7929" s="8">
        <v>0</v>
      </c>
      <c r="T7929" s="8">
        <v>0</v>
      </c>
      <c r="U7929" s="8">
        <v>0</v>
      </c>
      <c r="V7929" s="8">
        <v>0</v>
      </c>
      <c r="W7929" s="8">
        <v>0</v>
      </c>
      <c r="X7929" s="8">
        <v>1</v>
      </c>
      <c r="Y7929" s="8">
        <v>0</v>
      </c>
      <c r="Z7929" s="8">
        <v>0</v>
      </c>
      <c r="AA7929" s="8">
        <v>0</v>
      </c>
      <c r="AB7929" s="8">
        <v>0</v>
      </c>
      <c r="AC7929" s="8">
        <v>0</v>
      </c>
      <c r="AD7929" s="8">
        <v>0</v>
      </c>
      <c r="AE7929" s="8">
        <v>0</v>
      </c>
      <c r="AF7929" s="8">
        <v>1</v>
      </c>
      <c r="AG7929" s="8">
        <v>0</v>
      </c>
      <c r="AH7929" s="8">
        <v>0</v>
      </c>
      <c r="AI7929" s="8">
        <v>0</v>
      </c>
      <c r="AJ7929" s="8">
        <v>0</v>
      </c>
      <c r="AK7929" s="8">
        <v>0</v>
      </c>
      <c r="AL7929" s="8">
        <v>0</v>
      </c>
      <c r="AM7929" s="8">
        <v>0</v>
      </c>
      <c r="AN7929" s="8">
        <v>0</v>
      </c>
      <c r="AO7929" s="8">
        <v>0</v>
      </c>
      <c r="AP7929" s="8">
        <v>0</v>
      </c>
      <c r="AQ7929" s="8">
        <v>0</v>
      </c>
      <c r="AR7929" s="8">
        <v>0</v>
      </c>
      <c r="AS7929" s="8">
        <v>0</v>
      </c>
      <c r="AT7929" s="8">
        <v>0</v>
      </c>
      <c r="AU7929" s="8">
        <v>0</v>
      </c>
      <c r="AV7929" s="8">
        <v>0</v>
      </c>
      <c r="AW7929" s="8">
        <v>0</v>
      </c>
      <c r="AX7929" s="8">
        <v>0</v>
      </c>
      <c r="AY7929" s="8">
        <v>0</v>
      </c>
      <c r="AZ7929" s="8">
        <v>1</v>
      </c>
      <c r="BA7929" s="8">
        <v>1</v>
      </c>
      <c r="BB7929" s="8">
        <v>0</v>
      </c>
      <c r="BC7929" s="8">
        <v>0</v>
      </c>
      <c r="BD7929" s="8">
        <v>0</v>
      </c>
      <c r="BE7929" s="8">
        <v>0</v>
      </c>
      <c r="BF7929" s="8">
        <v>0</v>
      </c>
      <c r="BG7929" s="8">
        <v>0</v>
      </c>
      <c r="BH7929" s="8">
        <v>0</v>
      </c>
      <c r="BI7929" s="8">
        <v>0</v>
      </c>
      <c r="BJ7929" s="8">
        <v>0</v>
      </c>
      <c r="BK7929" s="8">
        <v>0</v>
      </c>
      <c r="BL7929" s="8">
        <v>0</v>
      </c>
      <c r="BM7929" s="8">
        <v>0</v>
      </c>
      <c r="BN7929" s="8">
        <v>0</v>
      </c>
      <c r="BO7929" s="8">
        <v>0</v>
      </c>
      <c r="BP7929" s="8">
        <v>0</v>
      </c>
      <c r="BQ7929" s="8">
        <v>0</v>
      </c>
      <c r="BR7929" s="8">
        <v>0</v>
      </c>
      <c r="BS7929" s="8">
        <v>0</v>
      </c>
      <c r="BT7929" s="8">
        <v>0</v>
      </c>
      <c r="BU7929" s="8">
        <v>0</v>
      </c>
      <c r="BV7929" s="8">
        <v>0</v>
      </c>
      <c r="BW7929" s="8">
        <v>1</v>
      </c>
      <c r="BX7929" s="8">
        <v>0</v>
      </c>
      <c r="BY7929" s="9">
        <v>0</v>
      </c>
      <c r="CB7929" t="str">
        <v>DEJAR</v>
      </c>
      <c r="CD7929" t="str">
        <v>DEJAR</v>
      </c>
      <c r="CF7929" t="str">
        <v>DEJAR</v>
      </c>
      <c r="CH7929" t="str">
        <v>DEJAR</v>
      </c>
      <c r="CJ7929" t="str">
        <v>DEJAR</v>
      </c>
      <c r="CL7929" t="str">
        <v>DEJAR</v>
      </c>
      <c r="CN7929" t="str">
        <v>DEJAR</v>
      </c>
      <c r="CP7929" t="str">
        <v>DEJAR</v>
      </c>
    </row>
    <row r="7930" spans="1:94" x14ac:dyDescent="0.3">
      <c r="A7930" s="10">
        <v>2</v>
      </c>
      <c r="B7930" s="11">
        <v>46.4</v>
      </c>
      <c r="C7930" s="11">
        <v>0</v>
      </c>
      <c r="D7930" s="11">
        <v>0</v>
      </c>
      <c r="E7930" s="11">
        <v>16</v>
      </c>
      <c r="F7930" s="11">
        <v>463.36</v>
      </c>
      <c r="G7930" s="11">
        <v>0</v>
      </c>
      <c r="H7930" s="11">
        <v>1.1111111E-2</v>
      </c>
      <c r="I7930" s="11">
        <v>4633991252</v>
      </c>
      <c r="J7930" s="11">
        <v>0</v>
      </c>
      <c r="K7930" s="11">
        <v>0</v>
      </c>
      <c r="L7930" s="11">
        <v>0</v>
      </c>
      <c r="M7930" s="11">
        <v>0</v>
      </c>
      <c r="N7930" s="11">
        <v>0</v>
      </c>
      <c r="O7930" s="11">
        <v>0</v>
      </c>
      <c r="P7930" s="11">
        <v>0</v>
      </c>
      <c r="Q7930" s="11">
        <v>0</v>
      </c>
      <c r="R7930" s="11">
        <v>0</v>
      </c>
      <c r="S7930" s="11">
        <v>1</v>
      </c>
      <c r="T7930" s="11">
        <v>0</v>
      </c>
      <c r="U7930" s="11">
        <v>0</v>
      </c>
      <c r="V7930" s="11">
        <v>0</v>
      </c>
      <c r="W7930" s="11">
        <v>0</v>
      </c>
      <c r="X7930" s="11">
        <v>1</v>
      </c>
      <c r="Y7930" s="11">
        <v>0</v>
      </c>
      <c r="Z7930" s="11">
        <v>0</v>
      </c>
      <c r="AA7930" s="11">
        <v>0</v>
      </c>
      <c r="AB7930" s="11">
        <v>0</v>
      </c>
      <c r="AC7930" s="11">
        <v>0</v>
      </c>
      <c r="AD7930" s="11">
        <v>0</v>
      </c>
      <c r="AE7930" s="11">
        <v>0</v>
      </c>
      <c r="AF7930" s="11">
        <v>1</v>
      </c>
      <c r="AG7930" s="11">
        <v>0</v>
      </c>
      <c r="AH7930" s="11">
        <v>0</v>
      </c>
      <c r="AI7930" s="11">
        <v>0</v>
      </c>
      <c r="AJ7930" s="11">
        <v>0</v>
      </c>
      <c r="AK7930" s="11">
        <v>0</v>
      </c>
      <c r="AL7930" s="11">
        <v>0</v>
      </c>
      <c r="AM7930" s="11">
        <v>0</v>
      </c>
      <c r="AN7930" s="11">
        <v>0</v>
      </c>
      <c r="AO7930" s="11">
        <v>0</v>
      </c>
      <c r="AP7930" s="11">
        <v>0</v>
      </c>
      <c r="AQ7930" s="11">
        <v>0</v>
      </c>
      <c r="AR7930" s="11">
        <v>0</v>
      </c>
      <c r="AS7930" s="11">
        <v>0</v>
      </c>
      <c r="AT7930" s="11">
        <v>0</v>
      </c>
      <c r="AU7930" s="11">
        <v>0</v>
      </c>
      <c r="AV7930" s="11">
        <v>0</v>
      </c>
      <c r="AW7930" s="11">
        <v>0</v>
      </c>
      <c r="AX7930" s="11">
        <v>1</v>
      </c>
      <c r="AY7930" s="11">
        <v>0</v>
      </c>
      <c r="AZ7930" s="11">
        <v>0</v>
      </c>
      <c r="BA7930" s="11">
        <v>0</v>
      </c>
      <c r="BB7930" s="11">
        <v>0</v>
      </c>
      <c r="BC7930" s="11">
        <v>0</v>
      </c>
      <c r="BD7930" s="11">
        <v>0</v>
      </c>
      <c r="BE7930" s="11">
        <v>0</v>
      </c>
      <c r="BF7930" s="11">
        <v>0</v>
      </c>
      <c r="BG7930" s="11">
        <v>0</v>
      </c>
      <c r="BH7930" s="11">
        <v>0</v>
      </c>
      <c r="BI7930" s="11">
        <v>0</v>
      </c>
      <c r="BJ7930" s="11">
        <v>0</v>
      </c>
      <c r="BK7930" s="11">
        <v>0</v>
      </c>
      <c r="BL7930" s="11">
        <v>0</v>
      </c>
      <c r="BM7930" s="11">
        <v>0</v>
      </c>
      <c r="BN7930" s="11">
        <v>0</v>
      </c>
      <c r="BO7930" s="11">
        <v>0</v>
      </c>
      <c r="BP7930" s="11">
        <v>0</v>
      </c>
      <c r="BQ7930" s="11">
        <v>0</v>
      </c>
      <c r="BR7930" s="11">
        <v>0</v>
      </c>
      <c r="BS7930" s="11">
        <v>0</v>
      </c>
      <c r="BT7930" s="11">
        <v>0</v>
      </c>
      <c r="BU7930" s="11">
        <v>0</v>
      </c>
      <c r="BV7930" s="11">
        <v>0</v>
      </c>
      <c r="BW7930" s="11">
        <v>1</v>
      </c>
      <c r="BX7930" s="11">
        <v>0</v>
      </c>
      <c r="BY7930" s="12">
        <v>1</v>
      </c>
      <c r="CB7930" t="str">
        <v>DEJAR</v>
      </c>
      <c r="CD7930" t="str">
        <v>DEJAR</v>
      </c>
      <c r="CF7930" t="str">
        <v>DEJAR</v>
      </c>
      <c r="CH7930" t="str">
        <v>DEJAR</v>
      </c>
      <c r="CJ7930" t="str">
        <v>DEJAR</v>
      </c>
      <c r="CL7930" t="str">
        <v>DEJAR</v>
      </c>
      <c r="CN7930" t="str">
        <v>DEJAR</v>
      </c>
      <c r="CP7930" t="str">
        <v>DEJAR</v>
      </c>
    </row>
    <row r="7931" spans="1:94" x14ac:dyDescent="0.3">
      <c r="A7931" s="7">
        <v>0</v>
      </c>
      <c r="B7931" s="8">
        <v>0</v>
      </c>
      <c r="C7931" s="8">
        <v>4</v>
      </c>
      <c r="D7931" s="8">
        <v>112.6</v>
      </c>
      <c r="E7931" s="8">
        <v>93</v>
      </c>
      <c r="F7931" s="8">
        <v>2299.9699999999998</v>
      </c>
      <c r="G7931" s="8">
        <v>2.7777779999999998E-3</v>
      </c>
      <c r="H7931" s="8">
        <v>1.0937499999999999E-2</v>
      </c>
      <c r="I7931" s="8">
        <v>1695907848</v>
      </c>
      <c r="J7931" s="8">
        <v>0</v>
      </c>
      <c r="K7931" s="8">
        <v>0</v>
      </c>
      <c r="L7931" s="8">
        <v>0</v>
      </c>
      <c r="M7931" s="8">
        <v>0</v>
      </c>
      <c r="N7931" s="8">
        <v>0</v>
      </c>
      <c r="O7931" s="8">
        <v>0</v>
      </c>
      <c r="P7931" s="8">
        <v>0</v>
      </c>
      <c r="Q7931" s="8">
        <v>0</v>
      </c>
      <c r="R7931" s="8">
        <v>1</v>
      </c>
      <c r="S7931" s="8">
        <v>0</v>
      </c>
      <c r="T7931" s="8">
        <v>0</v>
      </c>
      <c r="U7931" s="8">
        <v>0</v>
      </c>
      <c r="V7931" s="8">
        <v>0</v>
      </c>
      <c r="W7931" s="8">
        <v>0</v>
      </c>
      <c r="X7931" s="8">
        <v>1</v>
      </c>
      <c r="Y7931" s="8">
        <v>0</v>
      </c>
      <c r="Z7931" s="8">
        <v>0</v>
      </c>
      <c r="AA7931" s="8">
        <v>0</v>
      </c>
      <c r="AB7931" s="8">
        <v>0</v>
      </c>
      <c r="AC7931" s="8">
        <v>0</v>
      </c>
      <c r="AD7931" s="8">
        <v>0</v>
      </c>
      <c r="AE7931" s="8">
        <v>0</v>
      </c>
      <c r="AF7931" s="8">
        <v>1</v>
      </c>
      <c r="AG7931" s="8">
        <v>0</v>
      </c>
      <c r="AH7931" s="8">
        <v>0</v>
      </c>
      <c r="AI7931" s="8">
        <v>0</v>
      </c>
      <c r="AJ7931" s="8">
        <v>0</v>
      </c>
      <c r="AK7931" s="8">
        <v>0</v>
      </c>
      <c r="AL7931" s="8">
        <v>0</v>
      </c>
      <c r="AM7931" s="8">
        <v>0</v>
      </c>
      <c r="AN7931" s="8">
        <v>0</v>
      </c>
      <c r="AO7931" s="8">
        <v>0</v>
      </c>
      <c r="AP7931" s="8">
        <v>0</v>
      </c>
      <c r="AQ7931" s="8">
        <v>0</v>
      </c>
      <c r="AR7931" s="8">
        <v>1</v>
      </c>
      <c r="AS7931" s="8">
        <v>0</v>
      </c>
      <c r="AT7931" s="8">
        <v>0</v>
      </c>
      <c r="AU7931" s="8">
        <v>0</v>
      </c>
      <c r="AV7931" s="8">
        <v>0</v>
      </c>
      <c r="AW7931" s="8">
        <v>0</v>
      </c>
      <c r="AX7931" s="8">
        <v>0</v>
      </c>
      <c r="AY7931" s="8">
        <v>0</v>
      </c>
      <c r="AZ7931" s="8">
        <v>0</v>
      </c>
      <c r="BA7931" s="8">
        <v>0</v>
      </c>
      <c r="BB7931" s="8">
        <v>0</v>
      </c>
      <c r="BC7931" s="8">
        <v>0</v>
      </c>
      <c r="BD7931" s="8">
        <v>1</v>
      </c>
      <c r="BE7931" s="8">
        <v>0</v>
      </c>
      <c r="BF7931" s="8">
        <v>0</v>
      </c>
      <c r="BG7931" s="8">
        <v>0</v>
      </c>
      <c r="BH7931" s="8">
        <v>0</v>
      </c>
      <c r="BI7931" s="8">
        <v>0</v>
      </c>
      <c r="BJ7931" s="8">
        <v>0</v>
      </c>
      <c r="BK7931" s="8">
        <v>0</v>
      </c>
      <c r="BL7931" s="8">
        <v>0</v>
      </c>
      <c r="BM7931" s="8">
        <v>0</v>
      </c>
      <c r="BN7931" s="8">
        <v>0</v>
      </c>
      <c r="BO7931" s="8">
        <v>0</v>
      </c>
      <c r="BP7931" s="8">
        <v>0</v>
      </c>
      <c r="BQ7931" s="8">
        <v>0</v>
      </c>
      <c r="BR7931" s="8">
        <v>0</v>
      </c>
      <c r="BS7931" s="8">
        <v>0</v>
      </c>
      <c r="BT7931" s="8">
        <v>0</v>
      </c>
      <c r="BU7931" s="8">
        <v>0</v>
      </c>
      <c r="BV7931" s="8">
        <v>0</v>
      </c>
      <c r="BW7931" s="8">
        <v>1</v>
      </c>
      <c r="BX7931" s="8">
        <v>0</v>
      </c>
      <c r="BY7931" s="9">
        <v>1</v>
      </c>
      <c r="CB7931" t="str">
        <v>DEJAR</v>
      </c>
      <c r="CD7931" t="str">
        <v>DEJAR</v>
      </c>
      <c r="CF7931" t="str">
        <v>DEJAR</v>
      </c>
      <c r="CH7931" t="str">
        <v>DEJAR</v>
      </c>
      <c r="CJ7931" t="str">
        <v>DEJAR</v>
      </c>
      <c r="CL7931" t="str">
        <v>DEJAR</v>
      </c>
      <c r="CN7931" t="str">
        <v>DEJAR</v>
      </c>
      <c r="CP7931" t="str">
        <v>DEJAR</v>
      </c>
    </row>
    <row r="7932" spans="1:94" x14ac:dyDescent="0.3">
      <c r="A7932" s="10">
        <v>3</v>
      </c>
      <c r="B7932" s="11">
        <v>9583333333</v>
      </c>
      <c r="C7932" s="11">
        <v>6</v>
      </c>
      <c r="D7932" s="11">
        <v>303.64999999999998</v>
      </c>
      <c r="E7932" s="11">
        <v>13</v>
      </c>
      <c r="F7932" s="11">
        <v>4383833333</v>
      </c>
      <c r="G7932" s="11">
        <v>0</v>
      </c>
      <c r="H7932" s="11">
        <v>1.6666667E-2</v>
      </c>
      <c r="I7932" s="11">
        <v>0</v>
      </c>
      <c r="J7932" s="11">
        <v>0</v>
      </c>
      <c r="K7932" s="11">
        <v>0</v>
      </c>
      <c r="L7932" s="11">
        <v>0</v>
      </c>
      <c r="M7932" s="11">
        <v>0</v>
      </c>
      <c r="N7932" s="11">
        <v>0</v>
      </c>
      <c r="O7932" s="11">
        <v>0</v>
      </c>
      <c r="P7932" s="11">
        <v>1</v>
      </c>
      <c r="Q7932" s="11">
        <v>0</v>
      </c>
      <c r="R7932" s="11">
        <v>0</v>
      </c>
      <c r="S7932" s="11">
        <v>0</v>
      </c>
      <c r="T7932" s="11">
        <v>0</v>
      </c>
      <c r="U7932" s="11">
        <v>0</v>
      </c>
      <c r="V7932" s="11">
        <v>0</v>
      </c>
      <c r="W7932" s="11">
        <v>0</v>
      </c>
      <c r="X7932" s="11">
        <v>0</v>
      </c>
      <c r="Y7932" s="11">
        <v>0</v>
      </c>
      <c r="Z7932" s="11">
        <v>1</v>
      </c>
      <c r="AA7932" s="11">
        <v>0</v>
      </c>
      <c r="AB7932" s="11">
        <v>0</v>
      </c>
      <c r="AC7932" s="11">
        <v>0</v>
      </c>
      <c r="AD7932" s="11">
        <v>0</v>
      </c>
      <c r="AE7932" s="11">
        <v>1</v>
      </c>
      <c r="AF7932" s="11">
        <v>0</v>
      </c>
      <c r="AG7932" s="11">
        <v>0</v>
      </c>
      <c r="AH7932" s="11">
        <v>0</v>
      </c>
      <c r="AI7932" s="11">
        <v>0</v>
      </c>
      <c r="AJ7932" s="11">
        <v>0</v>
      </c>
      <c r="AK7932" s="11">
        <v>0</v>
      </c>
      <c r="AL7932" s="11">
        <v>0</v>
      </c>
      <c r="AM7932" s="11">
        <v>0</v>
      </c>
      <c r="AN7932" s="11">
        <v>0</v>
      </c>
      <c r="AO7932" s="11">
        <v>0</v>
      </c>
      <c r="AP7932" s="11">
        <v>0</v>
      </c>
      <c r="AQ7932" s="11">
        <v>0</v>
      </c>
      <c r="AR7932" s="11">
        <v>1</v>
      </c>
      <c r="AS7932" s="11">
        <v>0</v>
      </c>
      <c r="AT7932" s="11">
        <v>0</v>
      </c>
      <c r="AU7932" s="11">
        <v>0</v>
      </c>
      <c r="AV7932" s="11">
        <v>0</v>
      </c>
      <c r="AW7932" s="11">
        <v>0</v>
      </c>
      <c r="AX7932" s="11">
        <v>0</v>
      </c>
      <c r="AY7932" s="11">
        <v>0</v>
      </c>
      <c r="AZ7932" s="11">
        <v>0</v>
      </c>
      <c r="BA7932" s="11">
        <v>0</v>
      </c>
      <c r="BB7932" s="11">
        <v>0</v>
      </c>
      <c r="BC7932" s="11">
        <v>0</v>
      </c>
      <c r="BD7932" s="11">
        <v>0</v>
      </c>
      <c r="BE7932" s="11">
        <v>0</v>
      </c>
      <c r="BF7932" s="11">
        <v>0</v>
      </c>
      <c r="BG7932" s="11">
        <v>0</v>
      </c>
      <c r="BH7932" s="11">
        <v>0</v>
      </c>
      <c r="BI7932" s="11">
        <v>0</v>
      </c>
      <c r="BJ7932" s="11">
        <v>0</v>
      </c>
      <c r="BK7932" s="11">
        <v>0</v>
      </c>
      <c r="BL7932" s="11">
        <v>0</v>
      </c>
      <c r="BM7932" s="11">
        <v>0</v>
      </c>
      <c r="BN7932" s="11">
        <v>0</v>
      </c>
      <c r="BO7932" s="11">
        <v>0</v>
      </c>
      <c r="BP7932" s="11">
        <v>0</v>
      </c>
      <c r="BQ7932" s="11">
        <v>0</v>
      </c>
      <c r="BR7932" s="11">
        <v>0</v>
      </c>
      <c r="BS7932" s="11">
        <v>0</v>
      </c>
      <c r="BT7932" s="11">
        <v>0</v>
      </c>
      <c r="BU7932" s="11">
        <v>0</v>
      </c>
      <c r="BV7932" s="11">
        <v>0</v>
      </c>
      <c r="BW7932" s="11">
        <v>1</v>
      </c>
      <c r="BX7932" s="11">
        <v>1</v>
      </c>
      <c r="BY7932" s="12">
        <v>0</v>
      </c>
      <c r="CB7932" t="str">
        <v>QUITAR</v>
      </c>
      <c r="CD7932" t="str">
        <v>DEJAR</v>
      </c>
      <c r="CF7932" t="str">
        <v>DEJAR</v>
      </c>
      <c r="CH7932" t="str">
        <v>DEJAR</v>
      </c>
      <c r="CJ7932" t="str">
        <v>DEJAR</v>
      </c>
      <c r="CL7932" t="str">
        <v>DEJAR</v>
      </c>
      <c r="CN7932" t="str">
        <v>DEJAR</v>
      </c>
      <c r="CP7932" t="str">
        <v>DEJAR</v>
      </c>
    </row>
    <row r="7933" spans="1:94" x14ac:dyDescent="0.3">
      <c r="A7933" s="7">
        <v>2</v>
      </c>
      <c r="B7933" s="8">
        <v>36.25</v>
      </c>
      <c r="C7933" s="8">
        <v>0</v>
      </c>
      <c r="D7933" s="8">
        <v>0</v>
      </c>
      <c r="E7933" s="8">
        <v>29</v>
      </c>
      <c r="F7933" s="8">
        <v>585.70000000000005</v>
      </c>
      <c r="G7933" s="8">
        <v>0</v>
      </c>
      <c r="H7933" s="8">
        <v>3.4482760000000001E-3</v>
      </c>
      <c r="I7933" s="8">
        <v>0</v>
      </c>
      <c r="J7933" s="8">
        <v>0</v>
      </c>
      <c r="K7933" s="8">
        <v>0</v>
      </c>
      <c r="L7933" s="8">
        <v>0</v>
      </c>
      <c r="M7933" s="8">
        <v>0</v>
      </c>
      <c r="N7933" s="8">
        <v>0</v>
      </c>
      <c r="O7933" s="8">
        <v>0</v>
      </c>
      <c r="P7933" s="8">
        <v>0</v>
      </c>
      <c r="Q7933" s="8">
        <v>0</v>
      </c>
      <c r="R7933" s="8">
        <v>0</v>
      </c>
      <c r="S7933" s="8">
        <v>0</v>
      </c>
      <c r="T7933" s="8">
        <v>1</v>
      </c>
      <c r="U7933" s="8">
        <v>0</v>
      </c>
      <c r="V7933" s="8">
        <v>0</v>
      </c>
      <c r="W7933" s="8">
        <v>0</v>
      </c>
      <c r="X7933" s="8">
        <v>1</v>
      </c>
      <c r="Y7933" s="8">
        <v>0</v>
      </c>
      <c r="Z7933" s="8">
        <v>0</v>
      </c>
      <c r="AA7933" s="8">
        <v>0</v>
      </c>
      <c r="AB7933" s="8">
        <v>0</v>
      </c>
      <c r="AC7933" s="8">
        <v>0</v>
      </c>
      <c r="AD7933" s="8">
        <v>0</v>
      </c>
      <c r="AE7933" s="8">
        <v>0</v>
      </c>
      <c r="AF7933" s="8">
        <v>1</v>
      </c>
      <c r="AG7933" s="8">
        <v>0</v>
      </c>
      <c r="AH7933" s="8">
        <v>0</v>
      </c>
      <c r="AI7933" s="8">
        <v>0</v>
      </c>
      <c r="AJ7933" s="8">
        <v>0</v>
      </c>
      <c r="AK7933" s="8">
        <v>0</v>
      </c>
      <c r="AL7933" s="8">
        <v>0</v>
      </c>
      <c r="AM7933" s="8">
        <v>0</v>
      </c>
      <c r="AN7933" s="8">
        <v>0</v>
      </c>
      <c r="AO7933" s="8">
        <v>0</v>
      </c>
      <c r="AP7933" s="8">
        <v>0</v>
      </c>
      <c r="AQ7933" s="8">
        <v>0</v>
      </c>
      <c r="AR7933" s="8">
        <v>0</v>
      </c>
      <c r="AS7933" s="8">
        <v>0</v>
      </c>
      <c r="AT7933" s="8">
        <v>0</v>
      </c>
      <c r="AU7933" s="8">
        <v>0</v>
      </c>
      <c r="AV7933" s="8">
        <v>0</v>
      </c>
      <c r="AW7933" s="8">
        <v>0</v>
      </c>
      <c r="AX7933" s="8">
        <v>0</v>
      </c>
      <c r="AY7933" s="8">
        <v>0</v>
      </c>
      <c r="AZ7933" s="8">
        <v>1</v>
      </c>
      <c r="BA7933" s="8">
        <v>0</v>
      </c>
      <c r="BB7933" s="8">
        <v>0</v>
      </c>
      <c r="BC7933" s="8">
        <v>0</v>
      </c>
      <c r="BD7933" s="8">
        <v>0</v>
      </c>
      <c r="BE7933" s="8">
        <v>0</v>
      </c>
      <c r="BF7933" s="8">
        <v>0</v>
      </c>
      <c r="BG7933" s="8">
        <v>0</v>
      </c>
      <c r="BH7933" s="8">
        <v>0</v>
      </c>
      <c r="BI7933" s="8">
        <v>0</v>
      </c>
      <c r="BJ7933" s="8">
        <v>0</v>
      </c>
      <c r="BK7933" s="8">
        <v>0</v>
      </c>
      <c r="BL7933" s="8">
        <v>0</v>
      </c>
      <c r="BM7933" s="8">
        <v>0</v>
      </c>
      <c r="BN7933" s="8">
        <v>0</v>
      </c>
      <c r="BO7933" s="8">
        <v>0</v>
      </c>
      <c r="BP7933" s="8">
        <v>0</v>
      </c>
      <c r="BQ7933" s="8">
        <v>0</v>
      </c>
      <c r="BR7933" s="8">
        <v>0</v>
      </c>
      <c r="BS7933" s="8">
        <v>0</v>
      </c>
      <c r="BT7933" s="8">
        <v>0</v>
      </c>
      <c r="BU7933" s="8">
        <v>1</v>
      </c>
      <c r="BV7933" s="8">
        <v>0</v>
      </c>
      <c r="BW7933" s="8">
        <v>0</v>
      </c>
      <c r="BX7933" s="8">
        <v>1</v>
      </c>
      <c r="BY7933" s="9">
        <v>0</v>
      </c>
      <c r="CB7933" t="str">
        <v>DEJAR</v>
      </c>
      <c r="CD7933" t="str">
        <v>DEJAR</v>
      </c>
      <c r="CF7933" t="str">
        <v>DEJAR</v>
      </c>
      <c r="CH7933" t="str">
        <v>DEJAR</v>
      </c>
      <c r="CJ7933" t="str">
        <v>DEJAR</v>
      </c>
      <c r="CL7933" t="str">
        <v>DEJAR</v>
      </c>
      <c r="CN7933" t="str">
        <v>DEJAR</v>
      </c>
      <c r="CP7933" t="str">
        <v>DEJAR</v>
      </c>
    </row>
    <row r="7934" spans="1:94" x14ac:dyDescent="0.3">
      <c r="A7934" s="10">
        <v>3</v>
      </c>
      <c r="B7934" s="11">
        <v>54</v>
      </c>
      <c r="C7934" s="11">
        <v>4</v>
      </c>
      <c r="D7934" s="11">
        <v>32</v>
      </c>
      <c r="E7934" s="11">
        <v>4</v>
      </c>
      <c r="F7934" s="11">
        <v>46</v>
      </c>
      <c r="G7934" s="11">
        <v>0</v>
      </c>
      <c r="H7934" s="11">
        <v>2.2222222E-2</v>
      </c>
      <c r="I7934" s="11">
        <v>0</v>
      </c>
      <c r="J7934" s="11">
        <v>0</v>
      </c>
      <c r="K7934" s="11">
        <v>0</v>
      </c>
      <c r="L7934" s="11">
        <v>0</v>
      </c>
      <c r="M7934" s="11">
        <v>0</v>
      </c>
      <c r="N7934" s="11">
        <v>0</v>
      </c>
      <c r="O7934" s="11">
        <v>0</v>
      </c>
      <c r="P7934" s="11">
        <v>0</v>
      </c>
      <c r="Q7934" s="11">
        <v>0</v>
      </c>
      <c r="R7934" s="11">
        <v>0</v>
      </c>
      <c r="S7934" s="11">
        <v>1</v>
      </c>
      <c r="T7934" s="11">
        <v>0</v>
      </c>
      <c r="U7934" s="11">
        <v>0</v>
      </c>
      <c r="V7934" s="11">
        <v>0</v>
      </c>
      <c r="W7934" s="11">
        <v>1</v>
      </c>
      <c r="X7934" s="11">
        <v>0</v>
      </c>
      <c r="Y7934" s="11">
        <v>0</v>
      </c>
      <c r="Z7934" s="11">
        <v>0</v>
      </c>
      <c r="AA7934" s="11">
        <v>0</v>
      </c>
      <c r="AB7934" s="11">
        <v>0</v>
      </c>
      <c r="AC7934" s="11">
        <v>0</v>
      </c>
      <c r="AD7934" s="11">
        <v>0</v>
      </c>
      <c r="AE7934" s="11">
        <v>1</v>
      </c>
      <c r="AF7934" s="11">
        <v>0</v>
      </c>
      <c r="AG7934" s="11">
        <v>0</v>
      </c>
      <c r="AH7934" s="11">
        <v>0</v>
      </c>
      <c r="AI7934" s="11">
        <v>0</v>
      </c>
      <c r="AJ7934" s="11">
        <v>0</v>
      </c>
      <c r="AK7934" s="11">
        <v>0</v>
      </c>
      <c r="AL7934" s="11">
        <v>0</v>
      </c>
      <c r="AM7934" s="11">
        <v>0</v>
      </c>
      <c r="AN7934" s="11">
        <v>0</v>
      </c>
      <c r="AO7934" s="11">
        <v>0</v>
      </c>
      <c r="AP7934" s="11">
        <v>0</v>
      </c>
      <c r="AQ7934" s="11">
        <v>0</v>
      </c>
      <c r="AR7934" s="11">
        <v>1</v>
      </c>
      <c r="AS7934" s="11">
        <v>0</v>
      </c>
      <c r="AT7934" s="11">
        <v>0</v>
      </c>
      <c r="AU7934" s="11">
        <v>0</v>
      </c>
      <c r="AV7934" s="11">
        <v>0</v>
      </c>
      <c r="AW7934" s="11">
        <v>0</v>
      </c>
      <c r="AX7934" s="11">
        <v>0</v>
      </c>
      <c r="AY7934" s="11">
        <v>0</v>
      </c>
      <c r="AZ7934" s="11">
        <v>0</v>
      </c>
      <c r="BA7934" s="11">
        <v>0</v>
      </c>
      <c r="BB7934" s="11">
        <v>0</v>
      </c>
      <c r="BC7934" s="11">
        <v>0</v>
      </c>
      <c r="BD7934" s="11">
        <v>0</v>
      </c>
      <c r="BE7934" s="11">
        <v>1</v>
      </c>
      <c r="BF7934" s="11">
        <v>0</v>
      </c>
      <c r="BG7934" s="11">
        <v>0</v>
      </c>
      <c r="BH7934" s="11">
        <v>0</v>
      </c>
      <c r="BI7934" s="11">
        <v>0</v>
      </c>
      <c r="BJ7934" s="11">
        <v>0</v>
      </c>
      <c r="BK7934" s="11">
        <v>0</v>
      </c>
      <c r="BL7934" s="11">
        <v>0</v>
      </c>
      <c r="BM7934" s="11">
        <v>0</v>
      </c>
      <c r="BN7934" s="11">
        <v>0</v>
      </c>
      <c r="BO7934" s="11">
        <v>0</v>
      </c>
      <c r="BP7934" s="11">
        <v>0</v>
      </c>
      <c r="BQ7934" s="11">
        <v>0</v>
      </c>
      <c r="BR7934" s="11">
        <v>0</v>
      </c>
      <c r="BS7934" s="11">
        <v>0</v>
      </c>
      <c r="BT7934" s="11">
        <v>0</v>
      </c>
      <c r="BU7934" s="11">
        <v>1</v>
      </c>
      <c r="BV7934" s="11">
        <v>0</v>
      </c>
      <c r="BW7934" s="11">
        <v>0</v>
      </c>
      <c r="BX7934" s="11">
        <v>0</v>
      </c>
      <c r="BY7934" s="12">
        <v>0</v>
      </c>
      <c r="CB7934" t="str">
        <v>DEJAR</v>
      </c>
      <c r="CD7934" t="str">
        <v>DEJAR</v>
      </c>
      <c r="CF7934" t="str">
        <v>DEJAR</v>
      </c>
      <c r="CH7934" t="str">
        <v>DEJAR</v>
      </c>
      <c r="CJ7934" t="str">
        <v>DEJAR</v>
      </c>
      <c r="CL7934" t="str">
        <v>DEJAR</v>
      </c>
      <c r="CN7934" t="str">
        <v>DEJAR</v>
      </c>
      <c r="CP7934" t="str">
        <v>DEJAR</v>
      </c>
    </row>
    <row r="7935" spans="1:94" x14ac:dyDescent="0.3">
      <c r="A7935" s="7">
        <v>2</v>
      </c>
      <c r="B7935" s="8">
        <v>103.3</v>
      </c>
      <c r="C7935" s="8">
        <v>0</v>
      </c>
      <c r="D7935" s="8">
        <v>0</v>
      </c>
      <c r="E7935" s="8">
        <v>38</v>
      </c>
      <c r="F7935" s="8">
        <v>1649766667</v>
      </c>
      <c r="G7935" s="8">
        <v>0</v>
      </c>
      <c r="H7935" s="8">
        <v>1.1965811999999999E-2</v>
      </c>
      <c r="I7935" s="8">
        <v>0</v>
      </c>
      <c r="J7935" s="8">
        <v>0</v>
      </c>
      <c r="K7935" s="8">
        <v>0</v>
      </c>
      <c r="L7935" s="8">
        <v>0</v>
      </c>
      <c r="M7935" s="8">
        <v>0</v>
      </c>
      <c r="N7935" s="8">
        <v>0</v>
      </c>
      <c r="O7935" s="8">
        <v>0</v>
      </c>
      <c r="P7935" s="8">
        <v>0</v>
      </c>
      <c r="Q7935" s="8">
        <v>0</v>
      </c>
      <c r="R7935" s="8">
        <v>0</v>
      </c>
      <c r="S7935" s="8">
        <v>0</v>
      </c>
      <c r="T7935" s="8">
        <v>1</v>
      </c>
      <c r="U7935" s="8">
        <v>0</v>
      </c>
      <c r="V7935" s="8">
        <v>0</v>
      </c>
      <c r="W7935" s="8">
        <v>1</v>
      </c>
      <c r="X7935" s="8">
        <v>0</v>
      </c>
      <c r="Y7935" s="8">
        <v>0</v>
      </c>
      <c r="Z7935" s="8">
        <v>0</v>
      </c>
      <c r="AA7935" s="8">
        <v>0</v>
      </c>
      <c r="AB7935" s="8">
        <v>0</v>
      </c>
      <c r="AC7935" s="8">
        <v>0</v>
      </c>
      <c r="AD7935" s="8">
        <v>0</v>
      </c>
      <c r="AE7935" s="8">
        <v>1</v>
      </c>
      <c r="AF7935" s="8">
        <v>0</v>
      </c>
      <c r="AG7935" s="8">
        <v>0</v>
      </c>
      <c r="AH7935" s="8">
        <v>0</v>
      </c>
      <c r="AI7935" s="8">
        <v>0</v>
      </c>
      <c r="AJ7935" s="8">
        <v>0</v>
      </c>
      <c r="AK7935" s="8">
        <v>0</v>
      </c>
      <c r="AL7935" s="8">
        <v>0</v>
      </c>
      <c r="AM7935" s="8">
        <v>0</v>
      </c>
      <c r="AN7935" s="8">
        <v>0</v>
      </c>
      <c r="AO7935" s="8">
        <v>0</v>
      </c>
      <c r="AP7935" s="8">
        <v>0</v>
      </c>
      <c r="AQ7935" s="8">
        <v>0</v>
      </c>
      <c r="AR7935" s="8">
        <v>0</v>
      </c>
      <c r="AS7935" s="8">
        <v>0</v>
      </c>
      <c r="AT7935" s="8">
        <v>1</v>
      </c>
      <c r="AU7935" s="8">
        <v>0</v>
      </c>
      <c r="AV7935" s="8">
        <v>0</v>
      </c>
      <c r="AW7935" s="8">
        <v>0</v>
      </c>
      <c r="AX7935" s="8">
        <v>0</v>
      </c>
      <c r="AY7935" s="8">
        <v>0</v>
      </c>
      <c r="AZ7935" s="8">
        <v>0</v>
      </c>
      <c r="BA7935" s="8">
        <v>0</v>
      </c>
      <c r="BB7935" s="8">
        <v>0</v>
      </c>
      <c r="BC7935" s="8">
        <v>1</v>
      </c>
      <c r="BD7935" s="8">
        <v>0</v>
      </c>
      <c r="BE7935" s="8">
        <v>0</v>
      </c>
      <c r="BF7935" s="8">
        <v>0</v>
      </c>
      <c r="BG7935" s="8">
        <v>0</v>
      </c>
      <c r="BH7935" s="8">
        <v>0</v>
      </c>
      <c r="BI7935" s="8">
        <v>0</v>
      </c>
      <c r="BJ7935" s="8">
        <v>0</v>
      </c>
      <c r="BK7935" s="8">
        <v>0</v>
      </c>
      <c r="BL7935" s="8">
        <v>0</v>
      </c>
      <c r="BM7935" s="8">
        <v>0</v>
      </c>
      <c r="BN7935" s="8">
        <v>0</v>
      </c>
      <c r="BO7935" s="8">
        <v>0</v>
      </c>
      <c r="BP7935" s="8">
        <v>0</v>
      </c>
      <c r="BQ7935" s="8">
        <v>0</v>
      </c>
      <c r="BR7935" s="8">
        <v>0</v>
      </c>
      <c r="BS7935" s="8">
        <v>0</v>
      </c>
      <c r="BT7935" s="8">
        <v>0</v>
      </c>
      <c r="BU7935" s="8">
        <v>0</v>
      </c>
      <c r="BV7935" s="8">
        <v>0</v>
      </c>
      <c r="BW7935" s="8">
        <v>1</v>
      </c>
      <c r="BX7935" s="8">
        <v>0</v>
      </c>
      <c r="BY7935" s="9">
        <v>0</v>
      </c>
      <c r="CB7935" t="str">
        <v>DEJAR</v>
      </c>
      <c r="CD7935" t="str">
        <v>DEJAR</v>
      </c>
      <c r="CF7935" t="str">
        <v>DEJAR</v>
      </c>
      <c r="CH7935" t="str">
        <v>DEJAR</v>
      </c>
      <c r="CJ7935" t="str">
        <v>DEJAR</v>
      </c>
      <c r="CL7935" t="str">
        <v>DEJAR</v>
      </c>
      <c r="CN7935" t="str">
        <v>DEJAR</v>
      </c>
      <c r="CP7935" t="str">
        <v>DEJAR</v>
      </c>
    </row>
    <row r="7936" spans="1:94" x14ac:dyDescent="0.3">
      <c r="A7936" s="10">
        <v>0</v>
      </c>
      <c r="B7936" s="11">
        <v>0</v>
      </c>
      <c r="C7936" s="11">
        <v>1</v>
      </c>
      <c r="D7936" s="11">
        <v>13</v>
      </c>
      <c r="E7936" s="11">
        <v>27</v>
      </c>
      <c r="F7936" s="11">
        <v>1620024762</v>
      </c>
      <c r="G7936" s="11">
        <v>0.05</v>
      </c>
      <c r="H7936" s="11">
        <v>8.5714286000000001E-2</v>
      </c>
      <c r="I7936" s="11">
        <v>0</v>
      </c>
      <c r="J7936" s="11">
        <v>0</v>
      </c>
      <c r="K7936" s="11">
        <v>0</v>
      </c>
      <c r="L7936" s="11">
        <v>0</v>
      </c>
      <c r="M7936" s="11">
        <v>0</v>
      </c>
      <c r="N7936" s="11">
        <v>0</v>
      </c>
      <c r="O7936" s="11">
        <v>0</v>
      </c>
      <c r="P7936" s="11">
        <v>0</v>
      </c>
      <c r="Q7936" s="11">
        <v>0</v>
      </c>
      <c r="R7936" s="11">
        <v>0</v>
      </c>
      <c r="S7936" s="11">
        <v>1</v>
      </c>
      <c r="T7936" s="11">
        <v>0</v>
      </c>
      <c r="U7936" s="11">
        <v>0</v>
      </c>
      <c r="V7936" s="11">
        <v>0</v>
      </c>
      <c r="W7936" s="11">
        <v>0</v>
      </c>
      <c r="X7936" s="11">
        <v>0</v>
      </c>
      <c r="Y7936" s="11">
        <v>0</v>
      </c>
      <c r="Z7936" s="11">
        <v>0</v>
      </c>
      <c r="AA7936" s="11">
        <v>1</v>
      </c>
      <c r="AB7936" s="11">
        <v>0</v>
      </c>
      <c r="AC7936" s="11">
        <v>0</v>
      </c>
      <c r="AD7936" s="11">
        <v>0</v>
      </c>
      <c r="AE7936" s="11">
        <v>0</v>
      </c>
      <c r="AF7936" s="11">
        <v>0</v>
      </c>
      <c r="AG7936" s="11">
        <v>0</v>
      </c>
      <c r="AH7936" s="11">
        <v>0</v>
      </c>
      <c r="AI7936" s="11">
        <v>0</v>
      </c>
      <c r="AJ7936" s="11">
        <v>0</v>
      </c>
      <c r="AK7936" s="11">
        <v>0</v>
      </c>
      <c r="AL7936" s="11">
        <v>0</v>
      </c>
      <c r="AM7936" s="11">
        <v>0</v>
      </c>
      <c r="AN7936" s="11">
        <v>0</v>
      </c>
      <c r="AO7936" s="11">
        <v>1</v>
      </c>
      <c r="AP7936" s="11">
        <v>0</v>
      </c>
      <c r="AQ7936" s="11">
        <v>0</v>
      </c>
      <c r="AR7936" s="11">
        <v>0</v>
      </c>
      <c r="AS7936" s="11">
        <v>0</v>
      </c>
      <c r="AT7936" s="11">
        <v>0</v>
      </c>
      <c r="AU7936" s="11">
        <v>1</v>
      </c>
      <c r="AV7936" s="11">
        <v>0</v>
      </c>
      <c r="AW7936" s="11">
        <v>0</v>
      </c>
      <c r="AX7936" s="11">
        <v>0</v>
      </c>
      <c r="AY7936" s="11">
        <v>0</v>
      </c>
      <c r="AZ7936" s="11">
        <v>0</v>
      </c>
      <c r="BA7936" s="11">
        <v>1</v>
      </c>
      <c r="BB7936" s="11">
        <v>0</v>
      </c>
      <c r="BC7936" s="11">
        <v>0</v>
      </c>
      <c r="BD7936" s="11">
        <v>0</v>
      </c>
      <c r="BE7936" s="11">
        <v>0</v>
      </c>
      <c r="BF7936" s="11">
        <v>0</v>
      </c>
      <c r="BG7936" s="11">
        <v>0</v>
      </c>
      <c r="BH7936" s="11">
        <v>0</v>
      </c>
      <c r="BI7936" s="11">
        <v>0</v>
      </c>
      <c r="BJ7936" s="11">
        <v>0</v>
      </c>
      <c r="BK7936" s="11">
        <v>0</v>
      </c>
      <c r="BL7936" s="11">
        <v>0</v>
      </c>
      <c r="BM7936" s="11">
        <v>0</v>
      </c>
      <c r="BN7936" s="11">
        <v>0</v>
      </c>
      <c r="BO7936" s="11">
        <v>0</v>
      </c>
      <c r="BP7936" s="11">
        <v>0</v>
      </c>
      <c r="BQ7936" s="11">
        <v>0</v>
      </c>
      <c r="BR7936" s="11">
        <v>0</v>
      </c>
      <c r="BS7936" s="11">
        <v>0</v>
      </c>
      <c r="BT7936" s="11">
        <v>0</v>
      </c>
      <c r="BU7936" s="11">
        <v>0</v>
      </c>
      <c r="BV7936" s="11">
        <v>0</v>
      </c>
      <c r="BW7936" s="11">
        <v>1</v>
      </c>
      <c r="BX7936" s="11">
        <v>0</v>
      </c>
      <c r="BY7936" s="12">
        <v>0</v>
      </c>
      <c r="CB7936" t="str">
        <v>DEJAR</v>
      </c>
      <c r="CD7936" t="str">
        <v>DEJAR</v>
      </c>
      <c r="CF7936" t="str">
        <v>DEJAR</v>
      </c>
      <c r="CH7936" t="str">
        <v>DEJAR</v>
      </c>
      <c r="CJ7936" t="str">
        <v>DEJAR</v>
      </c>
      <c r="CL7936" t="str">
        <v>DEJAR</v>
      </c>
      <c r="CN7936" t="str">
        <v>DEJAR</v>
      </c>
      <c r="CP7936" t="str">
        <v>DEJAR</v>
      </c>
    </row>
    <row r="7937" spans="1:94" x14ac:dyDescent="0.3">
      <c r="A7937" s="7">
        <v>4</v>
      </c>
      <c r="B7937" s="8">
        <v>1773333333</v>
      </c>
      <c r="C7937" s="8">
        <v>1</v>
      </c>
      <c r="D7937" s="8">
        <v>69.599999999999994</v>
      </c>
      <c r="E7937" s="8">
        <v>10</v>
      </c>
      <c r="F7937" s="8">
        <v>4026166667</v>
      </c>
      <c r="G7937" s="8">
        <v>0</v>
      </c>
      <c r="H7937" s="8">
        <v>5.5555559999999997E-3</v>
      </c>
      <c r="I7937" s="8">
        <v>0</v>
      </c>
      <c r="J7937" s="8">
        <v>0</v>
      </c>
      <c r="K7937" s="8">
        <v>0</v>
      </c>
      <c r="L7937" s="8">
        <v>0</v>
      </c>
      <c r="M7937" s="8">
        <v>0</v>
      </c>
      <c r="N7937" s="8">
        <v>0</v>
      </c>
      <c r="O7937" s="8">
        <v>0</v>
      </c>
      <c r="P7937" s="8">
        <v>0</v>
      </c>
      <c r="Q7937" s="8">
        <v>0</v>
      </c>
      <c r="R7937" s="8">
        <v>0</v>
      </c>
      <c r="S7937" s="8">
        <v>0</v>
      </c>
      <c r="T7937" s="8">
        <v>0</v>
      </c>
      <c r="U7937" s="8">
        <v>1</v>
      </c>
      <c r="V7937" s="8">
        <v>0</v>
      </c>
      <c r="W7937" s="8">
        <v>1</v>
      </c>
      <c r="X7937" s="8">
        <v>0</v>
      </c>
      <c r="Y7937" s="8">
        <v>0</v>
      </c>
      <c r="Z7937" s="8">
        <v>0</v>
      </c>
      <c r="AA7937" s="8">
        <v>0</v>
      </c>
      <c r="AB7937" s="8">
        <v>0</v>
      </c>
      <c r="AC7937" s="8">
        <v>0</v>
      </c>
      <c r="AD7937" s="8">
        <v>0</v>
      </c>
      <c r="AE7937" s="8">
        <v>1</v>
      </c>
      <c r="AF7937" s="8">
        <v>0</v>
      </c>
      <c r="AG7937" s="8">
        <v>0</v>
      </c>
      <c r="AH7937" s="8">
        <v>0</v>
      </c>
      <c r="AI7937" s="8">
        <v>0</v>
      </c>
      <c r="AJ7937" s="8">
        <v>0</v>
      </c>
      <c r="AK7937" s="8">
        <v>0</v>
      </c>
      <c r="AL7937" s="8">
        <v>0</v>
      </c>
      <c r="AM7937" s="8">
        <v>0</v>
      </c>
      <c r="AN7937" s="8">
        <v>0</v>
      </c>
      <c r="AO7937" s="8">
        <v>0</v>
      </c>
      <c r="AP7937" s="8">
        <v>0</v>
      </c>
      <c r="AQ7937" s="8">
        <v>0</v>
      </c>
      <c r="AR7937" s="8">
        <v>0</v>
      </c>
      <c r="AS7937" s="8">
        <v>0</v>
      </c>
      <c r="AT7937" s="8">
        <v>1</v>
      </c>
      <c r="AU7937" s="8">
        <v>0</v>
      </c>
      <c r="AV7937" s="8">
        <v>0</v>
      </c>
      <c r="AW7937" s="8">
        <v>0</v>
      </c>
      <c r="AX7937" s="8">
        <v>0</v>
      </c>
      <c r="AY7937" s="8">
        <v>0</v>
      </c>
      <c r="AZ7937" s="8">
        <v>0</v>
      </c>
      <c r="BA7937" s="8">
        <v>0</v>
      </c>
      <c r="BB7937" s="8">
        <v>0</v>
      </c>
      <c r="BC7937" s="8">
        <v>0</v>
      </c>
      <c r="BD7937" s="8">
        <v>0</v>
      </c>
      <c r="BE7937" s="8">
        <v>1</v>
      </c>
      <c r="BF7937" s="8">
        <v>0</v>
      </c>
      <c r="BG7937" s="8">
        <v>0</v>
      </c>
      <c r="BH7937" s="8">
        <v>0</v>
      </c>
      <c r="BI7937" s="8">
        <v>0</v>
      </c>
      <c r="BJ7937" s="8">
        <v>0</v>
      </c>
      <c r="BK7937" s="8">
        <v>0</v>
      </c>
      <c r="BL7937" s="8">
        <v>0</v>
      </c>
      <c r="BM7937" s="8">
        <v>0</v>
      </c>
      <c r="BN7937" s="8">
        <v>0</v>
      </c>
      <c r="BO7937" s="8">
        <v>0</v>
      </c>
      <c r="BP7937" s="8">
        <v>0</v>
      </c>
      <c r="BQ7937" s="8">
        <v>0</v>
      </c>
      <c r="BR7937" s="8">
        <v>0</v>
      </c>
      <c r="BS7937" s="8">
        <v>0</v>
      </c>
      <c r="BT7937" s="8">
        <v>0</v>
      </c>
      <c r="BU7937" s="8">
        <v>1</v>
      </c>
      <c r="BV7937" s="8">
        <v>0</v>
      </c>
      <c r="BW7937" s="8">
        <v>0</v>
      </c>
      <c r="BX7937" s="8">
        <v>0</v>
      </c>
      <c r="BY7937" s="9">
        <v>0</v>
      </c>
      <c r="CB7937" t="str">
        <v>DEJAR</v>
      </c>
      <c r="CD7937" t="str">
        <v>DEJAR</v>
      </c>
      <c r="CF7937" t="str">
        <v>DEJAR</v>
      </c>
      <c r="CH7937" t="str">
        <v>DEJAR</v>
      </c>
      <c r="CJ7937" t="str">
        <v>DEJAR</v>
      </c>
      <c r="CL7937" t="str">
        <v>DEJAR</v>
      </c>
      <c r="CN7937" t="str">
        <v>DEJAR</v>
      </c>
      <c r="CP7937" t="str">
        <v>DEJAR</v>
      </c>
    </row>
    <row r="7938" spans="1:94" x14ac:dyDescent="0.3">
      <c r="A7938" s="10">
        <v>17</v>
      </c>
      <c r="B7938" s="11">
        <v>6264933333</v>
      </c>
      <c r="C7938" s="11">
        <v>0</v>
      </c>
      <c r="D7938" s="11">
        <v>0</v>
      </c>
      <c r="E7938" s="11">
        <v>76</v>
      </c>
      <c r="F7938" s="11">
        <v>1985894203</v>
      </c>
      <c r="G7938" s="11">
        <v>1.5630252000000001E-2</v>
      </c>
      <c r="H7938" s="11">
        <v>3.1102029E-2</v>
      </c>
      <c r="I7938" s="11">
        <v>0</v>
      </c>
      <c r="J7938" s="11">
        <v>0</v>
      </c>
      <c r="K7938" s="11">
        <v>0</v>
      </c>
      <c r="L7938" s="11">
        <v>0</v>
      </c>
      <c r="M7938" s="11">
        <v>0</v>
      </c>
      <c r="N7938" s="11">
        <v>0</v>
      </c>
      <c r="O7938" s="11">
        <v>0</v>
      </c>
      <c r="P7938" s="11">
        <v>0</v>
      </c>
      <c r="Q7938" s="11">
        <v>0</v>
      </c>
      <c r="R7938" s="11">
        <v>0</v>
      </c>
      <c r="S7938" s="11">
        <v>0</v>
      </c>
      <c r="T7938" s="11">
        <v>1</v>
      </c>
      <c r="U7938" s="11">
        <v>0</v>
      </c>
      <c r="V7938" s="11">
        <v>0</v>
      </c>
      <c r="W7938" s="11">
        <v>0</v>
      </c>
      <c r="X7938" s="11">
        <v>1</v>
      </c>
      <c r="Y7938" s="11">
        <v>0</v>
      </c>
      <c r="Z7938" s="11">
        <v>0</v>
      </c>
      <c r="AA7938" s="11">
        <v>0</v>
      </c>
      <c r="AB7938" s="11">
        <v>0</v>
      </c>
      <c r="AC7938" s="11">
        <v>0</v>
      </c>
      <c r="AD7938" s="11">
        <v>0</v>
      </c>
      <c r="AE7938" s="11">
        <v>0</v>
      </c>
      <c r="AF7938" s="11">
        <v>1</v>
      </c>
      <c r="AG7938" s="11">
        <v>0</v>
      </c>
      <c r="AH7938" s="11">
        <v>0</v>
      </c>
      <c r="AI7938" s="11">
        <v>0</v>
      </c>
      <c r="AJ7938" s="11">
        <v>0</v>
      </c>
      <c r="AK7938" s="11">
        <v>0</v>
      </c>
      <c r="AL7938" s="11">
        <v>0</v>
      </c>
      <c r="AM7938" s="11">
        <v>0</v>
      </c>
      <c r="AN7938" s="11">
        <v>0</v>
      </c>
      <c r="AO7938" s="11">
        <v>0</v>
      </c>
      <c r="AP7938" s="11">
        <v>0</v>
      </c>
      <c r="AQ7938" s="11">
        <v>0</v>
      </c>
      <c r="AR7938" s="11">
        <v>1</v>
      </c>
      <c r="AS7938" s="11">
        <v>0</v>
      </c>
      <c r="AT7938" s="11">
        <v>0</v>
      </c>
      <c r="AU7938" s="11">
        <v>0</v>
      </c>
      <c r="AV7938" s="11">
        <v>0</v>
      </c>
      <c r="AW7938" s="11">
        <v>0</v>
      </c>
      <c r="AX7938" s="11">
        <v>0</v>
      </c>
      <c r="AY7938" s="11">
        <v>0</v>
      </c>
      <c r="AZ7938" s="11">
        <v>0</v>
      </c>
      <c r="BA7938" s="11">
        <v>1</v>
      </c>
      <c r="BB7938" s="11">
        <v>0</v>
      </c>
      <c r="BC7938" s="11">
        <v>0</v>
      </c>
      <c r="BD7938" s="11">
        <v>0</v>
      </c>
      <c r="BE7938" s="11">
        <v>0</v>
      </c>
      <c r="BF7938" s="11">
        <v>0</v>
      </c>
      <c r="BG7938" s="11">
        <v>0</v>
      </c>
      <c r="BH7938" s="11">
        <v>0</v>
      </c>
      <c r="BI7938" s="11">
        <v>0</v>
      </c>
      <c r="BJ7938" s="11">
        <v>0</v>
      </c>
      <c r="BK7938" s="11">
        <v>0</v>
      </c>
      <c r="BL7938" s="11">
        <v>0</v>
      </c>
      <c r="BM7938" s="11">
        <v>0</v>
      </c>
      <c r="BN7938" s="11">
        <v>0</v>
      </c>
      <c r="BO7938" s="11">
        <v>0</v>
      </c>
      <c r="BP7938" s="11">
        <v>0</v>
      </c>
      <c r="BQ7938" s="11">
        <v>0</v>
      </c>
      <c r="BR7938" s="11">
        <v>0</v>
      </c>
      <c r="BS7938" s="11">
        <v>0</v>
      </c>
      <c r="BT7938" s="11">
        <v>0</v>
      </c>
      <c r="BU7938" s="11">
        <v>0</v>
      </c>
      <c r="BV7938" s="11">
        <v>0</v>
      </c>
      <c r="BW7938" s="11">
        <v>1</v>
      </c>
      <c r="BX7938" s="11">
        <v>0</v>
      </c>
      <c r="BY7938" s="12">
        <v>0</v>
      </c>
      <c r="CB7938" t="str">
        <v>DEJAR</v>
      </c>
      <c r="CD7938" t="str">
        <v>DEJAR</v>
      </c>
      <c r="CF7938" t="str">
        <v>DEJAR</v>
      </c>
      <c r="CH7938" t="str">
        <v>DEJAR</v>
      </c>
      <c r="CJ7938" t="str">
        <v>DEJAR</v>
      </c>
      <c r="CL7938" t="str">
        <v>DEJAR</v>
      </c>
      <c r="CN7938" t="str">
        <v>DEJAR</v>
      </c>
      <c r="CP7938" t="str">
        <v>DEJAR</v>
      </c>
    </row>
    <row r="7939" spans="1:94" x14ac:dyDescent="0.3">
      <c r="A7939" s="7">
        <v>0</v>
      </c>
      <c r="B7939" s="8">
        <v>0</v>
      </c>
      <c r="C7939" s="8">
        <v>0</v>
      </c>
      <c r="D7939" s="8">
        <v>0</v>
      </c>
      <c r="E7939" s="8">
        <v>5</v>
      </c>
      <c r="F7939" s="8">
        <v>120.79</v>
      </c>
      <c r="G7939" s="8">
        <v>0</v>
      </c>
      <c r="H7939" s="8">
        <v>9.5238100000000006E-3</v>
      </c>
      <c r="I7939" s="8">
        <v>1180891356</v>
      </c>
      <c r="J7939" s="8">
        <v>0</v>
      </c>
      <c r="K7939" s="8">
        <v>0</v>
      </c>
      <c r="L7939" s="8">
        <v>0</v>
      </c>
      <c r="M7939" s="8">
        <v>0</v>
      </c>
      <c r="N7939" s="8">
        <v>0</v>
      </c>
      <c r="O7939" s="8">
        <v>0</v>
      </c>
      <c r="P7939" s="8">
        <v>1</v>
      </c>
      <c r="Q7939" s="8">
        <v>0</v>
      </c>
      <c r="R7939" s="8">
        <v>0</v>
      </c>
      <c r="S7939" s="8">
        <v>0</v>
      </c>
      <c r="T7939" s="8">
        <v>0</v>
      </c>
      <c r="U7939" s="8">
        <v>0</v>
      </c>
      <c r="V7939" s="8">
        <v>0</v>
      </c>
      <c r="W7939" s="8">
        <v>0</v>
      </c>
      <c r="X7939" s="8">
        <v>1</v>
      </c>
      <c r="Y7939" s="8">
        <v>0</v>
      </c>
      <c r="Z7939" s="8">
        <v>0</v>
      </c>
      <c r="AA7939" s="8">
        <v>0</v>
      </c>
      <c r="AB7939" s="8">
        <v>0</v>
      </c>
      <c r="AC7939" s="8">
        <v>0</v>
      </c>
      <c r="AD7939" s="8">
        <v>0</v>
      </c>
      <c r="AE7939" s="8">
        <v>0</v>
      </c>
      <c r="AF7939" s="8">
        <v>1</v>
      </c>
      <c r="AG7939" s="8">
        <v>0</v>
      </c>
      <c r="AH7939" s="8">
        <v>0</v>
      </c>
      <c r="AI7939" s="8">
        <v>0</v>
      </c>
      <c r="AJ7939" s="8">
        <v>0</v>
      </c>
      <c r="AK7939" s="8">
        <v>0</v>
      </c>
      <c r="AL7939" s="8">
        <v>0</v>
      </c>
      <c r="AM7939" s="8">
        <v>0</v>
      </c>
      <c r="AN7939" s="8">
        <v>0</v>
      </c>
      <c r="AO7939" s="8">
        <v>0</v>
      </c>
      <c r="AP7939" s="8">
        <v>0</v>
      </c>
      <c r="AQ7939" s="8">
        <v>0</v>
      </c>
      <c r="AR7939" s="8">
        <v>1</v>
      </c>
      <c r="AS7939" s="8">
        <v>0</v>
      </c>
      <c r="AT7939" s="8">
        <v>0</v>
      </c>
      <c r="AU7939" s="8">
        <v>0</v>
      </c>
      <c r="AV7939" s="8">
        <v>0</v>
      </c>
      <c r="AW7939" s="8">
        <v>0</v>
      </c>
      <c r="AX7939" s="8">
        <v>0</v>
      </c>
      <c r="AY7939" s="8">
        <v>0</v>
      </c>
      <c r="AZ7939" s="8">
        <v>0</v>
      </c>
      <c r="BA7939" s="8">
        <v>0</v>
      </c>
      <c r="BB7939" s="8">
        <v>0</v>
      </c>
      <c r="BC7939" s="8">
        <v>0</v>
      </c>
      <c r="BD7939" s="8">
        <v>0</v>
      </c>
      <c r="BE7939" s="8">
        <v>0</v>
      </c>
      <c r="BF7939" s="8">
        <v>0</v>
      </c>
      <c r="BG7939" s="8">
        <v>0</v>
      </c>
      <c r="BH7939" s="8">
        <v>0</v>
      </c>
      <c r="BI7939" s="8">
        <v>0</v>
      </c>
      <c r="BJ7939" s="8">
        <v>0</v>
      </c>
      <c r="BK7939" s="8">
        <v>0</v>
      </c>
      <c r="BL7939" s="8">
        <v>0</v>
      </c>
      <c r="BM7939" s="8">
        <v>0</v>
      </c>
      <c r="BN7939" s="8">
        <v>0</v>
      </c>
      <c r="BO7939" s="8">
        <v>0</v>
      </c>
      <c r="BP7939" s="8">
        <v>0</v>
      </c>
      <c r="BQ7939" s="8">
        <v>0</v>
      </c>
      <c r="BR7939" s="8">
        <v>0</v>
      </c>
      <c r="BS7939" s="8">
        <v>0</v>
      </c>
      <c r="BT7939" s="8">
        <v>0</v>
      </c>
      <c r="BU7939" s="8">
        <v>0</v>
      </c>
      <c r="BV7939" s="8">
        <v>0</v>
      </c>
      <c r="BW7939" s="8">
        <v>1</v>
      </c>
      <c r="BX7939" s="8">
        <v>0</v>
      </c>
      <c r="BY7939" s="9">
        <v>1</v>
      </c>
      <c r="CB7939" t="str">
        <v>DEJAR</v>
      </c>
      <c r="CD7939" t="str">
        <v>DEJAR</v>
      </c>
      <c r="CF7939" t="str">
        <v>DEJAR</v>
      </c>
      <c r="CH7939" t="str">
        <v>DEJAR</v>
      </c>
      <c r="CJ7939" t="str">
        <v>DEJAR</v>
      </c>
      <c r="CL7939" t="str">
        <v>DEJAR</v>
      </c>
      <c r="CN7939" t="str">
        <v>DEJAR</v>
      </c>
      <c r="CP7939" t="str">
        <v>DEJAR</v>
      </c>
    </row>
    <row r="7940" spans="1:94" x14ac:dyDescent="0.3">
      <c r="A7940" s="10">
        <v>4</v>
      </c>
      <c r="B7940" s="11">
        <v>77.599999999999994</v>
      </c>
      <c r="C7940" s="11">
        <v>0</v>
      </c>
      <c r="D7940" s="11">
        <v>0</v>
      </c>
      <c r="E7940" s="11">
        <v>39</v>
      </c>
      <c r="F7940" s="11">
        <v>1477154762</v>
      </c>
      <c r="G7940" s="11">
        <v>3.8157894999999997E-2</v>
      </c>
      <c r="H7940" s="11">
        <v>7.3976607999999999E-2</v>
      </c>
      <c r="I7940" s="11">
        <v>1</v>
      </c>
      <c r="J7940" s="11">
        <v>0</v>
      </c>
      <c r="K7940" s="11">
        <v>0</v>
      </c>
      <c r="L7940" s="11">
        <v>0</v>
      </c>
      <c r="M7940" s="11">
        <v>0</v>
      </c>
      <c r="N7940" s="11">
        <v>0</v>
      </c>
      <c r="O7940" s="11">
        <v>0</v>
      </c>
      <c r="P7940" s="11">
        <v>0</v>
      </c>
      <c r="Q7940" s="11">
        <v>0</v>
      </c>
      <c r="R7940" s="11">
        <v>0</v>
      </c>
      <c r="S7940" s="11">
        <v>0</v>
      </c>
      <c r="T7940" s="11">
        <v>0</v>
      </c>
      <c r="U7940" s="11">
        <v>1</v>
      </c>
      <c r="V7940" s="11">
        <v>0</v>
      </c>
      <c r="W7940" s="11">
        <v>1</v>
      </c>
      <c r="X7940" s="11">
        <v>0</v>
      </c>
      <c r="Y7940" s="11">
        <v>0</v>
      </c>
      <c r="Z7940" s="11">
        <v>0</v>
      </c>
      <c r="AA7940" s="11">
        <v>0</v>
      </c>
      <c r="AB7940" s="11">
        <v>0</v>
      </c>
      <c r="AC7940" s="11">
        <v>0</v>
      </c>
      <c r="AD7940" s="11">
        <v>0</v>
      </c>
      <c r="AE7940" s="11">
        <v>1</v>
      </c>
      <c r="AF7940" s="11">
        <v>0</v>
      </c>
      <c r="AG7940" s="11">
        <v>0</v>
      </c>
      <c r="AH7940" s="11">
        <v>0</v>
      </c>
      <c r="AI7940" s="11">
        <v>0</v>
      </c>
      <c r="AJ7940" s="11">
        <v>0</v>
      </c>
      <c r="AK7940" s="11">
        <v>0</v>
      </c>
      <c r="AL7940" s="11">
        <v>0</v>
      </c>
      <c r="AM7940" s="11">
        <v>0</v>
      </c>
      <c r="AN7940" s="11">
        <v>0</v>
      </c>
      <c r="AO7940" s="11">
        <v>0</v>
      </c>
      <c r="AP7940" s="11">
        <v>0</v>
      </c>
      <c r="AQ7940" s="11">
        <v>0</v>
      </c>
      <c r="AR7940" s="11">
        <v>0</v>
      </c>
      <c r="AS7940" s="11">
        <v>0</v>
      </c>
      <c r="AT7940" s="11">
        <v>0</v>
      </c>
      <c r="AU7940" s="11">
        <v>1</v>
      </c>
      <c r="AV7940" s="11">
        <v>0</v>
      </c>
      <c r="AW7940" s="11">
        <v>0</v>
      </c>
      <c r="AX7940" s="11">
        <v>0</v>
      </c>
      <c r="AY7940" s="11">
        <v>0</v>
      </c>
      <c r="AZ7940" s="11">
        <v>0</v>
      </c>
      <c r="BA7940" s="11">
        <v>0</v>
      </c>
      <c r="BB7940" s="11">
        <v>0</v>
      </c>
      <c r="BC7940" s="11">
        <v>1</v>
      </c>
      <c r="BD7940" s="11">
        <v>0</v>
      </c>
      <c r="BE7940" s="11">
        <v>0</v>
      </c>
      <c r="BF7940" s="11">
        <v>0</v>
      </c>
      <c r="BG7940" s="11">
        <v>0</v>
      </c>
      <c r="BH7940" s="11">
        <v>0</v>
      </c>
      <c r="BI7940" s="11">
        <v>0</v>
      </c>
      <c r="BJ7940" s="11">
        <v>0</v>
      </c>
      <c r="BK7940" s="11">
        <v>0</v>
      </c>
      <c r="BL7940" s="11">
        <v>0</v>
      </c>
      <c r="BM7940" s="11">
        <v>0</v>
      </c>
      <c r="BN7940" s="11">
        <v>0</v>
      </c>
      <c r="BO7940" s="11">
        <v>0</v>
      </c>
      <c r="BP7940" s="11">
        <v>0</v>
      </c>
      <c r="BQ7940" s="11">
        <v>0</v>
      </c>
      <c r="BR7940" s="11">
        <v>0</v>
      </c>
      <c r="BS7940" s="11">
        <v>0</v>
      </c>
      <c r="BT7940" s="11">
        <v>0</v>
      </c>
      <c r="BU7940" s="11">
        <v>0</v>
      </c>
      <c r="BV7940" s="11">
        <v>0</v>
      </c>
      <c r="BW7940" s="11">
        <v>1</v>
      </c>
      <c r="BX7940" s="11">
        <v>0</v>
      </c>
      <c r="BY7940" s="12">
        <v>0</v>
      </c>
      <c r="CB7940" t="str">
        <v>DEJAR</v>
      </c>
      <c r="CD7940" t="str">
        <v>DEJAR</v>
      </c>
      <c r="CF7940" t="str">
        <v>DEJAR</v>
      </c>
      <c r="CH7940" t="str">
        <v>DEJAR</v>
      </c>
      <c r="CJ7940" t="str">
        <v>DEJAR</v>
      </c>
      <c r="CL7940" t="str">
        <v>DEJAR</v>
      </c>
      <c r="CN7940" t="str">
        <v>DEJAR</v>
      </c>
      <c r="CP7940" t="str">
        <v>DEJAR</v>
      </c>
    </row>
    <row r="7941" spans="1:94" x14ac:dyDescent="0.3">
      <c r="A7941" s="7">
        <v>7</v>
      </c>
      <c r="B7941" s="8">
        <v>356675</v>
      </c>
      <c r="C7941" s="8">
        <v>0</v>
      </c>
      <c r="D7941" s="8">
        <v>0</v>
      </c>
      <c r="E7941" s="8">
        <v>72</v>
      </c>
      <c r="F7941" s="8">
        <v>1636258333</v>
      </c>
      <c r="G7941" s="8">
        <v>5.333333E-3</v>
      </c>
      <c r="H7941" s="8">
        <v>7.7333330000000002E-3</v>
      </c>
      <c r="I7941" s="8">
        <v>0</v>
      </c>
      <c r="J7941" s="8">
        <v>0</v>
      </c>
      <c r="K7941" s="8">
        <v>0</v>
      </c>
      <c r="L7941" s="8">
        <v>0</v>
      </c>
      <c r="M7941" s="8">
        <v>0</v>
      </c>
      <c r="N7941" s="8">
        <v>0</v>
      </c>
      <c r="O7941" s="8">
        <v>0</v>
      </c>
      <c r="P7941" s="8">
        <v>0</v>
      </c>
      <c r="Q7941" s="8">
        <v>0</v>
      </c>
      <c r="R7941" s="8">
        <v>0</v>
      </c>
      <c r="S7941" s="8">
        <v>0</v>
      </c>
      <c r="T7941" s="8">
        <v>1</v>
      </c>
      <c r="U7941" s="8">
        <v>0</v>
      </c>
      <c r="V7941" s="8">
        <v>0</v>
      </c>
      <c r="W7941" s="8">
        <v>0</v>
      </c>
      <c r="X7941" s="8">
        <v>1</v>
      </c>
      <c r="Y7941" s="8">
        <v>0</v>
      </c>
      <c r="Z7941" s="8">
        <v>0</v>
      </c>
      <c r="AA7941" s="8">
        <v>0</v>
      </c>
      <c r="AB7941" s="8">
        <v>0</v>
      </c>
      <c r="AC7941" s="8">
        <v>0</v>
      </c>
      <c r="AD7941" s="8">
        <v>0</v>
      </c>
      <c r="AE7941" s="8">
        <v>0</v>
      </c>
      <c r="AF7941" s="8">
        <v>1</v>
      </c>
      <c r="AG7941" s="8">
        <v>0</v>
      </c>
      <c r="AH7941" s="8">
        <v>0</v>
      </c>
      <c r="AI7941" s="8">
        <v>0</v>
      </c>
      <c r="AJ7941" s="8">
        <v>0</v>
      </c>
      <c r="AK7941" s="8">
        <v>0</v>
      </c>
      <c r="AL7941" s="8">
        <v>0</v>
      </c>
      <c r="AM7941" s="8">
        <v>0</v>
      </c>
      <c r="AN7941" s="8">
        <v>0</v>
      </c>
      <c r="AO7941" s="8">
        <v>0</v>
      </c>
      <c r="AP7941" s="8">
        <v>0</v>
      </c>
      <c r="AQ7941" s="8">
        <v>0</v>
      </c>
      <c r="AR7941" s="8">
        <v>0</v>
      </c>
      <c r="AS7941" s="8">
        <v>0</v>
      </c>
      <c r="AT7941" s="8">
        <v>0</v>
      </c>
      <c r="AU7941" s="8">
        <v>1</v>
      </c>
      <c r="AV7941" s="8">
        <v>0</v>
      </c>
      <c r="AW7941" s="8">
        <v>0</v>
      </c>
      <c r="AX7941" s="8">
        <v>0</v>
      </c>
      <c r="AY7941" s="8">
        <v>0</v>
      </c>
      <c r="AZ7941" s="8">
        <v>0</v>
      </c>
      <c r="BA7941" s="8">
        <v>0</v>
      </c>
      <c r="BB7941" s="8">
        <v>0</v>
      </c>
      <c r="BC7941" s="8">
        <v>0</v>
      </c>
      <c r="BD7941" s="8">
        <v>1</v>
      </c>
      <c r="BE7941" s="8">
        <v>0</v>
      </c>
      <c r="BF7941" s="8">
        <v>0</v>
      </c>
      <c r="BG7941" s="8">
        <v>0</v>
      </c>
      <c r="BH7941" s="8">
        <v>0</v>
      </c>
      <c r="BI7941" s="8">
        <v>0</v>
      </c>
      <c r="BJ7941" s="8">
        <v>0</v>
      </c>
      <c r="BK7941" s="8">
        <v>0</v>
      </c>
      <c r="BL7941" s="8">
        <v>0</v>
      </c>
      <c r="BM7941" s="8">
        <v>0</v>
      </c>
      <c r="BN7941" s="8">
        <v>0</v>
      </c>
      <c r="BO7941" s="8">
        <v>0</v>
      </c>
      <c r="BP7941" s="8">
        <v>0</v>
      </c>
      <c r="BQ7941" s="8">
        <v>0</v>
      </c>
      <c r="BR7941" s="8">
        <v>0</v>
      </c>
      <c r="BS7941" s="8">
        <v>0</v>
      </c>
      <c r="BT7941" s="8">
        <v>0</v>
      </c>
      <c r="BU7941" s="8">
        <v>0</v>
      </c>
      <c r="BV7941" s="8">
        <v>0</v>
      </c>
      <c r="BW7941" s="8">
        <v>1</v>
      </c>
      <c r="BX7941" s="8">
        <v>0</v>
      </c>
      <c r="BY7941" s="9">
        <v>0</v>
      </c>
      <c r="CB7941" t="str">
        <v>DEJAR</v>
      </c>
      <c r="CD7941" t="str">
        <v>DEJAR</v>
      </c>
      <c r="CF7941" t="str">
        <v>DEJAR</v>
      </c>
      <c r="CH7941" t="str">
        <v>DEJAR</v>
      </c>
      <c r="CJ7941" t="str">
        <v>DEJAR</v>
      </c>
      <c r="CL7941" t="str">
        <v>DEJAR</v>
      </c>
      <c r="CN7941" t="str">
        <v>DEJAR</v>
      </c>
      <c r="CP7941" t="str">
        <v>DEJAR</v>
      </c>
    </row>
    <row r="7942" spans="1:94" x14ac:dyDescent="0.3">
      <c r="A7942" s="10">
        <v>6</v>
      </c>
      <c r="B7942" s="11">
        <v>1429111111</v>
      </c>
      <c r="C7942" s="11">
        <v>0</v>
      </c>
      <c r="D7942" s="11">
        <v>0</v>
      </c>
      <c r="E7942" s="11">
        <v>13</v>
      </c>
      <c r="F7942" s="11">
        <v>2643396825</v>
      </c>
      <c r="G7942" s="11">
        <v>0</v>
      </c>
      <c r="H7942" s="11">
        <v>3.4509803999999998E-2</v>
      </c>
      <c r="I7942" s="11">
        <v>0</v>
      </c>
      <c r="J7942" s="11">
        <v>0</v>
      </c>
      <c r="K7942" s="11">
        <v>0</v>
      </c>
      <c r="L7942" s="11">
        <v>0</v>
      </c>
      <c r="M7942" s="11">
        <v>0</v>
      </c>
      <c r="N7942" s="11">
        <v>0</v>
      </c>
      <c r="O7942" s="11">
        <v>0</v>
      </c>
      <c r="P7942" s="11">
        <v>0</v>
      </c>
      <c r="Q7942" s="11">
        <v>0</v>
      </c>
      <c r="R7942" s="11">
        <v>0</v>
      </c>
      <c r="S7942" s="11">
        <v>1</v>
      </c>
      <c r="T7942" s="11">
        <v>0</v>
      </c>
      <c r="U7942" s="11">
        <v>0</v>
      </c>
      <c r="V7942" s="11">
        <v>0</v>
      </c>
      <c r="W7942" s="11">
        <v>1</v>
      </c>
      <c r="X7942" s="11">
        <v>0</v>
      </c>
      <c r="Y7942" s="11">
        <v>0</v>
      </c>
      <c r="Z7942" s="11">
        <v>0</v>
      </c>
      <c r="AA7942" s="11">
        <v>0</v>
      </c>
      <c r="AB7942" s="11">
        <v>0</v>
      </c>
      <c r="AC7942" s="11">
        <v>0</v>
      </c>
      <c r="AD7942" s="11">
        <v>0</v>
      </c>
      <c r="AE7942" s="11">
        <v>1</v>
      </c>
      <c r="AF7942" s="11">
        <v>0</v>
      </c>
      <c r="AG7942" s="11">
        <v>0</v>
      </c>
      <c r="AH7942" s="11">
        <v>0</v>
      </c>
      <c r="AI7942" s="11">
        <v>0</v>
      </c>
      <c r="AJ7942" s="11">
        <v>0</v>
      </c>
      <c r="AK7942" s="11">
        <v>0</v>
      </c>
      <c r="AL7942" s="11">
        <v>0</v>
      </c>
      <c r="AM7942" s="11">
        <v>0</v>
      </c>
      <c r="AN7942" s="11">
        <v>0</v>
      </c>
      <c r="AO7942" s="11">
        <v>0</v>
      </c>
      <c r="AP7942" s="11">
        <v>0</v>
      </c>
      <c r="AQ7942" s="11">
        <v>0</v>
      </c>
      <c r="AR7942" s="11">
        <v>0</v>
      </c>
      <c r="AS7942" s="11">
        <v>0</v>
      </c>
      <c r="AT7942" s="11">
        <v>1</v>
      </c>
      <c r="AU7942" s="11">
        <v>0</v>
      </c>
      <c r="AV7942" s="11">
        <v>0</v>
      </c>
      <c r="AW7942" s="11">
        <v>0</v>
      </c>
      <c r="AX7942" s="11">
        <v>0</v>
      </c>
      <c r="AY7942" s="11">
        <v>0</v>
      </c>
      <c r="AZ7942" s="11">
        <v>0</v>
      </c>
      <c r="BA7942" s="11">
        <v>0</v>
      </c>
      <c r="BB7942" s="11">
        <v>0</v>
      </c>
      <c r="BC7942" s="11">
        <v>0</v>
      </c>
      <c r="BD7942" s="11">
        <v>0</v>
      </c>
      <c r="BE7942" s="11">
        <v>1</v>
      </c>
      <c r="BF7942" s="11">
        <v>0</v>
      </c>
      <c r="BG7942" s="11">
        <v>0</v>
      </c>
      <c r="BH7942" s="11">
        <v>0</v>
      </c>
      <c r="BI7942" s="11">
        <v>0</v>
      </c>
      <c r="BJ7942" s="11">
        <v>0</v>
      </c>
      <c r="BK7942" s="11">
        <v>0</v>
      </c>
      <c r="BL7942" s="11">
        <v>0</v>
      </c>
      <c r="BM7942" s="11">
        <v>0</v>
      </c>
      <c r="BN7942" s="11">
        <v>0</v>
      </c>
      <c r="BO7942" s="11">
        <v>0</v>
      </c>
      <c r="BP7942" s="11">
        <v>0</v>
      </c>
      <c r="BQ7942" s="11">
        <v>0</v>
      </c>
      <c r="BR7942" s="11">
        <v>0</v>
      </c>
      <c r="BS7942" s="11">
        <v>0</v>
      </c>
      <c r="BT7942" s="11">
        <v>0</v>
      </c>
      <c r="BU7942" s="11">
        <v>0</v>
      </c>
      <c r="BV7942" s="11">
        <v>0</v>
      </c>
      <c r="BW7942" s="11">
        <v>1</v>
      </c>
      <c r="BX7942" s="11">
        <v>0</v>
      </c>
      <c r="BY7942" s="12">
        <v>0</v>
      </c>
      <c r="CB7942" t="str">
        <v>DEJAR</v>
      </c>
      <c r="CD7942" t="str">
        <v>DEJAR</v>
      </c>
      <c r="CF7942" t="str">
        <v>DEJAR</v>
      </c>
      <c r="CH7942" t="str">
        <v>DEJAR</v>
      </c>
      <c r="CJ7942" t="str">
        <v>DEJAR</v>
      </c>
      <c r="CL7942" t="str">
        <v>DEJAR</v>
      </c>
      <c r="CN7942" t="str">
        <v>DEJAR</v>
      </c>
      <c r="CP7942" t="str">
        <v>DEJAR</v>
      </c>
    </row>
    <row r="7943" spans="1:94" x14ac:dyDescent="0.3">
      <c r="A7943" s="7">
        <v>12</v>
      </c>
      <c r="B7943" s="8">
        <v>9756466667</v>
      </c>
      <c r="C7943" s="8">
        <v>4</v>
      </c>
      <c r="D7943" s="8">
        <v>276.08</v>
      </c>
      <c r="E7943" s="8">
        <v>53</v>
      </c>
      <c r="F7943" s="8">
        <v>2822623603</v>
      </c>
      <c r="G7943" s="8">
        <v>6.6666670000000003E-3</v>
      </c>
      <c r="H7943" s="8">
        <v>1.7015392000000001E-2</v>
      </c>
      <c r="I7943" s="8">
        <v>0</v>
      </c>
      <c r="J7943" s="8">
        <v>0</v>
      </c>
      <c r="K7943" s="8">
        <v>0</v>
      </c>
      <c r="L7943" s="8">
        <v>0</v>
      </c>
      <c r="M7943" s="8">
        <v>0</v>
      </c>
      <c r="N7943" s="8">
        <v>0</v>
      </c>
      <c r="O7943" s="8">
        <v>0</v>
      </c>
      <c r="P7943" s="8">
        <v>0</v>
      </c>
      <c r="Q7943" s="8">
        <v>0</v>
      </c>
      <c r="R7943" s="8">
        <v>0</v>
      </c>
      <c r="S7943" s="8">
        <v>1</v>
      </c>
      <c r="T7943" s="8">
        <v>0</v>
      </c>
      <c r="U7943" s="8">
        <v>0</v>
      </c>
      <c r="V7943" s="8">
        <v>0</v>
      </c>
      <c r="W7943" s="8">
        <v>0</v>
      </c>
      <c r="X7943" s="8">
        <v>0</v>
      </c>
      <c r="Y7943" s="8">
        <v>1</v>
      </c>
      <c r="Z7943" s="8">
        <v>0</v>
      </c>
      <c r="AA7943" s="8">
        <v>0</v>
      </c>
      <c r="AB7943" s="8">
        <v>0</v>
      </c>
      <c r="AC7943" s="8">
        <v>0</v>
      </c>
      <c r="AD7943" s="8">
        <v>0</v>
      </c>
      <c r="AE7943" s="8">
        <v>0</v>
      </c>
      <c r="AF7943" s="8">
        <v>1</v>
      </c>
      <c r="AG7943" s="8">
        <v>0</v>
      </c>
      <c r="AH7943" s="8">
        <v>0</v>
      </c>
      <c r="AI7943" s="8">
        <v>0</v>
      </c>
      <c r="AJ7943" s="8">
        <v>0</v>
      </c>
      <c r="AK7943" s="8">
        <v>0</v>
      </c>
      <c r="AL7943" s="8">
        <v>0</v>
      </c>
      <c r="AM7943" s="8">
        <v>0</v>
      </c>
      <c r="AN7943" s="8">
        <v>0</v>
      </c>
      <c r="AO7943" s="8">
        <v>0</v>
      </c>
      <c r="AP7943" s="8">
        <v>0</v>
      </c>
      <c r="AQ7943" s="8">
        <v>0</v>
      </c>
      <c r="AR7943" s="8">
        <v>0</v>
      </c>
      <c r="AS7943" s="8">
        <v>0</v>
      </c>
      <c r="AT7943" s="8">
        <v>0</v>
      </c>
      <c r="AU7943" s="8">
        <v>0</v>
      </c>
      <c r="AV7943" s="8">
        <v>0</v>
      </c>
      <c r="AW7943" s="8">
        <v>0</v>
      </c>
      <c r="AX7943" s="8">
        <v>0</v>
      </c>
      <c r="AY7943" s="8">
        <v>1</v>
      </c>
      <c r="AZ7943" s="8">
        <v>0</v>
      </c>
      <c r="BA7943" s="8">
        <v>0</v>
      </c>
      <c r="BB7943" s="8">
        <v>0</v>
      </c>
      <c r="BC7943" s="8">
        <v>0</v>
      </c>
      <c r="BD7943" s="8">
        <v>0</v>
      </c>
      <c r="BE7943" s="8">
        <v>0</v>
      </c>
      <c r="BF7943" s="8">
        <v>0</v>
      </c>
      <c r="BG7943" s="8">
        <v>0</v>
      </c>
      <c r="BH7943" s="8">
        <v>0</v>
      </c>
      <c r="BI7943" s="8">
        <v>0</v>
      </c>
      <c r="BJ7943" s="8">
        <v>0</v>
      </c>
      <c r="BK7943" s="8">
        <v>0</v>
      </c>
      <c r="BL7943" s="8">
        <v>0</v>
      </c>
      <c r="BM7943" s="8">
        <v>0</v>
      </c>
      <c r="BN7943" s="8">
        <v>0</v>
      </c>
      <c r="BO7943" s="8">
        <v>0</v>
      </c>
      <c r="BP7943" s="8">
        <v>0</v>
      </c>
      <c r="BQ7943" s="8">
        <v>0</v>
      </c>
      <c r="BR7943" s="8">
        <v>0</v>
      </c>
      <c r="BS7943" s="8">
        <v>0</v>
      </c>
      <c r="BT7943" s="8">
        <v>0</v>
      </c>
      <c r="BU7943" s="8">
        <v>0</v>
      </c>
      <c r="BV7943" s="8">
        <v>0</v>
      </c>
      <c r="BW7943" s="8">
        <v>1</v>
      </c>
      <c r="BX7943" s="8">
        <v>1</v>
      </c>
      <c r="BY7943" s="9">
        <v>0</v>
      </c>
      <c r="CB7943" t="str">
        <v>QUITAR</v>
      </c>
      <c r="CD7943" t="str">
        <v>DEJAR</v>
      </c>
      <c r="CF7943" t="str">
        <v>DEJAR</v>
      </c>
      <c r="CH7943" t="str">
        <v>DEJAR</v>
      </c>
      <c r="CJ7943" t="str">
        <v>DEJAR</v>
      </c>
      <c r="CL7943" t="str">
        <v>DEJAR</v>
      </c>
      <c r="CN7943" t="str">
        <v>DEJAR</v>
      </c>
      <c r="CP7943" t="str">
        <v>DEJAR</v>
      </c>
    </row>
    <row r="7944" spans="1:94" x14ac:dyDescent="0.3">
      <c r="A7944" s="10">
        <v>4</v>
      </c>
      <c r="B7944" s="11">
        <v>89.6</v>
      </c>
      <c r="C7944" s="11">
        <v>2</v>
      </c>
      <c r="D7944" s="11">
        <v>12</v>
      </c>
      <c r="E7944" s="11">
        <v>13</v>
      </c>
      <c r="F7944" s="11">
        <v>182.5</v>
      </c>
      <c r="G7944" s="11">
        <v>0</v>
      </c>
      <c r="H7944" s="11">
        <v>1.4814815E-2</v>
      </c>
      <c r="I7944" s="11">
        <v>0</v>
      </c>
      <c r="J7944" s="11">
        <v>0</v>
      </c>
      <c r="K7944" s="11">
        <v>0</v>
      </c>
      <c r="L7944" s="11">
        <v>0</v>
      </c>
      <c r="M7944" s="11">
        <v>0</v>
      </c>
      <c r="N7944" s="11">
        <v>0</v>
      </c>
      <c r="O7944" s="11">
        <v>0</v>
      </c>
      <c r="P7944" s="11">
        <v>0</v>
      </c>
      <c r="Q7944" s="11">
        <v>0</v>
      </c>
      <c r="R7944" s="11">
        <v>0</v>
      </c>
      <c r="S7944" s="11">
        <v>1</v>
      </c>
      <c r="T7944" s="11">
        <v>0</v>
      </c>
      <c r="U7944" s="11">
        <v>0</v>
      </c>
      <c r="V7944" s="11">
        <v>0</v>
      </c>
      <c r="W7944" s="11">
        <v>0</v>
      </c>
      <c r="X7944" s="11">
        <v>1</v>
      </c>
      <c r="Y7944" s="11">
        <v>0</v>
      </c>
      <c r="Z7944" s="11">
        <v>0</v>
      </c>
      <c r="AA7944" s="11">
        <v>0</v>
      </c>
      <c r="AB7944" s="11">
        <v>0</v>
      </c>
      <c r="AC7944" s="11">
        <v>0</v>
      </c>
      <c r="AD7944" s="11">
        <v>0</v>
      </c>
      <c r="AE7944" s="11">
        <v>0</v>
      </c>
      <c r="AF7944" s="11">
        <v>1</v>
      </c>
      <c r="AG7944" s="11">
        <v>0</v>
      </c>
      <c r="AH7944" s="11">
        <v>0</v>
      </c>
      <c r="AI7944" s="11">
        <v>0</v>
      </c>
      <c r="AJ7944" s="11">
        <v>0</v>
      </c>
      <c r="AK7944" s="11">
        <v>0</v>
      </c>
      <c r="AL7944" s="11">
        <v>0</v>
      </c>
      <c r="AM7944" s="11">
        <v>0</v>
      </c>
      <c r="AN7944" s="11">
        <v>0</v>
      </c>
      <c r="AO7944" s="11">
        <v>0</v>
      </c>
      <c r="AP7944" s="11">
        <v>0</v>
      </c>
      <c r="AQ7944" s="11">
        <v>0</v>
      </c>
      <c r="AR7944" s="11">
        <v>1</v>
      </c>
      <c r="AS7944" s="11">
        <v>0</v>
      </c>
      <c r="AT7944" s="11">
        <v>0</v>
      </c>
      <c r="AU7944" s="11">
        <v>0</v>
      </c>
      <c r="AV7944" s="11">
        <v>0</v>
      </c>
      <c r="AW7944" s="11">
        <v>0</v>
      </c>
      <c r="AX7944" s="11">
        <v>0</v>
      </c>
      <c r="AY7944" s="11">
        <v>0</v>
      </c>
      <c r="AZ7944" s="11">
        <v>0</v>
      </c>
      <c r="BA7944" s="11">
        <v>0</v>
      </c>
      <c r="BB7944" s="11">
        <v>0</v>
      </c>
      <c r="BC7944" s="11">
        <v>0</v>
      </c>
      <c r="BD7944" s="11">
        <v>0</v>
      </c>
      <c r="BE7944" s="11">
        <v>0</v>
      </c>
      <c r="BF7944" s="11">
        <v>0</v>
      </c>
      <c r="BG7944" s="11">
        <v>0</v>
      </c>
      <c r="BH7944" s="11">
        <v>0</v>
      </c>
      <c r="BI7944" s="11">
        <v>0</v>
      </c>
      <c r="BJ7944" s="11">
        <v>0</v>
      </c>
      <c r="BK7944" s="11">
        <v>0</v>
      </c>
      <c r="BL7944" s="11">
        <v>0</v>
      </c>
      <c r="BM7944" s="11">
        <v>0</v>
      </c>
      <c r="BN7944" s="11">
        <v>0</v>
      </c>
      <c r="BO7944" s="11">
        <v>0</v>
      </c>
      <c r="BP7944" s="11">
        <v>0</v>
      </c>
      <c r="BQ7944" s="11">
        <v>0</v>
      </c>
      <c r="BR7944" s="11">
        <v>0</v>
      </c>
      <c r="BS7944" s="11">
        <v>0</v>
      </c>
      <c r="BT7944" s="11">
        <v>0</v>
      </c>
      <c r="BU7944" s="11">
        <v>0</v>
      </c>
      <c r="BV7944" s="11">
        <v>0</v>
      </c>
      <c r="BW7944" s="11">
        <v>1</v>
      </c>
      <c r="BX7944" s="11">
        <v>0</v>
      </c>
      <c r="BY7944" s="12">
        <v>0</v>
      </c>
      <c r="CB7944" t="str">
        <v>DEJAR</v>
      </c>
      <c r="CD7944" t="str">
        <v>DEJAR</v>
      </c>
      <c r="CF7944" t="str">
        <v>DEJAR</v>
      </c>
      <c r="CH7944" t="str">
        <v>DEJAR</v>
      </c>
      <c r="CJ7944" t="str">
        <v>DEJAR</v>
      </c>
      <c r="CL7944" t="str">
        <v>DEJAR</v>
      </c>
      <c r="CN7944" t="str">
        <v>DEJAR</v>
      </c>
      <c r="CP7944" t="str">
        <v>DEJAR</v>
      </c>
    </row>
    <row r="7945" spans="1:94" x14ac:dyDescent="0.3">
      <c r="A7945" s="7">
        <v>6</v>
      </c>
      <c r="B7945" s="8">
        <v>265.39999999999998</v>
      </c>
      <c r="C7945" s="8">
        <v>0</v>
      </c>
      <c r="D7945" s="8">
        <v>0</v>
      </c>
      <c r="E7945" s="8">
        <v>6</v>
      </c>
      <c r="F7945" s="8">
        <v>161.6</v>
      </c>
      <c r="G7945" s="8">
        <v>0</v>
      </c>
      <c r="H7945" s="8">
        <v>2.2222222E-2</v>
      </c>
      <c r="I7945" s="8">
        <v>0</v>
      </c>
      <c r="J7945" s="8">
        <v>0</v>
      </c>
      <c r="K7945" s="8">
        <v>0</v>
      </c>
      <c r="L7945" s="8">
        <v>0</v>
      </c>
      <c r="M7945" s="8">
        <v>0</v>
      </c>
      <c r="N7945" s="8">
        <v>0</v>
      </c>
      <c r="O7945" s="8">
        <v>0</v>
      </c>
      <c r="P7945" s="8">
        <v>0</v>
      </c>
      <c r="Q7945" s="8">
        <v>0</v>
      </c>
      <c r="R7945" s="8">
        <v>1</v>
      </c>
      <c r="S7945" s="8">
        <v>0</v>
      </c>
      <c r="T7945" s="8">
        <v>0</v>
      </c>
      <c r="U7945" s="8">
        <v>0</v>
      </c>
      <c r="V7945" s="8">
        <v>0</v>
      </c>
      <c r="W7945" s="8">
        <v>1</v>
      </c>
      <c r="X7945" s="8">
        <v>0</v>
      </c>
      <c r="Y7945" s="8">
        <v>0</v>
      </c>
      <c r="Z7945" s="8">
        <v>0</v>
      </c>
      <c r="AA7945" s="8">
        <v>0</v>
      </c>
      <c r="AB7945" s="8">
        <v>0</v>
      </c>
      <c r="AC7945" s="8">
        <v>0</v>
      </c>
      <c r="AD7945" s="8">
        <v>0</v>
      </c>
      <c r="AE7945" s="8">
        <v>1</v>
      </c>
      <c r="AF7945" s="8">
        <v>0</v>
      </c>
      <c r="AG7945" s="8">
        <v>0</v>
      </c>
      <c r="AH7945" s="8">
        <v>0</v>
      </c>
      <c r="AI7945" s="8">
        <v>0</v>
      </c>
      <c r="AJ7945" s="8">
        <v>0</v>
      </c>
      <c r="AK7945" s="8">
        <v>0</v>
      </c>
      <c r="AL7945" s="8">
        <v>0</v>
      </c>
      <c r="AM7945" s="8">
        <v>0</v>
      </c>
      <c r="AN7945" s="8">
        <v>0</v>
      </c>
      <c r="AO7945" s="8">
        <v>0</v>
      </c>
      <c r="AP7945" s="8">
        <v>0</v>
      </c>
      <c r="AQ7945" s="8">
        <v>0</v>
      </c>
      <c r="AR7945" s="8">
        <v>0</v>
      </c>
      <c r="AS7945" s="8">
        <v>0</v>
      </c>
      <c r="AT7945" s="8">
        <v>1</v>
      </c>
      <c r="AU7945" s="8">
        <v>0</v>
      </c>
      <c r="AV7945" s="8">
        <v>0</v>
      </c>
      <c r="AW7945" s="8">
        <v>0</v>
      </c>
      <c r="AX7945" s="8">
        <v>0</v>
      </c>
      <c r="AY7945" s="8">
        <v>0</v>
      </c>
      <c r="AZ7945" s="8">
        <v>0</v>
      </c>
      <c r="BA7945" s="8">
        <v>0</v>
      </c>
      <c r="BB7945" s="8">
        <v>0</v>
      </c>
      <c r="BC7945" s="8">
        <v>1</v>
      </c>
      <c r="BD7945" s="8">
        <v>0</v>
      </c>
      <c r="BE7945" s="8">
        <v>0</v>
      </c>
      <c r="BF7945" s="8">
        <v>0</v>
      </c>
      <c r="BG7945" s="8">
        <v>0</v>
      </c>
      <c r="BH7945" s="8">
        <v>0</v>
      </c>
      <c r="BI7945" s="8">
        <v>0</v>
      </c>
      <c r="BJ7945" s="8">
        <v>0</v>
      </c>
      <c r="BK7945" s="8">
        <v>0</v>
      </c>
      <c r="BL7945" s="8">
        <v>0</v>
      </c>
      <c r="BM7945" s="8">
        <v>0</v>
      </c>
      <c r="BN7945" s="8">
        <v>0</v>
      </c>
      <c r="BO7945" s="8">
        <v>0</v>
      </c>
      <c r="BP7945" s="8">
        <v>0</v>
      </c>
      <c r="BQ7945" s="8">
        <v>0</v>
      </c>
      <c r="BR7945" s="8">
        <v>0</v>
      </c>
      <c r="BS7945" s="8">
        <v>0</v>
      </c>
      <c r="BT7945" s="8">
        <v>0</v>
      </c>
      <c r="BU7945" s="8">
        <v>1</v>
      </c>
      <c r="BV7945" s="8">
        <v>0</v>
      </c>
      <c r="BW7945" s="8">
        <v>0</v>
      </c>
      <c r="BX7945" s="8">
        <v>0</v>
      </c>
      <c r="BY7945" s="9">
        <v>0</v>
      </c>
      <c r="CB7945" t="str">
        <v>DEJAR</v>
      </c>
      <c r="CD7945" t="str">
        <v>DEJAR</v>
      </c>
      <c r="CF7945" t="str">
        <v>DEJAR</v>
      </c>
      <c r="CH7945" t="str">
        <v>DEJAR</v>
      </c>
      <c r="CJ7945" t="str">
        <v>DEJAR</v>
      </c>
      <c r="CL7945" t="str">
        <v>DEJAR</v>
      </c>
      <c r="CN7945" t="str">
        <v>DEJAR</v>
      </c>
      <c r="CP7945" t="str">
        <v>DEJAR</v>
      </c>
    </row>
    <row r="7946" spans="1:94" x14ac:dyDescent="0.3">
      <c r="A7946" s="10">
        <v>3</v>
      </c>
      <c r="B7946" s="11">
        <v>284.2</v>
      </c>
      <c r="C7946" s="11">
        <v>0</v>
      </c>
      <c r="D7946" s="11">
        <v>0</v>
      </c>
      <c r="E7946" s="11">
        <v>22</v>
      </c>
      <c r="F7946" s="11">
        <v>2366.6</v>
      </c>
      <c r="G7946" s="11">
        <v>3.5999999999999997E-2</v>
      </c>
      <c r="H7946" s="11">
        <v>6.4000000000000001E-2</v>
      </c>
      <c r="I7946" s="11">
        <v>0</v>
      </c>
      <c r="J7946" s="11">
        <v>0</v>
      </c>
      <c r="K7946" s="11">
        <v>0</v>
      </c>
      <c r="L7946" s="11">
        <v>0</v>
      </c>
      <c r="M7946" s="11">
        <v>0</v>
      </c>
      <c r="N7946" s="11">
        <v>0</v>
      </c>
      <c r="O7946" s="11">
        <v>0</v>
      </c>
      <c r="P7946" s="11">
        <v>0</v>
      </c>
      <c r="Q7946" s="11">
        <v>0</v>
      </c>
      <c r="R7946" s="11">
        <v>0</v>
      </c>
      <c r="S7946" s="11">
        <v>0</v>
      </c>
      <c r="T7946" s="11">
        <v>1</v>
      </c>
      <c r="U7946" s="11">
        <v>0</v>
      </c>
      <c r="V7946" s="11">
        <v>0</v>
      </c>
      <c r="W7946" s="11">
        <v>1</v>
      </c>
      <c r="X7946" s="11">
        <v>0</v>
      </c>
      <c r="Y7946" s="11">
        <v>0</v>
      </c>
      <c r="Z7946" s="11">
        <v>0</v>
      </c>
      <c r="AA7946" s="11">
        <v>0</v>
      </c>
      <c r="AB7946" s="11">
        <v>0</v>
      </c>
      <c r="AC7946" s="11">
        <v>0</v>
      </c>
      <c r="AD7946" s="11">
        <v>0</v>
      </c>
      <c r="AE7946" s="11">
        <v>1</v>
      </c>
      <c r="AF7946" s="11">
        <v>0</v>
      </c>
      <c r="AG7946" s="11">
        <v>0</v>
      </c>
      <c r="AH7946" s="11">
        <v>0</v>
      </c>
      <c r="AI7946" s="11">
        <v>0</v>
      </c>
      <c r="AJ7946" s="11">
        <v>0</v>
      </c>
      <c r="AK7946" s="11">
        <v>0</v>
      </c>
      <c r="AL7946" s="11">
        <v>0</v>
      </c>
      <c r="AM7946" s="11">
        <v>0</v>
      </c>
      <c r="AN7946" s="11">
        <v>0</v>
      </c>
      <c r="AO7946" s="11">
        <v>0</v>
      </c>
      <c r="AP7946" s="11">
        <v>0</v>
      </c>
      <c r="AQ7946" s="11">
        <v>0</v>
      </c>
      <c r="AR7946" s="11">
        <v>0</v>
      </c>
      <c r="AS7946" s="11">
        <v>0</v>
      </c>
      <c r="AT7946" s="11">
        <v>0</v>
      </c>
      <c r="AU7946" s="11">
        <v>0</v>
      </c>
      <c r="AV7946" s="11">
        <v>0</v>
      </c>
      <c r="AW7946" s="11">
        <v>0</v>
      </c>
      <c r="AX7946" s="11">
        <v>0</v>
      </c>
      <c r="AY7946" s="11">
        <v>1</v>
      </c>
      <c r="AZ7946" s="11">
        <v>0</v>
      </c>
      <c r="BA7946" s="11">
        <v>1</v>
      </c>
      <c r="BB7946" s="11">
        <v>0</v>
      </c>
      <c r="BC7946" s="11">
        <v>0</v>
      </c>
      <c r="BD7946" s="11">
        <v>0</v>
      </c>
      <c r="BE7946" s="11">
        <v>0</v>
      </c>
      <c r="BF7946" s="11">
        <v>0</v>
      </c>
      <c r="BG7946" s="11">
        <v>0</v>
      </c>
      <c r="BH7946" s="11">
        <v>0</v>
      </c>
      <c r="BI7946" s="11">
        <v>0</v>
      </c>
      <c r="BJ7946" s="11">
        <v>0</v>
      </c>
      <c r="BK7946" s="11">
        <v>0</v>
      </c>
      <c r="BL7946" s="11">
        <v>0</v>
      </c>
      <c r="BM7946" s="11">
        <v>0</v>
      </c>
      <c r="BN7946" s="11">
        <v>0</v>
      </c>
      <c r="BO7946" s="11">
        <v>0</v>
      </c>
      <c r="BP7946" s="11">
        <v>0</v>
      </c>
      <c r="BQ7946" s="11">
        <v>0</v>
      </c>
      <c r="BR7946" s="11">
        <v>0</v>
      </c>
      <c r="BS7946" s="11">
        <v>0</v>
      </c>
      <c r="BT7946" s="11">
        <v>0</v>
      </c>
      <c r="BU7946" s="11">
        <v>0</v>
      </c>
      <c r="BV7946" s="11">
        <v>0</v>
      </c>
      <c r="BW7946" s="11">
        <v>1</v>
      </c>
      <c r="BX7946" s="11">
        <v>1</v>
      </c>
      <c r="BY7946" s="12">
        <v>0</v>
      </c>
      <c r="CB7946" t="str">
        <v>DEJAR</v>
      </c>
      <c r="CD7946" t="str">
        <v>DEJAR</v>
      </c>
      <c r="CF7946" t="str">
        <v>DEJAR</v>
      </c>
      <c r="CH7946" t="str">
        <v>DEJAR</v>
      </c>
      <c r="CJ7946" t="str">
        <v>DEJAR</v>
      </c>
      <c r="CL7946" t="str">
        <v>DEJAR</v>
      </c>
      <c r="CN7946" t="str">
        <v>DEJAR</v>
      </c>
      <c r="CP7946" t="str">
        <v>DEJAR</v>
      </c>
    </row>
    <row r="7947" spans="1:94" x14ac:dyDescent="0.3">
      <c r="A7947" s="7">
        <v>3</v>
      </c>
      <c r="B7947" s="8">
        <v>5253333333</v>
      </c>
      <c r="C7947" s="8">
        <v>0</v>
      </c>
      <c r="D7947" s="8">
        <v>0</v>
      </c>
      <c r="E7947" s="8">
        <v>16</v>
      </c>
      <c r="F7947" s="8">
        <v>2059.3000000000002</v>
      </c>
      <c r="G7947" s="8">
        <v>0</v>
      </c>
      <c r="H7947" s="8">
        <v>2.7777777999999999E-2</v>
      </c>
      <c r="I7947" s="8">
        <v>2618852293</v>
      </c>
      <c r="J7947" s="8">
        <v>0</v>
      </c>
      <c r="K7947" s="8">
        <v>0</v>
      </c>
      <c r="L7947" s="8">
        <v>0</v>
      </c>
      <c r="M7947" s="8">
        <v>0</v>
      </c>
      <c r="N7947" s="8">
        <v>0</v>
      </c>
      <c r="O7947" s="8">
        <v>0</v>
      </c>
      <c r="P7947" s="8">
        <v>0</v>
      </c>
      <c r="Q7947" s="8">
        <v>1</v>
      </c>
      <c r="R7947" s="8">
        <v>0</v>
      </c>
      <c r="S7947" s="8">
        <v>0</v>
      </c>
      <c r="T7947" s="8">
        <v>0</v>
      </c>
      <c r="U7947" s="8">
        <v>0</v>
      </c>
      <c r="V7947" s="8">
        <v>0</v>
      </c>
      <c r="W7947" s="8">
        <v>0</v>
      </c>
      <c r="X7947" s="8">
        <v>0</v>
      </c>
      <c r="Y7947" s="8">
        <v>0</v>
      </c>
      <c r="Z7947" s="8">
        <v>0</v>
      </c>
      <c r="AA7947" s="8">
        <v>1</v>
      </c>
      <c r="AB7947" s="8">
        <v>0</v>
      </c>
      <c r="AC7947" s="8">
        <v>0</v>
      </c>
      <c r="AD7947" s="8">
        <v>0</v>
      </c>
      <c r="AE7947" s="8">
        <v>0</v>
      </c>
      <c r="AF7947" s="8">
        <v>0</v>
      </c>
      <c r="AG7947" s="8">
        <v>0</v>
      </c>
      <c r="AH7947" s="8">
        <v>0</v>
      </c>
      <c r="AI7947" s="8">
        <v>0</v>
      </c>
      <c r="AJ7947" s="8">
        <v>0</v>
      </c>
      <c r="AK7947" s="8">
        <v>0</v>
      </c>
      <c r="AL7947" s="8">
        <v>0</v>
      </c>
      <c r="AM7947" s="8">
        <v>0</v>
      </c>
      <c r="AN7947" s="8">
        <v>0</v>
      </c>
      <c r="AO7947" s="8">
        <v>1</v>
      </c>
      <c r="AP7947" s="8">
        <v>0</v>
      </c>
      <c r="AQ7947" s="8">
        <v>0</v>
      </c>
      <c r="AR7947" s="8">
        <v>1</v>
      </c>
      <c r="AS7947" s="8">
        <v>0</v>
      </c>
      <c r="AT7947" s="8">
        <v>0</v>
      </c>
      <c r="AU7947" s="8">
        <v>0</v>
      </c>
      <c r="AV7947" s="8">
        <v>0</v>
      </c>
      <c r="AW7947" s="8">
        <v>0</v>
      </c>
      <c r="AX7947" s="8">
        <v>0</v>
      </c>
      <c r="AY7947" s="8">
        <v>0</v>
      </c>
      <c r="AZ7947" s="8">
        <v>0</v>
      </c>
      <c r="BA7947" s="8">
        <v>1</v>
      </c>
      <c r="BB7947" s="8">
        <v>0</v>
      </c>
      <c r="BC7947" s="8">
        <v>0</v>
      </c>
      <c r="BD7947" s="8">
        <v>0</v>
      </c>
      <c r="BE7947" s="8">
        <v>0</v>
      </c>
      <c r="BF7947" s="8">
        <v>0</v>
      </c>
      <c r="BG7947" s="8">
        <v>0</v>
      </c>
      <c r="BH7947" s="8">
        <v>0</v>
      </c>
      <c r="BI7947" s="8">
        <v>0</v>
      </c>
      <c r="BJ7947" s="8">
        <v>0</v>
      </c>
      <c r="BK7947" s="8">
        <v>0</v>
      </c>
      <c r="BL7947" s="8">
        <v>0</v>
      </c>
      <c r="BM7947" s="8">
        <v>0</v>
      </c>
      <c r="BN7947" s="8">
        <v>0</v>
      </c>
      <c r="BO7947" s="8">
        <v>0</v>
      </c>
      <c r="BP7947" s="8">
        <v>0</v>
      </c>
      <c r="BQ7947" s="8">
        <v>0</v>
      </c>
      <c r="BR7947" s="8">
        <v>0</v>
      </c>
      <c r="BS7947" s="8">
        <v>0</v>
      </c>
      <c r="BT7947" s="8">
        <v>0</v>
      </c>
      <c r="BU7947" s="8">
        <v>0</v>
      </c>
      <c r="BV7947" s="8">
        <v>0</v>
      </c>
      <c r="BW7947" s="8">
        <v>1</v>
      </c>
      <c r="BX7947" s="8">
        <v>0</v>
      </c>
      <c r="BY7947" s="9">
        <v>1</v>
      </c>
      <c r="CB7947" t="str">
        <v>DEJAR</v>
      </c>
      <c r="CD7947" t="str">
        <v>DEJAR</v>
      </c>
      <c r="CF7947" t="str">
        <v>DEJAR</v>
      </c>
      <c r="CH7947" t="str">
        <v>DEJAR</v>
      </c>
      <c r="CJ7947" t="str">
        <v>DEJAR</v>
      </c>
      <c r="CL7947" t="str">
        <v>DEJAR</v>
      </c>
      <c r="CN7947" t="str">
        <v>DEJAR</v>
      </c>
      <c r="CP7947" t="str">
        <v>DEJAR</v>
      </c>
    </row>
    <row r="7948" spans="1:94" x14ac:dyDescent="0.3">
      <c r="A7948" s="10">
        <v>2</v>
      </c>
      <c r="B7948" s="11">
        <v>1713333333</v>
      </c>
      <c r="C7948" s="11">
        <v>0</v>
      </c>
      <c r="D7948" s="11">
        <v>0</v>
      </c>
      <c r="E7948" s="11">
        <v>20</v>
      </c>
      <c r="F7948" s="11">
        <v>1078.2</v>
      </c>
      <c r="G7948" s="11">
        <v>0.02</v>
      </c>
      <c r="H7948" s="11">
        <v>5.1166666999999999E-2</v>
      </c>
      <c r="I7948" s="11">
        <v>0</v>
      </c>
      <c r="J7948" s="11">
        <v>0</v>
      </c>
      <c r="K7948" s="11">
        <v>0</v>
      </c>
      <c r="L7948" s="11">
        <v>0</v>
      </c>
      <c r="M7948" s="11">
        <v>0</v>
      </c>
      <c r="N7948" s="11">
        <v>0</v>
      </c>
      <c r="O7948" s="11">
        <v>0</v>
      </c>
      <c r="P7948" s="11">
        <v>0</v>
      </c>
      <c r="Q7948" s="11">
        <v>0</v>
      </c>
      <c r="R7948" s="11">
        <v>0</v>
      </c>
      <c r="S7948" s="11">
        <v>0</v>
      </c>
      <c r="T7948" s="11">
        <v>1</v>
      </c>
      <c r="U7948" s="11">
        <v>0</v>
      </c>
      <c r="V7948" s="11">
        <v>0</v>
      </c>
      <c r="W7948" s="11">
        <v>1</v>
      </c>
      <c r="X7948" s="11">
        <v>0</v>
      </c>
      <c r="Y7948" s="11">
        <v>0</v>
      </c>
      <c r="Z7948" s="11">
        <v>0</v>
      </c>
      <c r="AA7948" s="11">
        <v>0</v>
      </c>
      <c r="AB7948" s="11">
        <v>0</v>
      </c>
      <c r="AC7948" s="11">
        <v>0</v>
      </c>
      <c r="AD7948" s="11">
        <v>0</v>
      </c>
      <c r="AE7948" s="11">
        <v>1</v>
      </c>
      <c r="AF7948" s="11">
        <v>0</v>
      </c>
      <c r="AG7948" s="11">
        <v>0</v>
      </c>
      <c r="AH7948" s="11">
        <v>0</v>
      </c>
      <c r="AI7948" s="11">
        <v>0</v>
      </c>
      <c r="AJ7948" s="11">
        <v>0</v>
      </c>
      <c r="AK7948" s="11">
        <v>0</v>
      </c>
      <c r="AL7948" s="11">
        <v>0</v>
      </c>
      <c r="AM7948" s="11">
        <v>0</v>
      </c>
      <c r="AN7948" s="11">
        <v>0</v>
      </c>
      <c r="AO7948" s="11">
        <v>0</v>
      </c>
      <c r="AP7948" s="11">
        <v>0</v>
      </c>
      <c r="AQ7948" s="11">
        <v>0</v>
      </c>
      <c r="AR7948" s="11">
        <v>1</v>
      </c>
      <c r="AS7948" s="11">
        <v>0</v>
      </c>
      <c r="AT7948" s="11">
        <v>0</v>
      </c>
      <c r="AU7948" s="11">
        <v>0</v>
      </c>
      <c r="AV7948" s="11">
        <v>0</v>
      </c>
      <c r="AW7948" s="11">
        <v>0</v>
      </c>
      <c r="AX7948" s="11">
        <v>0</v>
      </c>
      <c r="AY7948" s="11">
        <v>0</v>
      </c>
      <c r="AZ7948" s="11">
        <v>0</v>
      </c>
      <c r="BA7948" s="11">
        <v>0</v>
      </c>
      <c r="BB7948" s="11">
        <v>0</v>
      </c>
      <c r="BC7948" s="11">
        <v>1</v>
      </c>
      <c r="BD7948" s="11">
        <v>0</v>
      </c>
      <c r="BE7948" s="11">
        <v>0</v>
      </c>
      <c r="BF7948" s="11">
        <v>0</v>
      </c>
      <c r="BG7948" s="11">
        <v>0</v>
      </c>
      <c r="BH7948" s="11">
        <v>0</v>
      </c>
      <c r="BI7948" s="11">
        <v>0</v>
      </c>
      <c r="BJ7948" s="11">
        <v>0</v>
      </c>
      <c r="BK7948" s="11">
        <v>0</v>
      </c>
      <c r="BL7948" s="11">
        <v>0</v>
      </c>
      <c r="BM7948" s="11">
        <v>0</v>
      </c>
      <c r="BN7948" s="11">
        <v>0</v>
      </c>
      <c r="BO7948" s="11">
        <v>0</v>
      </c>
      <c r="BP7948" s="11">
        <v>0</v>
      </c>
      <c r="BQ7948" s="11">
        <v>0</v>
      </c>
      <c r="BR7948" s="11">
        <v>0</v>
      </c>
      <c r="BS7948" s="11">
        <v>0</v>
      </c>
      <c r="BT7948" s="11">
        <v>0</v>
      </c>
      <c r="BU7948" s="11">
        <v>0</v>
      </c>
      <c r="BV7948" s="11">
        <v>0</v>
      </c>
      <c r="BW7948" s="11">
        <v>1</v>
      </c>
      <c r="BX7948" s="11">
        <v>0</v>
      </c>
      <c r="BY7948" s="12">
        <v>0</v>
      </c>
      <c r="CB7948" t="str">
        <v>DEJAR</v>
      </c>
      <c r="CD7948" t="str">
        <v>DEJAR</v>
      </c>
      <c r="CF7948" t="str">
        <v>DEJAR</v>
      </c>
      <c r="CH7948" t="str">
        <v>DEJAR</v>
      </c>
      <c r="CJ7948" t="str">
        <v>DEJAR</v>
      </c>
      <c r="CL7948" t="str">
        <v>DEJAR</v>
      </c>
      <c r="CN7948" t="str">
        <v>DEJAR</v>
      </c>
      <c r="CP7948" t="str">
        <v>DEJAR</v>
      </c>
    </row>
    <row r="7949" spans="1:94" x14ac:dyDescent="0.3">
      <c r="A7949" s="7">
        <v>0</v>
      </c>
      <c r="B7949" s="8">
        <v>0</v>
      </c>
      <c r="C7949" s="8">
        <v>0</v>
      </c>
      <c r="D7949" s="8">
        <v>0</v>
      </c>
      <c r="E7949" s="8">
        <v>1</v>
      </c>
      <c r="F7949" s="8">
        <v>0</v>
      </c>
      <c r="G7949" s="8">
        <v>0.2</v>
      </c>
      <c r="H7949" s="8">
        <v>0.2</v>
      </c>
      <c r="I7949" s="8">
        <v>0</v>
      </c>
      <c r="J7949" s="8">
        <v>0</v>
      </c>
      <c r="K7949" s="8">
        <v>0</v>
      </c>
      <c r="L7949" s="8">
        <v>0</v>
      </c>
      <c r="M7949" s="8">
        <v>0</v>
      </c>
      <c r="N7949" s="8">
        <v>0</v>
      </c>
      <c r="O7949" s="8">
        <v>0</v>
      </c>
      <c r="P7949" s="8">
        <v>0</v>
      </c>
      <c r="Q7949" s="8">
        <v>0</v>
      </c>
      <c r="R7949" s="8">
        <v>0</v>
      </c>
      <c r="S7949" s="8">
        <v>0</v>
      </c>
      <c r="T7949" s="8">
        <v>0</v>
      </c>
      <c r="U7949" s="8">
        <v>0</v>
      </c>
      <c r="V7949" s="8">
        <v>1</v>
      </c>
      <c r="W7949" s="8">
        <v>0</v>
      </c>
      <c r="X7949" s="8">
        <v>1</v>
      </c>
      <c r="Y7949" s="8">
        <v>0</v>
      </c>
      <c r="Z7949" s="8">
        <v>0</v>
      </c>
      <c r="AA7949" s="8">
        <v>0</v>
      </c>
      <c r="AB7949" s="8">
        <v>0</v>
      </c>
      <c r="AC7949" s="8">
        <v>0</v>
      </c>
      <c r="AD7949" s="8">
        <v>0</v>
      </c>
      <c r="AE7949" s="8">
        <v>0</v>
      </c>
      <c r="AF7949" s="8">
        <v>1</v>
      </c>
      <c r="AG7949" s="8">
        <v>0</v>
      </c>
      <c r="AH7949" s="8">
        <v>0</v>
      </c>
      <c r="AI7949" s="8">
        <v>0</v>
      </c>
      <c r="AJ7949" s="8">
        <v>0</v>
      </c>
      <c r="AK7949" s="8">
        <v>0</v>
      </c>
      <c r="AL7949" s="8">
        <v>0</v>
      </c>
      <c r="AM7949" s="8">
        <v>0</v>
      </c>
      <c r="AN7949" s="8">
        <v>0</v>
      </c>
      <c r="AO7949" s="8">
        <v>0</v>
      </c>
      <c r="AP7949" s="8">
        <v>0</v>
      </c>
      <c r="AQ7949" s="8">
        <v>0</v>
      </c>
      <c r="AR7949" s="8">
        <v>0</v>
      </c>
      <c r="AS7949" s="8">
        <v>1</v>
      </c>
      <c r="AT7949" s="8">
        <v>0</v>
      </c>
      <c r="AU7949" s="8">
        <v>0</v>
      </c>
      <c r="AV7949" s="8">
        <v>0</v>
      </c>
      <c r="AW7949" s="8">
        <v>0</v>
      </c>
      <c r="AX7949" s="8">
        <v>0</v>
      </c>
      <c r="AY7949" s="8">
        <v>0</v>
      </c>
      <c r="AZ7949" s="8">
        <v>0</v>
      </c>
      <c r="BA7949" s="8">
        <v>1</v>
      </c>
      <c r="BB7949" s="8">
        <v>0</v>
      </c>
      <c r="BC7949" s="8">
        <v>0</v>
      </c>
      <c r="BD7949" s="8">
        <v>0</v>
      </c>
      <c r="BE7949" s="8">
        <v>0</v>
      </c>
      <c r="BF7949" s="8">
        <v>0</v>
      </c>
      <c r="BG7949" s="8">
        <v>0</v>
      </c>
      <c r="BH7949" s="8">
        <v>0</v>
      </c>
      <c r="BI7949" s="8">
        <v>0</v>
      </c>
      <c r="BJ7949" s="8">
        <v>0</v>
      </c>
      <c r="BK7949" s="8">
        <v>0</v>
      </c>
      <c r="BL7949" s="8">
        <v>0</v>
      </c>
      <c r="BM7949" s="8">
        <v>0</v>
      </c>
      <c r="BN7949" s="8">
        <v>0</v>
      </c>
      <c r="BO7949" s="8">
        <v>0</v>
      </c>
      <c r="BP7949" s="8">
        <v>0</v>
      </c>
      <c r="BQ7949" s="8">
        <v>0</v>
      </c>
      <c r="BR7949" s="8">
        <v>0</v>
      </c>
      <c r="BS7949" s="8">
        <v>0</v>
      </c>
      <c r="BT7949" s="8">
        <v>0</v>
      </c>
      <c r="BU7949" s="8">
        <v>0</v>
      </c>
      <c r="BV7949" s="8">
        <v>0</v>
      </c>
      <c r="BW7949" s="8">
        <v>1</v>
      </c>
      <c r="BX7949" s="8">
        <v>0</v>
      </c>
      <c r="BY7949" s="9">
        <v>0</v>
      </c>
      <c r="CB7949" t="str">
        <v>DEJAR</v>
      </c>
      <c r="CD7949" t="str">
        <v>DEJAR</v>
      </c>
      <c r="CF7949" t="str">
        <v>DEJAR</v>
      </c>
      <c r="CH7949" t="str">
        <v>DEJAR</v>
      </c>
      <c r="CJ7949" t="str">
        <v>DEJAR</v>
      </c>
      <c r="CL7949" t="str">
        <v>DEJAR</v>
      </c>
      <c r="CN7949" t="str">
        <v>DEJAR</v>
      </c>
      <c r="CP7949" t="str">
        <v>DEJAR</v>
      </c>
    </row>
    <row r="7950" spans="1:94" x14ac:dyDescent="0.3">
      <c r="A7950" s="10">
        <v>0</v>
      </c>
      <c r="B7950" s="11">
        <v>0</v>
      </c>
      <c r="C7950" s="11">
        <v>5</v>
      </c>
      <c r="D7950" s="11">
        <v>6639166667</v>
      </c>
      <c r="E7950" s="11">
        <v>47</v>
      </c>
      <c r="F7950" s="11">
        <v>2059.6999999999998</v>
      </c>
      <c r="G7950" s="11">
        <v>5.7692309999999997E-3</v>
      </c>
      <c r="H7950" s="11">
        <v>3.3243423000000001E-2</v>
      </c>
      <c r="I7950" s="11">
        <v>0</v>
      </c>
      <c r="J7950" s="11">
        <v>0</v>
      </c>
      <c r="K7950" s="11">
        <v>0</v>
      </c>
      <c r="L7950" s="11">
        <v>0</v>
      </c>
      <c r="M7950" s="11">
        <v>0</v>
      </c>
      <c r="N7950" s="11">
        <v>0</v>
      </c>
      <c r="O7950" s="11">
        <v>0</v>
      </c>
      <c r="P7950" s="11">
        <v>0</v>
      </c>
      <c r="Q7950" s="11">
        <v>0</v>
      </c>
      <c r="R7950" s="11">
        <v>0</v>
      </c>
      <c r="S7950" s="11">
        <v>0</v>
      </c>
      <c r="T7950" s="11">
        <v>0</v>
      </c>
      <c r="U7950" s="11">
        <v>0</v>
      </c>
      <c r="V7950" s="11">
        <v>1</v>
      </c>
      <c r="W7950" s="11">
        <v>0</v>
      </c>
      <c r="X7950" s="11">
        <v>0</v>
      </c>
      <c r="Y7950" s="11">
        <v>1</v>
      </c>
      <c r="Z7950" s="11">
        <v>0</v>
      </c>
      <c r="AA7950" s="11">
        <v>0</v>
      </c>
      <c r="AB7950" s="11">
        <v>0</v>
      </c>
      <c r="AC7950" s="11">
        <v>0</v>
      </c>
      <c r="AD7950" s="11">
        <v>0</v>
      </c>
      <c r="AE7950" s="11">
        <v>0</v>
      </c>
      <c r="AF7950" s="11">
        <v>1</v>
      </c>
      <c r="AG7950" s="11">
        <v>0</v>
      </c>
      <c r="AH7950" s="11">
        <v>0</v>
      </c>
      <c r="AI7950" s="11">
        <v>0</v>
      </c>
      <c r="AJ7950" s="11">
        <v>0</v>
      </c>
      <c r="AK7950" s="11">
        <v>0</v>
      </c>
      <c r="AL7950" s="11">
        <v>0</v>
      </c>
      <c r="AM7950" s="11">
        <v>0</v>
      </c>
      <c r="AN7950" s="11">
        <v>0</v>
      </c>
      <c r="AO7950" s="11">
        <v>0</v>
      </c>
      <c r="AP7950" s="11">
        <v>0</v>
      </c>
      <c r="AQ7950" s="11">
        <v>0</v>
      </c>
      <c r="AR7950" s="11">
        <v>0</v>
      </c>
      <c r="AS7950" s="11">
        <v>0</v>
      </c>
      <c r="AT7950" s="11">
        <v>1</v>
      </c>
      <c r="AU7950" s="11">
        <v>0</v>
      </c>
      <c r="AV7950" s="11">
        <v>0</v>
      </c>
      <c r="AW7950" s="11">
        <v>0</v>
      </c>
      <c r="AX7950" s="11">
        <v>0</v>
      </c>
      <c r="AY7950" s="11">
        <v>0</v>
      </c>
      <c r="AZ7950" s="11">
        <v>0</v>
      </c>
      <c r="BA7950" s="11">
        <v>0</v>
      </c>
      <c r="BB7950" s="11">
        <v>0</v>
      </c>
      <c r="BC7950" s="11">
        <v>0</v>
      </c>
      <c r="BD7950" s="11">
        <v>0</v>
      </c>
      <c r="BE7950" s="11">
        <v>0</v>
      </c>
      <c r="BF7950" s="11">
        <v>1</v>
      </c>
      <c r="BG7950" s="11">
        <v>0</v>
      </c>
      <c r="BH7950" s="11">
        <v>0</v>
      </c>
      <c r="BI7950" s="11">
        <v>0</v>
      </c>
      <c r="BJ7950" s="11">
        <v>0</v>
      </c>
      <c r="BK7950" s="11">
        <v>0</v>
      </c>
      <c r="BL7950" s="11">
        <v>0</v>
      </c>
      <c r="BM7950" s="11">
        <v>0</v>
      </c>
      <c r="BN7950" s="11">
        <v>0</v>
      </c>
      <c r="BO7950" s="11">
        <v>0</v>
      </c>
      <c r="BP7950" s="11">
        <v>0</v>
      </c>
      <c r="BQ7950" s="11">
        <v>0</v>
      </c>
      <c r="BR7950" s="11">
        <v>0</v>
      </c>
      <c r="BS7950" s="11">
        <v>0</v>
      </c>
      <c r="BT7950" s="11">
        <v>0</v>
      </c>
      <c r="BU7950" s="11">
        <v>0</v>
      </c>
      <c r="BV7950" s="11">
        <v>0</v>
      </c>
      <c r="BW7950" s="11">
        <v>1</v>
      </c>
      <c r="BX7950" s="11">
        <v>0</v>
      </c>
      <c r="BY7950" s="12">
        <v>0</v>
      </c>
      <c r="CB7950" t="str">
        <v>DEJAR</v>
      </c>
      <c r="CD7950" t="str">
        <v>DEJAR</v>
      </c>
      <c r="CF7950" t="str">
        <v>QUITAR</v>
      </c>
      <c r="CH7950" t="str">
        <v>DEJAR</v>
      </c>
      <c r="CJ7950" t="str">
        <v>DEJAR</v>
      </c>
      <c r="CL7950" t="str">
        <v>DEJAR</v>
      </c>
      <c r="CN7950" t="str">
        <v>DEJAR</v>
      </c>
      <c r="CP7950" t="str">
        <v>DEJAR</v>
      </c>
    </row>
    <row r="7951" spans="1:94" x14ac:dyDescent="0.3">
      <c r="A7951" s="7">
        <v>2</v>
      </c>
      <c r="B7951" s="8">
        <v>15</v>
      </c>
      <c r="C7951" s="8">
        <v>0</v>
      </c>
      <c r="D7951" s="8">
        <v>0</v>
      </c>
      <c r="E7951" s="8">
        <v>44</v>
      </c>
      <c r="F7951" s="8">
        <v>1412270833</v>
      </c>
      <c r="G7951" s="8">
        <v>4.3478259999999999E-3</v>
      </c>
      <c r="H7951" s="8">
        <v>1.5483092E-2</v>
      </c>
      <c r="I7951" s="8">
        <v>0</v>
      </c>
      <c r="J7951" s="8">
        <v>0</v>
      </c>
      <c r="K7951" s="8">
        <v>0</v>
      </c>
      <c r="L7951" s="8">
        <v>0</v>
      </c>
      <c r="M7951" s="8">
        <v>0</v>
      </c>
      <c r="N7951" s="8">
        <v>0</v>
      </c>
      <c r="O7951" s="8">
        <v>0</v>
      </c>
      <c r="P7951" s="8">
        <v>0</v>
      </c>
      <c r="Q7951" s="8">
        <v>0</v>
      </c>
      <c r="R7951" s="8">
        <v>0</v>
      </c>
      <c r="S7951" s="8">
        <v>0</v>
      </c>
      <c r="T7951" s="8">
        <v>0</v>
      </c>
      <c r="U7951" s="8">
        <v>0</v>
      </c>
      <c r="V7951" s="8">
        <v>1</v>
      </c>
      <c r="W7951" s="8">
        <v>0</v>
      </c>
      <c r="X7951" s="8">
        <v>1</v>
      </c>
      <c r="Y7951" s="8">
        <v>0</v>
      </c>
      <c r="Z7951" s="8">
        <v>0</v>
      </c>
      <c r="AA7951" s="8">
        <v>0</v>
      </c>
      <c r="AB7951" s="8">
        <v>0</v>
      </c>
      <c r="AC7951" s="8">
        <v>0</v>
      </c>
      <c r="AD7951" s="8">
        <v>0</v>
      </c>
      <c r="AE7951" s="8">
        <v>0</v>
      </c>
      <c r="AF7951" s="8">
        <v>1</v>
      </c>
      <c r="AG7951" s="8">
        <v>0</v>
      </c>
      <c r="AH7951" s="8">
        <v>0</v>
      </c>
      <c r="AI7951" s="8">
        <v>0</v>
      </c>
      <c r="AJ7951" s="8">
        <v>0</v>
      </c>
      <c r="AK7951" s="8">
        <v>0</v>
      </c>
      <c r="AL7951" s="8">
        <v>0</v>
      </c>
      <c r="AM7951" s="8">
        <v>0</v>
      </c>
      <c r="AN7951" s="8">
        <v>0</v>
      </c>
      <c r="AO7951" s="8">
        <v>0</v>
      </c>
      <c r="AP7951" s="8">
        <v>0</v>
      </c>
      <c r="AQ7951" s="8">
        <v>0</v>
      </c>
      <c r="AR7951" s="8">
        <v>1</v>
      </c>
      <c r="AS7951" s="8">
        <v>0</v>
      </c>
      <c r="AT7951" s="8">
        <v>0</v>
      </c>
      <c r="AU7951" s="8">
        <v>0</v>
      </c>
      <c r="AV7951" s="8">
        <v>0</v>
      </c>
      <c r="AW7951" s="8">
        <v>0</v>
      </c>
      <c r="AX7951" s="8">
        <v>0</v>
      </c>
      <c r="AY7951" s="8">
        <v>0</v>
      </c>
      <c r="AZ7951" s="8">
        <v>0</v>
      </c>
      <c r="BA7951" s="8">
        <v>0</v>
      </c>
      <c r="BB7951" s="8">
        <v>0</v>
      </c>
      <c r="BC7951" s="8">
        <v>0</v>
      </c>
      <c r="BD7951" s="8">
        <v>0</v>
      </c>
      <c r="BE7951" s="8">
        <v>0</v>
      </c>
      <c r="BF7951" s="8">
        <v>0</v>
      </c>
      <c r="BG7951" s="8">
        <v>0</v>
      </c>
      <c r="BH7951" s="8">
        <v>0</v>
      </c>
      <c r="BI7951" s="8">
        <v>0</v>
      </c>
      <c r="BJ7951" s="8">
        <v>0</v>
      </c>
      <c r="BK7951" s="8">
        <v>0</v>
      </c>
      <c r="BL7951" s="8">
        <v>0</v>
      </c>
      <c r="BM7951" s="8">
        <v>0</v>
      </c>
      <c r="BN7951" s="8">
        <v>0</v>
      </c>
      <c r="BO7951" s="8">
        <v>0</v>
      </c>
      <c r="BP7951" s="8">
        <v>0</v>
      </c>
      <c r="BQ7951" s="8">
        <v>0</v>
      </c>
      <c r="BR7951" s="8">
        <v>0</v>
      </c>
      <c r="BS7951" s="8">
        <v>0</v>
      </c>
      <c r="BT7951" s="8">
        <v>0</v>
      </c>
      <c r="BU7951" s="8">
        <v>1</v>
      </c>
      <c r="BV7951" s="8">
        <v>0</v>
      </c>
      <c r="BW7951" s="8">
        <v>0</v>
      </c>
      <c r="BX7951" s="8">
        <v>0</v>
      </c>
      <c r="BY7951" s="9">
        <v>0</v>
      </c>
      <c r="CB7951" t="str">
        <v>DEJAR</v>
      </c>
      <c r="CD7951" t="str">
        <v>DEJAR</v>
      </c>
      <c r="CF7951" t="str">
        <v>DEJAR</v>
      </c>
      <c r="CH7951" t="str">
        <v>DEJAR</v>
      </c>
      <c r="CJ7951" t="str">
        <v>DEJAR</v>
      </c>
      <c r="CL7951" t="str">
        <v>DEJAR</v>
      </c>
      <c r="CN7951" t="str">
        <v>DEJAR</v>
      </c>
      <c r="CP7951" t="str">
        <v>DEJAR</v>
      </c>
    </row>
    <row r="7952" spans="1:94" x14ac:dyDescent="0.3">
      <c r="A7952" s="10">
        <v>0</v>
      </c>
      <c r="B7952" s="11">
        <v>0</v>
      </c>
      <c r="C7952" s="11">
        <v>0</v>
      </c>
      <c r="D7952" s="11">
        <v>0</v>
      </c>
      <c r="E7952" s="11">
        <v>14</v>
      </c>
      <c r="F7952" s="11">
        <v>5616666667</v>
      </c>
      <c r="G7952" s="11">
        <v>0</v>
      </c>
      <c r="H7952" s="11">
        <v>2.5000000000000001E-2</v>
      </c>
      <c r="I7952" s="11">
        <v>0</v>
      </c>
      <c r="J7952" s="11">
        <v>0</v>
      </c>
      <c r="K7952" s="11">
        <v>0</v>
      </c>
      <c r="L7952" s="11">
        <v>0</v>
      </c>
      <c r="M7952" s="11">
        <v>0</v>
      </c>
      <c r="N7952" s="11">
        <v>0</v>
      </c>
      <c r="O7952" s="11">
        <v>0</v>
      </c>
      <c r="P7952" s="11">
        <v>0</v>
      </c>
      <c r="Q7952" s="11">
        <v>0</v>
      </c>
      <c r="R7952" s="11">
        <v>0</v>
      </c>
      <c r="S7952" s="11">
        <v>0</v>
      </c>
      <c r="T7952" s="11">
        <v>0</v>
      </c>
      <c r="U7952" s="11">
        <v>0</v>
      </c>
      <c r="V7952" s="11">
        <v>1</v>
      </c>
      <c r="W7952" s="11">
        <v>0</v>
      </c>
      <c r="X7952" s="11">
        <v>1</v>
      </c>
      <c r="Y7952" s="11">
        <v>0</v>
      </c>
      <c r="Z7952" s="11">
        <v>0</v>
      </c>
      <c r="AA7952" s="11">
        <v>0</v>
      </c>
      <c r="AB7952" s="11">
        <v>0</v>
      </c>
      <c r="AC7952" s="11">
        <v>0</v>
      </c>
      <c r="AD7952" s="11">
        <v>0</v>
      </c>
      <c r="AE7952" s="11">
        <v>0</v>
      </c>
      <c r="AF7952" s="11">
        <v>1</v>
      </c>
      <c r="AG7952" s="11">
        <v>0</v>
      </c>
      <c r="AH7952" s="11">
        <v>0</v>
      </c>
      <c r="AI7952" s="11">
        <v>0</v>
      </c>
      <c r="AJ7952" s="11">
        <v>0</v>
      </c>
      <c r="AK7952" s="11">
        <v>0</v>
      </c>
      <c r="AL7952" s="11">
        <v>0</v>
      </c>
      <c r="AM7952" s="11">
        <v>0</v>
      </c>
      <c r="AN7952" s="11">
        <v>0</v>
      </c>
      <c r="AO7952" s="11">
        <v>0</v>
      </c>
      <c r="AP7952" s="11">
        <v>0</v>
      </c>
      <c r="AQ7952" s="11">
        <v>0</v>
      </c>
      <c r="AR7952" s="11">
        <v>0</v>
      </c>
      <c r="AS7952" s="11">
        <v>0</v>
      </c>
      <c r="AT7952" s="11">
        <v>0</v>
      </c>
      <c r="AU7952" s="11">
        <v>0</v>
      </c>
      <c r="AV7952" s="11">
        <v>0</v>
      </c>
      <c r="AW7952" s="11">
        <v>0</v>
      </c>
      <c r="AX7952" s="11">
        <v>0</v>
      </c>
      <c r="AY7952" s="11">
        <v>0</v>
      </c>
      <c r="AZ7952" s="11">
        <v>1</v>
      </c>
      <c r="BA7952" s="11">
        <v>0</v>
      </c>
      <c r="BB7952" s="11">
        <v>0</v>
      </c>
      <c r="BC7952" s="11">
        <v>0</v>
      </c>
      <c r="BD7952" s="11">
        <v>0</v>
      </c>
      <c r="BE7952" s="11">
        <v>0</v>
      </c>
      <c r="BF7952" s="11">
        <v>0</v>
      </c>
      <c r="BG7952" s="11">
        <v>0</v>
      </c>
      <c r="BH7952" s="11">
        <v>0</v>
      </c>
      <c r="BI7952" s="11">
        <v>0</v>
      </c>
      <c r="BJ7952" s="11">
        <v>1</v>
      </c>
      <c r="BK7952" s="11">
        <v>0</v>
      </c>
      <c r="BL7952" s="11">
        <v>0</v>
      </c>
      <c r="BM7952" s="11">
        <v>0</v>
      </c>
      <c r="BN7952" s="11">
        <v>0</v>
      </c>
      <c r="BO7952" s="11">
        <v>0</v>
      </c>
      <c r="BP7952" s="11">
        <v>0</v>
      </c>
      <c r="BQ7952" s="11">
        <v>0</v>
      </c>
      <c r="BR7952" s="11">
        <v>0</v>
      </c>
      <c r="BS7952" s="11">
        <v>0</v>
      </c>
      <c r="BT7952" s="11">
        <v>0</v>
      </c>
      <c r="BU7952" s="11">
        <v>0</v>
      </c>
      <c r="BV7952" s="11">
        <v>0</v>
      </c>
      <c r="BW7952" s="11">
        <v>1</v>
      </c>
      <c r="BX7952" s="11">
        <v>0</v>
      </c>
      <c r="BY7952" s="12">
        <v>0</v>
      </c>
      <c r="CB7952" t="str">
        <v>DEJAR</v>
      </c>
      <c r="CD7952" t="str">
        <v>DEJAR</v>
      </c>
      <c r="CF7952" t="str">
        <v>DEJAR</v>
      </c>
      <c r="CH7952" t="str">
        <v>DEJAR</v>
      </c>
      <c r="CJ7952" t="str">
        <v>DEJAR</v>
      </c>
      <c r="CL7952" t="str">
        <v>DEJAR</v>
      </c>
      <c r="CN7952" t="str">
        <v>DEJAR</v>
      </c>
      <c r="CP7952" t="str">
        <v>DEJAR</v>
      </c>
    </row>
    <row r="7953" spans="1:94" x14ac:dyDescent="0.3">
      <c r="A7953" s="7">
        <v>0</v>
      </c>
      <c r="B7953" s="8">
        <v>0</v>
      </c>
      <c r="C7953" s="8">
        <v>0</v>
      </c>
      <c r="D7953" s="8">
        <v>0</v>
      </c>
      <c r="E7953" s="8">
        <v>6</v>
      </c>
      <c r="F7953" s="8">
        <v>157.5</v>
      </c>
      <c r="G7953" s="8">
        <v>0</v>
      </c>
      <c r="H7953" s="8">
        <v>1.6666667E-2</v>
      </c>
      <c r="I7953" s="8">
        <v>0</v>
      </c>
      <c r="J7953" s="8">
        <v>0</v>
      </c>
      <c r="K7953" s="8">
        <v>0</v>
      </c>
      <c r="L7953" s="8">
        <v>0</v>
      </c>
      <c r="M7953" s="8">
        <v>0</v>
      </c>
      <c r="N7953" s="8">
        <v>0</v>
      </c>
      <c r="O7953" s="8">
        <v>0</v>
      </c>
      <c r="P7953" s="8">
        <v>0</v>
      </c>
      <c r="Q7953" s="8">
        <v>0</v>
      </c>
      <c r="R7953" s="8">
        <v>0</v>
      </c>
      <c r="S7953" s="8">
        <v>0</v>
      </c>
      <c r="T7953" s="8">
        <v>0</v>
      </c>
      <c r="U7953" s="8">
        <v>1</v>
      </c>
      <c r="V7953" s="8">
        <v>0</v>
      </c>
      <c r="W7953" s="8">
        <v>0</v>
      </c>
      <c r="X7953" s="8">
        <v>1</v>
      </c>
      <c r="Y7953" s="8">
        <v>0</v>
      </c>
      <c r="Z7953" s="8">
        <v>0</v>
      </c>
      <c r="AA7953" s="8">
        <v>0</v>
      </c>
      <c r="AB7953" s="8">
        <v>0</v>
      </c>
      <c r="AC7953" s="8">
        <v>0</v>
      </c>
      <c r="AD7953" s="8">
        <v>0</v>
      </c>
      <c r="AE7953" s="8">
        <v>0</v>
      </c>
      <c r="AF7953" s="8">
        <v>1</v>
      </c>
      <c r="AG7953" s="8">
        <v>0</v>
      </c>
      <c r="AH7953" s="8">
        <v>0</v>
      </c>
      <c r="AI7953" s="8">
        <v>0</v>
      </c>
      <c r="AJ7953" s="8">
        <v>0</v>
      </c>
      <c r="AK7953" s="8">
        <v>0</v>
      </c>
      <c r="AL7953" s="8">
        <v>0</v>
      </c>
      <c r="AM7953" s="8">
        <v>0</v>
      </c>
      <c r="AN7953" s="8">
        <v>0</v>
      </c>
      <c r="AO7953" s="8">
        <v>0</v>
      </c>
      <c r="AP7953" s="8">
        <v>0</v>
      </c>
      <c r="AQ7953" s="8">
        <v>0</v>
      </c>
      <c r="AR7953" s="8">
        <v>0</v>
      </c>
      <c r="AS7953" s="8">
        <v>0</v>
      </c>
      <c r="AT7953" s="8">
        <v>0</v>
      </c>
      <c r="AU7953" s="8">
        <v>0</v>
      </c>
      <c r="AV7953" s="8">
        <v>0</v>
      </c>
      <c r="AW7953" s="8">
        <v>0</v>
      </c>
      <c r="AX7953" s="8">
        <v>1</v>
      </c>
      <c r="AY7953" s="8">
        <v>0</v>
      </c>
      <c r="AZ7953" s="8">
        <v>0</v>
      </c>
      <c r="BA7953" s="8">
        <v>0</v>
      </c>
      <c r="BB7953" s="8">
        <v>0</v>
      </c>
      <c r="BC7953" s="8">
        <v>0</v>
      </c>
      <c r="BD7953" s="8">
        <v>0</v>
      </c>
      <c r="BE7953" s="8">
        <v>0</v>
      </c>
      <c r="BF7953" s="8">
        <v>0</v>
      </c>
      <c r="BG7953" s="8">
        <v>0</v>
      </c>
      <c r="BH7953" s="8">
        <v>0</v>
      </c>
      <c r="BI7953" s="8">
        <v>0</v>
      </c>
      <c r="BJ7953" s="8">
        <v>0</v>
      </c>
      <c r="BK7953" s="8">
        <v>0</v>
      </c>
      <c r="BL7953" s="8">
        <v>0</v>
      </c>
      <c r="BM7953" s="8">
        <v>1</v>
      </c>
      <c r="BN7953" s="8">
        <v>0</v>
      </c>
      <c r="BO7953" s="8">
        <v>0</v>
      </c>
      <c r="BP7953" s="8">
        <v>0</v>
      </c>
      <c r="BQ7953" s="8">
        <v>0</v>
      </c>
      <c r="BR7953" s="8">
        <v>0</v>
      </c>
      <c r="BS7953" s="8">
        <v>0</v>
      </c>
      <c r="BT7953" s="8">
        <v>0</v>
      </c>
      <c r="BU7953" s="8">
        <v>0</v>
      </c>
      <c r="BV7953" s="8">
        <v>0</v>
      </c>
      <c r="BW7953" s="8">
        <v>1</v>
      </c>
      <c r="BX7953" s="8">
        <v>0</v>
      </c>
      <c r="BY7953" s="9">
        <v>0</v>
      </c>
      <c r="CB7953" t="str">
        <v>DEJAR</v>
      </c>
      <c r="CD7953" t="str">
        <v>DEJAR</v>
      </c>
      <c r="CF7953" t="str">
        <v>DEJAR</v>
      </c>
      <c r="CH7953" t="str">
        <v>DEJAR</v>
      </c>
      <c r="CJ7953" t="str">
        <v>DEJAR</v>
      </c>
      <c r="CL7953" t="str">
        <v>DEJAR</v>
      </c>
      <c r="CN7953" t="str">
        <v>DEJAR</v>
      </c>
      <c r="CP7953" t="str">
        <v>DEJAR</v>
      </c>
    </row>
    <row r="7954" spans="1:94" x14ac:dyDescent="0.3">
      <c r="A7954" s="10">
        <v>0</v>
      </c>
      <c r="B7954" s="11">
        <v>0</v>
      </c>
      <c r="C7954" s="11">
        <v>0</v>
      </c>
      <c r="D7954" s="11">
        <v>0</v>
      </c>
      <c r="E7954" s="11">
        <v>15</v>
      </c>
      <c r="F7954" s="11">
        <v>4386666667</v>
      </c>
      <c r="G7954" s="11">
        <v>2.3076922999999999E-2</v>
      </c>
      <c r="H7954" s="11">
        <v>3.9487178999999997E-2</v>
      </c>
      <c r="I7954" s="11">
        <v>0</v>
      </c>
      <c r="J7954" s="11">
        <v>0</v>
      </c>
      <c r="K7954" s="11">
        <v>0</v>
      </c>
      <c r="L7954" s="11">
        <v>0</v>
      </c>
      <c r="M7954" s="11">
        <v>0</v>
      </c>
      <c r="N7954" s="11">
        <v>0</v>
      </c>
      <c r="O7954" s="11">
        <v>0</v>
      </c>
      <c r="P7954" s="11">
        <v>0</v>
      </c>
      <c r="Q7954" s="11">
        <v>0</v>
      </c>
      <c r="R7954" s="11">
        <v>0</v>
      </c>
      <c r="S7954" s="11">
        <v>0</v>
      </c>
      <c r="T7954" s="11">
        <v>0</v>
      </c>
      <c r="U7954" s="11">
        <v>1</v>
      </c>
      <c r="V7954" s="11">
        <v>0</v>
      </c>
      <c r="W7954" s="11">
        <v>1</v>
      </c>
      <c r="X7954" s="11">
        <v>0</v>
      </c>
      <c r="Y7954" s="11">
        <v>0</v>
      </c>
      <c r="Z7954" s="11">
        <v>0</v>
      </c>
      <c r="AA7954" s="11">
        <v>0</v>
      </c>
      <c r="AB7954" s="11">
        <v>0</v>
      </c>
      <c r="AC7954" s="11">
        <v>0</v>
      </c>
      <c r="AD7954" s="11">
        <v>0</v>
      </c>
      <c r="AE7954" s="11">
        <v>1</v>
      </c>
      <c r="AF7954" s="11">
        <v>0</v>
      </c>
      <c r="AG7954" s="11">
        <v>0</v>
      </c>
      <c r="AH7954" s="11">
        <v>0</v>
      </c>
      <c r="AI7954" s="11">
        <v>0</v>
      </c>
      <c r="AJ7954" s="11">
        <v>0</v>
      </c>
      <c r="AK7954" s="11">
        <v>0</v>
      </c>
      <c r="AL7954" s="11">
        <v>0</v>
      </c>
      <c r="AM7954" s="11">
        <v>0</v>
      </c>
      <c r="AN7954" s="11">
        <v>0</v>
      </c>
      <c r="AO7954" s="11">
        <v>0</v>
      </c>
      <c r="AP7954" s="11">
        <v>0</v>
      </c>
      <c r="AQ7954" s="11">
        <v>0</v>
      </c>
      <c r="AR7954" s="11">
        <v>1</v>
      </c>
      <c r="AS7954" s="11">
        <v>0</v>
      </c>
      <c r="AT7954" s="11">
        <v>0</v>
      </c>
      <c r="AU7954" s="11">
        <v>0</v>
      </c>
      <c r="AV7954" s="11">
        <v>0</v>
      </c>
      <c r="AW7954" s="11">
        <v>0</v>
      </c>
      <c r="AX7954" s="11">
        <v>0</v>
      </c>
      <c r="AY7954" s="11">
        <v>0</v>
      </c>
      <c r="AZ7954" s="11">
        <v>0</v>
      </c>
      <c r="BA7954" s="11">
        <v>0</v>
      </c>
      <c r="BB7954" s="11">
        <v>0</v>
      </c>
      <c r="BC7954" s="11">
        <v>1</v>
      </c>
      <c r="BD7954" s="11">
        <v>0</v>
      </c>
      <c r="BE7954" s="11">
        <v>0</v>
      </c>
      <c r="BF7954" s="11">
        <v>0</v>
      </c>
      <c r="BG7954" s="11">
        <v>0</v>
      </c>
      <c r="BH7954" s="11">
        <v>0</v>
      </c>
      <c r="BI7954" s="11">
        <v>0</v>
      </c>
      <c r="BJ7954" s="11">
        <v>0</v>
      </c>
      <c r="BK7954" s="11">
        <v>0</v>
      </c>
      <c r="BL7954" s="11">
        <v>0</v>
      </c>
      <c r="BM7954" s="11">
        <v>0</v>
      </c>
      <c r="BN7954" s="11">
        <v>0</v>
      </c>
      <c r="BO7954" s="11">
        <v>0</v>
      </c>
      <c r="BP7954" s="11">
        <v>0</v>
      </c>
      <c r="BQ7954" s="11">
        <v>0</v>
      </c>
      <c r="BR7954" s="11">
        <v>0</v>
      </c>
      <c r="BS7954" s="11">
        <v>0</v>
      </c>
      <c r="BT7954" s="11">
        <v>0</v>
      </c>
      <c r="BU7954" s="11">
        <v>0</v>
      </c>
      <c r="BV7954" s="11">
        <v>0</v>
      </c>
      <c r="BW7954" s="11">
        <v>1</v>
      </c>
      <c r="BX7954" s="11">
        <v>0</v>
      </c>
      <c r="BY7954" s="12">
        <v>0</v>
      </c>
      <c r="CB7954" t="str">
        <v>DEJAR</v>
      </c>
      <c r="CD7954" t="str">
        <v>DEJAR</v>
      </c>
      <c r="CF7954" t="str">
        <v>DEJAR</v>
      </c>
      <c r="CH7954" t="str">
        <v>DEJAR</v>
      </c>
      <c r="CJ7954" t="str">
        <v>DEJAR</v>
      </c>
      <c r="CL7954" t="str">
        <v>DEJAR</v>
      </c>
      <c r="CN7954" t="str">
        <v>DEJAR</v>
      </c>
      <c r="CP7954" t="str">
        <v>DEJAR</v>
      </c>
    </row>
    <row r="7955" spans="1:94" x14ac:dyDescent="0.3">
      <c r="A7955" s="7">
        <v>0</v>
      </c>
      <c r="B7955" s="8">
        <v>0</v>
      </c>
      <c r="C7955" s="8">
        <v>6</v>
      </c>
      <c r="D7955" s="8">
        <v>5219791667</v>
      </c>
      <c r="E7955" s="8">
        <v>27</v>
      </c>
      <c r="F7955" s="8">
        <v>7332871212</v>
      </c>
      <c r="G7955" s="8">
        <v>2.0202020000000001E-2</v>
      </c>
      <c r="H7955" s="8">
        <v>3.1564383000000001E-2</v>
      </c>
      <c r="I7955" s="8">
        <v>0</v>
      </c>
      <c r="J7955" s="8">
        <v>0</v>
      </c>
      <c r="K7955" s="8">
        <v>0</v>
      </c>
      <c r="L7955" s="8">
        <v>0</v>
      </c>
      <c r="M7955" s="8">
        <v>0</v>
      </c>
      <c r="N7955" s="8">
        <v>0</v>
      </c>
      <c r="O7955" s="8">
        <v>0</v>
      </c>
      <c r="P7955" s="8">
        <v>0</v>
      </c>
      <c r="Q7955" s="8">
        <v>0</v>
      </c>
      <c r="R7955" s="8">
        <v>0</v>
      </c>
      <c r="S7955" s="8">
        <v>0</v>
      </c>
      <c r="T7955" s="8">
        <v>0</v>
      </c>
      <c r="U7955" s="8">
        <v>1</v>
      </c>
      <c r="V7955" s="8">
        <v>0</v>
      </c>
      <c r="W7955" s="8">
        <v>0</v>
      </c>
      <c r="X7955" s="8">
        <v>1</v>
      </c>
      <c r="Y7955" s="8">
        <v>0</v>
      </c>
      <c r="Z7955" s="8">
        <v>0</v>
      </c>
      <c r="AA7955" s="8">
        <v>0</v>
      </c>
      <c r="AB7955" s="8">
        <v>0</v>
      </c>
      <c r="AC7955" s="8">
        <v>0</v>
      </c>
      <c r="AD7955" s="8">
        <v>0</v>
      </c>
      <c r="AE7955" s="8">
        <v>0</v>
      </c>
      <c r="AF7955" s="8">
        <v>1</v>
      </c>
      <c r="AG7955" s="8">
        <v>0</v>
      </c>
      <c r="AH7955" s="8">
        <v>0</v>
      </c>
      <c r="AI7955" s="8">
        <v>0</v>
      </c>
      <c r="AJ7955" s="8">
        <v>0</v>
      </c>
      <c r="AK7955" s="8">
        <v>0</v>
      </c>
      <c r="AL7955" s="8">
        <v>0</v>
      </c>
      <c r="AM7955" s="8">
        <v>0</v>
      </c>
      <c r="AN7955" s="8">
        <v>0</v>
      </c>
      <c r="AO7955" s="8">
        <v>0</v>
      </c>
      <c r="AP7955" s="8">
        <v>0</v>
      </c>
      <c r="AQ7955" s="8">
        <v>0</v>
      </c>
      <c r="AR7955" s="8">
        <v>0</v>
      </c>
      <c r="AS7955" s="8">
        <v>0</v>
      </c>
      <c r="AT7955" s="8">
        <v>0</v>
      </c>
      <c r="AU7955" s="8">
        <v>0</v>
      </c>
      <c r="AV7955" s="8">
        <v>0</v>
      </c>
      <c r="AW7955" s="8">
        <v>0</v>
      </c>
      <c r="AX7955" s="8">
        <v>1</v>
      </c>
      <c r="AY7955" s="8">
        <v>0</v>
      </c>
      <c r="AZ7955" s="8">
        <v>0</v>
      </c>
      <c r="BA7955" s="8">
        <v>0</v>
      </c>
      <c r="BB7955" s="8">
        <v>0</v>
      </c>
      <c r="BC7955" s="8">
        <v>0</v>
      </c>
      <c r="BD7955" s="8">
        <v>0</v>
      </c>
      <c r="BE7955" s="8">
        <v>0</v>
      </c>
      <c r="BF7955" s="8">
        <v>0</v>
      </c>
      <c r="BG7955" s="8">
        <v>0</v>
      </c>
      <c r="BH7955" s="8">
        <v>0</v>
      </c>
      <c r="BI7955" s="8">
        <v>0</v>
      </c>
      <c r="BJ7955" s="8">
        <v>0</v>
      </c>
      <c r="BK7955" s="8">
        <v>0</v>
      </c>
      <c r="BL7955" s="8">
        <v>0</v>
      </c>
      <c r="BM7955" s="8">
        <v>0</v>
      </c>
      <c r="BN7955" s="8">
        <v>0</v>
      </c>
      <c r="BO7955" s="8">
        <v>0</v>
      </c>
      <c r="BP7955" s="8">
        <v>0</v>
      </c>
      <c r="BQ7955" s="8">
        <v>0</v>
      </c>
      <c r="BR7955" s="8">
        <v>0</v>
      </c>
      <c r="BS7955" s="8">
        <v>0</v>
      </c>
      <c r="BT7955" s="8">
        <v>0</v>
      </c>
      <c r="BU7955" s="8">
        <v>0</v>
      </c>
      <c r="BV7955" s="8">
        <v>0</v>
      </c>
      <c r="BW7955" s="8">
        <v>1</v>
      </c>
      <c r="BX7955" s="8">
        <v>0</v>
      </c>
      <c r="BY7955" s="9">
        <v>0</v>
      </c>
      <c r="CB7955" t="str">
        <v>DEJAR</v>
      </c>
      <c r="CD7955" t="str">
        <v>DEJAR</v>
      </c>
      <c r="CF7955" t="str">
        <v>QUITAR</v>
      </c>
      <c r="CH7955" t="str">
        <v>DEJAR</v>
      </c>
      <c r="CJ7955" t="str">
        <v>DEJAR</v>
      </c>
      <c r="CL7955" t="str">
        <v>DEJAR</v>
      </c>
      <c r="CN7955" t="str">
        <v>DEJAR</v>
      </c>
      <c r="CP7955" t="str">
        <v>DEJAR</v>
      </c>
    </row>
    <row r="7956" spans="1:94" x14ac:dyDescent="0.3">
      <c r="A7956" s="10">
        <v>4</v>
      </c>
      <c r="B7956" s="11">
        <v>106.5</v>
      </c>
      <c r="C7956" s="11">
        <v>0</v>
      </c>
      <c r="D7956" s="11">
        <v>0</v>
      </c>
      <c r="E7956" s="11">
        <v>12</v>
      </c>
      <c r="F7956" s="11">
        <v>806.25</v>
      </c>
      <c r="G7956" s="11">
        <v>1.2500000000000001E-2</v>
      </c>
      <c r="H7956" s="11">
        <v>2.9166667E-2</v>
      </c>
      <c r="I7956" s="11">
        <v>0</v>
      </c>
      <c r="J7956" s="11">
        <v>0</v>
      </c>
      <c r="K7956" s="11">
        <v>0</v>
      </c>
      <c r="L7956" s="11">
        <v>0</v>
      </c>
      <c r="M7956" s="11">
        <v>0</v>
      </c>
      <c r="N7956" s="11">
        <v>0</v>
      </c>
      <c r="O7956" s="11">
        <v>0</v>
      </c>
      <c r="P7956" s="11">
        <v>0</v>
      </c>
      <c r="Q7956" s="11">
        <v>0</v>
      </c>
      <c r="R7956" s="11">
        <v>0</v>
      </c>
      <c r="S7956" s="11">
        <v>0</v>
      </c>
      <c r="T7956" s="11">
        <v>0</v>
      </c>
      <c r="U7956" s="11">
        <v>0</v>
      </c>
      <c r="V7956" s="11">
        <v>1</v>
      </c>
      <c r="W7956" s="11">
        <v>0</v>
      </c>
      <c r="X7956" s="11">
        <v>1</v>
      </c>
      <c r="Y7956" s="11">
        <v>0</v>
      </c>
      <c r="Z7956" s="11">
        <v>0</v>
      </c>
      <c r="AA7956" s="11">
        <v>0</v>
      </c>
      <c r="AB7956" s="11">
        <v>0</v>
      </c>
      <c r="AC7956" s="11">
        <v>0</v>
      </c>
      <c r="AD7956" s="11">
        <v>0</v>
      </c>
      <c r="AE7956" s="11">
        <v>0</v>
      </c>
      <c r="AF7956" s="11">
        <v>1</v>
      </c>
      <c r="AG7956" s="11">
        <v>0</v>
      </c>
      <c r="AH7956" s="11">
        <v>0</v>
      </c>
      <c r="AI7956" s="11">
        <v>0</v>
      </c>
      <c r="AJ7956" s="11">
        <v>0</v>
      </c>
      <c r="AK7956" s="11">
        <v>0</v>
      </c>
      <c r="AL7956" s="11">
        <v>0</v>
      </c>
      <c r="AM7956" s="11">
        <v>0</v>
      </c>
      <c r="AN7956" s="11">
        <v>0</v>
      </c>
      <c r="AO7956" s="11">
        <v>0</v>
      </c>
      <c r="AP7956" s="11">
        <v>0</v>
      </c>
      <c r="AQ7956" s="11">
        <v>0</v>
      </c>
      <c r="AR7956" s="11">
        <v>1</v>
      </c>
      <c r="AS7956" s="11">
        <v>0</v>
      </c>
      <c r="AT7956" s="11">
        <v>0</v>
      </c>
      <c r="AU7956" s="11">
        <v>0</v>
      </c>
      <c r="AV7956" s="11">
        <v>0</v>
      </c>
      <c r="AW7956" s="11">
        <v>0</v>
      </c>
      <c r="AX7956" s="11">
        <v>0</v>
      </c>
      <c r="AY7956" s="11">
        <v>0</v>
      </c>
      <c r="AZ7956" s="11">
        <v>0</v>
      </c>
      <c r="BA7956" s="11">
        <v>0</v>
      </c>
      <c r="BB7956" s="11">
        <v>0</v>
      </c>
      <c r="BC7956" s="11">
        <v>0</v>
      </c>
      <c r="BD7956" s="11">
        <v>0</v>
      </c>
      <c r="BE7956" s="11">
        <v>0</v>
      </c>
      <c r="BF7956" s="11">
        <v>0</v>
      </c>
      <c r="BG7956" s="11">
        <v>0</v>
      </c>
      <c r="BH7956" s="11">
        <v>0</v>
      </c>
      <c r="BI7956" s="11">
        <v>0</v>
      </c>
      <c r="BJ7956" s="11">
        <v>0</v>
      </c>
      <c r="BK7956" s="11">
        <v>0</v>
      </c>
      <c r="BL7956" s="11">
        <v>0</v>
      </c>
      <c r="BM7956" s="11">
        <v>0</v>
      </c>
      <c r="BN7956" s="11">
        <v>0</v>
      </c>
      <c r="BO7956" s="11">
        <v>0</v>
      </c>
      <c r="BP7956" s="11">
        <v>0</v>
      </c>
      <c r="BQ7956" s="11">
        <v>0</v>
      </c>
      <c r="BR7956" s="11">
        <v>0</v>
      </c>
      <c r="BS7956" s="11">
        <v>0</v>
      </c>
      <c r="BT7956" s="11">
        <v>0</v>
      </c>
      <c r="BU7956" s="11">
        <v>0</v>
      </c>
      <c r="BV7956" s="11">
        <v>0</v>
      </c>
      <c r="BW7956" s="11">
        <v>1</v>
      </c>
      <c r="BX7956" s="11">
        <v>0</v>
      </c>
      <c r="BY7956" s="12">
        <v>0</v>
      </c>
      <c r="CB7956" t="str">
        <v>DEJAR</v>
      </c>
      <c r="CD7956" t="str">
        <v>DEJAR</v>
      </c>
      <c r="CF7956" t="str">
        <v>DEJAR</v>
      </c>
      <c r="CH7956" t="str">
        <v>DEJAR</v>
      </c>
      <c r="CJ7956" t="str">
        <v>DEJAR</v>
      </c>
      <c r="CL7956" t="str">
        <v>DEJAR</v>
      </c>
      <c r="CN7956" t="str">
        <v>DEJAR</v>
      </c>
      <c r="CP7956" t="str">
        <v>DEJAR</v>
      </c>
    </row>
    <row r="7957" spans="1:94" x14ac:dyDescent="0.3">
      <c r="A7957" s="7">
        <v>0</v>
      </c>
      <c r="B7957" s="8">
        <v>0</v>
      </c>
      <c r="C7957" s="8">
        <v>0</v>
      </c>
      <c r="D7957" s="8">
        <v>0</v>
      </c>
      <c r="E7957" s="8">
        <v>14</v>
      </c>
      <c r="F7957" s="8">
        <v>2420833333</v>
      </c>
      <c r="G7957" s="8">
        <v>1.4285714E-2</v>
      </c>
      <c r="H7957" s="8">
        <v>2.3809523999999999E-2</v>
      </c>
      <c r="I7957" s="8">
        <v>0</v>
      </c>
      <c r="J7957" s="8">
        <v>0</v>
      </c>
      <c r="K7957" s="8">
        <v>0</v>
      </c>
      <c r="L7957" s="8">
        <v>0</v>
      </c>
      <c r="M7957" s="8">
        <v>0</v>
      </c>
      <c r="N7957" s="8">
        <v>0</v>
      </c>
      <c r="O7957" s="8">
        <v>0</v>
      </c>
      <c r="P7957" s="8">
        <v>0</v>
      </c>
      <c r="Q7957" s="8">
        <v>0</v>
      </c>
      <c r="R7957" s="8">
        <v>0</v>
      </c>
      <c r="S7957" s="8">
        <v>0</v>
      </c>
      <c r="T7957" s="8">
        <v>0</v>
      </c>
      <c r="U7957" s="8">
        <v>1</v>
      </c>
      <c r="V7957" s="8">
        <v>0</v>
      </c>
      <c r="W7957" s="8">
        <v>1</v>
      </c>
      <c r="X7957" s="8">
        <v>0</v>
      </c>
      <c r="Y7957" s="8">
        <v>0</v>
      </c>
      <c r="Z7957" s="8">
        <v>0</v>
      </c>
      <c r="AA7957" s="8">
        <v>0</v>
      </c>
      <c r="AB7957" s="8">
        <v>0</v>
      </c>
      <c r="AC7957" s="8">
        <v>0</v>
      </c>
      <c r="AD7957" s="8">
        <v>0</v>
      </c>
      <c r="AE7957" s="8">
        <v>1</v>
      </c>
      <c r="AF7957" s="8">
        <v>0</v>
      </c>
      <c r="AG7957" s="8">
        <v>0</v>
      </c>
      <c r="AH7957" s="8">
        <v>0</v>
      </c>
      <c r="AI7957" s="8">
        <v>0</v>
      </c>
      <c r="AJ7957" s="8">
        <v>0</v>
      </c>
      <c r="AK7957" s="8">
        <v>0</v>
      </c>
      <c r="AL7957" s="8">
        <v>0</v>
      </c>
      <c r="AM7957" s="8">
        <v>0</v>
      </c>
      <c r="AN7957" s="8">
        <v>0</v>
      </c>
      <c r="AO7957" s="8">
        <v>0</v>
      </c>
      <c r="AP7957" s="8">
        <v>0</v>
      </c>
      <c r="AQ7957" s="8">
        <v>0</v>
      </c>
      <c r="AR7957" s="8">
        <v>1</v>
      </c>
      <c r="AS7957" s="8">
        <v>0</v>
      </c>
      <c r="AT7957" s="8">
        <v>0</v>
      </c>
      <c r="AU7957" s="8">
        <v>0</v>
      </c>
      <c r="AV7957" s="8">
        <v>0</v>
      </c>
      <c r="AW7957" s="8">
        <v>0</v>
      </c>
      <c r="AX7957" s="8">
        <v>0</v>
      </c>
      <c r="AY7957" s="8">
        <v>0</v>
      </c>
      <c r="AZ7957" s="8">
        <v>0</v>
      </c>
      <c r="BA7957" s="8">
        <v>0</v>
      </c>
      <c r="BB7957" s="8">
        <v>0</v>
      </c>
      <c r="BC7957" s="8">
        <v>0</v>
      </c>
      <c r="BD7957" s="8">
        <v>0</v>
      </c>
      <c r="BE7957" s="8">
        <v>0</v>
      </c>
      <c r="BF7957" s="8">
        <v>0</v>
      </c>
      <c r="BG7957" s="8">
        <v>0</v>
      </c>
      <c r="BH7957" s="8">
        <v>0</v>
      </c>
      <c r="BI7957" s="8">
        <v>0</v>
      </c>
      <c r="BJ7957" s="8">
        <v>0</v>
      </c>
      <c r="BK7957" s="8">
        <v>0</v>
      </c>
      <c r="BL7957" s="8">
        <v>0</v>
      </c>
      <c r="BM7957" s="8">
        <v>0</v>
      </c>
      <c r="BN7957" s="8">
        <v>0</v>
      </c>
      <c r="BO7957" s="8">
        <v>0</v>
      </c>
      <c r="BP7957" s="8">
        <v>0</v>
      </c>
      <c r="BQ7957" s="8">
        <v>0</v>
      </c>
      <c r="BR7957" s="8">
        <v>0</v>
      </c>
      <c r="BS7957" s="8">
        <v>0</v>
      </c>
      <c r="BT7957" s="8">
        <v>0</v>
      </c>
      <c r="BU7957" s="8">
        <v>0</v>
      </c>
      <c r="BV7957" s="8">
        <v>0</v>
      </c>
      <c r="BW7957" s="8">
        <v>1</v>
      </c>
      <c r="BX7957" s="8">
        <v>0</v>
      </c>
      <c r="BY7957" s="9">
        <v>1</v>
      </c>
      <c r="CB7957" t="str">
        <v>DEJAR</v>
      </c>
      <c r="CD7957" t="str">
        <v>DEJAR</v>
      </c>
      <c r="CF7957" t="str">
        <v>DEJAR</v>
      </c>
      <c r="CH7957" t="str">
        <v>DEJAR</v>
      </c>
      <c r="CJ7957" t="str">
        <v>DEJAR</v>
      </c>
      <c r="CL7957" t="str">
        <v>DEJAR</v>
      </c>
      <c r="CN7957" t="str">
        <v>DEJAR</v>
      </c>
      <c r="CP7957" t="str">
        <v>DEJAR</v>
      </c>
    </row>
    <row r="7958" spans="1:94" x14ac:dyDescent="0.3">
      <c r="A7958" s="10">
        <v>7</v>
      </c>
      <c r="B7958" s="11">
        <v>113.25</v>
      </c>
      <c r="C7958" s="11">
        <v>2</v>
      </c>
      <c r="D7958" s="11">
        <v>38.5</v>
      </c>
      <c r="E7958" s="11">
        <v>92</v>
      </c>
      <c r="F7958" s="11">
        <v>4066207476</v>
      </c>
      <c r="G7958" s="11">
        <v>1.7543859999999999E-3</v>
      </c>
      <c r="H7958" s="11">
        <v>1.3603667999999999E-2</v>
      </c>
      <c r="I7958" s="11">
        <v>1804114817</v>
      </c>
      <c r="J7958" s="11">
        <v>0</v>
      </c>
      <c r="K7958" s="11">
        <v>0</v>
      </c>
      <c r="L7958" s="11">
        <v>0</v>
      </c>
      <c r="M7958" s="11">
        <v>0</v>
      </c>
      <c r="N7958" s="11">
        <v>0</v>
      </c>
      <c r="O7958" s="11">
        <v>0</v>
      </c>
      <c r="P7958" s="11">
        <v>0</v>
      </c>
      <c r="Q7958" s="11">
        <v>0</v>
      </c>
      <c r="R7958" s="11">
        <v>0</v>
      </c>
      <c r="S7958" s="11">
        <v>0</v>
      </c>
      <c r="T7958" s="11">
        <v>0</v>
      </c>
      <c r="U7958" s="11">
        <v>1</v>
      </c>
      <c r="V7958" s="11">
        <v>0</v>
      </c>
      <c r="W7958" s="11">
        <v>0</v>
      </c>
      <c r="X7958" s="11">
        <v>1</v>
      </c>
      <c r="Y7958" s="11">
        <v>0</v>
      </c>
      <c r="Z7958" s="11">
        <v>0</v>
      </c>
      <c r="AA7958" s="11">
        <v>0</v>
      </c>
      <c r="AB7958" s="11">
        <v>0</v>
      </c>
      <c r="AC7958" s="11">
        <v>0</v>
      </c>
      <c r="AD7958" s="11">
        <v>0</v>
      </c>
      <c r="AE7958" s="11">
        <v>0</v>
      </c>
      <c r="AF7958" s="11">
        <v>0</v>
      </c>
      <c r="AG7958" s="11">
        <v>0</v>
      </c>
      <c r="AH7958" s="11">
        <v>0</v>
      </c>
      <c r="AI7958" s="11">
        <v>0</v>
      </c>
      <c r="AJ7958" s="11">
        <v>1</v>
      </c>
      <c r="AK7958" s="11">
        <v>0</v>
      </c>
      <c r="AL7958" s="11">
        <v>0</v>
      </c>
      <c r="AM7958" s="11">
        <v>0</v>
      </c>
      <c r="AN7958" s="11">
        <v>0</v>
      </c>
      <c r="AO7958" s="11">
        <v>0</v>
      </c>
      <c r="AP7958" s="11">
        <v>0</v>
      </c>
      <c r="AQ7958" s="11">
        <v>0</v>
      </c>
      <c r="AR7958" s="11">
        <v>0</v>
      </c>
      <c r="AS7958" s="11">
        <v>0</v>
      </c>
      <c r="AT7958" s="11">
        <v>0</v>
      </c>
      <c r="AU7958" s="11">
        <v>0</v>
      </c>
      <c r="AV7958" s="11">
        <v>0</v>
      </c>
      <c r="AW7958" s="11">
        <v>1</v>
      </c>
      <c r="AX7958" s="11">
        <v>0</v>
      </c>
      <c r="AY7958" s="11">
        <v>0</v>
      </c>
      <c r="AZ7958" s="11">
        <v>0</v>
      </c>
      <c r="BA7958" s="11">
        <v>0</v>
      </c>
      <c r="BB7958" s="11">
        <v>0</v>
      </c>
      <c r="BC7958" s="11">
        <v>0</v>
      </c>
      <c r="BD7958" s="11">
        <v>0</v>
      </c>
      <c r="BE7958" s="11">
        <v>0</v>
      </c>
      <c r="BF7958" s="11">
        <v>0</v>
      </c>
      <c r="BG7958" s="11">
        <v>0</v>
      </c>
      <c r="BH7958" s="11">
        <v>0</v>
      </c>
      <c r="BI7958" s="11">
        <v>0</v>
      </c>
      <c r="BJ7958" s="11">
        <v>0</v>
      </c>
      <c r="BK7958" s="11">
        <v>0</v>
      </c>
      <c r="BL7958" s="11">
        <v>0</v>
      </c>
      <c r="BM7958" s="11">
        <v>1</v>
      </c>
      <c r="BN7958" s="11">
        <v>0</v>
      </c>
      <c r="BO7958" s="11">
        <v>0</v>
      </c>
      <c r="BP7958" s="11">
        <v>0</v>
      </c>
      <c r="BQ7958" s="11">
        <v>0</v>
      </c>
      <c r="BR7958" s="11">
        <v>0</v>
      </c>
      <c r="BS7958" s="11">
        <v>0</v>
      </c>
      <c r="BT7958" s="11">
        <v>0</v>
      </c>
      <c r="BU7958" s="11">
        <v>0</v>
      </c>
      <c r="BV7958" s="11">
        <v>0</v>
      </c>
      <c r="BW7958" s="11">
        <v>1</v>
      </c>
      <c r="BX7958" s="11">
        <v>1</v>
      </c>
      <c r="BY7958" s="12">
        <v>0</v>
      </c>
      <c r="CB7958" t="str">
        <v>DEJAR</v>
      </c>
      <c r="CD7958" t="str">
        <v>DEJAR</v>
      </c>
      <c r="CF7958" t="str">
        <v>DEJAR</v>
      </c>
      <c r="CH7958" t="str">
        <v>DEJAR</v>
      </c>
      <c r="CJ7958" t="str">
        <v>DEJAR</v>
      </c>
      <c r="CL7958" t="str">
        <v>DEJAR</v>
      </c>
      <c r="CN7958" t="str">
        <v>DEJAR</v>
      </c>
      <c r="CP7958" t="str">
        <v>DEJAR</v>
      </c>
    </row>
    <row r="7959" spans="1:94" x14ac:dyDescent="0.3">
      <c r="A7959" s="7">
        <v>1</v>
      </c>
      <c r="B7959" s="8">
        <v>22</v>
      </c>
      <c r="C7959" s="8">
        <v>0</v>
      </c>
      <c r="D7959" s="8">
        <v>0</v>
      </c>
      <c r="E7959" s="8">
        <v>5</v>
      </c>
      <c r="F7959" s="8">
        <v>180.5</v>
      </c>
      <c r="G7959" s="8">
        <v>0</v>
      </c>
      <c r="H7959" s="8">
        <v>3.3333333E-2</v>
      </c>
      <c r="I7959" s="8">
        <v>0</v>
      </c>
      <c r="J7959" s="8">
        <v>0</v>
      </c>
      <c r="K7959" s="8">
        <v>0</v>
      </c>
      <c r="L7959" s="8">
        <v>0</v>
      </c>
      <c r="M7959" s="8">
        <v>0</v>
      </c>
      <c r="N7959" s="8">
        <v>0</v>
      </c>
      <c r="O7959" s="8">
        <v>0</v>
      </c>
      <c r="P7959" s="8">
        <v>0</v>
      </c>
      <c r="Q7959" s="8">
        <v>0</v>
      </c>
      <c r="R7959" s="8">
        <v>0</v>
      </c>
      <c r="S7959" s="8">
        <v>0</v>
      </c>
      <c r="T7959" s="8">
        <v>0</v>
      </c>
      <c r="U7959" s="8">
        <v>0</v>
      </c>
      <c r="V7959" s="8">
        <v>1</v>
      </c>
      <c r="W7959" s="8">
        <v>0</v>
      </c>
      <c r="X7959" s="8">
        <v>0</v>
      </c>
      <c r="Y7959" s="8">
        <v>1</v>
      </c>
      <c r="Z7959" s="8">
        <v>0</v>
      </c>
      <c r="AA7959" s="8">
        <v>0</v>
      </c>
      <c r="AB7959" s="8">
        <v>0</v>
      </c>
      <c r="AC7959" s="8">
        <v>0</v>
      </c>
      <c r="AD7959" s="8">
        <v>0</v>
      </c>
      <c r="AE7959" s="8">
        <v>0</v>
      </c>
      <c r="AF7959" s="8">
        <v>1</v>
      </c>
      <c r="AG7959" s="8">
        <v>0</v>
      </c>
      <c r="AH7959" s="8">
        <v>0</v>
      </c>
      <c r="AI7959" s="8">
        <v>0</v>
      </c>
      <c r="AJ7959" s="8">
        <v>0</v>
      </c>
      <c r="AK7959" s="8">
        <v>0</v>
      </c>
      <c r="AL7959" s="8">
        <v>0</v>
      </c>
      <c r="AM7959" s="8">
        <v>0</v>
      </c>
      <c r="AN7959" s="8">
        <v>0</v>
      </c>
      <c r="AO7959" s="8">
        <v>0</v>
      </c>
      <c r="AP7959" s="8">
        <v>0</v>
      </c>
      <c r="AQ7959" s="8">
        <v>0</v>
      </c>
      <c r="AR7959" s="8">
        <v>0</v>
      </c>
      <c r="AS7959" s="8">
        <v>0</v>
      </c>
      <c r="AT7959" s="8">
        <v>0</v>
      </c>
      <c r="AU7959" s="8">
        <v>0</v>
      </c>
      <c r="AV7959" s="8">
        <v>0</v>
      </c>
      <c r="AW7959" s="8">
        <v>1</v>
      </c>
      <c r="AX7959" s="8">
        <v>0</v>
      </c>
      <c r="AY7959" s="8">
        <v>0</v>
      </c>
      <c r="AZ7959" s="8">
        <v>0</v>
      </c>
      <c r="BA7959" s="8">
        <v>0</v>
      </c>
      <c r="BB7959" s="8">
        <v>0</v>
      </c>
      <c r="BC7959" s="8">
        <v>0</v>
      </c>
      <c r="BD7959" s="8">
        <v>0</v>
      </c>
      <c r="BE7959" s="8">
        <v>0</v>
      </c>
      <c r="BF7959" s="8">
        <v>0</v>
      </c>
      <c r="BG7959" s="8">
        <v>0</v>
      </c>
      <c r="BH7959" s="8">
        <v>0</v>
      </c>
      <c r="BI7959" s="8">
        <v>0</v>
      </c>
      <c r="BJ7959" s="8">
        <v>0</v>
      </c>
      <c r="BK7959" s="8">
        <v>0</v>
      </c>
      <c r="BL7959" s="8">
        <v>0</v>
      </c>
      <c r="BM7959" s="8">
        <v>0</v>
      </c>
      <c r="BN7959" s="8">
        <v>0</v>
      </c>
      <c r="BO7959" s="8">
        <v>0</v>
      </c>
      <c r="BP7959" s="8">
        <v>0</v>
      </c>
      <c r="BQ7959" s="8">
        <v>0</v>
      </c>
      <c r="BR7959" s="8">
        <v>0</v>
      </c>
      <c r="BS7959" s="8">
        <v>0</v>
      </c>
      <c r="BT7959" s="8">
        <v>1</v>
      </c>
      <c r="BU7959" s="8">
        <v>1</v>
      </c>
      <c r="BV7959" s="8">
        <v>0</v>
      </c>
      <c r="BW7959" s="8">
        <v>0</v>
      </c>
      <c r="BX7959" s="8">
        <v>0</v>
      </c>
      <c r="BY7959" s="9">
        <v>0</v>
      </c>
      <c r="CB7959" t="str">
        <v>DEJAR</v>
      </c>
      <c r="CD7959" t="str">
        <v>DEJAR</v>
      </c>
      <c r="CF7959" t="str">
        <v>DEJAR</v>
      </c>
      <c r="CH7959" t="str">
        <v>DEJAR</v>
      </c>
      <c r="CJ7959" t="str">
        <v>DEJAR</v>
      </c>
      <c r="CL7959" t="str">
        <v>DEJAR</v>
      </c>
      <c r="CN7959" t="str">
        <v>DEJAR</v>
      </c>
      <c r="CP7959" t="str">
        <v>DEJAR</v>
      </c>
    </row>
    <row r="7960" spans="1:94" x14ac:dyDescent="0.3">
      <c r="A7960" s="10">
        <v>0</v>
      </c>
      <c r="B7960" s="11">
        <v>0</v>
      </c>
      <c r="C7960" s="11">
        <v>0</v>
      </c>
      <c r="D7960" s="11">
        <v>0</v>
      </c>
      <c r="E7960" s="11">
        <v>20</v>
      </c>
      <c r="F7960" s="11">
        <v>8218333333</v>
      </c>
      <c r="G7960" s="11">
        <v>0.05</v>
      </c>
      <c r="H7960" s="11">
        <v>7.6666666999999994E-2</v>
      </c>
      <c r="I7960" s="11">
        <v>0</v>
      </c>
      <c r="J7960" s="11">
        <v>0</v>
      </c>
      <c r="K7960" s="11">
        <v>0</v>
      </c>
      <c r="L7960" s="11">
        <v>0</v>
      </c>
      <c r="M7960" s="11">
        <v>0</v>
      </c>
      <c r="N7960" s="11">
        <v>0</v>
      </c>
      <c r="O7960" s="11">
        <v>0</v>
      </c>
      <c r="P7960" s="11">
        <v>0</v>
      </c>
      <c r="Q7960" s="11">
        <v>0</v>
      </c>
      <c r="R7960" s="11">
        <v>0</v>
      </c>
      <c r="S7960" s="11">
        <v>0</v>
      </c>
      <c r="T7960" s="11">
        <v>0</v>
      </c>
      <c r="U7960" s="11">
        <v>1</v>
      </c>
      <c r="V7960" s="11">
        <v>0</v>
      </c>
      <c r="W7960" s="11">
        <v>0</v>
      </c>
      <c r="X7960" s="11">
        <v>0</v>
      </c>
      <c r="Y7960" s="11">
        <v>1</v>
      </c>
      <c r="Z7960" s="11">
        <v>0</v>
      </c>
      <c r="AA7960" s="11">
        <v>0</v>
      </c>
      <c r="AB7960" s="11">
        <v>0</v>
      </c>
      <c r="AC7960" s="11">
        <v>0</v>
      </c>
      <c r="AD7960" s="11">
        <v>0</v>
      </c>
      <c r="AE7960" s="11">
        <v>0</v>
      </c>
      <c r="AF7960" s="11">
        <v>1</v>
      </c>
      <c r="AG7960" s="11">
        <v>0</v>
      </c>
      <c r="AH7960" s="11">
        <v>0</v>
      </c>
      <c r="AI7960" s="11">
        <v>0</v>
      </c>
      <c r="AJ7960" s="11">
        <v>0</v>
      </c>
      <c r="AK7960" s="11">
        <v>0</v>
      </c>
      <c r="AL7960" s="11">
        <v>0</v>
      </c>
      <c r="AM7960" s="11">
        <v>0</v>
      </c>
      <c r="AN7960" s="11">
        <v>0</v>
      </c>
      <c r="AO7960" s="11">
        <v>0</v>
      </c>
      <c r="AP7960" s="11">
        <v>0</v>
      </c>
      <c r="AQ7960" s="11">
        <v>0</v>
      </c>
      <c r="AR7960" s="11">
        <v>0</v>
      </c>
      <c r="AS7960" s="11">
        <v>0</v>
      </c>
      <c r="AT7960" s="11">
        <v>0</v>
      </c>
      <c r="AU7960" s="11">
        <v>1</v>
      </c>
      <c r="AV7960" s="11">
        <v>0</v>
      </c>
      <c r="AW7960" s="11">
        <v>0</v>
      </c>
      <c r="AX7960" s="11">
        <v>0</v>
      </c>
      <c r="AY7960" s="11">
        <v>0</v>
      </c>
      <c r="AZ7960" s="11">
        <v>0</v>
      </c>
      <c r="BA7960" s="11">
        <v>0</v>
      </c>
      <c r="BB7960" s="11">
        <v>0</v>
      </c>
      <c r="BC7960" s="11">
        <v>0</v>
      </c>
      <c r="BD7960" s="11">
        <v>0</v>
      </c>
      <c r="BE7960" s="11">
        <v>0</v>
      </c>
      <c r="BF7960" s="11">
        <v>0</v>
      </c>
      <c r="BG7960" s="11">
        <v>0</v>
      </c>
      <c r="BH7960" s="11">
        <v>0</v>
      </c>
      <c r="BI7960" s="11">
        <v>0</v>
      </c>
      <c r="BJ7960" s="11">
        <v>1</v>
      </c>
      <c r="BK7960" s="11">
        <v>0</v>
      </c>
      <c r="BL7960" s="11">
        <v>0</v>
      </c>
      <c r="BM7960" s="11">
        <v>0</v>
      </c>
      <c r="BN7960" s="11">
        <v>0</v>
      </c>
      <c r="BO7960" s="11">
        <v>0</v>
      </c>
      <c r="BP7960" s="11">
        <v>0</v>
      </c>
      <c r="BQ7960" s="11">
        <v>0</v>
      </c>
      <c r="BR7960" s="11">
        <v>0</v>
      </c>
      <c r="BS7960" s="11">
        <v>0</v>
      </c>
      <c r="BT7960" s="11">
        <v>0</v>
      </c>
      <c r="BU7960" s="11">
        <v>0</v>
      </c>
      <c r="BV7960" s="11">
        <v>0</v>
      </c>
      <c r="BW7960" s="11">
        <v>1</v>
      </c>
      <c r="BX7960" s="11">
        <v>1</v>
      </c>
      <c r="BY7960" s="12">
        <v>0</v>
      </c>
      <c r="CB7960" t="str">
        <v>DEJAR</v>
      </c>
      <c r="CD7960" t="str">
        <v>DEJAR</v>
      </c>
      <c r="CF7960" t="str">
        <v>DEJAR</v>
      </c>
      <c r="CH7960" t="str">
        <v>DEJAR</v>
      </c>
      <c r="CJ7960" t="str">
        <v>DEJAR</v>
      </c>
      <c r="CL7960" t="str">
        <v>DEJAR</v>
      </c>
      <c r="CN7960" t="str">
        <v>DEJAR</v>
      </c>
      <c r="CP7960" t="str">
        <v>DEJAR</v>
      </c>
    </row>
    <row r="7961" spans="1:94" x14ac:dyDescent="0.3">
      <c r="A7961" s="7">
        <v>5</v>
      </c>
      <c r="B7961" s="8">
        <v>209625</v>
      </c>
      <c r="C7961" s="8">
        <v>2</v>
      </c>
      <c r="D7961" s="8">
        <v>118.75</v>
      </c>
      <c r="E7961" s="8">
        <v>21</v>
      </c>
      <c r="F7961" s="8">
        <v>398</v>
      </c>
      <c r="G7961" s="8">
        <v>6.8965520000000002E-3</v>
      </c>
      <c r="H7961" s="8">
        <v>2.183908E-2</v>
      </c>
      <c r="I7961" s="8">
        <v>0</v>
      </c>
      <c r="J7961" s="8">
        <v>0</v>
      </c>
      <c r="K7961" s="8">
        <v>0</v>
      </c>
      <c r="L7961" s="8">
        <v>0</v>
      </c>
      <c r="M7961" s="8">
        <v>0</v>
      </c>
      <c r="N7961" s="8">
        <v>0</v>
      </c>
      <c r="O7961" s="8">
        <v>0</v>
      </c>
      <c r="P7961" s="8">
        <v>0</v>
      </c>
      <c r="Q7961" s="8">
        <v>0</v>
      </c>
      <c r="R7961" s="8">
        <v>0</v>
      </c>
      <c r="S7961" s="8">
        <v>0</v>
      </c>
      <c r="T7961" s="8">
        <v>0</v>
      </c>
      <c r="U7961" s="8">
        <v>0</v>
      </c>
      <c r="V7961" s="8">
        <v>1</v>
      </c>
      <c r="W7961" s="8">
        <v>0</v>
      </c>
      <c r="X7961" s="8">
        <v>1</v>
      </c>
      <c r="Y7961" s="8">
        <v>0</v>
      </c>
      <c r="Z7961" s="8">
        <v>0</v>
      </c>
      <c r="AA7961" s="8">
        <v>0</v>
      </c>
      <c r="AB7961" s="8">
        <v>0</v>
      </c>
      <c r="AC7961" s="8">
        <v>0</v>
      </c>
      <c r="AD7961" s="8">
        <v>0</v>
      </c>
      <c r="AE7961" s="8">
        <v>0</v>
      </c>
      <c r="AF7961" s="8">
        <v>1</v>
      </c>
      <c r="AG7961" s="8">
        <v>0</v>
      </c>
      <c r="AH7961" s="8">
        <v>0</v>
      </c>
      <c r="AI7961" s="8">
        <v>0</v>
      </c>
      <c r="AJ7961" s="8">
        <v>0</v>
      </c>
      <c r="AK7961" s="8">
        <v>0</v>
      </c>
      <c r="AL7961" s="8">
        <v>0</v>
      </c>
      <c r="AM7961" s="8">
        <v>0</v>
      </c>
      <c r="AN7961" s="8">
        <v>0</v>
      </c>
      <c r="AO7961" s="8">
        <v>0</v>
      </c>
      <c r="AP7961" s="8">
        <v>0</v>
      </c>
      <c r="AQ7961" s="8">
        <v>0</v>
      </c>
      <c r="AR7961" s="8">
        <v>0</v>
      </c>
      <c r="AS7961" s="8">
        <v>0</v>
      </c>
      <c r="AT7961" s="8">
        <v>0</v>
      </c>
      <c r="AU7961" s="8">
        <v>1</v>
      </c>
      <c r="AV7961" s="8">
        <v>0</v>
      </c>
      <c r="AW7961" s="8">
        <v>0</v>
      </c>
      <c r="AX7961" s="8">
        <v>0</v>
      </c>
      <c r="AY7961" s="8">
        <v>0</v>
      </c>
      <c r="AZ7961" s="8">
        <v>0</v>
      </c>
      <c r="BA7961" s="8">
        <v>0</v>
      </c>
      <c r="BB7961" s="8">
        <v>0</v>
      </c>
      <c r="BC7961" s="8">
        <v>0</v>
      </c>
      <c r="BD7961" s="8">
        <v>0</v>
      </c>
      <c r="BE7961" s="8">
        <v>0</v>
      </c>
      <c r="BF7961" s="8">
        <v>0</v>
      </c>
      <c r="BG7961" s="8">
        <v>0</v>
      </c>
      <c r="BH7961" s="8">
        <v>0</v>
      </c>
      <c r="BI7961" s="8">
        <v>0</v>
      </c>
      <c r="BJ7961" s="8">
        <v>0</v>
      </c>
      <c r="BK7961" s="8">
        <v>0</v>
      </c>
      <c r="BL7961" s="8">
        <v>0</v>
      </c>
      <c r="BM7961" s="8">
        <v>0</v>
      </c>
      <c r="BN7961" s="8">
        <v>0</v>
      </c>
      <c r="BO7961" s="8">
        <v>0</v>
      </c>
      <c r="BP7961" s="8">
        <v>0</v>
      </c>
      <c r="BQ7961" s="8">
        <v>0</v>
      </c>
      <c r="BR7961" s="8">
        <v>0</v>
      </c>
      <c r="BS7961" s="8">
        <v>0</v>
      </c>
      <c r="BT7961" s="8">
        <v>0</v>
      </c>
      <c r="BU7961" s="8">
        <v>1</v>
      </c>
      <c r="BV7961" s="8">
        <v>0</v>
      </c>
      <c r="BW7961" s="8">
        <v>0</v>
      </c>
      <c r="BX7961" s="8">
        <v>0</v>
      </c>
      <c r="BY7961" s="9">
        <v>0</v>
      </c>
      <c r="CB7961" t="str">
        <v>DEJAR</v>
      </c>
      <c r="CD7961" t="str">
        <v>DEJAR</v>
      </c>
      <c r="CF7961" t="str">
        <v>DEJAR</v>
      </c>
      <c r="CH7961" t="str">
        <v>DEJAR</v>
      </c>
      <c r="CJ7961" t="str">
        <v>DEJAR</v>
      </c>
      <c r="CL7961" t="str">
        <v>DEJAR</v>
      </c>
      <c r="CN7961" t="str">
        <v>DEJAR</v>
      </c>
      <c r="CP7961" t="str">
        <v>DEJAR</v>
      </c>
    </row>
    <row r="7962" spans="1:94" x14ac:dyDescent="0.3">
      <c r="A7962" s="10">
        <v>0</v>
      </c>
      <c r="B7962" s="11">
        <v>0</v>
      </c>
      <c r="C7962" s="11">
        <v>1</v>
      </c>
      <c r="D7962" s="11">
        <v>68.5</v>
      </c>
      <c r="E7962" s="11">
        <v>25</v>
      </c>
      <c r="F7962" s="11">
        <v>927</v>
      </c>
      <c r="G7962" s="11">
        <v>7.6923080000000001E-3</v>
      </c>
      <c r="H7962" s="11">
        <v>3.4615384999999999E-2</v>
      </c>
      <c r="I7962" s="11">
        <v>0</v>
      </c>
      <c r="J7962" s="11">
        <v>0</v>
      </c>
      <c r="K7962" s="11">
        <v>0</v>
      </c>
      <c r="L7962" s="11">
        <v>0</v>
      </c>
      <c r="M7962" s="11">
        <v>0</v>
      </c>
      <c r="N7962" s="11">
        <v>0</v>
      </c>
      <c r="O7962" s="11">
        <v>0</v>
      </c>
      <c r="P7962" s="11">
        <v>0</v>
      </c>
      <c r="Q7962" s="11">
        <v>0</v>
      </c>
      <c r="R7962" s="11">
        <v>0</v>
      </c>
      <c r="S7962" s="11">
        <v>0</v>
      </c>
      <c r="T7962" s="11">
        <v>0</v>
      </c>
      <c r="U7962" s="11">
        <v>1</v>
      </c>
      <c r="V7962" s="11">
        <v>0</v>
      </c>
      <c r="W7962" s="11">
        <v>0</v>
      </c>
      <c r="X7962" s="11">
        <v>1</v>
      </c>
      <c r="Y7962" s="11">
        <v>0</v>
      </c>
      <c r="Z7962" s="11">
        <v>0</v>
      </c>
      <c r="AA7962" s="11">
        <v>0</v>
      </c>
      <c r="AB7962" s="11">
        <v>0</v>
      </c>
      <c r="AC7962" s="11">
        <v>0</v>
      </c>
      <c r="AD7962" s="11">
        <v>0</v>
      </c>
      <c r="AE7962" s="11">
        <v>0</v>
      </c>
      <c r="AF7962" s="11">
        <v>1</v>
      </c>
      <c r="AG7962" s="11">
        <v>0</v>
      </c>
      <c r="AH7962" s="11">
        <v>0</v>
      </c>
      <c r="AI7962" s="11">
        <v>0</v>
      </c>
      <c r="AJ7962" s="11">
        <v>0</v>
      </c>
      <c r="AK7962" s="11">
        <v>0</v>
      </c>
      <c r="AL7962" s="11">
        <v>0</v>
      </c>
      <c r="AM7962" s="11">
        <v>0</v>
      </c>
      <c r="AN7962" s="11">
        <v>0</v>
      </c>
      <c r="AO7962" s="11">
        <v>0</v>
      </c>
      <c r="AP7962" s="11">
        <v>0</v>
      </c>
      <c r="AQ7962" s="11">
        <v>0</v>
      </c>
      <c r="AR7962" s="11">
        <v>0</v>
      </c>
      <c r="AS7962" s="11">
        <v>0</v>
      </c>
      <c r="AT7962" s="11">
        <v>1</v>
      </c>
      <c r="AU7962" s="11">
        <v>0</v>
      </c>
      <c r="AV7962" s="11">
        <v>0</v>
      </c>
      <c r="AW7962" s="11">
        <v>0</v>
      </c>
      <c r="AX7962" s="11">
        <v>0</v>
      </c>
      <c r="AY7962" s="11">
        <v>0</v>
      </c>
      <c r="AZ7962" s="11">
        <v>0</v>
      </c>
      <c r="BA7962" s="11">
        <v>0</v>
      </c>
      <c r="BB7962" s="11">
        <v>0</v>
      </c>
      <c r="BC7962" s="11">
        <v>0</v>
      </c>
      <c r="BD7962" s="11">
        <v>0</v>
      </c>
      <c r="BE7962" s="11">
        <v>0</v>
      </c>
      <c r="BF7962" s="11">
        <v>0</v>
      </c>
      <c r="BG7962" s="11">
        <v>0</v>
      </c>
      <c r="BH7962" s="11">
        <v>0</v>
      </c>
      <c r="BI7962" s="11">
        <v>0</v>
      </c>
      <c r="BJ7962" s="11">
        <v>0</v>
      </c>
      <c r="BK7962" s="11">
        <v>0</v>
      </c>
      <c r="BL7962" s="11">
        <v>0</v>
      </c>
      <c r="BM7962" s="11">
        <v>0</v>
      </c>
      <c r="BN7962" s="11">
        <v>0</v>
      </c>
      <c r="BO7962" s="11">
        <v>0</v>
      </c>
      <c r="BP7962" s="11">
        <v>0</v>
      </c>
      <c r="BQ7962" s="11">
        <v>0</v>
      </c>
      <c r="BR7962" s="11">
        <v>0</v>
      </c>
      <c r="BS7962" s="11">
        <v>0</v>
      </c>
      <c r="BT7962" s="11">
        <v>0</v>
      </c>
      <c r="BU7962" s="11">
        <v>0</v>
      </c>
      <c r="BV7962" s="11">
        <v>0</v>
      </c>
      <c r="BW7962" s="11">
        <v>1</v>
      </c>
      <c r="BX7962" s="11">
        <v>1</v>
      </c>
      <c r="BY7962" s="12">
        <v>0</v>
      </c>
      <c r="CB7962" t="str">
        <v>DEJAR</v>
      </c>
      <c r="CD7962" t="str">
        <v>DEJAR</v>
      </c>
      <c r="CF7962" t="str">
        <v>DEJAR</v>
      </c>
      <c r="CH7962" t="str">
        <v>DEJAR</v>
      </c>
      <c r="CJ7962" t="str">
        <v>DEJAR</v>
      </c>
      <c r="CL7962" t="str">
        <v>DEJAR</v>
      </c>
      <c r="CN7962" t="str">
        <v>DEJAR</v>
      </c>
      <c r="CP7962" t="str">
        <v>DEJAR</v>
      </c>
    </row>
    <row r="7963" spans="1:94" x14ac:dyDescent="0.3">
      <c r="A7963" s="7">
        <v>0</v>
      </c>
      <c r="B7963" s="8">
        <v>0</v>
      </c>
      <c r="C7963" s="8">
        <v>0</v>
      </c>
      <c r="D7963" s="8">
        <v>0</v>
      </c>
      <c r="E7963" s="8">
        <v>64</v>
      </c>
      <c r="F7963" s="8">
        <v>3025058333</v>
      </c>
      <c r="G7963" s="8">
        <v>3.1250000000000002E-3</v>
      </c>
      <c r="H7963" s="8">
        <v>1.8958333000000001E-2</v>
      </c>
      <c r="I7963" s="8">
        <v>0</v>
      </c>
      <c r="J7963" s="8">
        <v>0</v>
      </c>
      <c r="K7963" s="8">
        <v>0</v>
      </c>
      <c r="L7963" s="8">
        <v>0</v>
      </c>
      <c r="M7963" s="8">
        <v>0</v>
      </c>
      <c r="N7963" s="8">
        <v>0</v>
      </c>
      <c r="O7963" s="8">
        <v>0</v>
      </c>
      <c r="P7963" s="8">
        <v>0</v>
      </c>
      <c r="Q7963" s="8">
        <v>0</v>
      </c>
      <c r="R7963" s="8">
        <v>0</v>
      </c>
      <c r="S7963" s="8">
        <v>0</v>
      </c>
      <c r="T7963" s="8">
        <v>0</v>
      </c>
      <c r="U7963" s="8">
        <v>1</v>
      </c>
      <c r="V7963" s="8">
        <v>0</v>
      </c>
      <c r="W7963" s="8">
        <v>0</v>
      </c>
      <c r="X7963" s="8">
        <v>0</v>
      </c>
      <c r="Y7963" s="8">
        <v>1</v>
      </c>
      <c r="Z7963" s="8">
        <v>0</v>
      </c>
      <c r="AA7963" s="8">
        <v>0</v>
      </c>
      <c r="AB7963" s="8">
        <v>0</v>
      </c>
      <c r="AC7963" s="8">
        <v>0</v>
      </c>
      <c r="AD7963" s="8">
        <v>0</v>
      </c>
      <c r="AE7963" s="8">
        <v>0</v>
      </c>
      <c r="AF7963" s="8">
        <v>1</v>
      </c>
      <c r="AG7963" s="8">
        <v>0</v>
      </c>
      <c r="AH7963" s="8">
        <v>0</v>
      </c>
      <c r="AI7963" s="8">
        <v>0</v>
      </c>
      <c r="AJ7963" s="8">
        <v>0</v>
      </c>
      <c r="AK7963" s="8">
        <v>0</v>
      </c>
      <c r="AL7963" s="8">
        <v>0</v>
      </c>
      <c r="AM7963" s="8">
        <v>0</v>
      </c>
      <c r="AN7963" s="8">
        <v>0</v>
      </c>
      <c r="AO7963" s="8">
        <v>0</v>
      </c>
      <c r="AP7963" s="8">
        <v>0</v>
      </c>
      <c r="AQ7963" s="8">
        <v>0</v>
      </c>
      <c r="AR7963" s="8">
        <v>0</v>
      </c>
      <c r="AS7963" s="8">
        <v>1</v>
      </c>
      <c r="AT7963" s="8">
        <v>0</v>
      </c>
      <c r="AU7963" s="8">
        <v>0</v>
      </c>
      <c r="AV7963" s="8">
        <v>0</v>
      </c>
      <c r="AW7963" s="8">
        <v>0</v>
      </c>
      <c r="AX7963" s="8">
        <v>0</v>
      </c>
      <c r="AY7963" s="8">
        <v>0</v>
      </c>
      <c r="AZ7963" s="8">
        <v>0</v>
      </c>
      <c r="BA7963" s="8">
        <v>0</v>
      </c>
      <c r="BB7963" s="8">
        <v>0</v>
      </c>
      <c r="BC7963" s="8">
        <v>0</v>
      </c>
      <c r="BD7963" s="8">
        <v>0</v>
      </c>
      <c r="BE7963" s="8">
        <v>0</v>
      </c>
      <c r="BF7963" s="8">
        <v>0</v>
      </c>
      <c r="BG7963" s="8">
        <v>0</v>
      </c>
      <c r="BH7963" s="8">
        <v>0</v>
      </c>
      <c r="BI7963" s="8">
        <v>0</v>
      </c>
      <c r="BJ7963" s="8">
        <v>0</v>
      </c>
      <c r="BK7963" s="8">
        <v>0</v>
      </c>
      <c r="BL7963" s="8">
        <v>0</v>
      </c>
      <c r="BM7963" s="8">
        <v>0</v>
      </c>
      <c r="BN7963" s="8">
        <v>0</v>
      </c>
      <c r="BO7963" s="8">
        <v>0</v>
      </c>
      <c r="BP7963" s="8">
        <v>0</v>
      </c>
      <c r="BQ7963" s="8">
        <v>0</v>
      </c>
      <c r="BR7963" s="8">
        <v>0</v>
      </c>
      <c r="BS7963" s="8">
        <v>0</v>
      </c>
      <c r="BT7963" s="8">
        <v>0</v>
      </c>
      <c r="BU7963" s="8">
        <v>0</v>
      </c>
      <c r="BV7963" s="8">
        <v>0</v>
      </c>
      <c r="BW7963" s="8">
        <v>1</v>
      </c>
      <c r="BX7963" s="8">
        <v>0</v>
      </c>
      <c r="BY7963" s="9">
        <v>0</v>
      </c>
      <c r="CB7963" t="str">
        <v>DEJAR</v>
      </c>
      <c r="CD7963" t="str">
        <v>DEJAR</v>
      </c>
      <c r="CF7963" t="str">
        <v>DEJAR</v>
      </c>
      <c r="CH7963" t="str">
        <v>DEJAR</v>
      </c>
      <c r="CJ7963" t="str">
        <v>DEJAR</v>
      </c>
      <c r="CL7963" t="str">
        <v>DEJAR</v>
      </c>
      <c r="CN7963" t="str">
        <v>DEJAR</v>
      </c>
      <c r="CP7963" t="str">
        <v>DEJAR</v>
      </c>
    </row>
    <row r="7964" spans="1:94" x14ac:dyDescent="0.3">
      <c r="A7964" s="10">
        <v>0</v>
      </c>
      <c r="B7964" s="11">
        <v>0</v>
      </c>
      <c r="C7964" s="11">
        <v>0</v>
      </c>
      <c r="D7964" s="11">
        <v>0</v>
      </c>
      <c r="E7964" s="11">
        <v>3</v>
      </c>
      <c r="F7964" s="11">
        <v>80</v>
      </c>
      <c r="G7964" s="11">
        <v>0.16666666699999999</v>
      </c>
      <c r="H7964" s="11">
        <v>0.177777778</v>
      </c>
      <c r="I7964" s="11">
        <v>0</v>
      </c>
      <c r="J7964" s="11">
        <v>0</v>
      </c>
      <c r="K7964" s="11">
        <v>0</v>
      </c>
      <c r="L7964" s="11">
        <v>0</v>
      </c>
      <c r="M7964" s="11">
        <v>0</v>
      </c>
      <c r="N7964" s="11">
        <v>0</v>
      </c>
      <c r="O7964" s="11">
        <v>0</v>
      </c>
      <c r="P7964" s="11">
        <v>0</v>
      </c>
      <c r="Q7964" s="11">
        <v>0</v>
      </c>
      <c r="R7964" s="11">
        <v>0</v>
      </c>
      <c r="S7964" s="11">
        <v>0</v>
      </c>
      <c r="T7964" s="11">
        <v>0</v>
      </c>
      <c r="U7964" s="11">
        <v>1</v>
      </c>
      <c r="V7964" s="11">
        <v>0</v>
      </c>
      <c r="W7964" s="11">
        <v>1</v>
      </c>
      <c r="X7964" s="11">
        <v>0</v>
      </c>
      <c r="Y7964" s="11">
        <v>0</v>
      </c>
      <c r="Z7964" s="11">
        <v>0</v>
      </c>
      <c r="AA7964" s="11">
        <v>0</v>
      </c>
      <c r="AB7964" s="11">
        <v>0</v>
      </c>
      <c r="AC7964" s="11">
        <v>0</v>
      </c>
      <c r="AD7964" s="11">
        <v>0</v>
      </c>
      <c r="AE7964" s="11">
        <v>1</v>
      </c>
      <c r="AF7964" s="11">
        <v>0</v>
      </c>
      <c r="AG7964" s="11">
        <v>0</v>
      </c>
      <c r="AH7964" s="11">
        <v>0</v>
      </c>
      <c r="AI7964" s="11">
        <v>0</v>
      </c>
      <c r="AJ7964" s="11">
        <v>0</v>
      </c>
      <c r="AK7964" s="11">
        <v>0</v>
      </c>
      <c r="AL7964" s="11">
        <v>0</v>
      </c>
      <c r="AM7964" s="11">
        <v>0</v>
      </c>
      <c r="AN7964" s="11">
        <v>0</v>
      </c>
      <c r="AO7964" s="11">
        <v>0</v>
      </c>
      <c r="AP7964" s="11">
        <v>0</v>
      </c>
      <c r="AQ7964" s="11">
        <v>0</v>
      </c>
      <c r="AR7964" s="11">
        <v>0</v>
      </c>
      <c r="AS7964" s="11">
        <v>0</v>
      </c>
      <c r="AT7964" s="11">
        <v>0</v>
      </c>
      <c r="AU7964" s="11">
        <v>0</v>
      </c>
      <c r="AV7964" s="11">
        <v>0</v>
      </c>
      <c r="AW7964" s="11">
        <v>1</v>
      </c>
      <c r="AX7964" s="11">
        <v>0</v>
      </c>
      <c r="AY7964" s="11">
        <v>0</v>
      </c>
      <c r="AZ7964" s="11">
        <v>0</v>
      </c>
      <c r="BA7964" s="11">
        <v>1</v>
      </c>
      <c r="BB7964" s="11">
        <v>0</v>
      </c>
      <c r="BC7964" s="11">
        <v>0</v>
      </c>
      <c r="BD7964" s="11">
        <v>0</v>
      </c>
      <c r="BE7964" s="11">
        <v>0</v>
      </c>
      <c r="BF7964" s="11">
        <v>0</v>
      </c>
      <c r="BG7964" s="11">
        <v>0</v>
      </c>
      <c r="BH7964" s="11">
        <v>0</v>
      </c>
      <c r="BI7964" s="11">
        <v>0</v>
      </c>
      <c r="BJ7964" s="11">
        <v>0</v>
      </c>
      <c r="BK7964" s="11">
        <v>0</v>
      </c>
      <c r="BL7964" s="11">
        <v>0</v>
      </c>
      <c r="BM7964" s="11">
        <v>0</v>
      </c>
      <c r="BN7964" s="11">
        <v>0</v>
      </c>
      <c r="BO7964" s="11">
        <v>0</v>
      </c>
      <c r="BP7964" s="11">
        <v>0</v>
      </c>
      <c r="BQ7964" s="11">
        <v>0</v>
      </c>
      <c r="BR7964" s="11">
        <v>0</v>
      </c>
      <c r="BS7964" s="11">
        <v>0</v>
      </c>
      <c r="BT7964" s="11">
        <v>0</v>
      </c>
      <c r="BU7964" s="11">
        <v>0</v>
      </c>
      <c r="BV7964" s="11">
        <v>0</v>
      </c>
      <c r="BW7964" s="11">
        <v>1</v>
      </c>
      <c r="BX7964" s="11">
        <v>0</v>
      </c>
      <c r="BY7964" s="12">
        <v>0</v>
      </c>
      <c r="CB7964" t="str">
        <v>DEJAR</v>
      </c>
      <c r="CD7964" t="str">
        <v>DEJAR</v>
      </c>
      <c r="CF7964" t="str">
        <v>DEJAR</v>
      </c>
      <c r="CH7964" t="str">
        <v>DEJAR</v>
      </c>
      <c r="CJ7964" t="str">
        <v>DEJAR</v>
      </c>
      <c r="CL7964" t="str">
        <v>DEJAR</v>
      </c>
      <c r="CN7964" t="str">
        <v>DEJAR</v>
      </c>
      <c r="CP7964" t="str">
        <v>DEJAR</v>
      </c>
    </row>
    <row r="7965" spans="1:94" x14ac:dyDescent="0.3">
      <c r="A7965" s="7">
        <v>6</v>
      </c>
      <c r="B7965" s="8">
        <v>93125</v>
      </c>
      <c r="C7965" s="8">
        <v>0</v>
      </c>
      <c r="D7965" s="8">
        <v>0</v>
      </c>
      <c r="E7965" s="8">
        <v>29</v>
      </c>
      <c r="F7965" s="8">
        <v>424125</v>
      </c>
      <c r="G7965" s="8">
        <v>0</v>
      </c>
      <c r="H7965" s="8">
        <v>2.0689655000000001E-2</v>
      </c>
      <c r="I7965" s="8">
        <v>0</v>
      </c>
      <c r="J7965" s="8">
        <v>0</v>
      </c>
      <c r="K7965" s="8">
        <v>0</v>
      </c>
      <c r="L7965" s="8">
        <v>0</v>
      </c>
      <c r="M7965" s="8">
        <v>0</v>
      </c>
      <c r="N7965" s="8">
        <v>0</v>
      </c>
      <c r="O7965" s="8">
        <v>0</v>
      </c>
      <c r="P7965" s="8">
        <v>0</v>
      </c>
      <c r="Q7965" s="8">
        <v>0</v>
      </c>
      <c r="R7965" s="8">
        <v>0</v>
      </c>
      <c r="S7965" s="8">
        <v>0</v>
      </c>
      <c r="T7965" s="8">
        <v>0</v>
      </c>
      <c r="U7965" s="8">
        <v>0</v>
      </c>
      <c r="V7965" s="8">
        <v>1</v>
      </c>
      <c r="W7965" s="8">
        <v>1</v>
      </c>
      <c r="X7965" s="8">
        <v>0</v>
      </c>
      <c r="Y7965" s="8">
        <v>0</v>
      </c>
      <c r="Z7965" s="8">
        <v>0</v>
      </c>
      <c r="AA7965" s="8">
        <v>0</v>
      </c>
      <c r="AB7965" s="8">
        <v>0</v>
      </c>
      <c r="AC7965" s="8">
        <v>0</v>
      </c>
      <c r="AD7965" s="8">
        <v>0</v>
      </c>
      <c r="AE7965" s="8">
        <v>0</v>
      </c>
      <c r="AF7965" s="8">
        <v>0</v>
      </c>
      <c r="AG7965" s="8">
        <v>0</v>
      </c>
      <c r="AH7965" s="8">
        <v>0</v>
      </c>
      <c r="AI7965" s="8">
        <v>0</v>
      </c>
      <c r="AJ7965" s="8">
        <v>0</v>
      </c>
      <c r="AK7965" s="8">
        <v>0</v>
      </c>
      <c r="AL7965" s="8">
        <v>1</v>
      </c>
      <c r="AM7965" s="8">
        <v>0</v>
      </c>
      <c r="AN7965" s="8">
        <v>0</v>
      </c>
      <c r="AO7965" s="8">
        <v>0</v>
      </c>
      <c r="AP7965" s="8">
        <v>0</v>
      </c>
      <c r="AQ7965" s="8">
        <v>0</v>
      </c>
      <c r="AR7965" s="8">
        <v>1</v>
      </c>
      <c r="AS7965" s="8">
        <v>0</v>
      </c>
      <c r="AT7965" s="8">
        <v>0</v>
      </c>
      <c r="AU7965" s="8">
        <v>0</v>
      </c>
      <c r="AV7965" s="8">
        <v>0</v>
      </c>
      <c r="AW7965" s="8">
        <v>0</v>
      </c>
      <c r="AX7965" s="8">
        <v>0</v>
      </c>
      <c r="AY7965" s="8">
        <v>0</v>
      </c>
      <c r="AZ7965" s="8">
        <v>0</v>
      </c>
      <c r="BA7965" s="8">
        <v>1</v>
      </c>
      <c r="BB7965" s="8">
        <v>0</v>
      </c>
      <c r="BC7965" s="8">
        <v>0</v>
      </c>
      <c r="BD7965" s="8">
        <v>0</v>
      </c>
      <c r="BE7965" s="8">
        <v>0</v>
      </c>
      <c r="BF7965" s="8">
        <v>0</v>
      </c>
      <c r="BG7965" s="8">
        <v>0</v>
      </c>
      <c r="BH7965" s="8">
        <v>0</v>
      </c>
      <c r="BI7965" s="8">
        <v>0</v>
      </c>
      <c r="BJ7965" s="8">
        <v>0</v>
      </c>
      <c r="BK7965" s="8">
        <v>0</v>
      </c>
      <c r="BL7965" s="8">
        <v>0</v>
      </c>
      <c r="BM7965" s="8">
        <v>0</v>
      </c>
      <c r="BN7965" s="8">
        <v>0</v>
      </c>
      <c r="BO7965" s="8">
        <v>0</v>
      </c>
      <c r="BP7965" s="8">
        <v>0</v>
      </c>
      <c r="BQ7965" s="8">
        <v>0</v>
      </c>
      <c r="BR7965" s="8">
        <v>0</v>
      </c>
      <c r="BS7965" s="8">
        <v>0</v>
      </c>
      <c r="BT7965" s="8">
        <v>0</v>
      </c>
      <c r="BU7965" s="8">
        <v>0</v>
      </c>
      <c r="BV7965" s="8">
        <v>0</v>
      </c>
      <c r="BW7965" s="8">
        <v>1</v>
      </c>
      <c r="BX7965" s="8">
        <v>0</v>
      </c>
      <c r="BY7965" s="9">
        <v>0</v>
      </c>
      <c r="CB7965" t="str">
        <v>DEJAR</v>
      </c>
      <c r="CD7965" t="str">
        <v>DEJAR</v>
      </c>
      <c r="CF7965" t="str">
        <v>DEJAR</v>
      </c>
      <c r="CH7965" t="str">
        <v>DEJAR</v>
      </c>
      <c r="CJ7965" t="str">
        <v>DEJAR</v>
      </c>
      <c r="CL7965" t="str">
        <v>DEJAR</v>
      </c>
      <c r="CN7965" t="str">
        <v>DEJAR</v>
      </c>
      <c r="CP7965" t="str">
        <v>DEJAR</v>
      </c>
    </row>
    <row r="7966" spans="1:94" x14ac:dyDescent="0.3">
      <c r="A7966" s="10">
        <v>3</v>
      </c>
      <c r="B7966" s="11">
        <v>60</v>
      </c>
      <c r="C7966" s="11">
        <v>0</v>
      </c>
      <c r="D7966" s="11">
        <v>0</v>
      </c>
      <c r="E7966" s="11">
        <v>66</v>
      </c>
      <c r="F7966" s="11">
        <v>2339805556</v>
      </c>
      <c r="G7966" s="11">
        <v>1.2121211999999999E-2</v>
      </c>
      <c r="H7966" s="11">
        <v>3.4848484999999998E-2</v>
      </c>
      <c r="I7966" s="11">
        <v>0</v>
      </c>
      <c r="J7966" s="11">
        <v>0</v>
      </c>
      <c r="K7966" s="11">
        <v>0</v>
      </c>
      <c r="L7966" s="11">
        <v>0</v>
      </c>
      <c r="M7966" s="11">
        <v>0</v>
      </c>
      <c r="N7966" s="11">
        <v>0</v>
      </c>
      <c r="O7966" s="11">
        <v>0</v>
      </c>
      <c r="P7966" s="11">
        <v>0</v>
      </c>
      <c r="Q7966" s="11">
        <v>0</v>
      </c>
      <c r="R7966" s="11">
        <v>0</v>
      </c>
      <c r="S7966" s="11">
        <v>0</v>
      </c>
      <c r="T7966" s="11">
        <v>0</v>
      </c>
      <c r="U7966" s="11">
        <v>1</v>
      </c>
      <c r="V7966" s="11">
        <v>0</v>
      </c>
      <c r="W7966" s="11">
        <v>0</v>
      </c>
      <c r="X7966" s="11">
        <v>1</v>
      </c>
      <c r="Y7966" s="11">
        <v>0</v>
      </c>
      <c r="Z7966" s="11">
        <v>0</v>
      </c>
      <c r="AA7966" s="11">
        <v>0</v>
      </c>
      <c r="AB7966" s="11">
        <v>0</v>
      </c>
      <c r="AC7966" s="11">
        <v>0</v>
      </c>
      <c r="AD7966" s="11">
        <v>0</v>
      </c>
      <c r="AE7966" s="11">
        <v>0</v>
      </c>
      <c r="AF7966" s="11">
        <v>1</v>
      </c>
      <c r="AG7966" s="11">
        <v>0</v>
      </c>
      <c r="AH7966" s="11">
        <v>0</v>
      </c>
      <c r="AI7966" s="11">
        <v>0</v>
      </c>
      <c r="AJ7966" s="11">
        <v>0</v>
      </c>
      <c r="AK7966" s="11">
        <v>0</v>
      </c>
      <c r="AL7966" s="11">
        <v>0</v>
      </c>
      <c r="AM7966" s="11">
        <v>0</v>
      </c>
      <c r="AN7966" s="11">
        <v>0</v>
      </c>
      <c r="AO7966" s="11">
        <v>0</v>
      </c>
      <c r="AP7966" s="11">
        <v>0</v>
      </c>
      <c r="AQ7966" s="11">
        <v>0</v>
      </c>
      <c r="AR7966" s="11">
        <v>1</v>
      </c>
      <c r="AS7966" s="11">
        <v>0</v>
      </c>
      <c r="AT7966" s="11">
        <v>0</v>
      </c>
      <c r="AU7966" s="11">
        <v>0</v>
      </c>
      <c r="AV7966" s="11">
        <v>0</v>
      </c>
      <c r="AW7966" s="11">
        <v>0</v>
      </c>
      <c r="AX7966" s="11">
        <v>0</v>
      </c>
      <c r="AY7966" s="11">
        <v>0</v>
      </c>
      <c r="AZ7966" s="11">
        <v>0</v>
      </c>
      <c r="BA7966" s="11">
        <v>0</v>
      </c>
      <c r="BB7966" s="11">
        <v>0</v>
      </c>
      <c r="BC7966" s="11">
        <v>0</v>
      </c>
      <c r="BD7966" s="11">
        <v>0</v>
      </c>
      <c r="BE7966" s="11">
        <v>0</v>
      </c>
      <c r="BF7966" s="11">
        <v>0</v>
      </c>
      <c r="BG7966" s="11">
        <v>0</v>
      </c>
      <c r="BH7966" s="11">
        <v>0</v>
      </c>
      <c r="BI7966" s="11">
        <v>0</v>
      </c>
      <c r="BJ7966" s="11">
        <v>0</v>
      </c>
      <c r="BK7966" s="11">
        <v>0</v>
      </c>
      <c r="BL7966" s="11">
        <v>0</v>
      </c>
      <c r="BM7966" s="11">
        <v>0</v>
      </c>
      <c r="BN7966" s="11">
        <v>0</v>
      </c>
      <c r="BO7966" s="11">
        <v>0</v>
      </c>
      <c r="BP7966" s="11">
        <v>0</v>
      </c>
      <c r="BQ7966" s="11">
        <v>0</v>
      </c>
      <c r="BR7966" s="11">
        <v>0</v>
      </c>
      <c r="BS7966" s="11">
        <v>0</v>
      </c>
      <c r="BT7966" s="11">
        <v>0</v>
      </c>
      <c r="BU7966" s="11">
        <v>0</v>
      </c>
      <c r="BV7966" s="11">
        <v>0</v>
      </c>
      <c r="BW7966" s="11">
        <v>1</v>
      </c>
      <c r="BX7966" s="11">
        <v>0</v>
      </c>
      <c r="BY7966" s="12">
        <v>0</v>
      </c>
      <c r="CB7966" t="str">
        <v>DEJAR</v>
      </c>
      <c r="CD7966" t="str">
        <v>DEJAR</v>
      </c>
      <c r="CF7966" t="str">
        <v>DEJAR</v>
      </c>
      <c r="CH7966" t="str">
        <v>DEJAR</v>
      </c>
      <c r="CJ7966" t="str">
        <v>DEJAR</v>
      </c>
      <c r="CL7966" t="str">
        <v>DEJAR</v>
      </c>
      <c r="CN7966" t="str">
        <v>DEJAR</v>
      </c>
      <c r="CP7966" t="str">
        <v>DEJAR</v>
      </c>
    </row>
    <row r="7967" spans="1:94" x14ac:dyDescent="0.3">
      <c r="A7967" s="7">
        <v>0</v>
      </c>
      <c r="B7967" s="8">
        <v>0</v>
      </c>
      <c r="C7967" s="8">
        <v>0</v>
      </c>
      <c r="D7967" s="8">
        <v>0</v>
      </c>
      <c r="E7967" s="8">
        <v>14</v>
      </c>
      <c r="F7967" s="8">
        <v>275</v>
      </c>
      <c r="G7967" s="8">
        <v>0</v>
      </c>
      <c r="H7967" s="8">
        <v>2.3076922999999999E-2</v>
      </c>
      <c r="I7967" s="8">
        <v>0</v>
      </c>
      <c r="J7967" s="8">
        <v>0</v>
      </c>
      <c r="K7967" s="8">
        <v>0</v>
      </c>
      <c r="L7967" s="8">
        <v>0</v>
      </c>
      <c r="M7967" s="8">
        <v>0</v>
      </c>
      <c r="N7967" s="8">
        <v>0</v>
      </c>
      <c r="O7967" s="8">
        <v>0</v>
      </c>
      <c r="P7967" s="8">
        <v>0</v>
      </c>
      <c r="Q7967" s="8">
        <v>0</v>
      </c>
      <c r="R7967" s="8">
        <v>0</v>
      </c>
      <c r="S7967" s="8">
        <v>0</v>
      </c>
      <c r="T7967" s="8">
        <v>0</v>
      </c>
      <c r="U7967" s="8">
        <v>1</v>
      </c>
      <c r="V7967" s="8">
        <v>0</v>
      </c>
      <c r="W7967" s="8">
        <v>0</v>
      </c>
      <c r="X7967" s="8">
        <v>1</v>
      </c>
      <c r="Y7967" s="8">
        <v>0</v>
      </c>
      <c r="Z7967" s="8">
        <v>0</v>
      </c>
      <c r="AA7967" s="8">
        <v>0</v>
      </c>
      <c r="AB7967" s="8">
        <v>0</v>
      </c>
      <c r="AC7967" s="8">
        <v>0</v>
      </c>
      <c r="AD7967" s="8">
        <v>0</v>
      </c>
      <c r="AE7967" s="8">
        <v>0</v>
      </c>
      <c r="AF7967" s="8">
        <v>1</v>
      </c>
      <c r="AG7967" s="8">
        <v>0</v>
      </c>
      <c r="AH7967" s="8">
        <v>0</v>
      </c>
      <c r="AI7967" s="8">
        <v>0</v>
      </c>
      <c r="AJ7967" s="8">
        <v>0</v>
      </c>
      <c r="AK7967" s="8">
        <v>0</v>
      </c>
      <c r="AL7967" s="8">
        <v>0</v>
      </c>
      <c r="AM7967" s="8">
        <v>0</v>
      </c>
      <c r="AN7967" s="8">
        <v>0</v>
      </c>
      <c r="AO7967" s="8">
        <v>0</v>
      </c>
      <c r="AP7967" s="8">
        <v>0</v>
      </c>
      <c r="AQ7967" s="8">
        <v>0</v>
      </c>
      <c r="AR7967" s="8">
        <v>0</v>
      </c>
      <c r="AS7967" s="8">
        <v>0</v>
      </c>
      <c r="AT7967" s="8">
        <v>0</v>
      </c>
      <c r="AU7967" s="8">
        <v>0</v>
      </c>
      <c r="AV7967" s="8">
        <v>0</v>
      </c>
      <c r="AW7967" s="8">
        <v>0</v>
      </c>
      <c r="AX7967" s="8">
        <v>0</v>
      </c>
      <c r="AY7967" s="8">
        <v>0</v>
      </c>
      <c r="AZ7967" s="8">
        <v>1</v>
      </c>
      <c r="BA7967" s="8">
        <v>0</v>
      </c>
      <c r="BB7967" s="8">
        <v>0</v>
      </c>
      <c r="BC7967" s="8">
        <v>0</v>
      </c>
      <c r="BD7967" s="8">
        <v>0</v>
      </c>
      <c r="BE7967" s="8">
        <v>0</v>
      </c>
      <c r="BF7967" s="8">
        <v>0</v>
      </c>
      <c r="BG7967" s="8">
        <v>0</v>
      </c>
      <c r="BH7967" s="8">
        <v>0</v>
      </c>
      <c r="BI7967" s="8">
        <v>0</v>
      </c>
      <c r="BJ7967" s="8">
        <v>0</v>
      </c>
      <c r="BK7967" s="8">
        <v>0</v>
      </c>
      <c r="BL7967" s="8">
        <v>0</v>
      </c>
      <c r="BM7967" s="8">
        <v>0</v>
      </c>
      <c r="BN7967" s="8">
        <v>0</v>
      </c>
      <c r="BO7967" s="8">
        <v>0</v>
      </c>
      <c r="BP7967" s="8">
        <v>0</v>
      </c>
      <c r="BQ7967" s="8">
        <v>0</v>
      </c>
      <c r="BR7967" s="8">
        <v>0</v>
      </c>
      <c r="BS7967" s="8">
        <v>0</v>
      </c>
      <c r="BT7967" s="8">
        <v>1</v>
      </c>
      <c r="BU7967" s="8">
        <v>0</v>
      </c>
      <c r="BV7967" s="8">
        <v>0</v>
      </c>
      <c r="BW7967" s="8">
        <v>1</v>
      </c>
      <c r="BX7967" s="8">
        <v>1</v>
      </c>
      <c r="BY7967" s="9">
        <v>0</v>
      </c>
      <c r="CB7967" t="str">
        <v>DEJAR</v>
      </c>
      <c r="CD7967" t="str">
        <v>DEJAR</v>
      </c>
      <c r="CF7967" t="str">
        <v>DEJAR</v>
      </c>
      <c r="CH7967" t="str">
        <v>DEJAR</v>
      </c>
      <c r="CJ7967" t="str">
        <v>DEJAR</v>
      </c>
      <c r="CL7967" t="str">
        <v>DEJAR</v>
      </c>
      <c r="CN7967" t="str">
        <v>DEJAR</v>
      </c>
      <c r="CP7967" t="str">
        <v>DEJAR</v>
      </c>
    </row>
    <row r="7968" spans="1:94" x14ac:dyDescent="0.3">
      <c r="A7968" s="10">
        <v>0</v>
      </c>
      <c r="B7968" s="11">
        <v>0</v>
      </c>
      <c r="C7968" s="11">
        <v>0</v>
      </c>
      <c r="D7968" s="11">
        <v>0</v>
      </c>
      <c r="E7968" s="11">
        <v>10</v>
      </c>
      <c r="F7968" s="11">
        <v>73.5</v>
      </c>
      <c r="G7968" s="11">
        <v>0.12</v>
      </c>
      <c r="H7968" s="11">
        <v>0.15</v>
      </c>
      <c r="I7968" s="11">
        <v>0</v>
      </c>
      <c r="J7968" s="11">
        <v>0</v>
      </c>
      <c r="K7968" s="11">
        <v>0</v>
      </c>
      <c r="L7968" s="11">
        <v>0</v>
      </c>
      <c r="M7968" s="11">
        <v>0</v>
      </c>
      <c r="N7968" s="11">
        <v>0</v>
      </c>
      <c r="O7968" s="11">
        <v>0</v>
      </c>
      <c r="P7968" s="11">
        <v>0</v>
      </c>
      <c r="Q7968" s="11">
        <v>0</v>
      </c>
      <c r="R7968" s="11">
        <v>0</v>
      </c>
      <c r="S7968" s="11">
        <v>0</v>
      </c>
      <c r="T7968" s="11">
        <v>0</v>
      </c>
      <c r="U7968" s="11">
        <v>0</v>
      </c>
      <c r="V7968" s="11">
        <v>1</v>
      </c>
      <c r="W7968" s="11">
        <v>0</v>
      </c>
      <c r="X7968" s="11">
        <v>0</v>
      </c>
      <c r="Y7968" s="11">
        <v>1</v>
      </c>
      <c r="Z7968" s="11">
        <v>0</v>
      </c>
      <c r="AA7968" s="11">
        <v>0</v>
      </c>
      <c r="AB7968" s="11">
        <v>0</v>
      </c>
      <c r="AC7968" s="11">
        <v>0</v>
      </c>
      <c r="AD7968" s="11">
        <v>0</v>
      </c>
      <c r="AE7968" s="11">
        <v>0</v>
      </c>
      <c r="AF7968" s="11">
        <v>1</v>
      </c>
      <c r="AG7968" s="11">
        <v>0</v>
      </c>
      <c r="AH7968" s="11">
        <v>0</v>
      </c>
      <c r="AI7968" s="11">
        <v>0</v>
      </c>
      <c r="AJ7968" s="11">
        <v>0</v>
      </c>
      <c r="AK7968" s="11">
        <v>0</v>
      </c>
      <c r="AL7968" s="11">
        <v>0</v>
      </c>
      <c r="AM7968" s="11">
        <v>0</v>
      </c>
      <c r="AN7968" s="11">
        <v>0</v>
      </c>
      <c r="AO7968" s="11">
        <v>0</v>
      </c>
      <c r="AP7968" s="11">
        <v>0</v>
      </c>
      <c r="AQ7968" s="11">
        <v>0</v>
      </c>
      <c r="AR7968" s="11">
        <v>1</v>
      </c>
      <c r="AS7968" s="11">
        <v>0</v>
      </c>
      <c r="AT7968" s="11">
        <v>0</v>
      </c>
      <c r="AU7968" s="11">
        <v>0</v>
      </c>
      <c r="AV7968" s="11">
        <v>0</v>
      </c>
      <c r="AW7968" s="11">
        <v>0</v>
      </c>
      <c r="AX7968" s="11">
        <v>0</v>
      </c>
      <c r="AY7968" s="11">
        <v>0</v>
      </c>
      <c r="AZ7968" s="11">
        <v>0</v>
      </c>
      <c r="BA7968" s="11">
        <v>0</v>
      </c>
      <c r="BB7968" s="11">
        <v>0</v>
      </c>
      <c r="BC7968" s="11">
        <v>0</v>
      </c>
      <c r="BD7968" s="11">
        <v>0</v>
      </c>
      <c r="BE7968" s="11">
        <v>0</v>
      </c>
      <c r="BF7968" s="11">
        <v>0</v>
      </c>
      <c r="BG7968" s="11">
        <v>0</v>
      </c>
      <c r="BH7968" s="11">
        <v>0</v>
      </c>
      <c r="BI7968" s="11">
        <v>0</v>
      </c>
      <c r="BJ7968" s="11">
        <v>0</v>
      </c>
      <c r="BK7968" s="11">
        <v>0</v>
      </c>
      <c r="BL7968" s="11">
        <v>0</v>
      </c>
      <c r="BM7968" s="11">
        <v>1</v>
      </c>
      <c r="BN7968" s="11">
        <v>0</v>
      </c>
      <c r="BO7968" s="11">
        <v>0</v>
      </c>
      <c r="BP7968" s="11">
        <v>0</v>
      </c>
      <c r="BQ7968" s="11">
        <v>0</v>
      </c>
      <c r="BR7968" s="11">
        <v>0</v>
      </c>
      <c r="BS7968" s="11">
        <v>0</v>
      </c>
      <c r="BT7968" s="11">
        <v>0</v>
      </c>
      <c r="BU7968" s="11">
        <v>0</v>
      </c>
      <c r="BV7968" s="11">
        <v>0</v>
      </c>
      <c r="BW7968" s="11">
        <v>1</v>
      </c>
      <c r="BX7968" s="11">
        <v>1</v>
      </c>
      <c r="BY7968" s="12">
        <v>0</v>
      </c>
      <c r="CB7968" t="str">
        <v>DEJAR</v>
      </c>
      <c r="CD7968" t="str">
        <v>DEJAR</v>
      </c>
      <c r="CF7968" t="str">
        <v>DEJAR</v>
      </c>
      <c r="CH7968" t="str">
        <v>DEJAR</v>
      </c>
      <c r="CJ7968" t="str">
        <v>DEJAR</v>
      </c>
      <c r="CL7968" t="str">
        <v>DEJAR</v>
      </c>
      <c r="CN7968" t="str">
        <v>DEJAR</v>
      </c>
      <c r="CP7968" t="str">
        <v>DEJAR</v>
      </c>
    </row>
    <row r="7969" spans="1:94" x14ac:dyDescent="0.3">
      <c r="A7969" s="7">
        <v>0</v>
      </c>
      <c r="B7969" s="8">
        <v>0</v>
      </c>
      <c r="C7969" s="8">
        <v>0</v>
      </c>
      <c r="D7969" s="8">
        <v>0</v>
      </c>
      <c r="E7969" s="8">
        <v>7</v>
      </c>
      <c r="F7969" s="8">
        <v>168.75</v>
      </c>
      <c r="G7969" s="8">
        <v>0</v>
      </c>
      <c r="H7969" s="8">
        <v>9.5238100000000006E-3</v>
      </c>
      <c r="I7969" s="8">
        <v>0</v>
      </c>
      <c r="J7969" s="8">
        <v>0</v>
      </c>
      <c r="K7969" s="8">
        <v>0</v>
      </c>
      <c r="L7969" s="8">
        <v>0</v>
      </c>
      <c r="M7969" s="8">
        <v>0</v>
      </c>
      <c r="N7969" s="8">
        <v>0</v>
      </c>
      <c r="O7969" s="8">
        <v>0</v>
      </c>
      <c r="P7969" s="8">
        <v>0</v>
      </c>
      <c r="Q7969" s="8">
        <v>0</v>
      </c>
      <c r="R7969" s="8">
        <v>0</v>
      </c>
      <c r="S7969" s="8">
        <v>0</v>
      </c>
      <c r="T7969" s="8">
        <v>0</v>
      </c>
      <c r="U7969" s="8">
        <v>1</v>
      </c>
      <c r="V7969" s="8">
        <v>0</v>
      </c>
      <c r="W7969" s="8">
        <v>0</v>
      </c>
      <c r="X7969" s="8">
        <v>0</v>
      </c>
      <c r="Y7969" s="8">
        <v>1</v>
      </c>
      <c r="Z7969" s="8">
        <v>0</v>
      </c>
      <c r="AA7969" s="8">
        <v>0</v>
      </c>
      <c r="AB7969" s="8">
        <v>0</v>
      </c>
      <c r="AC7969" s="8">
        <v>0</v>
      </c>
      <c r="AD7969" s="8">
        <v>0</v>
      </c>
      <c r="AE7969" s="8">
        <v>0</v>
      </c>
      <c r="AF7969" s="8">
        <v>1</v>
      </c>
      <c r="AG7969" s="8">
        <v>0</v>
      </c>
      <c r="AH7969" s="8">
        <v>0</v>
      </c>
      <c r="AI7969" s="8">
        <v>0</v>
      </c>
      <c r="AJ7969" s="8">
        <v>0</v>
      </c>
      <c r="AK7969" s="8">
        <v>0</v>
      </c>
      <c r="AL7969" s="8">
        <v>0</v>
      </c>
      <c r="AM7969" s="8">
        <v>0</v>
      </c>
      <c r="AN7969" s="8">
        <v>0</v>
      </c>
      <c r="AO7969" s="8">
        <v>0</v>
      </c>
      <c r="AP7969" s="8">
        <v>0</v>
      </c>
      <c r="AQ7969" s="8">
        <v>0</v>
      </c>
      <c r="AR7969" s="8">
        <v>1</v>
      </c>
      <c r="AS7969" s="8">
        <v>0</v>
      </c>
      <c r="AT7969" s="8">
        <v>0</v>
      </c>
      <c r="AU7969" s="8">
        <v>0</v>
      </c>
      <c r="AV7969" s="8">
        <v>0</v>
      </c>
      <c r="AW7969" s="8">
        <v>0</v>
      </c>
      <c r="AX7969" s="8">
        <v>0</v>
      </c>
      <c r="AY7969" s="8">
        <v>0</v>
      </c>
      <c r="AZ7969" s="8">
        <v>0</v>
      </c>
      <c r="BA7969" s="8">
        <v>0</v>
      </c>
      <c r="BB7969" s="8">
        <v>0</v>
      </c>
      <c r="BC7969" s="8">
        <v>0</v>
      </c>
      <c r="BD7969" s="8">
        <v>0</v>
      </c>
      <c r="BE7969" s="8">
        <v>0</v>
      </c>
      <c r="BF7969" s="8">
        <v>0</v>
      </c>
      <c r="BG7969" s="8">
        <v>0</v>
      </c>
      <c r="BH7969" s="8">
        <v>0</v>
      </c>
      <c r="BI7969" s="8">
        <v>0</v>
      </c>
      <c r="BJ7969" s="8">
        <v>0</v>
      </c>
      <c r="BK7969" s="8">
        <v>0</v>
      </c>
      <c r="BL7969" s="8">
        <v>0</v>
      </c>
      <c r="BM7969" s="8">
        <v>0</v>
      </c>
      <c r="BN7969" s="8">
        <v>0</v>
      </c>
      <c r="BO7969" s="8">
        <v>0</v>
      </c>
      <c r="BP7969" s="8">
        <v>0</v>
      </c>
      <c r="BQ7969" s="8">
        <v>0</v>
      </c>
      <c r="BR7969" s="8">
        <v>0</v>
      </c>
      <c r="BS7969" s="8">
        <v>0</v>
      </c>
      <c r="BT7969" s="8">
        <v>0</v>
      </c>
      <c r="BU7969" s="8">
        <v>0</v>
      </c>
      <c r="BV7969" s="8">
        <v>0</v>
      </c>
      <c r="BW7969" s="8">
        <v>1</v>
      </c>
      <c r="BX7969" s="8">
        <v>0</v>
      </c>
      <c r="BY7969" s="9">
        <v>0</v>
      </c>
      <c r="CB7969" t="str">
        <v>DEJAR</v>
      </c>
      <c r="CD7969" t="str">
        <v>DEJAR</v>
      </c>
      <c r="CF7969" t="str">
        <v>DEJAR</v>
      </c>
      <c r="CH7969" t="str">
        <v>DEJAR</v>
      </c>
      <c r="CJ7969" t="str">
        <v>DEJAR</v>
      </c>
      <c r="CL7969" t="str">
        <v>DEJAR</v>
      </c>
      <c r="CN7969" t="str">
        <v>DEJAR</v>
      </c>
      <c r="CP7969" t="str">
        <v>DEJAR</v>
      </c>
    </row>
    <row r="7970" spans="1:94" x14ac:dyDescent="0.3">
      <c r="A7970" s="10">
        <v>3</v>
      </c>
      <c r="B7970" s="11">
        <v>7733333333</v>
      </c>
      <c r="C7970" s="11">
        <v>2</v>
      </c>
      <c r="D7970" s="11">
        <v>7</v>
      </c>
      <c r="E7970" s="11">
        <v>24</v>
      </c>
      <c r="F7970" s="11">
        <v>1051291667</v>
      </c>
      <c r="G7970" s="11">
        <v>0</v>
      </c>
      <c r="H7970" s="11">
        <v>1.4814815E-2</v>
      </c>
      <c r="I7970" s="11">
        <v>0</v>
      </c>
      <c r="J7970" s="11">
        <v>0</v>
      </c>
      <c r="K7970" s="11">
        <v>0</v>
      </c>
      <c r="L7970" s="11">
        <v>0</v>
      </c>
      <c r="M7970" s="11">
        <v>0</v>
      </c>
      <c r="N7970" s="11">
        <v>0</v>
      </c>
      <c r="O7970" s="11">
        <v>0</v>
      </c>
      <c r="P7970" s="11">
        <v>0</v>
      </c>
      <c r="Q7970" s="11">
        <v>0</v>
      </c>
      <c r="R7970" s="11">
        <v>0</v>
      </c>
      <c r="S7970" s="11">
        <v>0</v>
      </c>
      <c r="T7970" s="11">
        <v>0</v>
      </c>
      <c r="U7970" s="11">
        <v>0</v>
      </c>
      <c r="V7970" s="11">
        <v>1</v>
      </c>
      <c r="W7970" s="11">
        <v>0</v>
      </c>
      <c r="X7970" s="11">
        <v>1</v>
      </c>
      <c r="Y7970" s="11">
        <v>0</v>
      </c>
      <c r="Z7970" s="11">
        <v>0</v>
      </c>
      <c r="AA7970" s="11">
        <v>0</v>
      </c>
      <c r="AB7970" s="11">
        <v>0</v>
      </c>
      <c r="AC7970" s="11">
        <v>0</v>
      </c>
      <c r="AD7970" s="11">
        <v>0</v>
      </c>
      <c r="AE7970" s="11">
        <v>0</v>
      </c>
      <c r="AF7970" s="11">
        <v>0</v>
      </c>
      <c r="AG7970" s="11">
        <v>0</v>
      </c>
      <c r="AH7970" s="11">
        <v>0</v>
      </c>
      <c r="AI7970" s="11">
        <v>0</v>
      </c>
      <c r="AJ7970" s="11">
        <v>0</v>
      </c>
      <c r="AK7970" s="11">
        <v>0</v>
      </c>
      <c r="AL7970" s="11">
        <v>0</v>
      </c>
      <c r="AM7970" s="11">
        <v>0</v>
      </c>
      <c r="AN7970" s="11">
        <v>0</v>
      </c>
      <c r="AO7970" s="11">
        <v>0</v>
      </c>
      <c r="AP7970" s="11">
        <v>0</v>
      </c>
      <c r="AQ7970" s="11">
        <v>1</v>
      </c>
      <c r="AR7970" s="11">
        <v>0</v>
      </c>
      <c r="AS7970" s="11">
        <v>0</v>
      </c>
      <c r="AT7970" s="11">
        <v>0</v>
      </c>
      <c r="AU7970" s="11">
        <v>0</v>
      </c>
      <c r="AV7970" s="11">
        <v>0</v>
      </c>
      <c r="AW7970" s="11">
        <v>0</v>
      </c>
      <c r="AX7970" s="11">
        <v>0</v>
      </c>
      <c r="AY7970" s="11">
        <v>0</v>
      </c>
      <c r="AZ7970" s="11">
        <v>1</v>
      </c>
      <c r="BA7970" s="11">
        <v>0</v>
      </c>
      <c r="BB7970" s="11">
        <v>0</v>
      </c>
      <c r="BC7970" s="11">
        <v>0</v>
      </c>
      <c r="BD7970" s="11">
        <v>0</v>
      </c>
      <c r="BE7970" s="11">
        <v>0</v>
      </c>
      <c r="BF7970" s="11">
        <v>0</v>
      </c>
      <c r="BG7970" s="11">
        <v>0</v>
      </c>
      <c r="BH7970" s="11">
        <v>0</v>
      </c>
      <c r="BI7970" s="11">
        <v>0</v>
      </c>
      <c r="BJ7970" s="11">
        <v>0</v>
      </c>
      <c r="BK7970" s="11">
        <v>0</v>
      </c>
      <c r="BL7970" s="11">
        <v>0</v>
      </c>
      <c r="BM7970" s="11">
        <v>0</v>
      </c>
      <c r="BN7970" s="11">
        <v>0</v>
      </c>
      <c r="BO7970" s="11">
        <v>0</v>
      </c>
      <c r="BP7970" s="11">
        <v>0</v>
      </c>
      <c r="BQ7970" s="11">
        <v>0</v>
      </c>
      <c r="BR7970" s="11">
        <v>0</v>
      </c>
      <c r="BS7970" s="11">
        <v>0</v>
      </c>
      <c r="BT7970" s="11">
        <v>1</v>
      </c>
      <c r="BU7970" s="11">
        <v>0</v>
      </c>
      <c r="BV7970" s="11">
        <v>0</v>
      </c>
      <c r="BW7970" s="11">
        <v>1</v>
      </c>
      <c r="BX7970" s="11">
        <v>0</v>
      </c>
      <c r="BY7970" s="12">
        <v>0</v>
      </c>
      <c r="CB7970" t="str">
        <v>QUITAR</v>
      </c>
      <c r="CD7970" t="str">
        <v>DEJAR</v>
      </c>
      <c r="CF7970" t="str">
        <v>DEJAR</v>
      </c>
      <c r="CH7970" t="str">
        <v>DEJAR</v>
      </c>
      <c r="CJ7970" t="str">
        <v>DEJAR</v>
      </c>
      <c r="CL7970" t="str">
        <v>DEJAR</v>
      </c>
      <c r="CN7970" t="str">
        <v>DEJAR</v>
      </c>
      <c r="CP7970" t="str">
        <v>DEJAR</v>
      </c>
    </row>
    <row r="7971" spans="1:94" x14ac:dyDescent="0.3">
      <c r="A7971" s="7">
        <v>3</v>
      </c>
      <c r="B7971" s="8">
        <v>139</v>
      </c>
      <c r="C7971" s="8">
        <v>0</v>
      </c>
      <c r="D7971" s="8">
        <v>0</v>
      </c>
      <c r="E7971" s="8">
        <v>35</v>
      </c>
      <c r="F7971" s="8">
        <v>6319333333</v>
      </c>
      <c r="G7971" s="8">
        <v>5.2631580000000004E-3</v>
      </c>
      <c r="H7971" s="8">
        <v>1.5789474000000001E-2</v>
      </c>
      <c r="I7971" s="8">
        <v>0</v>
      </c>
      <c r="J7971" s="8">
        <v>0</v>
      </c>
      <c r="K7971" s="8">
        <v>0</v>
      </c>
      <c r="L7971" s="8">
        <v>0</v>
      </c>
      <c r="M7971" s="8">
        <v>0</v>
      </c>
      <c r="N7971" s="8">
        <v>0</v>
      </c>
      <c r="O7971" s="8">
        <v>0</v>
      </c>
      <c r="P7971" s="8">
        <v>0</v>
      </c>
      <c r="Q7971" s="8">
        <v>0</v>
      </c>
      <c r="R7971" s="8">
        <v>0</v>
      </c>
      <c r="S7971" s="8">
        <v>0</v>
      </c>
      <c r="T7971" s="8">
        <v>0</v>
      </c>
      <c r="U7971" s="8">
        <v>1</v>
      </c>
      <c r="V7971" s="8">
        <v>0</v>
      </c>
      <c r="W7971" s="8">
        <v>1</v>
      </c>
      <c r="X7971" s="8">
        <v>0</v>
      </c>
      <c r="Y7971" s="8">
        <v>0</v>
      </c>
      <c r="Z7971" s="8">
        <v>0</v>
      </c>
      <c r="AA7971" s="8">
        <v>0</v>
      </c>
      <c r="AB7971" s="8">
        <v>0</v>
      </c>
      <c r="AC7971" s="8">
        <v>0</v>
      </c>
      <c r="AD7971" s="8">
        <v>0</v>
      </c>
      <c r="AE7971" s="8">
        <v>0</v>
      </c>
      <c r="AF7971" s="8">
        <v>1</v>
      </c>
      <c r="AG7971" s="8">
        <v>0</v>
      </c>
      <c r="AH7971" s="8">
        <v>0</v>
      </c>
      <c r="AI7971" s="8">
        <v>0</v>
      </c>
      <c r="AJ7971" s="8">
        <v>0</v>
      </c>
      <c r="AK7971" s="8">
        <v>0</v>
      </c>
      <c r="AL7971" s="8">
        <v>0</v>
      </c>
      <c r="AM7971" s="8">
        <v>0</v>
      </c>
      <c r="AN7971" s="8">
        <v>0</v>
      </c>
      <c r="AO7971" s="8">
        <v>0</v>
      </c>
      <c r="AP7971" s="8">
        <v>0</v>
      </c>
      <c r="AQ7971" s="8">
        <v>0</v>
      </c>
      <c r="AR7971" s="8">
        <v>1</v>
      </c>
      <c r="AS7971" s="8">
        <v>0</v>
      </c>
      <c r="AT7971" s="8">
        <v>0</v>
      </c>
      <c r="AU7971" s="8">
        <v>0</v>
      </c>
      <c r="AV7971" s="8">
        <v>0</v>
      </c>
      <c r="AW7971" s="8">
        <v>0</v>
      </c>
      <c r="AX7971" s="8">
        <v>0</v>
      </c>
      <c r="AY7971" s="8">
        <v>0</v>
      </c>
      <c r="AZ7971" s="8">
        <v>0</v>
      </c>
      <c r="BA7971" s="8">
        <v>0</v>
      </c>
      <c r="BB7971" s="8">
        <v>0</v>
      </c>
      <c r="BC7971" s="8">
        <v>0</v>
      </c>
      <c r="BD7971" s="8">
        <v>0</v>
      </c>
      <c r="BE7971" s="8">
        <v>0</v>
      </c>
      <c r="BF7971" s="8">
        <v>0</v>
      </c>
      <c r="BG7971" s="8">
        <v>0</v>
      </c>
      <c r="BH7971" s="8">
        <v>0</v>
      </c>
      <c r="BI7971" s="8">
        <v>0</v>
      </c>
      <c r="BJ7971" s="8">
        <v>0</v>
      </c>
      <c r="BK7971" s="8">
        <v>0</v>
      </c>
      <c r="BL7971" s="8">
        <v>0</v>
      </c>
      <c r="BM7971" s="8">
        <v>0</v>
      </c>
      <c r="BN7971" s="8">
        <v>0</v>
      </c>
      <c r="BO7971" s="8">
        <v>0</v>
      </c>
      <c r="BP7971" s="8">
        <v>0</v>
      </c>
      <c r="BQ7971" s="8">
        <v>0</v>
      </c>
      <c r="BR7971" s="8">
        <v>0</v>
      </c>
      <c r="BS7971" s="8">
        <v>0</v>
      </c>
      <c r="BT7971" s="8">
        <v>0</v>
      </c>
      <c r="BU7971" s="8">
        <v>1</v>
      </c>
      <c r="BV7971" s="8">
        <v>0</v>
      </c>
      <c r="BW7971" s="8">
        <v>0</v>
      </c>
      <c r="BX7971" s="8">
        <v>0</v>
      </c>
      <c r="BY7971" s="9">
        <v>0</v>
      </c>
      <c r="CB7971" t="str">
        <v>DEJAR</v>
      </c>
      <c r="CD7971" t="str">
        <v>DEJAR</v>
      </c>
      <c r="CF7971" t="str">
        <v>DEJAR</v>
      </c>
      <c r="CH7971" t="str">
        <v>DEJAR</v>
      </c>
      <c r="CJ7971" t="str">
        <v>DEJAR</v>
      </c>
      <c r="CL7971" t="str">
        <v>DEJAR</v>
      </c>
      <c r="CN7971" t="str">
        <v>DEJAR</v>
      </c>
      <c r="CP7971" t="str">
        <v>DEJAR</v>
      </c>
    </row>
    <row r="7972" spans="1:94" x14ac:dyDescent="0.3">
      <c r="A7972" s="10">
        <v>0</v>
      </c>
      <c r="B7972" s="11">
        <v>0</v>
      </c>
      <c r="C7972" s="11">
        <v>0</v>
      </c>
      <c r="D7972" s="11">
        <v>0</v>
      </c>
      <c r="E7972" s="11">
        <v>33</v>
      </c>
      <c r="F7972" s="11">
        <v>1132791667</v>
      </c>
      <c r="G7972" s="11">
        <v>9.0909089999999994E-3</v>
      </c>
      <c r="H7972" s="11">
        <v>4.7474746999999998E-2</v>
      </c>
      <c r="I7972" s="11">
        <v>0</v>
      </c>
      <c r="J7972" s="11">
        <v>0</v>
      </c>
      <c r="K7972" s="11">
        <v>0</v>
      </c>
      <c r="L7972" s="11">
        <v>0</v>
      </c>
      <c r="M7972" s="11">
        <v>0</v>
      </c>
      <c r="N7972" s="11">
        <v>0</v>
      </c>
      <c r="O7972" s="11">
        <v>0</v>
      </c>
      <c r="P7972" s="11">
        <v>0</v>
      </c>
      <c r="Q7972" s="11">
        <v>0</v>
      </c>
      <c r="R7972" s="11">
        <v>0</v>
      </c>
      <c r="S7972" s="11">
        <v>0</v>
      </c>
      <c r="T7972" s="11">
        <v>0</v>
      </c>
      <c r="U7972" s="11">
        <v>0</v>
      </c>
      <c r="V7972" s="11">
        <v>1</v>
      </c>
      <c r="W7972" s="11">
        <v>0</v>
      </c>
      <c r="X7972" s="11">
        <v>0</v>
      </c>
      <c r="Y7972" s="11">
        <v>0</v>
      </c>
      <c r="Z7972" s="11">
        <v>1</v>
      </c>
      <c r="AA7972" s="11">
        <v>0</v>
      </c>
      <c r="AB7972" s="11">
        <v>0</v>
      </c>
      <c r="AC7972" s="11">
        <v>0</v>
      </c>
      <c r="AD7972" s="11">
        <v>0</v>
      </c>
      <c r="AE7972" s="11">
        <v>1</v>
      </c>
      <c r="AF7972" s="11">
        <v>0</v>
      </c>
      <c r="AG7972" s="11">
        <v>0</v>
      </c>
      <c r="AH7972" s="11">
        <v>0</v>
      </c>
      <c r="AI7972" s="11">
        <v>0</v>
      </c>
      <c r="AJ7972" s="11">
        <v>0</v>
      </c>
      <c r="AK7972" s="11">
        <v>0</v>
      </c>
      <c r="AL7972" s="11">
        <v>0</v>
      </c>
      <c r="AM7972" s="11">
        <v>0</v>
      </c>
      <c r="AN7972" s="11">
        <v>0</v>
      </c>
      <c r="AO7972" s="11">
        <v>0</v>
      </c>
      <c r="AP7972" s="11">
        <v>0</v>
      </c>
      <c r="AQ7972" s="11">
        <v>0</v>
      </c>
      <c r="AR7972" s="11">
        <v>0</v>
      </c>
      <c r="AS7972" s="11">
        <v>0</v>
      </c>
      <c r="AT7972" s="11">
        <v>1</v>
      </c>
      <c r="AU7972" s="11">
        <v>0</v>
      </c>
      <c r="AV7972" s="11">
        <v>0</v>
      </c>
      <c r="AW7972" s="11">
        <v>0</v>
      </c>
      <c r="AX7972" s="11">
        <v>0</v>
      </c>
      <c r="AY7972" s="11">
        <v>0</v>
      </c>
      <c r="AZ7972" s="11">
        <v>0</v>
      </c>
      <c r="BA7972" s="11">
        <v>1</v>
      </c>
      <c r="BB7972" s="11">
        <v>0</v>
      </c>
      <c r="BC7972" s="11">
        <v>0</v>
      </c>
      <c r="BD7972" s="11">
        <v>0</v>
      </c>
      <c r="BE7972" s="11">
        <v>0</v>
      </c>
      <c r="BF7972" s="11">
        <v>0</v>
      </c>
      <c r="BG7972" s="11">
        <v>0</v>
      </c>
      <c r="BH7972" s="11">
        <v>0</v>
      </c>
      <c r="BI7972" s="11">
        <v>0</v>
      </c>
      <c r="BJ7972" s="11">
        <v>0</v>
      </c>
      <c r="BK7972" s="11">
        <v>0</v>
      </c>
      <c r="BL7972" s="11">
        <v>0</v>
      </c>
      <c r="BM7972" s="11">
        <v>0</v>
      </c>
      <c r="BN7972" s="11">
        <v>0</v>
      </c>
      <c r="BO7972" s="11">
        <v>0</v>
      </c>
      <c r="BP7972" s="11">
        <v>0</v>
      </c>
      <c r="BQ7972" s="11">
        <v>0</v>
      </c>
      <c r="BR7972" s="11">
        <v>0</v>
      </c>
      <c r="BS7972" s="11">
        <v>0</v>
      </c>
      <c r="BT7972" s="11">
        <v>0</v>
      </c>
      <c r="BU7972" s="11">
        <v>0</v>
      </c>
      <c r="BV7972" s="11">
        <v>0</v>
      </c>
      <c r="BW7972" s="11">
        <v>1</v>
      </c>
      <c r="BX7972" s="11">
        <v>0</v>
      </c>
      <c r="BY7972" s="12">
        <v>0</v>
      </c>
      <c r="CB7972" t="str">
        <v>DEJAR</v>
      </c>
      <c r="CD7972" t="str">
        <v>DEJAR</v>
      </c>
      <c r="CF7972" t="str">
        <v>DEJAR</v>
      </c>
      <c r="CH7972" t="str">
        <v>DEJAR</v>
      </c>
      <c r="CJ7972" t="str">
        <v>DEJAR</v>
      </c>
      <c r="CL7972" t="str">
        <v>DEJAR</v>
      </c>
      <c r="CN7972" t="str">
        <v>DEJAR</v>
      </c>
      <c r="CP7972" t="str">
        <v>DEJAR</v>
      </c>
    </row>
    <row r="7973" spans="1:94" x14ac:dyDescent="0.3">
      <c r="A7973" s="7">
        <v>5</v>
      </c>
      <c r="B7973" s="8">
        <v>446.25</v>
      </c>
      <c r="C7973" s="8">
        <v>0</v>
      </c>
      <c r="D7973" s="8">
        <v>0</v>
      </c>
      <c r="E7973" s="8">
        <v>18</v>
      </c>
      <c r="F7973" s="8">
        <v>815.25</v>
      </c>
      <c r="G7973" s="8">
        <v>0</v>
      </c>
      <c r="H7973" s="8">
        <v>2.5000000000000001E-3</v>
      </c>
      <c r="I7973" s="8">
        <v>0</v>
      </c>
      <c r="J7973" s="8">
        <v>0</v>
      </c>
      <c r="K7973" s="8">
        <v>0</v>
      </c>
      <c r="L7973" s="8">
        <v>0</v>
      </c>
      <c r="M7973" s="8">
        <v>0</v>
      </c>
      <c r="N7973" s="8">
        <v>0</v>
      </c>
      <c r="O7973" s="8">
        <v>0</v>
      </c>
      <c r="P7973" s="8">
        <v>0</v>
      </c>
      <c r="Q7973" s="8">
        <v>0</v>
      </c>
      <c r="R7973" s="8">
        <v>0</v>
      </c>
      <c r="S7973" s="8">
        <v>0</v>
      </c>
      <c r="T7973" s="8">
        <v>0</v>
      </c>
      <c r="U7973" s="8">
        <v>0</v>
      </c>
      <c r="V7973" s="8">
        <v>1</v>
      </c>
      <c r="W7973" s="8">
        <v>0</v>
      </c>
      <c r="X7973" s="8">
        <v>0</v>
      </c>
      <c r="Y7973" s="8">
        <v>0</v>
      </c>
      <c r="Z7973" s="8">
        <v>0</v>
      </c>
      <c r="AA7973" s="8">
        <v>0</v>
      </c>
      <c r="AB7973" s="8">
        <v>0</v>
      </c>
      <c r="AC7973" s="8">
        <v>0</v>
      </c>
      <c r="AD7973" s="8">
        <v>1</v>
      </c>
      <c r="AE7973" s="8">
        <v>0</v>
      </c>
      <c r="AF7973" s="8">
        <v>0</v>
      </c>
      <c r="AG7973" s="8">
        <v>0</v>
      </c>
      <c r="AH7973" s="8">
        <v>0</v>
      </c>
      <c r="AI7973" s="8">
        <v>0</v>
      </c>
      <c r="AJ7973" s="8">
        <v>0</v>
      </c>
      <c r="AK7973" s="8">
        <v>0</v>
      </c>
      <c r="AL7973" s="8">
        <v>0</v>
      </c>
      <c r="AM7973" s="8">
        <v>0</v>
      </c>
      <c r="AN7973" s="8">
        <v>0</v>
      </c>
      <c r="AO7973" s="8">
        <v>0</v>
      </c>
      <c r="AP7973" s="8">
        <v>0</v>
      </c>
      <c r="AQ7973" s="8">
        <v>1</v>
      </c>
      <c r="AR7973" s="8">
        <v>0</v>
      </c>
      <c r="AS7973" s="8">
        <v>0</v>
      </c>
      <c r="AT7973" s="8">
        <v>0</v>
      </c>
      <c r="AU7973" s="8">
        <v>0</v>
      </c>
      <c r="AV7973" s="8">
        <v>0</v>
      </c>
      <c r="AW7973" s="8">
        <v>0</v>
      </c>
      <c r="AX7973" s="8">
        <v>0</v>
      </c>
      <c r="AY7973" s="8">
        <v>0</v>
      </c>
      <c r="AZ7973" s="8">
        <v>1</v>
      </c>
      <c r="BA7973" s="8">
        <v>0</v>
      </c>
      <c r="BB7973" s="8">
        <v>0</v>
      </c>
      <c r="BC7973" s="8">
        <v>0</v>
      </c>
      <c r="BD7973" s="8">
        <v>0</v>
      </c>
      <c r="BE7973" s="8">
        <v>0</v>
      </c>
      <c r="BF7973" s="8">
        <v>0</v>
      </c>
      <c r="BG7973" s="8">
        <v>0</v>
      </c>
      <c r="BH7973" s="8">
        <v>0</v>
      </c>
      <c r="BI7973" s="8">
        <v>0</v>
      </c>
      <c r="BJ7973" s="8">
        <v>0</v>
      </c>
      <c r="BK7973" s="8">
        <v>0</v>
      </c>
      <c r="BL7973" s="8">
        <v>0</v>
      </c>
      <c r="BM7973" s="8">
        <v>0</v>
      </c>
      <c r="BN7973" s="8">
        <v>0</v>
      </c>
      <c r="BO7973" s="8">
        <v>0</v>
      </c>
      <c r="BP7973" s="8">
        <v>0</v>
      </c>
      <c r="BQ7973" s="8">
        <v>0</v>
      </c>
      <c r="BR7973" s="8">
        <v>0</v>
      </c>
      <c r="BS7973" s="8">
        <v>0</v>
      </c>
      <c r="BT7973" s="8">
        <v>1</v>
      </c>
      <c r="BU7973" s="8">
        <v>0</v>
      </c>
      <c r="BV7973" s="8">
        <v>1</v>
      </c>
      <c r="BW7973" s="8">
        <v>0</v>
      </c>
      <c r="BX7973" s="8">
        <v>0</v>
      </c>
      <c r="BY7973" s="9">
        <v>0</v>
      </c>
      <c r="CB7973" t="str">
        <v>DEJAR</v>
      </c>
      <c r="CD7973" t="str">
        <v>DEJAR</v>
      </c>
      <c r="CF7973" t="str">
        <v>DEJAR</v>
      </c>
      <c r="CH7973" t="str">
        <v>DEJAR</v>
      </c>
      <c r="CJ7973" t="str">
        <v>DEJAR</v>
      </c>
      <c r="CL7973" t="str">
        <v>DEJAR</v>
      </c>
      <c r="CN7973" t="str">
        <v>DEJAR</v>
      </c>
      <c r="CP7973" t="str">
        <v>DEJAR</v>
      </c>
    </row>
    <row r="7974" spans="1:94" x14ac:dyDescent="0.3">
      <c r="A7974" s="10">
        <v>0</v>
      </c>
      <c r="B7974" s="11">
        <v>0</v>
      </c>
      <c r="C7974" s="11">
        <v>0</v>
      </c>
      <c r="D7974" s="11">
        <v>0</v>
      </c>
      <c r="E7974" s="11">
        <v>10</v>
      </c>
      <c r="F7974" s="11">
        <v>351.75</v>
      </c>
      <c r="G7974" s="11">
        <v>3.3333333E-2</v>
      </c>
      <c r="H7974" s="11">
        <v>0.05</v>
      </c>
      <c r="I7974" s="11">
        <v>0</v>
      </c>
      <c r="J7974" s="11">
        <v>0</v>
      </c>
      <c r="K7974" s="11">
        <v>0</v>
      </c>
      <c r="L7974" s="11">
        <v>0</v>
      </c>
      <c r="M7974" s="11">
        <v>0</v>
      </c>
      <c r="N7974" s="11">
        <v>0</v>
      </c>
      <c r="O7974" s="11">
        <v>0</v>
      </c>
      <c r="P7974" s="11">
        <v>0</v>
      </c>
      <c r="Q7974" s="11">
        <v>0</v>
      </c>
      <c r="R7974" s="11">
        <v>0</v>
      </c>
      <c r="S7974" s="11">
        <v>0</v>
      </c>
      <c r="T7974" s="11">
        <v>0</v>
      </c>
      <c r="U7974" s="11">
        <v>0</v>
      </c>
      <c r="V7974" s="11">
        <v>1</v>
      </c>
      <c r="W7974" s="11">
        <v>0</v>
      </c>
      <c r="X7974" s="11">
        <v>1</v>
      </c>
      <c r="Y7974" s="11">
        <v>0</v>
      </c>
      <c r="Z7974" s="11">
        <v>0</v>
      </c>
      <c r="AA7974" s="11">
        <v>0</v>
      </c>
      <c r="AB7974" s="11">
        <v>0</v>
      </c>
      <c r="AC7974" s="11">
        <v>0</v>
      </c>
      <c r="AD7974" s="11">
        <v>0</v>
      </c>
      <c r="AE7974" s="11">
        <v>0</v>
      </c>
      <c r="AF7974" s="11">
        <v>1</v>
      </c>
      <c r="AG7974" s="11">
        <v>0</v>
      </c>
      <c r="AH7974" s="11">
        <v>0</v>
      </c>
      <c r="AI7974" s="11">
        <v>0</v>
      </c>
      <c r="AJ7974" s="11">
        <v>0</v>
      </c>
      <c r="AK7974" s="11">
        <v>0</v>
      </c>
      <c r="AL7974" s="11">
        <v>0</v>
      </c>
      <c r="AM7974" s="11">
        <v>0</v>
      </c>
      <c r="AN7974" s="11">
        <v>0</v>
      </c>
      <c r="AO7974" s="11">
        <v>0</v>
      </c>
      <c r="AP7974" s="11">
        <v>0</v>
      </c>
      <c r="AQ7974" s="11">
        <v>0</v>
      </c>
      <c r="AR7974" s="11">
        <v>0</v>
      </c>
      <c r="AS7974" s="11">
        <v>0</v>
      </c>
      <c r="AT7974" s="11">
        <v>0</v>
      </c>
      <c r="AU7974" s="11">
        <v>1</v>
      </c>
      <c r="AV7974" s="11">
        <v>0</v>
      </c>
      <c r="AW7974" s="11">
        <v>0</v>
      </c>
      <c r="AX7974" s="11">
        <v>0</v>
      </c>
      <c r="AY7974" s="11">
        <v>0</v>
      </c>
      <c r="AZ7974" s="11">
        <v>0</v>
      </c>
      <c r="BA7974" s="11">
        <v>1</v>
      </c>
      <c r="BB7974" s="11">
        <v>0</v>
      </c>
      <c r="BC7974" s="11">
        <v>0</v>
      </c>
      <c r="BD7974" s="11">
        <v>0</v>
      </c>
      <c r="BE7974" s="11">
        <v>0</v>
      </c>
      <c r="BF7974" s="11">
        <v>0</v>
      </c>
      <c r="BG7974" s="11">
        <v>0</v>
      </c>
      <c r="BH7974" s="11">
        <v>0</v>
      </c>
      <c r="BI7974" s="11">
        <v>0</v>
      </c>
      <c r="BJ7974" s="11">
        <v>0</v>
      </c>
      <c r="BK7974" s="11">
        <v>0</v>
      </c>
      <c r="BL7974" s="11">
        <v>0</v>
      </c>
      <c r="BM7974" s="11">
        <v>0</v>
      </c>
      <c r="BN7974" s="11">
        <v>0</v>
      </c>
      <c r="BO7974" s="11">
        <v>0</v>
      </c>
      <c r="BP7974" s="11">
        <v>0</v>
      </c>
      <c r="BQ7974" s="11">
        <v>0</v>
      </c>
      <c r="BR7974" s="11">
        <v>0</v>
      </c>
      <c r="BS7974" s="11">
        <v>0</v>
      </c>
      <c r="BT7974" s="11">
        <v>0</v>
      </c>
      <c r="BU7974" s="11">
        <v>0</v>
      </c>
      <c r="BV7974" s="11">
        <v>0</v>
      </c>
      <c r="BW7974" s="11">
        <v>1</v>
      </c>
      <c r="BX7974" s="11">
        <v>1</v>
      </c>
      <c r="BY7974" s="12">
        <v>0</v>
      </c>
      <c r="CB7974" t="str">
        <v>DEJAR</v>
      </c>
      <c r="CD7974" t="str">
        <v>DEJAR</v>
      </c>
      <c r="CF7974" t="str">
        <v>DEJAR</v>
      </c>
      <c r="CH7974" t="str">
        <v>DEJAR</v>
      </c>
      <c r="CJ7974" t="str">
        <v>DEJAR</v>
      </c>
      <c r="CL7974" t="str">
        <v>DEJAR</v>
      </c>
      <c r="CN7974" t="str">
        <v>DEJAR</v>
      </c>
      <c r="CP7974" t="str">
        <v>DEJAR</v>
      </c>
    </row>
    <row r="7975" spans="1:94" x14ac:dyDescent="0.3">
      <c r="A7975" s="7">
        <v>0</v>
      </c>
      <c r="B7975" s="8">
        <v>0</v>
      </c>
      <c r="C7975" s="8">
        <v>0</v>
      </c>
      <c r="D7975" s="8">
        <v>0</v>
      </c>
      <c r="E7975" s="8">
        <v>28</v>
      </c>
      <c r="F7975" s="8">
        <v>4446625</v>
      </c>
      <c r="G7975" s="8">
        <v>3.0952381000000001E-2</v>
      </c>
      <c r="H7975" s="8">
        <v>7.0476189999999994E-2</v>
      </c>
      <c r="I7975" s="8">
        <v>0</v>
      </c>
      <c r="J7975" s="8">
        <v>0</v>
      </c>
      <c r="K7975" s="8">
        <v>0</v>
      </c>
      <c r="L7975" s="8">
        <v>0</v>
      </c>
      <c r="M7975" s="8">
        <v>0</v>
      </c>
      <c r="N7975" s="8">
        <v>0</v>
      </c>
      <c r="O7975" s="8">
        <v>0</v>
      </c>
      <c r="P7975" s="8">
        <v>0</v>
      </c>
      <c r="Q7975" s="8">
        <v>0</v>
      </c>
      <c r="R7975" s="8">
        <v>0</v>
      </c>
      <c r="S7975" s="8">
        <v>0</v>
      </c>
      <c r="T7975" s="8">
        <v>0</v>
      </c>
      <c r="U7975" s="8">
        <v>1</v>
      </c>
      <c r="V7975" s="8">
        <v>0</v>
      </c>
      <c r="W7975" s="8">
        <v>0</v>
      </c>
      <c r="X7975" s="8">
        <v>1</v>
      </c>
      <c r="Y7975" s="8">
        <v>0</v>
      </c>
      <c r="Z7975" s="8">
        <v>0</v>
      </c>
      <c r="AA7975" s="8">
        <v>0</v>
      </c>
      <c r="AB7975" s="8">
        <v>0</v>
      </c>
      <c r="AC7975" s="8">
        <v>0</v>
      </c>
      <c r="AD7975" s="8">
        <v>0</v>
      </c>
      <c r="AE7975" s="8">
        <v>0</v>
      </c>
      <c r="AF7975" s="8">
        <v>0</v>
      </c>
      <c r="AG7975" s="8">
        <v>0</v>
      </c>
      <c r="AH7975" s="8">
        <v>0</v>
      </c>
      <c r="AI7975" s="8">
        <v>1</v>
      </c>
      <c r="AJ7975" s="8">
        <v>0</v>
      </c>
      <c r="AK7975" s="8">
        <v>0</v>
      </c>
      <c r="AL7975" s="8">
        <v>0</v>
      </c>
      <c r="AM7975" s="8">
        <v>0</v>
      </c>
      <c r="AN7975" s="8">
        <v>0</v>
      </c>
      <c r="AO7975" s="8">
        <v>0</v>
      </c>
      <c r="AP7975" s="8">
        <v>0</v>
      </c>
      <c r="AQ7975" s="8">
        <v>0</v>
      </c>
      <c r="AR7975" s="8">
        <v>1</v>
      </c>
      <c r="AS7975" s="8">
        <v>0</v>
      </c>
      <c r="AT7975" s="8">
        <v>0</v>
      </c>
      <c r="AU7975" s="8">
        <v>0</v>
      </c>
      <c r="AV7975" s="8">
        <v>0</v>
      </c>
      <c r="AW7975" s="8">
        <v>0</v>
      </c>
      <c r="AX7975" s="8">
        <v>0</v>
      </c>
      <c r="AY7975" s="8">
        <v>0</v>
      </c>
      <c r="AZ7975" s="8">
        <v>0</v>
      </c>
      <c r="BA7975" s="8">
        <v>0</v>
      </c>
      <c r="BB7975" s="8">
        <v>0</v>
      </c>
      <c r="BC7975" s="8">
        <v>1</v>
      </c>
      <c r="BD7975" s="8">
        <v>0</v>
      </c>
      <c r="BE7975" s="8">
        <v>0</v>
      </c>
      <c r="BF7975" s="8">
        <v>0</v>
      </c>
      <c r="BG7975" s="8">
        <v>0</v>
      </c>
      <c r="BH7975" s="8">
        <v>0</v>
      </c>
      <c r="BI7975" s="8">
        <v>0</v>
      </c>
      <c r="BJ7975" s="8">
        <v>0</v>
      </c>
      <c r="BK7975" s="8">
        <v>0</v>
      </c>
      <c r="BL7975" s="8">
        <v>0</v>
      </c>
      <c r="BM7975" s="8">
        <v>0</v>
      </c>
      <c r="BN7975" s="8">
        <v>0</v>
      </c>
      <c r="BO7975" s="8">
        <v>0</v>
      </c>
      <c r="BP7975" s="8">
        <v>0</v>
      </c>
      <c r="BQ7975" s="8">
        <v>0</v>
      </c>
      <c r="BR7975" s="8">
        <v>0</v>
      </c>
      <c r="BS7975" s="8">
        <v>0</v>
      </c>
      <c r="BT7975" s="8">
        <v>0</v>
      </c>
      <c r="BU7975" s="8">
        <v>0</v>
      </c>
      <c r="BV7975" s="8">
        <v>0</v>
      </c>
      <c r="BW7975" s="8">
        <v>1</v>
      </c>
      <c r="BX7975" s="8">
        <v>0</v>
      </c>
      <c r="BY7975" s="9">
        <v>0</v>
      </c>
      <c r="CB7975" t="str">
        <v>DEJAR</v>
      </c>
      <c r="CD7975" t="str">
        <v>DEJAR</v>
      </c>
      <c r="CF7975" t="str">
        <v>DEJAR</v>
      </c>
      <c r="CH7975" t="str">
        <v>DEJAR</v>
      </c>
      <c r="CJ7975" t="str">
        <v>DEJAR</v>
      </c>
      <c r="CL7975" t="str">
        <v>DEJAR</v>
      </c>
      <c r="CN7975" t="str">
        <v>DEJAR</v>
      </c>
      <c r="CP7975" t="str">
        <v>DEJAR</v>
      </c>
    </row>
    <row r="7976" spans="1:94" x14ac:dyDescent="0.3">
      <c r="A7976" s="10">
        <v>1</v>
      </c>
      <c r="B7976" s="11">
        <v>65.5</v>
      </c>
      <c r="C7976" s="11">
        <v>1</v>
      </c>
      <c r="D7976" s="11">
        <v>38.5</v>
      </c>
      <c r="E7976" s="11">
        <v>131</v>
      </c>
      <c r="F7976" s="11">
        <v>3902664774</v>
      </c>
      <c r="G7976" s="11">
        <v>8.8888890000000005E-3</v>
      </c>
      <c r="H7976" s="11">
        <v>2.2870370000000001E-2</v>
      </c>
      <c r="I7976" s="11">
        <v>0</v>
      </c>
      <c r="J7976" s="11">
        <v>0</v>
      </c>
      <c r="K7976" s="11">
        <v>0</v>
      </c>
      <c r="L7976" s="11">
        <v>0</v>
      </c>
      <c r="M7976" s="11">
        <v>0</v>
      </c>
      <c r="N7976" s="11">
        <v>0</v>
      </c>
      <c r="O7976" s="11">
        <v>0</v>
      </c>
      <c r="P7976" s="11">
        <v>0</v>
      </c>
      <c r="Q7976" s="11">
        <v>0</v>
      </c>
      <c r="R7976" s="11">
        <v>0</v>
      </c>
      <c r="S7976" s="11">
        <v>0</v>
      </c>
      <c r="T7976" s="11">
        <v>0</v>
      </c>
      <c r="U7976" s="11">
        <v>1</v>
      </c>
      <c r="V7976" s="11">
        <v>0</v>
      </c>
      <c r="W7976" s="11">
        <v>0</v>
      </c>
      <c r="X7976" s="11">
        <v>0</v>
      </c>
      <c r="Y7976" s="11">
        <v>1</v>
      </c>
      <c r="Z7976" s="11">
        <v>0</v>
      </c>
      <c r="AA7976" s="11">
        <v>0</v>
      </c>
      <c r="AB7976" s="11">
        <v>0</v>
      </c>
      <c r="AC7976" s="11">
        <v>0</v>
      </c>
      <c r="AD7976" s="11">
        <v>0</v>
      </c>
      <c r="AE7976" s="11">
        <v>0</v>
      </c>
      <c r="AF7976" s="11">
        <v>1</v>
      </c>
      <c r="AG7976" s="11">
        <v>0</v>
      </c>
      <c r="AH7976" s="11">
        <v>0</v>
      </c>
      <c r="AI7976" s="11">
        <v>0</v>
      </c>
      <c r="AJ7976" s="11">
        <v>0</v>
      </c>
      <c r="AK7976" s="11">
        <v>0</v>
      </c>
      <c r="AL7976" s="11">
        <v>0</v>
      </c>
      <c r="AM7976" s="11">
        <v>0</v>
      </c>
      <c r="AN7976" s="11">
        <v>0</v>
      </c>
      <c r="AO7976" s="11">
        <v>0</v>
      </c>
      <c r="AP7976" s="11">
        <v>0</v>
      </c>
      <c r="AQ7976" s="11">
        <v>0</v>
      </c>
      <c r="AR7976" s="11">
        <v>0</v>
      </c>
      <c r="AS7976" s="11">
        <v>0</v>
      </c>
      <c r="AT7976" s="11">
        <v>1</v>
      </c>
      <c r="AU7976" s="11">
        <v>0</v>
      </c>
      <c r="AV7976" s="11">
        <v>0</v>
      </c>
      <c r="AW7976" s="11">
        <v>0</v>
      </c>
      <c r="AX7976" s="11">
        <v>0</v>
      </c>
      <c r="AY7976" s="11">
        <v>0</v>
      </c>
      <c r="AZ7976" s="11">
        <v>0</v>
      </c>
      <c r="BA7976" s="11">
        <v>1</v>
      </c>
      <c r="BB7976" s="11">
        <v>0</v>
      </c>
      <c r="BC7976" s="11">
        <v>0</v>
      </c>
      <c r="BD7976" s="11">
        <v>0</v>
      </c>
      <c r="BE7976" s="11">
        <v>0</v>
      </c>
      <c r="BF7976" s="11">
        <v>0</v>
      </c>
      <c r="BG7976" s="11">
        <v>0</v>
      </c>
      <c r="BH7976" s="11">
        <v>0</v>
      </c>
      <c r="BI7976" s="11">
        <v>0</v>
      </c>
      <c r="BJ7976" s="11">
        <v>0</v>
      </c>
      <c r="BK7976" s="11">
        <v>0</v>
      </c>
      <c r="BL7976" s="11">
        <v>0</v>
      </c>
      <c r="BM7976" s="11">
        <v>0</v>
      </c>
      <c r="BN7976" s="11">
        <v>0</v>
      </c>
      <c r="BO7976" s="11">
        <v>0</v>
      </c>
      <c r="BP7976" s="11">
        <v>0</v>
      </c>
      <c r="BQ7976" s="11">
        <v>0</v>
      </c>
      <c r="BR7976" s="11">
        <v>0</v>
      </c>
      <c r="BS7976" s="11">
        <v>0</v>
      </c>
      <c r="BT7976" s="11">
        <v>0</v>
      </c>
      <c r="BU7976" s="11">
        <v>0</v>
      </c>
      <c r="BV7976" s="11">
        <v>0</v>
      </c>
      <c r="BW7976" s="11">
        <v>1</v>
      </c>
      <c r="BX7976" s="11">
        <v>0</v>
      </c>
      <c r="BY7976" s="12">
        <v>0</v>
      </c>
      <c r="CB7976" t="str">
        <v>DEJAR</v>
      </c>
      <c r="CD7976" t="str">
        <v>DEJAR</v>
      </c>
      <c r="CF7976" t="str">
        <v>DEJAR</v>
      </c>
      <c r="CH7976" t="str">
        <v>DEJAR</v>
      </c>
      <c r="CJ7976" t="str">
        <v>DEJAR</v>
      </c>
      <c r="CL7976" t="str">
        <v>DEJAR</v>
      </c>
      <c r="CN7976" t="str">
        <v>DEJAR</v>
      </c>
      <c r="CP7976" t="str">
        <v>DEJAR</v>
      </c>
    </row>
    <row r="7977" spans="1:94" x14ac:dyDescent="0.3">
      <c r="A7977" s="7">
        <v>0</v>
      </c>
      <c r="B7977" s="8">
        <v>0</v>
      </c>
      <c r="C7977" s="8">
        <v>0</v>
      </c>
      <c r="D7977" s="8">
        <v>0</v>
      </c>
      <c r="E7977" s="8">
        <v>84</v>
      </c>
      <c r="F7977" s="8">
        <v>2524194444</v>
      </c>
      <c r="G7977" s="8">
        <v>0</v>
      </c>
      <c r="H7977" s="8">
        <v>1.3730159E-2</v>
      </c>
      <c r="I7977" s="8">
        <v>0</v>
      </c>
      <c r="J7977" s="8">
        <v>0</v>
      </c>
      <c r="K7977" s="8">
        <v>0</v>
      </c>
      <c r="L7977" s="8">
        <v>0</v>
      </c>
      <c r="M7977" s="8">
        <v>0</v>
      </c>
      <c r="N7977" s="8">
        <v>0</v>
      </c>
      <c r="O7977" s="8">
        <v>0</v>
      </c>
      <c r="P7977" s="8">
        <v>0</v>
      </c>
      <c r="Q7977" s="8">
        <v>0</v>
      </c>
      <c r="R7977" s="8">
        <v>0</v>
      </c>
      <c r="S7977" s="8">
        <v>0</v>
      </c>
      <c r="T7977" s="8">
        <v>0</v>
      </c>
      <c r="U7977" s="8">
        <v>1</v>
      </c>
      <c r="V7977" s="8">
        <v>0</v>
      </c>
      <c r="W7977" s="8">
        <v>0</v>
      </c>
      <c r="X7977" s="8">
        <v>1</v>
      </c>
      <c r="Y7977" s="8">
        <v>0</v>
      </c>
      <c r="Z7977" s="8">
        <v>0</v>
      </c>
      <c r="AA7977" s="8">
        <v>0</v>
      </c>
      <c r="AB7977" s="8">
        <v>0</v>
      </c>
      <c r="AC7977" s="8">
        <v>0</v>
      </c>
      <c r="AD7977" s="8">
        <v>0</v>
      </c>
      <c r="AE7977" s="8">
        <v>0</v>
      </c>
      <c r="AF7977" s="8">
        <v>1</v>
      </c>
      <c r="AG7977" s="8">
        <v>0</v>
      </c>
      <c r="AH7977" s="8">
        <v>0</v>
      </c>
      <c r="AI7977" s="8">
        <v>0</v>
      </c>
      <c r="AJ7977" s="8">
        <v>0</v>
      </c>
      <c r="AK7977" s="8">
        <v>0</v>
      </c>
      <c r="AL7977" s="8">
        <v>0</v>
      </c>
      <c r="AM7977" s="8">
        <v>0</v>
      </c>
      <c r="AN7977" s="8">
        <v>0</v>
      </c>
      <c r="AO7977" s="8">
        <v>0</v>
      </c>
      <c r="AP7977" s="8">
        <v>0</v>
      </c>
      <c r="AQ7977" s="8">
        <v>0</v>
      </c>
      <c r="AR7977" s="8">
        <v>1</v>
      </c>
      <c r="AS7977" s="8">
        <v>0</v>
      </c>
      <c r="AT7977" s="8">
        <v>0</v>
      </c>
      <c r="AU7977" s="8">
        <v>0</v>
      </c>
      <c r="AV7977" s="8">
        <v>0</v>
      </c>
      <c r="AW7977" s="8">
        <v>0</v>
      </c>
      <c r="AX7977" s="8">
        <v>0</v>
      </c>
      <c r="AY7977" s="8">
        <v>0</v>
      </c>
      <c r="AZ7977" s="8">
        <v>0</v>
      </c>
      <c r="BA7977" s="8">
        <v>0</v>
      </c>
      <c r="BB7977" s="8">
        <v>0</v>
      </c>
      <c r="BC7977" s="8">
        <v>1</v>
      </c>
      <c r="BD7977" s="8">
        <v>0</v>
      </c>
      <c r="BE7977" s="8">
        <v>0</v>
      </c>
      <c r="BF7977" s="8">
        <v>0</v>
      </c>
      <c r="BG7977" s="8">
        <v>0</v>
      </c>
      <c r="BH7977" s="8">
        <v>0</v>
      </c>
      <c r="BI7977" s="8">
        <v>0</v>
      </c>
      <c r="BJ7977" s="8">
        <v>0</v>
      </c>
      <c r="BK7977" s="8">
        <v>0</v>
      </c>
      <c r="BL7977" s="8">
        <v>0</v>
      </c>
      <c r="BM7977" s="8">
        <v>0</v>
      </c>
      <c r="BN7977" s="8">
        <v>0</v>
      </c>
      <c r="BO7977" s="8">
        <v>0</v>
      </c>
      <c r="BP7977" s="8">
        <v>0</v>
      </c>
      <c r="BQ7977" s="8">
        <v>0</v>
      </c>
      <c r="BR7977" s="8">
        <v>0</v>
      </c>
      <c r="BS7977" s="8">
        <v>0</v>
      </c>
      <c r="BT7977" s="8">
        <v>0</v>
      </c>
      <c r="BU7977" s="8">
        <v>0</v>
      </c>
      <c r="BV7977" s="8">
        <v>0</v>
      </c>
      <c r="BW7977" s="8">
        <v>1</v>
      </c>
      <c r="BX7977" s="8">
        <v>0</v>
      </c>
      <c r="BY7977" s="9">
        <v>1</v>
      </c>
      <c r="CB7977" t="str">
        <v>DEJAR</v>
      </c>
      <c r="CD7977" t="str">
        <v>DEJAR</v>
      </c>
      <c r="CF7977" t="str">
        <v>DEJAR</v>
      </c>
      <c r="CH7977" t="str">
        <v>DEJAR</v>
      </c>
      <c r="CJ7977" t="str">
        <v>DEJAR</v>
      </c>
      <c r="CL7977" t="str">
        <v>DEJAR</v>
      </c>
      <c r="CN7977" t="str">
        <v>DEJAR</v>
      </c>
      <c r="CP7977" t="str">
        <v>DEJAR</v>
      </c>
    </row>
    <row r="7978" spans="1:94" x14ac:dyDescent="0.3">
      <c r="A7978" s="10">
        <v>0</v>
      </c>
      <c r="B7978" s="11">
        <v>0</v>
      </c>
      <c r="C7978" s="11">
        <v>0</v>
      </c>
      <c r="D7978" s="11">
        <v>0</v>
      </c>
      <c r="E7978" s="11">
        <v>1</v>
      </c>
      <c r="F7978" s="11">
        <v>0</v>
      </c>
      <c r="G7978" s="11">
        <v>0.2</v>
      </c>
      <c r="H7978" s="11">
        <v>0.2</v>
      </c>
      <c r="I7978" s="11">
        <v>0</v>
      </c>
      <c r="J7978" s="11">
        <v>0</v>
      </c>
      <c r="K7978" s="11">
        <v>0</v>
      </c>
      <c r="L7978" s="11">
        <v>0</v>
      </c>
      <c r="M7978" s="11">
        <v>0</v>
      </c>
      <c r="N7978" s="11">
        <v>0</v>
      </c>
      <c r="O7978" s="11">
        <v>0</v>
      </c>
      <c r="P7978" s="11">
        <v>0</v>
      </c>
      <c r="Q7978" s="11">
        <v>0</v>
      </c>
      <c r="R7978" s="11">
        <v>0</v>
      </c>
      <c r="S7978" s="11">
        <v>0</v>
      </c>
      <c r="T7978" s="11">
        <v>0</v>
      </c>
      <c r="U7978" s="11">
        <v>0</v>
      </c>
      <c r="V7978" s="11">
        <v>1</v>
      </c>
      <c r="W7978" s="11">
        <v>0</v>
      </c>
      <c r="X7978" s="11">
        <v>1</v>
      </c>
      <c r="Y7978" s="11">
        <v>0</v>
      </c>
      <c r="Z7978" s="11">
        <v>0</v>
      </c>
      <c r="AA7978" s="11">
        <v>0</v>
      </c>
      <c r="AB7978" s="11">
        <v>0</v>
      </c>
      <c r="AC7978" s="11">
        <v>0</v>
      </c>
      <c r="AD7978" s="11">
        <v>0</v>
      </c>
      <c r="AE7978" s="11">
        <v>0</v>
      </c>
      <c r="AF7978" s="11">
        <v>1</v>
      </c>
      <c r="AG7978" s="11">
        <v>0</v>
      </c>
      <c r="AH7978" s="11">
        <v>0</v>
      </c>
      <c r="AI7978" s="11">
        <v>0</v>
      </c>
      <c r="AJ7978" s="11">
        <v>0</v>
      </c>
      <c r="AK7978" s="11">
        <v>0</v>
      </c>
      <c r="AL7978" s="11">
        <v>0</v>
      </c>
      <c r="AM7978" s="11">
        <v>0</v>
      </c>
      <c r="AN7978" s="11">
        <v>0</v>
      </c>
      <c r="AO7978" s="11">
        <v>0</v>
      </c>
      <c r="AP7978" s="11">
        <v>0</v>
      </c>
      <c r="AQ7978" s="11">
        <v>0</v>
      </c>
      <c r="AR7978" s="11">
        <v>0</v>
      </c>
      <c r="AS7978" s="11">
        <v>0</v>
      </c>
      <c r="AT7978" s="11">
        <v>0</v>
      </c>
      <c r="AU7978" s="11">
        <v>0</v>
      </c>
      <c r="AV7978" s="11">
        <v>0</v>
      </c>
      <c r="AW7978" s="11">
        <v>0</v>
      </c>
      <c r="AX7978" s="11">
        <v>1</v>
      </c>
      <c r="AY7978" s="11">
        <v>0</v>
      </c>
      <c r="AZ7978" s="11">
        <v>0</v>
      </c>
      <c r="BA7978" s="11">
        <v>1</v>
      </c>
      <c r="BB7978" s="11">
        <v>0</v>
      </c>
      <c r="BC7978" s="11">
        <v>0</v>
      </c>
      <c r="BD7978" s="11">
        <v>0</v>
      </c>
      <c r="BE7978" s="11">
        <v>0</v>
      </c>
      <c r="BF7978" s="11">
        <v>0</v>
      </c>
      <c r="BG7978" s="11">
        <v>0</v>
      </c>
      <c r="BH7978" s="11">
        <v>0</v>
      </c>
      <c r="BI7978" s="11">
        <v>0</v>
      </c>
      <c r="BJ7978" s="11">
        <v>0</v>
      </c>
      <c r="BK7978" s="11">
        <v>0</v>
      </c>
      <c r="BL7978" s="11">
        <v>0</v>
      </c>
      <c r="BM7978" s="11">
        <v>0</v>
      </c>
      <c r="BN7978" s="11">
        <v>0</v>
      </c>
      <c r="BO7978" s="11">
        <v>0</v>
      </c>
      <c r="BP7978" s="11">
        <v>0</v>
      </c>
      <c r="BQ7978" s="11">
        <v>0</v>
      </c>
      <c r="BR7978" s="11">
        <v>0</v>
      </c>
      <c r="BS7978" s="11">
        <v>0</v>
      </c>
      <c r="BT7978" s="11">
        <v>0</v>
      </c>
      <c r="BU7978" s="11">
        <v>0</v>
      </c>
      <c r="BV7978" s="11">
        <v>0</v>
      </c>
      <c r="BW7978" s="11">
        <v>1</v>
      </c>
      <c r="BX7978" s="11">
        <v>1</v>
      </c>
      <c r="BY7978" s="12">
        <v>0</v>
      </c>
      <c r="CB7978" t="str">
        <v>DEJAR</v>
      </c>
      <c r="CD7978" t="str">
        <v>DEJAR</v>
      </c>
      <c r="CF7978" t="str">
        <v>DEJAR</v>
      </c>
      <c r="CH7978" t="str">
        <v>DEJAR</v>
      </c>
      <c r="CJ7978" t="str">
        <v>DEJAR</v>
      </c>
      <c r="CL7978" t="str">
        <v>DEJAR</v>
      </c>
      <c r="CN7978" t="str">
        <v>DEJAR</v>
      </c>
      <c r="CP7978" t="str">
        <v>DEJAR</v>
      </c>
    </row>
    <row r="7979" spans="1:94" x14ac:dyDescent="0.3">
      <c r="A7979" s="7">
        <v>1</v>
      </c>
      <c r="B7979" s="8">
        <v>4</v>
      </c>
      <c r="C7979" s="8">
        <v>0</v>
      </c>
      <c r="D7979" s="8">
        <v>0</v>
      </c>
      <c r="E7979" s="8">
        <v>33</v>
      </c>
      <c r="F7979" s="8">
        <v>9474166667</v>
      </c>
      <c r="G7979" s="8">
        <v>1.2121211999999999E-2</v>
      </c>
      <c r="H7979" s="8">
        <v>4.5165944999999999E-2</v>
      </c>
      <c r="I7979" s="8">
        <v>0</v>
      </c>
      <c r="J7979" s="8">
        <v>0</v>
      </c>
      <c r="K7979" s="8">
        <v>0</v>
      </c>
      <c r="L7979" s="8">
        <v>0</v>
      </c>
      <c r="M7979" s="8">
        <v>0</v>
      </c>
      <c r="N7979" s="8">
        <v>0</v>
      </c>
      <c r="O7979" s="8">
        <v>0</v>
      </c>
      <c r="P7979" s="8">
        <v>0</v>
      </c>
      <c r="Q7979" s="8">
        <v>0</v>
      </c>
      <c r="R7979" s="8">
        <v>0</v>
      </c>
      <c r="S7979" s="8">
        <v>0</v>
      </c>
      <c r="T7979" s="8">
        <v>0</v>
      </c>
      <c r="U7979" s="8">
        <v>1</v>
      </c>
      <c r="V7979" s="8">
        <v>0</v>
      </c>
      <c r="W7979" s="8">
        <v>0</v>
      </c>
      <c r="X7979" s="8">
        <v>1</v>
      </c>
      <c r="Y7979" s="8">
        <v>0</v>
      </c>
      <c r="Z7979" s="8">
        <v>0</v>
      </c>
      <c r="AA7979" s="8">
        <v>0</v>
      </c>
      <c r="AB7979" s="8">
        <v>0</v>
      </c>
      <c r="AC7979" s="8">
        <v>0</v>
      </c>
      <c r="AD7979" s="8">
        <v>0</v>
      </c>
      <c r="AE7979" s="8">
        <v>0</v>
      </c>
      <c r="AF7979" s="8">
        <v>1</v>
      </c>
      <c r="AG7979" s="8">
        <v>0</v>
      </c>
      <c r="AH7979" s="8">
        <v>0</v>
      </c>
      <c r="AI7979" s="8">
        <v>0</v>
      </c>
      <c r="AJ7979" s="8">
        <v>0</v>
      </c>
      <c r="AK7979" s="8">
        <v>0</v>
      </c>
      <c r="AL7979" s="8">
        <v>0</v>
      </c>
      <c r="AM7979" s="8">
        <v>0</v>
      </c>
      <c r="AN7979" s="8">
        <v>0</v>
      </c>
      <c r="AO7979" s="8">
        <v>0</v>
      </c>
      <c r="AP7979" s="8">
        <v>0</v>
      </c>
      <c r="AQ7979" s="8">
        <v>0</v>
      </c>
      <c r="AR7979" s="8">
        <v>1</v>
      </c>
      <c r="AS7979" s="8">
        <v>0</v>
      </c>
      <c r="AT7979" s="8">
        <v>0</v>
      </c>
      <c r="AU7979" s="8">
        <v>0</v>
      </c>
      <c r="AV7979" s="8">
        <v>0</v>
      </c>
      <c r="AW7979" s="8">
        <v>0</v>
      </c>
      <c r="AX7979" s="8">
        <v>0</v>
      </c>
      <c r="AY7979" s="8">
        <v>0</v>
      </c>
      <c r="AZ7979" s="8">
        <v>0</v>
      </c>
      <c r="BA7979" s="8">
        <v>0</v>
      </c>
      <c r="BB7979" s="8">
        <v>0</v>
      </c>
      <c r="BC7979" s="8">
        <v>0</v>
      </c>
      <c r="BD7979" s="8">
        <v>0</v>
      </c>
      <c r="BE7979" s="8">
        <v>0</v>
      </c>
      <c r="BF7979" s="8">
        <v>0</v>
      </c>
      <c r="BG7979" s="8">
        <v>0</v>
      </c>
      <c r="BH7979" s="8">
        <v>0</v>
      </c>
      <c r="BI7979" s="8">
        <v>0</v>
      </c>
      <c r="BJ7979" s="8">
        <v>0</v>
      </c>
      <c r="BK7979" s="8">
        <v>0</v>
      </c>
      <c r="BL7979" s="8">
        <v>0</v>
      </c>
      <c r="BM7979" s="8">
        <v>0</v>
      </c>
      <c r="BN7979" s="8">
        <v>0</v>
      </c>
      <c r="BO7979" s="8">
        <v>0</v>
      </c>
      <c r="BP7979" s="8">
        <v>0</v>
      </c>
      <c r="BQ7979" s="8">
        <v>0</v>
      </c>
      <c r="BR7979" s="8">
        <v>0</v>
      </c>
      <c r="BS7979" s="8">
        <v>0</v>
      </c>
      <c r="BT7979" s="8">
        <v>0</v>
      </c>
      <c r="BU7979" s="8">
        <v>0</v>
      </c>
      <c r="BV7979" s="8">
        <v>0</v>
      </c>
      <c r="BW7979" s="8">
        <v>1</v>
      </c>
      <c r="BX7979" s="8">
        <v>1</v>
      </c>
      <c r="BY7979" s="9">
        <v>0</v>
      </c>
      <c r="CB7979" t="str">
        <v>DEJAR</v>
      </c>
      <c r="CD7979" t="str">
        <v>DEJAR</v>
      </c>
      <c r="CF7979" t="str">
        <v>DEJAR</v>
      </c>
      <c r="CH7979" t="str">
        <v>DEJAR</v>
      </c>
      <c r="CJ7979" t="str">
        <v>DEJAR</v>
      </c>
      <c r="CL7979" t="str">
        <v>DEJAR</v>
      </c>
      <c r="CN7979" t="str">
        <v>DEJAR</v>
      </c>
      <c r="CP7979" t="str">
        <v>DEJAR</v>
      </c>
    </row>
    <row r="7980" spans="1:94" x14ac:dyDescent="0.3">
      <c r="A7980" s="10">
        <v>1</v>
      </c>
      <c r="B7980" s="11">
        <v>5</v>
      </c>
      <c r="C7980" s="11">
        <v>0</v>
      </c>
      <c r="D7980" s="11">
        <v>0</v>
      </c>
      <c r="E7980" s="11">
        <v>8</v>
      </c>
      <c r="F7980" s="11">
        <v>203</v>
      </c>
      <c r="G7980" s="11">
        <v>0</v>
      </c>
      <c r="H7980" s="11">
        <v>9.5238100000000006E-3</v>
      </c>
      <c r="I7980" s="11">
        <v>0</v>
      </c>
      <c r="J7980" s="11">
        <v>0</v>
      </c>
      <c r="K7980" s="11">
        <v>0</v>
      </c>
      <c r="L7980" s="11">
        <v>0</v>
      </c>
      <c r="M7980" s="11">
        <v>0</v>
      </c>
      <c r="N7980" s="11">
        <v>0</v>
      </c>
      <c r="O7980" s="11">
        <v>0</v>
      </c>
      <c r="P7980" s="11">
        <v>0</v>
      </c>
      <c r="Q7980" s="11">
        <v>0</v>
      </c>
      <c r="R7980" s="11">
        <v>0</v>
      </c>
      <c r="S7980" s="11">
        <v>0</v>
      </c>
      <c r="T7980" s="11">
        <v>0</v>
      </c>
      <c r="U7980" s="11">
        <v>0</v>
      </c>
      <c r="V7980" s="11">
        <v>1</v>
      </c>
      <c r="W7980" s="11">
        <v>0</v>
      </c>
      <c r="X7980" s="11">
        <v>1</v>
      </c>
      <c r="Y7980" s="11">
        <v>0</v>
      </c>
      <c r="Z7980" s="11">
        <v>0</v>
      </c>
      <c r="AA7980" s="11">
        <v>0</v>
      </c>
      <c r="AB7980" s="11">
        <v>0</v>
      </c>
      <c r="AC7980" s="11">
        <v>0</v>
      </c>
      <c r="AD7980" s="11">
        <v>0</v>
      </c>
      <c r="AE7980" s="11">
        <v>0</v>
      </c>
      <c r="AF7980" s="11">
        <v>0</v>
      </c>
      <c r="AG7980" s="11">
        <v>0</v>
      </c>
      <c r="AH7980" s="11">
        <v>1</v>
      </c>
      <c r="AI7980" s="11">
        <v>0</v>
      </c>
      <c r="AJ7980" s="11">
        <v>0</v>
      </c>
      <c r="AK7980" s="11">
        <v>0</v>
      </c>
      <c r="AL7980" s="11">
        <v>0</v>
      </c>
      <c r="AM7980" s="11">
        <v>0</v>
      </c>
      <c r="AN7980" s="11">
        <v>0</v>
      </c>
      <c r="AO7980" s="11">
        <v>0</v>
      </c>
      <c r="AP7980" s="11">
        <v>0</v>
      </c>
      <c r="AQ7980" s="11">
        <v>0</v>
      </c>
      <c r="AR7980" s="11">
        <v>1</v>
      </c>
      <c r="AS7980" s="11">
        <v>0</v>
      </c>
      <c r="AT7980" s="11">
        <v>0</v>
      </c>
      <c r="AU7980" s="11">
        <v>0</v>
      </c>
      <c r="AV7980" s="11">
        <v>0</v>
      </c>
      <c r="AW7980" s="11">
        <v>0</v>
      </c>
      <c r="AX7980" s="11">
        <v>0</v>
      </c>
      <c r="AY7980" s="11">
        <v>0</v>
      </c>
      <c r="AZ7980" s="11">
        <v>0</v>
      </c>
      <c r="BA7980" s="11">
        <v>0</v>
      </c>
      <c r="BB7980" s="11">
        <v>0</v>
      </c>
      <c r="BC7980" s="11">
        <v>0</v>
      </c>
      <c r="BD7980" s="11">
        <v>0</v>
      </c>
      <c r="BE7980" s="11">
        <v>0</v>
      </c>
      <c r="BF7980" s="11">
        <v>0</v>
      </c>
      <c r="BG7980" s="11">
        <v>0</v>
      </c>
      <c r="BH7980" s="11">
        <v>0</v>
      </c>
      <c r="BI7980" s="11">
        <v>0</v>
      </c>
      <c r="BJ7980" s="11">
        <v>0</v>
      </c>
      <c r="BK7980" s="11">
        <v>0</v>
      </c>
      <c r="BL7980" s="11">
        <v>0</v>
      </c>
      <c r="BM7980" s="11">
        <v>0</v>
      </c>
      <c r="BN7980" s="11">
        <v>0</v>
      </c>
      <c r="BO7980" s="11">
        <v>0</v>
      </c>
      <c r="BP7980" s="11">
        <v>0</v>
      </c>
      <c r="BQ7980" s="11">
        <v>0</v>
      </c>
      <c r="BR7980" s="11">
        <v>0</v>
      </c>
      <c r="BS7980" s="11">
        <v>0</v>
      </c>
      <c r="BT7980" s="11">
        <v>0</v>
      </c>
      <c r="BU7980" s="11">
        <v>1</v>
      </c>
      <c r="BV7980" s="11">
        <v>0</v>
      </c>
      <c r="BW7980" s="11">
        <v>0</v>
      </c>
      <c r="BX7980" s="11">
        <v>0</v>
      </c>
      <c r="BY7980" s="12">
        <v>0</v>
      </c>
      <c r="CB7980" t="str">
        <v>DEJAR</v>
      </c>
      <c r="CD7980" t="str">
        <v>DEJAR</v>
      </c>
      <c r="CF7980" t="str">
        <v>DEJAR</v>
      </c>
      <c r="CH7980" t="str">
        <v>DEJAR</v>
      </c>
      <c r="CJ7980" t="str">
        <v>DEJAR</v>
      </c>
      <c r="CL7980" t="str">
        <v>DEJAR</v>
      </c>
      <c r="CN7980" t="str">
        <v>DEJAR</v>
      </c>
      <c r="CP7980" t="str">
        <v>DEJAR</v>
      </c>
    </row>
    <row r="7981" spans="1:94" x14ac:dyDescent="0.3">
      <c r="A7981" s="7">
        <v>0</v>
      </c>
      <c r="B7981" s="8">
        <v>0</v>
      </c>
      <c r="C7981" s="8">
        <v>0</v>
      </c>
      <c r="D7981" s="8">
        <v>0</v>
      </c>
      <c r="E7981" s="8">
        <v>12</v>
      </c>
      <c r="F7981" s="8">
        <v>410.25</v>
      </c>
      <c r="G7981" s="8">
        <v>0</v>
      </c>
      <c r="H7981" s="8">
        <v>1.6666667E-2</v>
      </c>
      <c r="I7981" s="8">
        <v>0</v>
      </c>
      <c r="J7981" s="8">
        <v>0</v>
      </c>
      <c r="K7981" s="8">
        <v>0</v>
      </c>
      <c r="L7981" s="8">
        <v>0</v>
      </c>
      <c r="M7981" s="8">
        <v>0</v>
      </c>
      <c r="N7981" s="8">
        <v>0</v>
      </c>
      <c r="O7981" s="8">
        <v>0</v>
      </c>
      <c r="P7981" s="8">
        <v>0</v>
      </c>
      <c r="Q7981" s="8">
        <v>0</v>
      </c>
      <c r="R7981" s="8">
        <v>0</v>
      </c>
      <c r="S7981" s="8">
        <v>0</v>
      </c>
      <c r="T7981" s="8">
        <v>0</v>
      </c>
      <c r="U7981" s="8">
        <v>1</v>
      </c>
      <c r="V7981" s="8">
        <v>0</v>
      </c>
      <c r="W7981" s="8">
        <v>0</v>
      </c>
      <c r="X7981" s="8">
        <v>1</v>
      </c>
      <c r="Y7981" s="8">
        <v>0</v>
      </c>
      <c r="Z7981" s="8">
        <v>0</v>
      </c>
      <c r="AA7981" s="8">
        <v>0</v>
      </c>
      <c r="AB7981" s="8">
        <v>0</v>
      </c>
      <c r="AC7981" s="8">
        <v>0</v>
      </c>
      <c r="AD7981" s="8">
        <v>0</v>
      </c>
      <c r="AE7981" s="8">
        <v>0</v>
      </c>
      <c r="AF7981" s="8">
        <v>1</v>
      </c>
      <c r="AG7981" s="8">
        <v>0</v>
      </c>
      <c r="AH7981" s="8">
        <v>0</v>
      </c>
      <c r="AI7981" s="8">
        <v>0</v>
      </c>
      <c r="AJ7981" s="8">
        <v>0</v>
      </c>
      <c r="AK7981" s="8">
        <v>0</v>
      </c>
      <c r="AL7981" s="8">
        <v>0</v>
      </c>
      <c r="AM7981" s="8">
        <v>0</v>
      </c>
      <c r="AN7981" s="8">
        <v>0</v>
      </c>
      <c r="AO7981" s="8">
        <v>0</v>
      </c>
      <c r="AP7981" s="8">
        <v>0</v>
      </c>
      <c r="AQ7981" s="8">
        <v>0</v>
      </c>
      <c r="AR7981" s="8">
        <v>0</v>
      </c>
      <c r="AS7981" s="8">
        <v>0</v>
      </c>
      <c r="AT7981" s="8">
        <v>1</v>
      </c>
      <c r="AU7981" s="8">
        <v>0</v>
      </c>
      <c r="AV7981" s="8">
        <v>0</v>
      </c>
      <c r="AW7981" s="8">
        <v>0</v>
      </c>
      <c r="AX7981" s="8">
        <v>0</v>
      </c>
      <c r="AY7981" s="8">
        <v>0</v>
      </c>
      <c r="AZ7981" s="8">
        <v>0</v>
      </c>
      <c r="BA7981" s="8">
        <v>0</v>
      </c>
      <c r="BB7981" s="8">
        <v>0</v>
      </c>
      <c r="BC7981" s="8">
        <v>0</v>
      </c>
      <c r="BD7981" s="8">
        <v>0</v>
      </c>
      <c r="BE7981" s="8">
        <v>0</v>
      </c>
      <c r="BF7981" s="8">
        <v>0</v>
      </c>
      <c r="BG7981" s="8">
        <v>0</v>
      </c>
      <c r="BH7981" s="8">
        <v>0</v>
      </c>
      <c r="BI7981" s="8">
        <v>0</v>
      </c>
      <c r="BJ7981" s="8">
        <v>0</v>
      </c>
      <c r="BK7981" s="8">
        <v>0</v>
      </c>
      <c r="BL7981" s="8">
        <v>0</v>
      </c>
      <c r="BM7981" s="8">
        <v>0</v>
      </c>
      <c r="BN7981" s="8">
        <v>0</v>
      </c>
      <c r="BO7981" s="8">
        <v>0</v>
      </c>
      <c r="BP7981" s="8">
        <v>0</v>
      </c>
      <c r="BQ7981" s="8">
        <v>0</v>
      </c>
      <c r="BR7981" s="8">
        <v>0</v>
      </c>
      <c r="BS7981" s="8">
        <v>0</v>
      </c>
      <c r="BT7981" s="8">
        <v>0</v>
      </c>
      <c r="BU7981" s="8">
        <v>0</v>
      </c>
      <c r="BV7981" s="8">
        <v>0</v>
      </c>
      <c r="BW7981" s="8">
        <v>1</v>
      </c>
      <c r="BX7981" s="8">
        <v>0</v>
      </c>
      <c r="BY7981" s="9">
        <v>0</v>
      </c>
      <c r="CB7981" t="str">
        <v>DEJAR</v>
      </c>
      <c r="CD7981" t="str">
        <v>DEJAR</v>
      </c>
      <c r="CF7981" t="str">
        <v>DEJAR</v>
      </c>
      <c r="CH7981" t="str">
        <v>DEJAR</v>
      </c>
      <c r="CJ7981" t="str">
        <v>DEJAR</v>
      </c>
      <c r="CL7981" t="str">
        <v>DEJAR</v>
      </c>
      <c r="CN7981" t="str">
        <v>DEJAR</v>
      </c>
      <c r="CP7981" t="str">
        <v>DEJAR</v>
      </c>
    </row>
    <row r="7982" spans="1:94" x14ac:dyDescent="0.3">
      <c r="A7982" s="10">
        <v>1</v>
      </c>
      <c r="B7982" s="11">
        <v>6.5</v>
      </c>
      <c r="C7982" s="11">
        <v>0</v>
      </c>
      <c r="D7982" s="11">
        <v>0</v>
      </c>
      <c r="E7982" s="11">
        <v>10</v>
      </c>
      <c r="F7982" s="11">
        <v>511.25</v>
      </c>
      <c r="G7982" s="11">
        <v>0</v>
      </c>
      <c r="H7982" s="11">
        <v>7.4074070000000004E-3</v>
      </c>
      <c r="I7982" s="11">
        <v>7848538778</v>
      </c>
      <c r="J7982" s="11">
        <v>0</v>
      </c>
      <c r="K7982" s="11">
        <v>0</v>
      </c>
      <c r="L7982" s="11">
        <v>0</v>
      </c>
      <c r="M7982" s="11">
        <v>0</v>
      </c>
      <c r="N7982" s="11">
        <v>0</v>
      </c>
      <c r="O7982" s="11">
        <v>0</v>
      </c>
      <c r="P7982" s="11">
        <v>0</v>
      </c>
      <c r="Q7982" s="11">
        <v>0</v>
      </c>
      <c r="R7982" s="11">
        <v>0</v>
      </c>
      <c r="S7982" s="11">
        <v>0</v>
      </c>
      <c r="T7982" s="11">
        <v>0</v>
      </c>
      <c r="U7982" s="11">
        <v>0</v>
      </c>
      <c r="V7982" s="11">
        <v>1</v>
      </c>
      <c r="W7982" s="11">
        <v>0</v>
      </c>
      <c r="X7982" s="11">
        <v>1</v>
      </c>
      <c r="Y7982" s="11">
        <v>0</v>
      </c>
      <c r="Z7982" s="11">
        <v>0</v>
      </c>
      <c r="AA7982" s="11">
        <v>0</v>
      </c>
      <c r="AB7982" s="11">
        <v>0</v>
      </c>
      <c r="AC7982" s="11">
        <v>0</v>
      </c>
      <c r="AD7982" s="11">
        <v>0</v>
      </c>
      <c r="AE7982" s="11">
        <v>0</v>
      </c>
      <c r="AF7982" s="11">
        <v>0</v>
      </c>
      <c r="AG7982" s="11">
        <v>0</v>
      </c>
      <c r="AH7982" s="11">
        <v>0</v>
      </c>
      <c r="AI7982" s="11">
        <v>1</v>
      </c>
      <c r="AJ7982" s="11">
        <v>0</v>
      </c>
      <c r="AK7982" s="11">
        <v>0</v>
      </c>
      <c r="AL7982" s="11">
        <v>0</v>
      </c>
      <c r="AM7982" s="11">
        <v>0</v>
      </c>
      <c r="AN7982" s="11">
        <v>0</v>
      </c>
      <c r="AO7982" s="11">
        <v>0</v>
      </c>
      <c r="AP7982" s="11">
        <v>0</v>
      </c>
      <c r="AQ7982" s="11">
        <v>0</v>
      </c>
      <c r="AR7982" s="11">
        <v>0</v>
      </c>
      <c r="AS7982" s="11">
        <v>0</v>
      </c>
      <c r="AT7982" s="11">
        <v>1</v>
      </c>
      <c r="AU7982" s="11">
        <v>0</v>
      </c>
      <c r="AV7982" s="11">
        <v>0</v>
      </c>
      <c r="AW7982" s="11">
        <v>0</v>
      </c>
      <c r="AX7982" s="11">
        <v>0</v>
      </c>
      <c r="AY7982" s="11">
        <v>0</v>
      </c>
      <c r="AZ7982" s="11">
        <v>0</v>
      </c>
      <c r="BA7982" s="11">
        <v>0</v>
      </c>
      <c r="BB7982" s="11">
        <v>0</v>
      </c>
      <c r="BC7982" s="11">
        <v>0</v>
      </c>
      <c r="BD7982" s="11">
        <v>0</v>
      </c>
      <c r="BE7982" s="11">
        <v>0</v>
      </c>
      <c r="BF7982" s="11">
        <v>0</v>
      </c>
      <c r="BG7982" s="11">
        <v>0</v>
      </c>
      <c r="BH7982" s="11">
        <v>1</v>
      </c>
      <c r="BI7982" s="11">
        <v>0</v>
      </c>
      <c r="BJ7982" s="11">
        <v>0</v>
      </c>
      <c r="BK7982" s="11">
        <v>0</v>
      </c>
      <c r="BL7982" s="11">
        <v>0</v>
      </c>
      <c r="BM7982" s="11">
        <v>0</v>
      </c>
      <c r="BN7982" s="11">
        <v>0</v>
      </c>
      <c r="BO7982" s="11">
        <v>0</v>
      </c>
      <c r="BP7982" s="11">
        <v>0</v>
      </c>
      <c r="BQ7982" s="11">
        <v>0</v>
      </c>
      <c r="BR7982" s="11">
        <v>0</v>
      </c>
      <c r="BS7982" s="11">
        <v>0</v>
      </c>
      <c r="BT7982" s="11">
        <v>0</v>
      </c>
      <c r="BU7982" s="11">
        <v>1</v>
      </c>
      <c r="BV7982" s="11">
        <v>0</v>
      </c>
      <c r="BW7982" s="11">
        <v>0</v>
      </c>
      <c r="BX7982" s="11">
        <v>1</v>
      </c>
      <c r="BY7982" s="12">
        <v>1</v>
      </c>
      <c r="CB7982" t="str">
        <v>DEJAR</v>
      </c>
      <c r="CD7982" t="str">
        <v>DEJAR</v>
      </c>
      <c r="CF7982" t="str">
        <v>DEJAR</v>
      </c>
      <c r="CH7982" t="str">
        <v>DEJAR</v>
      </c>
      <c r="CJ7982" t="str">
        <v>DEJAR</v>
      </c>
      <c r="CL7982" t="str">
        <v>DEJAR</v>
      </c>
      <c r="CN7982" t="str">
        <v>DEJAR</v>
      </c>
      <c r="CP7982" t="str">
        <v>DEJAR</v>
      </c>
    </row>
    <row r="7983" spans="1:94" x14ac:dyDescent="0.3">
      <c r="A7983" s="7">
        <v>2</v>
      </c>
      <c r="B7983" s="8">
        <v>21</v>
      </c>
      <c r="C7983" s="8">
        <v>1</v>
      </c>
      <c r="D7983" s="8">
        <v>802.5</v>
      </c>
      <c r="E7983" s="8">
        <v>48</v>
      </c>
      <c r="F7983" s="8">
        <v>2073916667</v>
      </c>
      <c r="G7983" s="8">
        <v>3.9215689999999997E-3</v>
      </c>
      <c r="H7983" s="8">
        <v>2.6274510000000001E-2</v>
      </c>
      <c r="I7983" s="8">
        <v>0</v>
      </c>
      <c r="J7983" s="8">
        <v>0</v>
      </c>
      <c r="K7983" s="8">
        <v>0</v>
      </c>
      <c r="L7983" s="8">
        <v>0</v>
      </c>
      <c r="M7983" s="8">
        <v>0</v>
      </c>
      <c r="N7983" s="8">
        <v>0</v>
      </c>
      <c r="O7983" s="8">
        <v>0</v>
      </c>
      <c r="P7983" s="8">
        <v>0</v>
      </c>
      <c r="Q7983" s="8">
        <v>0</v>
      </c>
      <c r="R7983" s="8">
        <v>0</v>
      </c>
      <c r="S7983" s="8">
        <v>0</v>
      </c>
      <c r="T7983" s="8">
        <v>0</v>
      </c>
      <c r="U7983" s="8">
        <v>1</v>
      </c>
      <c r="V7983" s="8">
        <v>0</v>
      </c>
      <c r="W7983" s="8">
        <v>0</v>
      </c>
      <c r="X7983" s="8">
        <v>1</v>
      </c>
      <c r="Y7983" s="8">
        <v>0</v>
      </c>
      <c r="Z7983" s="8">
        <v>0</v>
      </c>
      <c r="AA7983" s="8">
        <v>0</v>
      </c>
      <c r="AB7983" s="8">
        <v>0</v>
      </c>
      <c r="AC7983" s="8">
        <v>0</v>
      </c>
      <c r="AD7983" s="8">
        <v>0</v>
      </c>
      <c r="AE7983" s="8">
        <v>0</v>
      </c>
      <c r="AF7983" s="8">
        <v>1</v>
      </c>
      <c r="AG7983" s="8">
        <v>0</v>
      </c>
      <c r="AH7983" s="8">
        <v>0</v>
      </c>
      <c r="AI7983" s="8">
        <v>0</v>
      </c>
      <c r="AJ7983" s="8">
        <v>0</v>
      </c>
      <c r="AK7983" s="8">
        <v>0</v>
      </c>
      <c r="AL7983" s="8">
        <v>0</v>
      </c>
      <c r="AM7983" s="8">
        <v>0</v>
      </c>
      <c r="AN7983" s="8">
        <v>0</v>
      </c>
      <c r="AO7983" s="8">
        <v>0</v>
      </c>
      <c r="AP7983" s="8">
        <v>0</v>
      </c>
      <c r="AQ7983" s="8">
        <v>0</v>
      </c>
      <c r="AR7983" s="8">
        <v>0</v>
      </c>
      <c r="AS7983" s="8">
        <v>0</v>
      </c>
      <c r="AT7983" s="8">
        <v>1</v>
      </c>
      <c r="AU7983" s="8">
        <v>0</v>
      </c>
      <c r="AV7983" s="8">
        <v>0</v>
      </c>
      <c r="AW7983" s="8">
        <v>0</v>
      </c>
      <c r="AX7983" s="8">
        <v>0</v>
      </c>
      <c r="AY7983" s="8">
        <v>0</v>
      </c>
      <c r="AZ7983" s="8">
        <v>0</v>
      </c>
      <c r="BA7983" s="8">
        <v>0</v>
      </c>
      <c r="BB7983" s="8">
        <v>0</v>
      </c>
      <c r="BC7983" s="8">
        <v>0</v>
      </c>
      <c r="BD7983" s="8">
        <v>0</v>
      </c>
      <c r="BE7983" s="8">
        <v>0</v>
      </c>
      <c r="BF7983" s="8">
        <v>0</v>
      </c>
      <c r="BG7983" s="8">
        <v>0</v>
      </c>
      <c r="BH7983" s="8">
        <v>0</v>
      </c>
      <c r="BI7983" s="8">
        <v>0</v>
      </c>
      <c r="BJ7983" s="8">
        <v>0</v>
      </c>
      <c r="BK7983" s="8">
        <v>0</v>
      </c>
      <c r="BL7983" s="8">
        <v>0</v>
      </c>
      <c r="BM7983" s="8">
        <v>0</v>
      </c>
      <c r="BN7983" s="8">
        <v>0</v>
      </c>
      <c r="BO7983" s="8">
        <v>0</v>
      </c>
      <c r="BP7983" s="8">
        <v>0</v>
      </c>
      <c r="BQ7983" s="8">
        <v>0</v>
      </c>
      <c r="BR7983" s="8">
        <v>0</v>
      </c>
      <c r="BS7983" s="8">
        <v>0</v>
      </c>
      <c r="BT7983" s="8">
        <v>0</v>
      </c>
      <c r="BU7983" s="8">
        <v>0</v>
      </c>
      <c r="BV7983" s="8">
        <v>0</v>
      </c>
      <c r="BW7983" s="8">
        <v>1</v>
      </c>
      <c r="BX7983" s="8">
        <v>1</v>
      </c>
      <c r="BY7983" s="9">
        <v>0</v>
      </c>
      <c r="CB7983" t="str">
        <v>DEJAR</v>
      </c>
      <c r="CD7983" t="str">
        <v>DEJAR</v>
      </c>
      <c r="CF7983" t="str">
        <v>DEJAR</v>
      </c>
      <c r="CH7983" t="str">
        <v>DEJAR</v>
      </c>
      <c r="CJ7983" t="str">
        <v>DEJAR</v>
      </c>
      <c r="CL7983" t="str">
        <v>DEJAR</v>
      </c>
      <c r="CN7983" t="str">
        <v>DEJAR</v>
      </c>
      <c r="CP7983" t="str">
        <v>DEJAR</v>
      </c>
    </row>
    <row r="7984" spans="1:94" x14ac:dyDescent="0.3">
      <c r="A7984" s="10">
        <v>2</v>
      </c>
      <c r="B7984" s="11">
        <v>83</v>
      </c>
      <c r="C7984" s="11">
        <v>2</v>
      </c>
      <c r="D7984" s="11">
        <v>40</v>
      </c>
      <c r="E7984" s="11">
        <v>241</v>
      </c>
      <c r="F7984" s="11">
        <v>519479857</v>
      </c>
      <c r="G7984" s="11">
        <v>3.1010930000000001E-3</v>
      </c>
      <c r="H7984" s="11">
        <v>1.4304381E-2</v>
      </c>
      <c r="I7984" s="11">
        <v>0</v>
      </c>
      <c r="J7984" s="11">
        <v>0</v>
      </c>
      <c r="K7984" s="11">
        <v>0</v>
      </c>
      <c r="L7984" s="11">
        <v>0</v>
      </c>
      <c r="M7984" s="11">
        <v>0</v>
      </c>
      <c r="N7984" s="11">
        <v>0</v>
      </c>
      <c r="O7984" s="11">
        <v>0</v>
      </c>
      <c r="P7984" s="11">
        <v>0</v>
      </c>
      <c r="Q7984" s="11">
        <v>0</v>
      </c>
      <c r="R7984" s="11">
        <v>0</v>
      </c>
      <c r="S7984" s="11">
        <v>0</v>
      </c>
      <c r="T7984" s="11">
        <v>0</v>
      </c>
      <c r="U7984" s="11">
        <v>0</v>
      </c>
      <c r="V7984" s="11">
        <v>1</v>
      </c>
      <c r="W7984" s="11">
        <v>0</v>
      </c>
      <c r="X7984" s="11">
        <v>1</v>
      </c>
      <c r="Y7984" s="11">
        <v>0</v>
      </c>
      <c r="Z7984" s="11">
        <v>0</v>
      </c>
      <c r="AA7984" s="11">
        <v>0</v>
      </c>
      <c r="AB7984" s="11">
        <v>0</v>
      </c>
      <c r="AC7984" s="11">
        <v>0</v>
      </c>
      <c r="AD7984" s="11">
        <v>0</v>
      </c>
      <c r="AE7984" s="11">
        <v>0</v>
      </c>
      <c r="AF7984" s="11">
        <v>0</v>
      </c>
      <c r="AG7984" s="11">
        <v>0</v>
      </c>
      <c r="AH7984" s="11">
        <v>1</v>
      </c>
      <c r="AI7984" s="11">
        <v>0</v>
      </c>
      <c r="AJ7984" s="11">
        <v>0</v>
      </c>
      <c r="AK7984" s="11">
        <v>0</v>
      </c>
      <c r="AL7984" s="11">
        <v>0</v>
      </c>
      <c r="AM7984" s="11">
        <v>0</v>
      </c>
      <c r="AN7984" s="11">
        <v>0</v>
      </c>
      <c r="AO7984" s="11">
        <v>0</v>
      </c>
      <c r="AP7984" s="11">
        <v>0</v>
      </c>
      <c r="AQ7984" s="11">
        <v>0</v>
      </c>
      <c r="AR7984" s="11">
        <v>1</v>
      </c>
      <c r="AS7984" s="11">
        <v>0</v>
      </c>
      <c r="AT7984" s="11">
        <v>0</v>
      </c>
      <c r="AU7984" s="11">
        <v>0</v>
      </c>
      <c r="AV7984" s="11">
        <v>0</v>
      </c>
      <c r="AW7984" s="11">
        <v>0</v>
      </c>
      <c r="AX7984" s="11">
        <v>0</v>
      </c>
      <c r="AY7984" s="11">
        <v>0</v>
      </c>
      <c r="AZ7984" s="11">
        <v>0</v>
      </c>
      <c r="BA7984" s="11">
        <v>1</v>
      </c>
      <c r="BB7984" s="11">
        <v>0</v>
      </c>
      <c r="BC7984" s="11">
        <v>0</v>
      </c>
      <c r="BD7984" s="11">
        <v>0</v>
      </c>
      <c r="BE7984" s="11">
        <v>0</v>
      </c>
      <c r="BF7984" s="11">
        <v>0</v>
      </c>
      <c r="BG7984" s="11">
        <v>0</v>
      </c>
      <c r="BH7984" s="11">
        <v>0</v>
      </c>
      <c r="BI7984" s="11">
        <v>0</v>
      </c>
      <c r="BJ7984" s="11">
        <v>0</v>
      </c>
      <c r="BK7984" s="11">
        <v>0</v>
      </c>
      <c r="BL7984" s="11">
        <v>0</v>
      </c>
      <c r="BM7984" s="11">
        <v>0</v>
      </c>
      <c r="BN7984" s="11">
        <v>0</v>
      </c>
      <c r="BO7984" s="11">
        <v>0</v>
      </c>
      <c r="BP7984" s="11">
        <v>0</v>
      </c>
      <c r="BQ7984" s="11">
        <v>0</v>
      </c>
      <c r="BR7984" s="11">
        <v>0</v>
      </c>
      <c r="BS7984" s="11">
        <v>0</v>
      </c>
      <c r="BT7984" s="11">
        <v>0</v>
      </c>
      <c r="BU7984" s="11">
        <v>0</v>
      </c>
      <c r="BV7984" s="11">
        <v>0</v>
      </c>
      <c r="BW7984" s="11">
        <v>1</v>
      </c>
      <c r="BX7984" s="11">
        <v>0</v>
      </c>
      <c r="BY7984" s="12">
        <v>0</v>
      </c>
      <c r="CB7984" t="str">
        <v>DEJAR</v>
      </c>
      <c r="CD7984" t="str">
        <v>QUITAR</v>
      </c>
      <c r="CF7984" t="str">
        <v>DEJAR</v>
      </c>
      <c r="CH7984" t="str">
        <v>DEJAR</v>
      </c>
      <c r="CJ7984" t="str">
        <v>DEJAR</v>
      </c>
      <c r="CL7984" t="str">
        <v>DEJAR</v>
      </c>
      <c r="CN7984" t="str">
        <v>DEJAR</v>
      </c>
      <c r="CP7984" t="str">
        <v>DEJAR</v>
      </c>
    </row>
    <row r="7985" spans="1:94" x14ac:dyDescent="0.3">
      <c r="A7985" s="7">
        <v>0</v>
      </c>
      <c r="B7985" s="8">
        <v>0</v>
      </c>
      <c r="C7985" s="8">
        <v>0</v>
      </c>
      <c r="D7985" s="8">
        <v>0</v>
      </c>
      <c r="E7985" s="8">
        <v>24</v>
      </c>
      <c r="F7985" s="8">
        <v>6106333333</v>
      </c>
      <c r="G7985" s="8">
        <v>0</v>
      </c>
      <c r="H7985" s="8">
        <v>2.0833332999999999E-2</v>
      </c>
      <c r="I7985" s="8">
        <v>0</v>
      </c>
      <c r="J7985" s="8">
        <v>0</v>
      </c>
      <c r="K7985" s="8">
        <v>0</v>
      </c>
      <c r="L7985" s="8">
        <v>0</v>
      </c>
      <c r="M7985" s="8">
        <v>0</v>
      </c>
      <c r="N7985" s="8">
        <v>0</v>
      </c>
      <c r="O7985" s="8">
        <v>0</v>
      </c>
      <c r="P7985" s="8">
        <v>0</v>
      </c>
      <c r="Q7985" s="8">
        <v>0</v>
      </c>
      <c r="R7985" s="8">
        <v>0</v>
      </c>
      <c r="S7985" s="8">
        <v>0</v>
      </c>
      <c r="T7985" s="8">
        <v>0</v>
      </c>
      <c r="U7985" s="8">
        <v>1</v>
      </c>
      <c r="V7985" s="8">
        <v>0</v>
      </c>
      <c r="W7985" s="8">
        <v>1</v>
      </c>
      <c r="X7985" s="8">
        <v>0</v>
      </c>
      <c r="Y7985" s="8">
        <v>0</v>
      </c>
      <c r="Z7985" s="8">
        <v>0</v>
      </c>
      <c r="AA7985" s="8">
        <v>0</v>
      </c>
      <c r="AB7985" s="8">
        <v>0</v>
      </c>
      <c r="AC7985" s="8">
        <v>0</v>
      </c>
      <c r="AD7985" s="8">
        <v>0</v>
      </c>
      <c r="AE7985" s="8">
        <v>1</v>
      </c>
      <c r="AF7985" s="8">
        <v>0</v>
      </c>
      <c r="AG7985" s="8">
        <v>0</v>
      </c>
      <c r="AH7985" s="8">
        <v>0</v>
      </c>
      <c r="AI7985" s="8">
        <v>0</v>
      </c>
      <c r="AJ7985" s="8">
        <v>0</v>
      </c>
      <c r="AK7985" s="8">
        <v>0</v>
      </c>
      <c r="AL7985" s="8">
        <v>0</v>
      </c>
      <c r="AM7985" s="8">
        <v>0</v>
      </c>
      <c r="AN7985" s="8">
        <v>0</v>
      </c>
      <c r="AO7985" s="8">
        <v>0</v>
      </c>
      <c r="AP7985" s="8">
        <v>0</v>
      </c>
      <c r="AQ7985" s="8">
        <v>0</v>
      </c>
      <c r="AR7985" s="8">
        <v>0</v>
      </c>
      <c r="AS7985" s="8">
        <v>0</v>
      </c>
      <c r="AT7985" s="8">
        <v>1</v>
      </c>
      <c r="AU7985" s="8">
        <v>0</v>
      </c>
      <c r="AV7985" s="8">
        <v>0</v>
      </c>
      <c r="AW7985" s="8">
        <v>0</v>
      </c>
      <c r="AX7985" s="8">
        <v>0</v>
      </c>
      <c r="AY7985" s="8">
        <v>0</v>
      </c>
      <c r="AZ7985" s="8">
        <v>0</v>
      </c>
      <c r="BA7985" s="8">
        <v>0</v>
      </c>
      <c r="BB7985" s="8">
        <v>0</v>
      </c>
      <c r="BC7985" s="8">
        <v>0</v>
      </c>
      <c r="BD7985" s="8">
        <v>0</v>
      </c>
      <c r="BE7985" s="8">
        <v>0</v>
      </c>
      <c r="BF7985" s="8">
        <v>0</v>
      </c>
      <c r="BG7985" s="8">
        <v>0</v>
      </c>
      <c r="BH7985" s="8">
        <v>0</v>
      </c>
      <c r="BI7985" s="8">
        <v>0</v>
      </c>
      <c r="BJ7985" s="8">
        <v>0</v>
      </c>
      <c r="BK7985" s="8">
        <v>0</v>
      </c>
      <c r="BL7985" s="8">
        <v>0</v>
      </c>
      <c r="BM7985" s="8">
        <v>0</v>
      </c>
      <c r="BN7985" s="8">
        <v>0</v>
      </c>
      <c r="BO7985" s="8">
        <v>0</v>
      </c>
      <c r="BP7985" s="8">
        <v>0</v>
      </c>
      <c r="BQ7985" s="8">
        <v>0</v>
      </c>
      <c r="BR7985" s="8">
        <v>0</v>
      </c>
      <c r="BS7985" s="8">
        <v>0</v>
      </c>
      <c r="BT7985" s="8">
        <v>0</v>
      </c>
      <c r="BU7985" s="8">
        <v>0</v>
      </c>
      <c r="BV7985" s="8">
        <v>0</v>
      </c>
      <c r="BW7985" s="8">
        <v>1</v>
      </c>
      <c r="BX7985" s="8">
        <v>1</v>
      </c>
      <c r="BY7985" s="9">
        <v>1</v>
      </c>
      <c r="CB7985" t="str">
        <v>DEJAR</v>
      </c>
      <c r="CD7985" t="str">
        <v>DEJAR</v>
      </c>
      <c r="CF7985" t="str">
        <v>DEJAR</v>
      </c>
      <c r="CH7985" t="str">
        <v>DEJAR</v>
      </c>
      <c r="CJ7985" t="str">
        <v>DEJAR</v>
      </c>
      <c r="CL7985" t="str">
        <v>DEJAR</v>
      </c>
      <c r="CN7985" t="str">
        <v>DEJAR</v>
      </c>
      <c r="CP7985" t="str">
        <v>DEJAR</v>
      </c>
    </row>
    <row r="7986" spans="1:94" x14ac:dyDescent="0.3">
      <c r="A7986" s="10">
        <v>0</v>
      </c>
      <c r="B7986" s="11">
        <v>0</v>
      </c>
      <c r="C7986" s="11">
        <v>0</v>
      </c>
      <c r="D7986" s="11">
        <v>0</v>
      </c>
      <c r="E7986" s="11">
        <v>2</v>
      </c>
      <c r="F7986" s="11">
        <v>9</v>
      </c>
      <c r="G7986" s="11">
        <v>0</v>
      </c>
      <c r="H7986" s="11">
        <v>0.1</v>
      </c>
      <c r="I7986" s="11">
        <v>0</v>
      </c>
      <c r="J7986" s="11">
        <v>0</v>
      </c>
      <c r="K7986" s="11">
        <v>0</v>
      </c>
      <c r="L7986" s="11">
        <v>0</v>
      </c>
      <c r="M7986" s="11">
        <v>0</v>
      </c>
      <c r="N7986" s="11">
        <v>0</v>
      </c>
      <c r="O7986" s="11">
        <v>0</v>
      </c>
      <c r="P7986" s="11">
        <v>0</v>
      </c>
      <c r="Q7986" s="11">
        <v>0</v>
      </c>
      <c r="R7986" s="11">
        <v>0</v>
      </c>
      <c r="S7986" s="11">
        <v>0</v>
      </c>
      <c r="T7986" s="11">
        <v>0</v>
      </c>
      <c r="U7986" s="11">
        <v>0</v>
      </c>
      <c r="V7986" s="11">
        <v>1</v>
      </c>
      <c r="W7986" s="11">
        <v>0</v>
      </c>
      <c r="X7986" s="11">
        <v>1</v>
      </c>
      <c r="Y7986" s="11">
        <v>0</v>
      </c>
      <c r="Z7986" s="11">
        <v>0</v>
      </c>
      <c r="AA7986" s="11">
        <v>0</v>
      </c>
      <c r="AB7986" s="11">
        <v>0</v>
      </c>
      <c r="AC7986" s="11">
        <v>0</v>
      </c>
      <c r="AD7986" s="11">
        <v>0</v>
      </c>
      <c r="AE7986" s="11">
        <v>0</v>
      </c>
      <c r="AF7986" s="11">
        <v>1</v>
      </c>
      <c r="AG7986" s="11">
        <v>0</v>
      </c>
      <c r="AH7986" s="11">
        <v>0</v>
      </c>
      <c r="AI7986" s="11">
        <v>0</v>
      </c>
      <c r="AJ7986" s="11">
        <v>0</v>
      </c>
      <c r="AK7986" s="11">
        <v>0</v>
      </c>
      <c r="AL7986" s="11">
        <v>0</v>
      </c>
      <c r="AM7986" s="11">
        <v>0</v>
      </c>
      <c r="AN7986" s="11">
        <v>0</v>
      </c>
      <c r="AO7986" s="11">
        <v>0</v>
      </c>
      <c r="AP7986" s="11">
        <v>0</v>
      </c>
      <c r="AQ7986" s="11">
        <v>0</v>
      </c>
      <c r="AR7986" s="11">
        <v>1</v>
      </c>
      <c r="AS7986" s="11">
        <v>0</v>
      </c>
      <c r="AT7986" s="11">
        <v>0</v>
      </c>
      <c r="AU7986" s="11">
        <v>0</v>
      </c>
      <c r="AV7986" s="11">
        <v>0</v>
      </c>
      <c r="AW7986" s="11">
        <v>0</v>
      </c>
      <c r="AX7986" s="11">
        <v>0</v>
      </c>
      <c r="AY7986" s="11">
        <v>0</v>
      </c>
      <c r="AZ7986" s="11">
        <v>0</v>
      </c>
      <c r="BA7986" s="11">
        <v>0</v>
      </c>
      <c r="BB7986" s="11">
        <v>0</v>
      </c>
      <c r="BC7986" s="11">
        <v>1</v>
      </c>
      <c r="BD7986" s="11">
        <v>0</v>
      </c>
      <c r="BE7986" s="11">
        <v>0</v>
      </c>
      <c r="BF7986" s="11">
        <v>0</v>
      </c>
      <c r="BG7986" s="11">
        <v>0</v>
      </c>
      <c r="BH7986" s="11">
        <v>0</v>
      </c>
      <c r="BI7986" s="11">
        <v>0</v>
      </c>
      <c r="BJ7986" s="11">
        <v>0</v>
      </c>
      <c r="BK7986" s="11">
        <v>0</v>
      </c>
      <c r="BL7986" s="11">
        <v>0</v>
      </c>
      <c r="BM7986" s="11">
        <v>0</v>
      </c>
      <c r="BN7986" s="11">
        <v>0</v>
      </c>
      <c r="BO7986" s="11">
        <v>0</v>
      </c>
      <c r="BP7986" s="11">
        <v>0</v>
      </c>
      <c r="BQ7986" s="11">
        <v>0</v>
      </c>
      <c r="BR7986" s="11">
        <v>0</v>
      </c>
      <c r="BS7986" s="11">
        <v>0</v>
      </c>
      <c r="BT7986" s="11">
        <v>0</v>
      </c>
      <c r="BU7986" s="11">
        <v>0</v>
      </c>
      <c r="BV7986" s="11">
        <v>0</v>
      </c>
      <c r="BW7986" s="11">
        <v>1</v>
      </c>
      <c r="BX7986" s="11">
        <v>0</v>
      </c>
      <c r="BY7986" s="12">
        <v>0</v>
      </c>
      <c r="CB7986" t="str">
        <v>DEJAR</v>
      </c>
      <c r="CD7986" t="str">
        <v>DEJAR</v>
      </c>
      <c r="CF7986" t="str">
        <v>DEJAR</v>
      </c>
      <c r="CH7986" t="str">
        <v>DEJAR</v>
      </c>
      <c r="CJ7986" t="str">
        <v>DEJAR</v>
      </c>
      <c r="CL7986" t="str">
        <v>DEJAR</v>
      </c>
      <c r="CN7986" t="str">
        <v>DEJAR</v>
      </c>
      <c r="CP7986" t="str">
        <v>DEJAR</v>
      </c>
    </row>
    <row r="7987" spans="1:94" x14ac:dyDescent="0.3">
      <c r="A7987" s="7">
        <v>0</v>
      </c>
      <c r="B7987" s="8">
        <v>0</v>
      </c>
      <c r="C7987" s="8">
        <v>0</v>
      </c>
      <c r="D7987" s="8">
        <v>0</v>
      </c>
      <c r="E7987" s="8">
        <v>58</v>
      </c>
      <c r="F7987" s="8">
        <v>2174708333</v>
      </c>
      <c r="G7987" s="8">
        <v>4.0229890000000003E-3</v>
      </c>
      <c r="H7987" s="8">
        <v>1.5229885E-2</v>
      </c>
      <c r="I7987" s="8">
        <v>0</v>
      </c>
      <c r="J7987" s="8">
        <v>0</v>
      </c>
      <c r="K7987" s="8">
        <v>0</v>
      </c>
      <c r="L7987" s="8">
        <v>0</v>
      </c>
      <c r="M7987" s="8">
        <v>0</v>
      </c>
      <c r="N7987" s="8">
        <v>0</v>
      </c>
      <c r="O7987" s="8">
        <v>0</v>
      </c>
      <c r="P7987" s="8">
        <v>0</v>
      </c>
      <c r="Q7987" s="8">
        <v>0</v>
      </c>
      <c r="R7987" s="8">
        <v>0</v>
      </c>
      <c r="S7987" s="8">
        <v>0</v>
      </c>
      <c r="T7987" s="8">
        <v>0</v>
      </c>
      <c r="U7987" s="8">
        <v>1</v>
      </c>
      <c r="V7987" s="8">
        <v>0</v>
      </c>
      <c r="W7987" s="8">
        <v>1</v>
      </c>
      <c r="X7987" s="8">
        <v>0</v>
      </c>
      <c r="Y7987" s="8">
        <v>0</v>
      </c>
      <c r="Z7987" s="8">
        <v>0</v>
      </c>
      <c r="AA7987" s="8">
        <v>0</v>
      </c>
      <c r="AB7987" s="8">
        <v>0</v>
      </c>
      <c r="AC7987" s="8">
        <v>0</v>
      </c>
      <c r="AD7987" s="8">
        <v>0</v>
      </c>
      <c r="AE7987" s="8">
        <v>0</v>
      </c>
      <c r="AF7987" s="8">
        <v>1</v>
      </c>
      <c r="AG7987" s="8">
        <v>0</v>
      </c>
      <c r="AH7987" s="8">
        <v>0</v>
      </c>
      <c r="AI7987" s="8">
        <v>0</v>
      </c>
      <c r="AJ7987" s="8">
        <v>0</v>
      </c>
      <c r="AK7987" s="8">
        <v>0</v>
      </c>
      <c r="AL7987" s="8">
        <v>0</v>
      </c>
      <c r="AM7987" s="8">
        <v>0</v>
      </c>
      <c r="AN7987" s="8">
        <v>0</v>
      </c>
      <c r="AO7987" s="8">
        <v>0</v>
      </c>
      <c r="AP7987" s="8">
        <v>0</v>
      </c>
      <c r="AQ7987" s="8">
        <v>0</v>
      </c>
      <c r="AR7987" s="8">
        <v>1</v>
      </c>
      <c r="AS7987" s="8">
        <v>0</v>
      </c>
      <c r="AT7987" s="8">
        <v>0</v>
      </c>
      <c r="AU7987" s="8">
        <v>0</v>
      </c>
      <c r="AV7987" s="8">
        <v>0</v>
      </c>
      <c r="AW7987" s="8">
        <v>0</v>
      </c>
      <c r="AX7987" s="8">
        <v>0</v>
      </c>
      <c r="AY7987" s="8">
        <v>0</v>
      </c>
      <c r="AZ7987" s="8">
        <v>0</v>
      </c>
      <c r="BA7987" s="8">
        <v>1</v>
      </c>
      <c r="BB7987" s="8">
        <v>0</v>
      </c>
      <c r="BC7987" s="8">
        <v>0</v>
      </c>
      <c r="BD7987" s="8">
        <v>0</v>
      </c>
      <c r="BE7987" s="8">
        <v>0</v>
      </c>
      <c r="BF7987" s="8">
        <v>0</v>
      </c>
      <c r="BG7987" s="8">
        <v>0</v>
      </c>
      <c r="BH7987" s="8">
        <v>0</v>
      </c>
      <c r="BI7987" s="8">
        <v>0</v>
      </c>
      <c r="BJ7987" s="8">
        <v>0</v>
      </c>
      <c r="BK7987" s="8">
        <v>0</v>
      </c>
      <c r="BL7987" s="8">
        <v>0</v>
      </c>
      <c r="BM7987" s="8">
        <v>0</v>
      </c>
      <c r="BN7987" s="8">
        <v>0</v>
      </c>
      <c r="BO7987" s="8">
        <v>0</v>
      </c>
      <c r="BP7987" s="8">
        <v>0</v>
      </c>
      <c r="BQ7987" s="8">
        <v>0</v>
      </c>
      <c r="BR7987" s="8">
        <v>0</v>
      </c>
      <c r="BS7987" s="8">
        <v>0</v>
      </c>
      <c r="BT7987" s="8">
        <v>0</v>
      </c>
      <c r="BU7987" s="8">
        <v>0</v>
      </c>
      <c r="BV7987" s="8">
        <v>0</v>
      </c>
      <c r="BW7987" s="8">
        <v>1</v>
      </c>
      <c r="BX7987" s="8">
        <v>1</v>
      </c>
      <c r="BY7987" s="9">
        <v>1</v>
      </c>
      <c r="CB7987" t="str">
        <v>DEJAR</v>
      </c>
      <c r="CD7987" t="str">
        <v>DEJAR</v>
      </c>
      <c r="CF7987" t="str">
        <v>DEJAR</v>
      </c>
      <c r="CH7987" t="str">
        <v>DEJAR</v>
      </c>
      <c r="CJ7987" t="str">
        <v>DEJAR</v>
      </c>
      <c r="CL7987" t="str">
        <v>DEJAR</v>
      </c>
      <c r="CN7987" t="str">
        <v>DEJAR</v>
      </c>
      <c r="CP7987" t="str">
        <v>DEJAR</v>
      </c>
    </row>
    <row r="7988" spans="1:94" x14ac:dyDescent="0.3">
      <c r="A7988" s="10">
        <v>0</v>
      </c>
      <c r="B7988" s="11">
        <v>0</v>
      </c>
      <c r="C7988" s="11">
        <v>0</v>
      </c>
      <c r="D7988" s="11">
        <v>0</v>
      </c>
      <c r="E7988" s="11">
        <v>1</v>
      </c>
      <c r="F7988" s="11">
        <v>0</v>
      </c>
      <c r="G7988" s="11">
        <v>0.2</v>
      </c>
      <c r="H7988" s="11">
        <v>0.2</v>
      </c>
      <c r="I7988" s="11">
        <v>0</v>
      </c>
      <c r="J7988" s="11">
        <v>0</v>
      </c>
      <c r="K7988" s="11">
        <v>0</v>
      </c>
      <c r="L7988" s="11">
        <v>0</v>
      </c>
      <c r="M7988" s="11">
        <v>0</v>
      </c>
      <c r="N7988" s="11">
        <v>0</v>
      </c>
      <c r="O7988" s="11">
        <v>0</v>
      </c>
      <c r="P7988" s="11">
        <v>0</v>
      </c>
      <c r="Q7988" s="11">
        <v>0</v>
      </c>
      <c r="R7988" s="11">
        <v>0</v>
      </c>
      <c r="S7988" s="11">
        <v>0</v>
      </c>
      <c r="T7988" s="11">
        <v>0</v>
      </c>
      <c r="U7988" s="11">
        <v>1</v>
      </c>
      <c r="V7988" s="11">
        <v>0</v>
      </c>
      <c r="W7988" s="11">
        <v>0</v>
      </c>
      <c r="X7988" s="11">
        <v>0</v>
      </c>
      <c r="Y7988" s="11">
        <v>0</v>
      </c>
      <c r="Z7988" s="11">
        <v>1</v>
      </c>
      <c r="AA7988" s="11">
        <v>0</v>
      </c>
      <c r="AB7988" s="11">
        <v>0</v>
      </c>
      <c r="AC7988" s="11">
        <v>0</v>
      </c>
      <c r="AD7988" s="11">
        <v>0</v>
      </c>
      <c r="AE7988" s="11">
        <v>1</v>
      </c>
      <c r="AF7988" s="11">
        <v>0</v>
      </c>
      <c r="AG7988" s="11">
        <v>0</v>
      </c>
      <c r="AH7988" s="11">
        <v>0</v>
      </c>
      <c r="AI7988" s="11">
        <v>0</v>
      </c>
      <c r="AJ7988" s="11">
        <v>0</v>
      </c>
      <c r="AK7988" s="11">
        <v>0</v>
      </c>
      <c r="AL7988" s="11">
        <v>0</v>
      </c>
      <c r="AM7988" s="11">
        <v>0</v>
      </c>
      <c r="AN7988" s="11">
        <v>0</v>
      </c>
      <c r="AO7988" s="11">
        <v>0</v>
      </c>
      <c r="AP7988" s="11">
        <v>0</v>
      </c>
      <c r="AQ7988" s="11">
        <v>0</v>
      </c>
      <c r="AR7988" s="11">
        <v>1</v>
      </c>
      <c r="AS7988" s="11">
        <v>0</v>
      </c>
      <c r="AT7988" s="11">
        <v>0</v>
      </c>
      <c r="AU7988" s="11">
        <v>0</v>
      </c>
      <c r="AV7988" s="11">
        <v>0</v>
      </c>
      <c r="AW7988" s="11">
        <v>0</v>
      </c>
      <c r="AX7988" s="11">
        <v>0</v>
      </c>
      <c r="AY7988" s="11">
        <v>0</v>
      </c>
      <c r="AZ7988" s="11">
        <v>0</v>
      </c>
      <c r="BA7988" s="11">
        <v>0</v>
      </c>
      <c r="BB7988" s="11">
        <v>0</v>
      </c>
      <c r="BC7988" s="11">
        <v>0</v>
      </c>
      <c r="BD7988" s="11">
        <v>0</v>
      </c>
      <c r="BE7988" s="11">
        <v>0</v>
      </c>
      <c r="BF7988" s="11">
        <v>0</v>
      </c>
      <c r="BG7988" s="11">
        <v>0</v>
      </c>
      <c r="BH7988" s="11">
        <v>0</v>
      </c>
      <c r="BI7988" s="11">
        <v>0</v>
      </c>
      <c r="BJ7988" s="11">
        <v>1</v>
      </c>
      <c r="BK7988" s="11">
        <v>0</v>
      </c>
      <c r="BL7988" s="11">
        <v>0</v>
      </c>
      <c r="BM7988" s="11">
        <v>0</v>
      </c>
      <c r="BN7988" s="11">
        <v>0</v>
      </c>
      <c r="BO7988" s="11">
        <v>0</v>
      </c>
      <c r="BP7988" s="11">
        <v>0</v>
      </c>
      <c r="BQ7988" s="11">
        <v>0</v>
      </c>
      <c r="BR7988" s="11">
        <v>0</v>
      </c>
      <c r="BS7988" s="11">
        <v>0</v>
      </c>
      <c r="BT7988" s="11">
        <v>0</v>
      </c>
      <c r="BU7988" s="11">
        <v>0</v>
      </c>
      <c r="BV7988" s="11">
        <v>0</v>
      </c>
      <c r="BW7988" s="11">
        <v>1</v>
      </c>
      <c r="BX7988" s="11">
        <v>1</v>
      </c>
      <c r="BY7988" s="12">
        <v>0</v>
      </c>
      <c r="CB7988" t="str">
        <v>DEJAR</v>
      </c>
      <c r="CD7988" t="str">
        <v>DEJAR</v>
      </c>
      <c r="CF7988" t="str">
        <v>DEJAR</v>
      </c>
      <c r="CH7988" t="str">
        <v>DEJAR</v>
      </c>
      <c r="CJ7988" t="str">
        <v>DEJAR</v>
      </c>
      <c r="CL7988" t="str">
        <v>DEJAR</v>
      </c>
      <c r="CN7988" t="str">
        <v>DEJAR</v>
      </c>
      <c r="CP7988" t="str">
        <v>DEJAR</v>
      </c>
    </row>
    <row r="7989" spans="1:94" x14ac:dyDescent="0.3">
      <c r="A7989" s="7">
        <v>1</v>
      </c>
      <c r="B7989" s="8">
        <v>32.299999999999997</v>
      </c>
      <c r="C7989" s="8">
        <v>1</v>
      </c>
      <c r="D7989" s="8">
        <v>26.5</v>
      </c>
      <c r="E7989" s="8">
        <v>51</v>
      </c>
      <c r="F7989" s="8">
        <v>1068357692</v>
      </c>
      <c r="G7989" s="8">
        <v>1.372549E-2</v>
      </c>
      <c r="H7989" s="8">
        <v>4.3697478999999997E-2</v>
      </c>
      <c r="I7989" s="8">
        <v>7570470024</v>
      </c>
      <c r="J7989" s="8">
        <v>0</v>
      </c>
      <c r="K7989" s="8">
        <v>0</v>
      </c>
      <c r="L7989" s="8">
        <v>0</v>
      </c>
      <c r="M7989" s="8">
        <v>0</v>
      </c>
      <c r="N7989" s="8">
        <v>0</v>
      </c>
      <c r="O7989" s="8">
        <v>0</v>
      </c>
      <c r="P7989" s="8">
        <v>0</v>
      </c>
      <c r="Q7989" s="8">
        <v>0</v>
      </c>
      <c r="R7989" s="8">
        <v>0</v>
      </c>
      <c r="S7989" s="8">
        <v>0</v>
      </c>
      <c r="T7989" s="8">
        <v>0</v>
      </c>
      <c r="U7989" s="8">
        <v>1</v>
      </c>
      <c r="V7989" s="8">
        <v>0</v>
      </c>
      <c r="W7989" s="8">
        <v>0</v>
      </c>
      <c r="X7989" s="8">
        <v>1</v>
      </c>
      <c r="Y7989" s="8">
        <v>0</v>
      </c>
      <c r="Z7989" s="8">
        <v>0</v>
      </c>
      <c r="AA7989" s="8">
        <v>0</v>
      </c>
      <c r="AB7989" s="8">
        <v>0</v>
      </c>
      <c r="AC7989" s="8">
        <v>0</v>
      </c>
      <c r="AD7989" s="8">
        <v>0</v>
      </c>
      <c r="AE7989" s="8">
        <v>0</v>
      </c>
      <c r="AF7989" s="8">
        <v>0</v>
      </c>
      <c r="AG7989" s="8">
        <v>0</v>
      </c>
      <c r="AH7989" s="8">
        <v>0</v>
      </c>
      <c r="AI7989" s="8">
        <v>0</v>
      </c>
      <c r="AJ7989" s="8">
        <v>0</v>
      </c>
      <c r="AK7989" s="8">
        <v>0</v>
      </c>
      <c r="AL7989" s="8">
        <v>0</v>
      </c>
      <c r="AM7989" s="8">
        <v>0</v>
      </c>
      <c r="AN7989" s="8">
        <v>1</v>
      </c>
      <c r="AO7989" s="8">
        <v>0</v>
      </c>
      <c r="AP7989" s="8">
        <v>0</v>
      </c>
      <c r="AQ7989" s="8">
        <v>0</v>
      </c>
      <c r="AR7989" s="8">
        <v>0</v>
      </c>
      <c r="AS7989" s="8">
        <v>1</v>
      </c>
      <c r="AT7989" s="8">
        <v>0</v>
      </c>
      <c r="AU7989" s="8">
        <v>0</v>
      </c>
      <c r="AV7989" s="8">
        <v>0</v>
      </c>
      <c r="AW7989" s="8">
        <v>0</v>
      </c>
      <c r="AX7989" s="8">
        <v>0</v>
      </c>
      <c r="AY7989" s="8">
        <v>0</v>
      </c>
      <c r="AZ7989" s="8">
        <v>0</v>
      </c>
      <c r="BA7989" s="8">
        <v>0</v>
      </c>
      <c r="BB7989" s="8">
        <v>0</v>
      </c>
      <c r="BC7989" s="8">
        <v>0</v>
      </c>
      <c r="BD7989" s="8">
        <v>0</v>
      </c>
      <c r="BE7989" s="8">
        <v>0</v>
      </c>
      <c r="BF7989" s="8">
        <v>0</v>
      </c>
      <c r="BG7989" s="8">
        <v>0</v>
      </c>
      <c r="BH7989" s="8">
        <v>0</v>
      </c>
      <c r="BI7989" s="8">
        <v>0</v>
      </c>
      <c r="BJ7989" s="8">
        <v>0</v>
      </c>
      <c r="BK7989" s="8">
        <v>0</v>
      </c>
      <c r="BL7989" s="8">
        <v>0</v>
      </c>
      <c r="BM7989" s="8">
        <v>0</v>
      </c>
      <c r="BN7989" s="8">
        <v>0</v>
      </c>
      <c r="BO7989" s="8">
        <v>0</v>
      </c>
      <c r="BP7989" s="8">
        <v>0</v>
      </c>
      <c r="BQ7989" s="8">
        <v>0</v>
      </c>
      <c r="BR7989" s="8">
        <v>0</v>
      </c>
      <c r="BS7989" s="8">
        <v>0</v>
      </c>
      <c r="BT7989" s="8">
        <v>0</v>
      </c>
      <c r="BU7989" s="8">
        <v>0</v>
      </c>
      <c r="BV7989" s="8">
        <v>0</v>
      </c>
      <c r="BW7989" s="8">
        <v>1</v>
      </c>
      <c r="BX7989" s="8">
        <v>0</v>
      </c>
      <c r="BY7989" s="9">
        <v>0</v>
      </c>
      <c r="CB7989" t="str">
        <v>DEJAR</v>
      </c>
      <c r="CD7989" t="str">
        <v>DEJAR</v>
      </c>
      <c r="CF7989" t="str">
        <v>DEJAR</v>
      </c>
      <c r="CH7989" t="str">
        <v>DEJAR</v>
      </c>
      <c r="CJ7989" t="str">
        <v>DEJAR</v>
      </c>
      <c r="CL7989" t="str">
        <v>DEJAR</v>
      </c>
      <c r="CN7989" t="str">
        <v>DEJAR</v>
      </c>
      <c r="CP7989" t="str">
        <v>DEJAR</v>
      </c>
    </row>
    <row r="7990" spans="1:94" x14ac:dyDescent="0.3">
      <c r="A7990" s="10">
        <v>1</v>
      </c>
      <c r="B7990" s="11">
        <v>0</v>
      </c>
      <c r="C7990" s="11">
        <v>0</v>
      </c>
      <c r="D7990" s="11">
        <v>0</v>
      </c>
      <c r="E7990" s="11">
        <v>15</v>
      </c>
      <c r="F7990" s="11">
        <v>5410625</v>
      </c>
      <c r="G7990" s="11">
        <v>5.2380952000000001E-2</v>
      </c>
      <c r="H7990" s="11">
        <v>9.3809524000000005E-2</v>
      </c>
      <c r="I7990" s="11">
        <v>0</v>
      </c>
      <c r="J7990" s="11">
        <v>0</v>
      </c>
      <c r="K7990" s="11">
        <v>0</v>
      </c>
      <c r="L7990" s="11">
        <v>0</v>
      </c>
      <c r="M7990" s="11">
        <v>0</v>
      </c>
      <c r="N7990" s="11">
        <v>0</v>
      </c>
      <c r="O7990" s="11">
        <v>0</v>
      </c>
      <c r="P7990" s="11">
        <v>0</v>
      </c>
      <c r="Q7990" s="11">
        <v>0</v>
      </c>
      <c r="R7990" s="11">
        <v>0</v>
      </c>
      <c r="S7990" s="11">
        <v>0</v>
      </c>
      <c r="T7990" s="11">
        <v>0</v>
      </c>
      <c r="U7990" s="11">
        <v>0</v>
      </c>
      <c r="V7990" s="11">
        <v>1</v>
      </c>
      <c r="W7990" s="11">
        <v>0</v>
      </c>
      <c r="X7990" s="11">
        <v>1</v>
      </c>
      <c r="Y7990" s="11">
        <v>0</v>
      </c>
      <c r="Z7990" s="11">
        <v>0</v>
      </c>
      <c r="AA7990" s="11">
        <v>0</v>
      </c>
      <c r="AB7990" s="11">
        <v>0</v>
      </c>
      <c r="AC7990" s="11">
        <v>0</v>
      </c>
      <c r="AD7990" s="11">
        <v>0</v>
      </c>
      <c r="AE7990" s="11">
        <v>0</v>
      </c>
      <c r="AF7990" s="11">
        <v>0</v>
      </c>
      <c r="AG7990" s="11">
        <v>0</v>
      </c>
      <c r="AH7990" s="11">
        <v>1</v>
      </c>
      <c r="AI7990" s="11">
        <v>0</v>
      </c>
      <c r="AJ7990" s="11">
        <v>0</v>
      </c>
      <c r="AK7990" s="11">
        <v>0</v>
      </c>
      <c r="AL7990" s="11">
        <v>0</v>
      </c>
      <c r="AM7990" s="11">
        <v>0</v>
      </c>
      <c r="AN7990" s="11">
        <v>0</v>
      </c>
      <c r="AO7990" s="11">
        <v>0</v>
      </c>
      <c r="AP7990" s="11">
        <v>0</v>
      </c>
      <c r="AQ7990" s="11">
        <v>0</v>
      </c>
      <c r="AR7990" s="11">
        <v>0</v>
      </c>
      <c r="AS7990" s="11">
        <v>0</v>
      </c>
      <c r="AT7990" s="11">
        <v>0</v>
      </c>
      <c r="AU7990" s="11">
        <v>0</v>
      </c>
      <c r="AV7990" s="11">
        <v>1</v>
      </c>
      <c r="AW7990" s="11">
        <v>0</v>
      </c>
      <c r="AX7990" s="11">
        <v>0</v>
      </c>
      <c r="AY7990" s="11">
        <v>0</v>
      </c>
      <c r="AZ7990" s="11">
        <v>0</v>
      </c>
      <c r="BA7990" s="11">
        <v>1</v>
      </c>
      <c r="BB7990" s="11">
        <v>0</v>
      </c>
      <c r="BC7990" s="11">
        <v>0</v>
      </c>
      <c r="BD7990" s="11">
        <v>0</v>
      </c>
      <c r="BE7990" s="11">
        <v>0</v>
      </c>
      <c r="BF7990" s="11">
        <v>0</v>
      </c>
      <c r="BG7990" s="11">
        <v>0</v>
      </c>
      <c r="BH7990" s="11">
        <v>0</v>
      </c>
      <c r="BI7990" s="11">
        <v>0</v>
      </c>
      <c r="BJ7990" s="11">
        <v>0</v>
      </c>
      <c r="BK7990" s="11">
        <v>0</v>
      </c>
      <c r="BL7990" s="11">
        <v>0</v>
      </c>
      <c r="BM7990" s="11">
        <v>0</v>
      </c>
      <c r="BN7990" s="11">
        <v>0</v>
      </c>
      <c r="BO7990" s="11">
        <v>0</v>
      </c>
      <c r="BP7990" s="11">
        <v>0</v>
      </c>
      <c r="BQ7990" s="11">
        <v>0</v>
      </c>
      <c r="BR7990" s="11">
        <v>0</v>
      </c>
      <c r="BS7990" s="11">
        <v>0</v>
      </c>
      <c r="BT7990" s="11">
        <v>0</v>
      </c>
      <c r="BU7990" s="11">
        <v>0</v>
      </c>
      <c r="BV7990" s="11">
        <v>0</v>
      </c>
      <c r="BW7990" s="11">
        <v>1</v>
      </c>
      <c r="BX7990" s="11">
        <v>0</v>
      </c>
      <c r="BY7990" s="12">
        <v>0</v>
      </c>
      <c r="CB7990" t="str">
        <v>DEJAR</v>
      </c>
      <c r="CD7990" t="str">
        <v>DEJAR</v>
      </c>
      <c r="CF7990" t="str">
        <v>DEJAR</v>
      </c>
      <c r="CH7990" t="str">
        <v>DEJAR</v>
      </c>
      <c r="CJ7990" t="str">
        <v>DEJAR</v>
      </c>
      <c r="CL7990" t="str">
        <v>DEJAR</v>
      </c>
      <c r="CN7990" t="str">
        <v>DEJAR</v>
      </c>
      <c r="CP7990" t="str">
        <v>DEJAR</v>
      </c>
    </row>
    <row r="7991" spans="1:94" x14ac:dyDescent="0.3">
      <c r="A7991" s="7">
        <v>0</v>
      </c>
      <c r="B7991" s="8">
        <v>0</v>
      </c>
      <c r="C7991" s="8">
        <v>0</v>
      </c>
      <c r="D7991" s="8">
        <v>0</v>
      </c>
      <c r="E7991" s="8">
        <v>20</v>
      </c>
      <c r="F7991" s="8">
        <v>5620071429</v>
      </c>
      <c r="G7991" s="8">
        <v>0</v>
      </c>
      <c r="H7991" s="8">
        <v>1.25E-3</v>
      </c>
      <c r="I7991" s="8">
        <v>0</v>
      </c>
      <c r="J7991" s="8">
        <v>0</v>
      </c>
      <c r="K7991" s="8">
        <v>0</v>
      </c>
      <c r="L7991" s="8">
        <v>0</v>
      </c>
      <c r="M7991" s="8">
        <v>0</v>
      </c>
      <c r="N7991" s="8">
        <v>0</v>
      </c>
      <c r="O7991" s="8">
        <v>0</v>
      </c>
      <c r="P7991" s="8">
        <v>0</v>
      </c>
      <c r="Q7991" s="8">
        <v>0</v>
      </c>
      <c r="R7991" s="8">
        <v>0</v>
      </c>
      <c r="S7991" s="8">
        <v>0</v>
      </c>
      <c r="T7991" s="8">
        <v>0</v>
      </c>
      <c r="U7991" s="8">
        <v>1</v>
      </c>
      <c r="V7991" s="8">
        <v>0</v>
      </c>
      <c r="W7991" s="8">
        <v>1</v>
      </c>
      <c r="X7991" s="8">
        <v>0</v>
      </c>
      <c r="Y7991" s="8">
        <v>0</v>
      </c>
      <c r="Z7991" s="8">
        <v>0</v>
      </c>
      <c r="AA7991" s="8">
        <v>0</v>
      </c>
      <c r="AB7991" s="8">
        <v>0</v>
      </c>
      <c r="AC7991" s="8">
        <v>0</v>
      </c>
      <c r="AD7991" s="8">
        <v>0</v>
      </c>
      <c r="AE7991" s="8">
        <v>1</v>
      </c>
      <c r="AF7991" s="8">
        <v>0</v>
      </c>
      <c r="AG7991" s="8">
        <v>0</v>
      </c>
      <c r="AH7991" s="8">
        <v>0</v>
      </c>
      <c r="AI7991" s="8">
        <v>0</v>
      </c>
      <c r="AJ7991" s="8">
        <v>0</v>
      </c>
      <c r="AK7991" s="8">
        <v>0</v>
      </c>
      <c r="AL7991" s="8">
        <v>0</v>
      </c>
      <c r="AM7991" s="8">
        <v>0</v>
      </c>
      <c r="AN7991" s="8">
        <v>0</v>
      </c>
      <c r="AO7991" s="8">
        <v>0</v>
      </c>
      <c r="AP7991" s="8">
        <v>0</v>
      </c>
      <c r="AQ7991" s="8">
        <v>0</v>
      </c>
      <c r="AR7991" s="8">
        <v>1</v>
      </c>
      <c r="AS7991" s="8">
        <v>0</v>
      </c>
      <c r="AT7991" s="8">
        <v>0</v>
      </c>
      <c r="AU7991" s="8">
        <v>0</v>
      </c>
      <c r="AV7991" s="8">
        <v>0</v>
      </c>
      <c r="AW7991" s="8">
        <v>0</v>
      </c>
      <c r="AX7991" s="8">
        <v>0</v>
      </c>
      <c r="AY7991" s="8">
        <v>0</v>
      </c>
      <c r="AZ7991" s="8">
        <v>0</v>
      </c>
      <c r="BA7991" s="8">
        <v>0</v>
      </c>
      <c r="BB7991" s="8">
        <v>0</v>
      </c>
      <c r="BC7991" s="8">
        <v>1</v>
      </c>
      <c r="BD7991" s="8">
        <v>0</v>
      </c>
      <c r="BE7991" s="8">
        <v>0</v>
      </c>
      <c r="BF7991" s="8">
        <v>0</v>
      </c>
      <c r="BG7991" s="8">
        <v>0</v>
      </c>
      <c r="BH7991" s="8">
        <v>0</v>
      </c>
      <c r="BI7991" s="8">
        <v>0</v>
      </c>
      <c r="BJ7991" s="8">
        <v>0</v>
      </c>
      <c r="BK7991" s="8">
        <v>0</v>
      </c>
      <c r="BL7991" s="8">
        <v>0</v>
      </c>
      <c r="BM7991" s="8">
        <v>0</v>
      </c>
      <c r="BN7991" s="8">
        <v>0</v>
      </c>
      <c r="BO7991" s="8">
        <v>0</v>
      </c>
      <c r="BP7991" s="8">
        <v>0</v>
      </c>
      <c r="BQ7991" s="8">
        <v>0</v>
      </c>
      <c r="BR7991" s="8">
        <v>0</v>
      </c>
      <c r="BS7991" s="8">
        <v>0</v>
      </c>
      <c r="BT7991" s="8">
        <v>0</v>
      </c>
      <c r="BU7991" s="8">
        <v>0</v>
      </c>
      <c r="BV7991" s="8">
        <v>0</v>
      </c>
      <c r="BW7991" s="8">
        <v>1</v>
      </c>
      <c r="BX7991" s="8">
        <v>0</v>
      </c>
      <c r="BY7991" s="9">
        <v>0</v>
      </c>
      <c r="CB7991" t="str">
        <v>DEJAR</v>
      </c>
      <c r="CD7991" t="str">
        <v>DEJAR</v>
      </c>
      <c r="CF7991" t="str">
        <v>DEJAR</v>
      </c>
      <c r="CH7991" t="str">
        <v>DEJAR</v>
      </c>
      <c r="CJ7991" t="str">
        <v>DEJAR</v>
      </c>
      <c r="CL7991" t="str">
        <v>DEJAR</v>
      </c>
      <c r="CN7991" t="str">
        <v>DEJAR</v>
      </c>
      <c r="CP7991" t="str">
        <v>DEJAR</v>
      </c>
    </row>
    <row r="7992" spans="1:94" x14ac:dyDescent="0.3">
      <c r="A7992" s="10">
        <v>0</v>
      </c>
      <c r="B7992" s="11">
        <v>0</v>
      </c>
      <c r="C7992" s="11">
        <v>0</v>
      </c>
      <c r="D7992" s="11">
        <v>0</v>
      </c>
      <c r="E7992" s="11">
        <v>13</v>
      </c>
      <c r="F7992" s="11">
        <v>390.5</v>
      </c>
      <c r="G7992" s="11">
        <v>3.8461538000000003E-2</v>
      </c>
      <c r="H7992" s="11">
        <v>5.3846154E-2</v>
      </c>
      <c r="I7992" s="11">
        <v>0</v>
      </c>
      <c r="J7992" s="11">
        <v>0</v>
      </c>
      <c r="K7992" s="11">
        <v>0</v>
      </c>
      <c r="L7992" s="11">
        <v>0</v>
      </c>
      <c r="M7992" s="11">
        <v>0</v>
      </c>
      <c r="N7992" s="11">
        <v>0</v>
      </c>
      <c r="O7992" s="11">
        <v>0</v>
      </c>
      <c r="P7992" s="11">
        <v>0</v>
      </c>
      <c r="Q7992" s="11">
        <v>0</v>
      </c>
      <c r="R7992" s="11">
        <v>0</v>
      </c>
      <c r="S7992" s="11">
        <v>0</v>
      </c>
      <c r="T7992" s="11">
        <v>0</v>
      </c>
      <c r="U7992" s="11">
        <v>0</v>
      </c>
      <c r="V7992" s="11">
        <v>1</v>
      </c>
      <c r="W7992" s="11">
        <v>0</v>
      </c>
      <c r="X7992" s="11">
        <v>1</v>
      </c>
      <c r="Y7992" s="11">
        <v>0</v>
      </c>
      <c r="Z7992" s="11">
        <v>0</v>
      </c>
      <c r="AA7992" s="11">
        <v>0</v>
      </c>
      <c r="AB7992" s="11">
        <v>0</v>
      </c>
      <c r="AC7992" s="11">
        <v>0</v>
      </c>
      <c r="AD7992" s="11">
        <v>0</v>
      </c>
      <c r="AE7992" s="11">
        <v>0</v>
      </c>
      <c r="AF7992" s="11">
        <v>1</v>
      </c>
      <c r="AG7992" s="11">
        <v>0</v>
      </c>
      <c r="AH7992" s="11">
        <v>0</v>
      </c>
      <c r="AI7992" s="11">
        <v>0</v>
      </c>
      <c r="AJ7992" s="11">
        <v>0</v>
      </c>
      <c r="AK7992" s="11">
        <v>0</v>
      </c>
      <c r="AL7992" s="11">
        <v>0</v>
      </c>
      <c r="AM7992" s="11">
        <v>0</v>
      </c>
      <c r="AN7992" s="11">
        <v>0</v>
      </c>
      <c r="AO7992" s="11">
        <v>0</v>
      </c>
      <c r="AP7992" s="11">
        <v>0</v>
      </c>
      <c r="AQ7992" s="11">
        <v>0</v>
      </c>
      <c r="AR7992" s="11">
        <v>1</v>
      </c>
      <c r="AS7992" s="11">
        <v>0</v>
      </c>
      <c r="AT7992" s="11">
        <v>0</v>
      </c>
      <c r="AU7992" s="11">
        <v>0</v>
      </c>
      <c r="AV7992" s="11">
        <v>0</v>
      </c>
      <c r="AW7992" s="11">
        <v>0</v>
      </c>
      <c r="AX7992" s="11">
        <v>0</v>
      </c>
      <c r="AY7992" s="11">
        <v>0</v>
      </c>
      <c r="AZ7992" s="11">
        <v>0</v>
      </c>
      <c r="BA7992" s="11">
        <v>0</v>
      </c>
      <c r="BB7992" s="11">
        <v>0</v>
      </c>
      <c r="BC7992" s="11">
        <v>0</v>
      </c>
      <c r="BD7992" s="11">
        <v>0</v>
      </c>
      <c r="BE7992" s="11">
        <v>0</v>
      </c>
      <c r="BF7992" s="11">
        <v>0</v>
      </c>
      <c r="BG7992" s="11">
        <v>0</v>
      </c>
      <c r="BH7992" s="11">
        <v>0</v>
      </c>
      <c r="BI7992" s="11">
        <v>0</v>
      </c>
      <c r="BJ7992" s="11">
        <v>0</v>
      </c>
      <c r="BK7992" s="11">
        <v>0</v>
      </c>
      <c r="BL7992" s="11">
        <v>0</v>
      </c>
      <c r="BM7992" s="11">
        <v>1</v>
      </c>
      <c r="BN7992" s="11">
        <v>0</v>
      </c>
      <c r="BO7992" s="11">
        <v>0</v>
      </c>
      <c r="BP7992" s="11">
        <v>0</v>
      </c>
      <c r="BQ7992" s="11">
        <v>0</v>
      </c>
      <c r="BR7992" s="11">
        <v>0</v>
      </c>
      <c r="BS7992" s="11">
        <v>0</v>
      </c>
      <c r="BT7992" s="11">
        <v>0</v>
      </c>
      <c r="BU7992" s="11">
        <v>0</v>
      </c>
      <c r="BV7992" s="11">
        <v>0</v>
      </c>
      <c r="BW7992" s="11">
        <v>1</v>
      </c>
      <c r="BX7992" s="11">
        <v>0</v>
      </c>
      <c r="BY7992" s="12">
        <v>0</v>
      </c>
      <c r="CB7992" t="str">
        <v>DEJAR</v>
      </c>
      <c r="CD7992" t="str">
        <v>DEJAR</v>
      </c>
      <c r="CF7992" t="str">
        <v>DEJAR</v>
      </c>
      <c r="CH7992" t="str">
        <v>DEJAR</v>
      </c>
      <c r="CJ7992" t="str">
        <v>DEJAR</v>
      </c>
      <c r="CL7992" t="str">
        <v>DEJAR</v>
      </c>
      <c r="CN7992" t="str">
        <v>DEJAR</v>
      </c>
      <c r="CP7992" t="str">
        <v>DEJAR</v>
      </c>
    </row>
    <row r="7993" spans="1:94" x14ac:dyDescent="0.3">
      <c r="A7993" s="7">
        <v>9</v>
      </c>
      <c r="B7993" s="8">
        <v>441.85</v>
      </c>
      <c r="C7993" s="8">
        <v>0</v>
      </c>
      <c r="D7993" s="8">
        <v>0</v>
      </c>
      <c r="E7993" s="8">
        <v>122</v>
      </c>
      <c r="F7993" s="8">
        <v>2577449603</v>
      </c>
      <c r="G7993" s="8">
        <v>0</v>
      </c>
      <c r="H7993" s="8">
        <v>1.0463332000000001E-2</v>
      </c>
      <c r="I7993" s="8">
        <v>7527712913</v>
      </c>
      <c r="J7993" s="8">
        <v>0</v>
      </c>
      <c r="K7993" s="8">
        <v>0</v>
      </c>
      <c r="L7993" s="8">
        <v>0</v>
      </c>
      <c r="M7993" s="8">
        <v>0</v>
      </c>
      <c r="N7993" s="8">
        <v>0</v>
      </c>
      <c r="O7993" s="8">
        <v>0</v>
      </c>
      <c r="P7993" s="8">
        <v>0</v>
      </c>
      <c r="Q7993" s="8">
        <v>0</v>
      </c>
      <c r="R7993" s="8">
        <v>0</v>
      </c>
      <c r="S7993" s="8">
        <v>0</v>
      </c>
      <c r="T7993" s="8">
        <v>0</v>
      </c>
      <c r="U7993" s="8">
        <v>1</v>
      </c>
      <c r="V7993" s="8">
        <v>0</v>
      </c>
      <c r="W7993" s="8">
        <v>1</v>
      </c>
      <c r="X7993" s="8">
        <v>0</v>
      </c>
      <c r="Y7993" s="8">
        <v>0</v>
      </c>
      <c r="Z7993" s="8">
        <v>0</v>
      </c>
      <c r="AA7993" s="8">
        <v>0</v>
      </c>
      <c r="AB7993" s="8">
        <v>0</v>
      </c>
      <c r="AC7993" s="8">
        <v>0</v>
      </c>
      <c r="AD7993" s="8">
        <v>0</v>
      </c>
      <c r="AE7993" s="8">
        <v>1</v>
      </c>
      <c r="AF7993" s="8">
        <v>0</v>
      </c>
      <c r="AG7993" s="8">
        <v>0</v>
      </c>
      <c r="AH7993" s="8">
        <v>0</v>
      </c>
      <c r="AI7993" s="8">
        <v>0</v>
      </c>
      <c r="AJ7993" s="8">
        <v>0</v>
      </c>
      <c r="AK7993" s="8">
        <v>0</v>
      </c>
      <c r="AL7993" s="8">
        <v>0</v>
      </c>
      <c r="AM7993" s="8">
        <v>0</v>
      </c>
      <c r="AN7993" s="8">
        <v>0</v>
      </c>
      <c r="AO7993" s="8">
        <v>0</v>
      </c>
      <c r="AP7993" s="8">
        <v>0</v>
      </c>
      <c r="AQ7993" s="8">
        <v>0</v>
      </c>
      <c r="AR7993" s="8">
        <v>1</v>
      </c>
      <c r="AS7993" s="8">
        <v>0</v>
      </c>
      <c r="AT7993" s="8">
        <v>0</v>
      </c>
      <c r="AU7993" s="8">
        <v>0</v>
      </c>
      <c r="AV7993" s="8">
        <v>0</v>
      </c>
      <c r="AW7993" s="8">
        <v>0</v>
      </c>
      <c r="AX7993" s="8">
        <v>0</v>
      </c>
      <c r="AY7993" s="8">
        <v>0</v>
      </c>
      <c r="AZ7993" s="8">
        <v>0</v>
      </c>
      <c r="BA7993" s="8">
        <v>0</v>
      </c>
      <c r="BB7993" s="8">
        <v>0</v>
      </c>
      <c r="BC7993" s="8">
        <v>0</v>
      </c>
      <c r="BD7993" s="8">
        <v>0</v>
      </c>
      <c r="BE7993" s="8">
        <v>0</v>
      </c>
      <c r="BF7993" s="8">
        <v>0</v>
      </c>
      <c r="BG7993" s="8">
        <v>0</v>
      </c>
      <c r="BH7993" s="8">
        <v>0</v>
      </c>
      <c r="BI7993" s="8">
        <v>0</v>
      </c>
      <c r="BJ7993" s="8">
        <v>0</v>
      </c>
      <c r="BK7993" s="8">
        <v>0</v>
      </c>
      <c r="BL7993" s="8">
        <v>0</v>
      </c>
      <c r="BM7993" s="8">
        <v>0</v>
      </c>
      <c r="BN7993" s="8">
        <v>0</v>
      </c>
      <c r="BO7993" s="8">
        <v>0</v>
      </c>
      <c r="BP7993" s="8">
        <v>0</v>
      </c>
      <c r="BQ7993" s="8">
        <v>0</v>
      </c>
      <c r="BR7993" s="8">
        <v>0</v>
      </c>
      <c r="BS7993" s="8">
        <v>0</v>
      </c>
      <c r="BT7993" s="8">
        <v>0</v>
      </c>
      <c r="BU7993" s="8">
        <v>0</v>
      </c>
      <c r="BV7993" s="8">
        <v>0</v>
      </c>
      <c r="BW7993" s="8">
        <v>1</v>
      </c>
      <c r="BX7993" s="8">
        <v>0</v>
      </c>
      <c r="BY7993" s="9">
        <v>1</v>
      </c>
      <c r="CB7993" t="str">
        <v>DEJAR</v>
      </c>
      <c r="CD7993" t="str">
        <v>DEJAR</v>
      </c>
      <c r="CF7993" t="str">
        <v>DEJAR</v>
      </c>
      <c r="CH7993" t="str">
        <v>DEJAR</v>
      </c>
      <c r="CJ7993" t="str">
        <v>DEJAR</v>
      </c>
      <c r="CL7993" t="str">
        <v>DEJAR</v>
      </c>
      <c r="CN7993" t="str">
        <v>DEJAR</v>
      </c>
      <c r="CP7993" t="str">
        <v>DEJAR</v>
      </c>
    </row>
    <row r="7994" spans="1:94" x14ac:dyDescent="0.3">
      <c r="A7994" s="10">
        <v>0</v>
      </c>
      <c r="B7994" s="11">
        <v>0</v>
      </c>
      <c r="C7994" s="11">
        <v>2</v>
      </c>
      <c r="D7994" s="11">
        <v>116</v>
      </c>
      <c r="E7994" s="11">
        <v>11</v>
      </c>
      <c r="F7994" s="11">
        <v>419.75</v>
      </c>
      <c r="G7994" s="11">
        <v>0</v>
      </c>
      <c r="H7994" s="11">
        <v>3.8461538000000003E-2</v>
      </c>
      <c r="I7994" s="11">
        <v>0</v>
      </c>
      <c r="J7994" s="11">
        <v>0</v>
      </c>
      <c r="K7994" s="11">
        <v>0</v>
      </c>
      <c r="L7994" s="11">
        <v>0</v>
      </c>
      <c r="M7994" s="11">
        <v>0</v>
      </c>
      <c r="N7994" s="11">
        <v>0</v>
      </c>
      <c r="O7994" s="11">
        <v>0</v>
      </c>
      <c r="P7994" s="11">
        <v>0</v>
      </c>
      <c r="Q7994" s="11">
        <v>0</v>
      </c>
      <c r="R7994" s="11">
        <v>0</v>
      </c>
      <c r="S7994" s="11">
        <v>0</v>
      </c>
      <c r="T7994" s="11">
        <v>0</v>
      </c>
      <c r="U7994" s="11">
        <v>0</v>
      </c>
      <c r="V7994" s="11">
        <v>1</v>
      </c>
      <c r="W7994" s="11">
        <v>0</v>
      </c>
      <c r="X7994" s="11">
        <v>1</v>
      </c>
      <c r="Y7994" s="11">
        <v>0</v>
      </c>
      <c r="Z7994" s="11">
        <v>0</v>
      </c>
      <c r="AA7994" s="11">
        <v>0</v>
      </c>
      <c r="AB7994" s="11">
        <v>0</v>
      </c>
      <c r="AC7994" s="11">
        <v>0</v>
      </c>
      <c r="AD7994" s="11">
        <v>0</v>
      </c>
      <c r="AE7994" s="11">
        <v>0</v>
      </c>
      <c r="AF7994" s="11">
        <v>1</v>
      </c>
      <c r="AG7994" s="11">
        <v>0</v>
      </c>
      <c r="AH7994" s="11">
        <v>0</v>
      </c>
      <c r="AI7994" s="11">
        <v>0</v>
      </c>
      <c r="AJ7994" s="11">
        <v>0</v>
      </c>
      <c r="AK7994" s="11">
        <v>0</v>
      </c>
      <c r="AL7994" s="11">
        <v>0</v>
      </c>
      <c r="AM7994" s="11">
        <v>0</v>
      </c>
      <c r="AN7994" s="11">
        <v>0</v>
      </c>
      <c r="AO7994" s="11">
        <v>0</v>
      </c>
      <c r="AP7994" s="11">
        <v>0</v>
      </c>
      <c r="AQ7994" s="11">
        <v>0</v>
      </c>
      <c r="AR7994" s="11">
        <v>1</v>
      </c>
      <c r="AS7994" s="11">
        <v>0</v>
      </c>
      <c r="AT7994" s="11">
        <v>0</v>
      </c>
      <c r="AU7994" s="11">
        <v>0</v>
      </c>
      <c r="AV7994" s="11">
        <v>0</v>
      </c>
      <c r="AW7994" s="11">
        <v>0</v>
      </c>
      <c r="AX7994" s="11">
        <v>0</v>
      </c>
      <c r="AY7994" s="11">
        <v>0</v>
      </c>
      <c r="AZ7994" s="11">
        <v>0</v>
      </c>
      <c r="BA7994" s="11">
        <v>0</v>
      </c>
      <c r="BB7994" s="11">
        <v>0</v>
      </c>
      <c r="BC7994" s="11">
        <v>0</v>
      </c>
      <c r="BD7994" s="11">
        <v>0</v>
      </c>
      <c r="BE7994" s="11">
        <v>0</v>
      </c>
      <c r="BF7994" s="11">
        <v>0</v>
      </c>
      <c r="BG7994" s="11">
        <v>0</v>
      </c>
      <c r="BH7994" s="11">
        <v>0</v>
      </c>
      <c r="BI7994" s="11">
        <v>0</v>
      </c>
      <c r="BJ7994" s="11">
        <v>0</v>
      </c>
      <c r="BK7994" s="11">
        <v>0</v>
      </c>
      <c r="BL7994" s="11">
        <v>0</v>
      </c>
      <c r="BM7994" s="11">
        <v>0</v>
      </c>
      <c r="BN7994" s="11">
        <v>0</v>
      </c>
      <c r="BO7994" s="11">
        <v>0</v>
      </c>
      <c r="BP7994" s="11">
        <v>0</v>
      </c>
      <c r="BQ7994" s="11">
        <v>0</v>
      </c>
      <c r="BR7994" s="11">
        <v>0</v>
      </c>
      <c r="BS7994" s="11">
        <v>0</v>
      </c>
      <c r="BT7994" s="11">
        <v>0</v>
      </c>
      <c r="BU7994" s="11">
        <v>0</v>
      </c>
      <c r="BV7994" s="11">
        <v>0</v>
      </c>
      <c r="BW7994" s="11">
        <v>1</v>
      </c>
      <c r="BX7994" s="11">
        <v>0</v>
      </c>
      <c r="BY7994" s="12">
        <v>0</v>
      </c>
      <c r="CB7994" t="str">
        <v>DEJAR</v>
      </c>
      <c r="CD7994" t="str">
        <v>DEJAR</v>
      </c>
      <c r="CF7994" t="str">
        <v>DEJAR</v>
      </c>
      <c r="CH7994" t="str">
        <v>DEJAR</v>
      </c>
      <c r="CJ7994" t="str">
        <v>DEJAR</v>
      </c>
      <c r="CL7994" t="str">
        <v>DEJAR</v>
      </c>
      <c r="CN7994" t="str">
        <v>DEJAR</v>
      </c>
      <c r="CP7994" t="str">
        <v>DEJAR</v>
      </c>
    </row>
    <row r="7995" spans="1:94" x14ac:dyDescent="0.3">
      <c r="A7995" s="7">
        <v>8</v>
      </c>
      <c r="B7995" s="8">
        <v>1068333333</v>
      </c>
      <c r="C7995" s="8">
        <v>1</v>
      </c>
      <c r="D7995" s="8">
        <v>96</v>
      </c>
      <c r="E7995" s="8">
        <v>16</v>
      </c>
      <c r="F7995" s="8">
        <v>3734583333</v>
      </c>
      <c r="G7995" s="8">
        <v>0</v>
      </c>
      <c r="H7995" s="8">
        <v>2.8333332999999999E-2</v>
      </c>
      <c r="I7995" s="8">
        <v>0</v>
      </c>
      <c r="J7995" s="8">
        <v>0</v>
      </c>
      <c r="K7995" s="8">
        <v>0</v>
      </c>
      <c r="L7995" s="8">
        <v>0</v>
      </c>
      <c r="M7995" s="8">
        <v>0</v>
      </c>
      <c r="N7995" s="8">
        <v>0</v>
      </c>
      <c r="O7995" s="8">
        <v>0</v>
      </c>
      <c r="P7995" s="8">
        <v>0</v>
      </c>
      <c r="Q7995" s="8">
        <v>0</v>
      </c>
      <c r="R7995" s="8">
        <v>0</v>
      </c>
      <c r="S7995" s="8">
        <v>0</v>
      </c>
      <c r="T7995" s="8">
        <v>0</v>
      </c>
      <c r="U7995" s="8">
        <v>1</v>
      </c>
      <c r="V7995" s="8">
        <v>0</v>
      </c>
      <c r="W7995" s="8">
        <v>0</v>
      </c>
      <c r="X7995" s="8">
        <v>1</v>
      </c>
      <c r="Y7995" s="8">
        <v>0</v>
      </c>
      <c r="Z7995" s="8">
        <v>0</v>
      </c>
      <c r="AA7995" s="8">
        <v>0</v>
      </c>
      <c r="AB7995" s="8">
        <v>0</v>
      </c>
      <c r="AC7995" s="8">
        <v>0</v>
      </c>
      <c r="AD7995" s="8">
        <v>0</v>
      </c>
      <c r="AE7995" s="8">
        <v>0</v>
      </c>
      <c r="AF7995" s="8">
        <v>1</v>
      </c>
      <c r="AG7995" s="8">
        <v>0</v>
      </c>
      <c r="AH7995" s="8">
        <v>0</v>
      </c>
      <c r="AI7995" s="8">
        <v>0</v>
      </c>
      <c r="AJ7995" s="8">
        <v>0</v>
      </c>
      <c r="AK7995" s="8">
        <v>0</v>
      </c>
      <c r="AL7995" s="8">
        <v>0</v>
      </c>
      <c r="AM7995" s="8">
        <v>0</v>
      </c>
      <c r="AN7995" s="8">
        <v>0</v>
      </c>
      <c r="AO7995" s="8">
        <v>0</v>
      </c>
      <c r="AP7995" s="8">
        <v>0</v>
      </c>
      <c r="AQ7995" s="8">
        <v>0</v>
      </c>
      <c r="AR7995" s="8">
        <v>0</v>
      </c>
      <c r="AS7995" s="8">
        <v>0</v>
      </c>
      <c r="AT7995" s="8">
        <v>1</v>
      </c>
      <c r="AU7995" s="8">
        <v>0</v>
      </c>
      <c r="AV7995" s="8">
        <v>0</v>
      </c>
      <c r="AW7995" s="8">
        <v>0</v>
      </c>
      <c r="AX7995" s="8">
        <v>0</v>
      </c>
      <c r="AY7995" s="8">
        <v>0</v>
      </c>
      <c r="AZ7995" s="8">
        <v>0</v>
      </c>
      <c r="BA7995" s="8">
        <v>0</v>
      </c>
      <c r="BB7995" s="8">
        <v>0</v>
      </c>
      <c r="BC7995" s="8">
        <v>0</v>
      </c>
      <c r="BD7995" s="8">
        <v>0</v>
      </c>
      <c r="BE7995" s="8">
        <v>0</v>
      </c>
      <c r="BF7995" s="8">
        <v>0</v>
      </c>
      <c r="BG7995" s="8">
        <v>0</v>
      </c>
      <c r="BH7995" s="8">
        <v>0</v>
      </c>
      <c r="BI7995" s="8">
        <v>0</v>
      </c>
      <c r="BJ7995" s="8">
        <v>0</v>
      </c>
      <c r="BK7995" s="8">
        <v>0</v>
      </c>
      <c r="BL7995" s="8">
        <v>0</v>
      </c>
      <c r="BM7995" s="8">
        <v>0</v>
      </c>
      <c r="BN7995" s="8">
        <v>0</v>
      </c>
      <c r="BO7995" s="8">
        <v>0</v>
      </c>
      <c r="BP7995" s="8">
        <v>0</v>
      </c>
      <c r="BQ7995" s="8">
        <v>0</v>
      </c>
      <c r="BR7995" s="8">
        <v>0</v>
      </c>
      <c r="BS7995" s="8">
        <v>0</v>
      </c>
      <c r="BT7995" s="8">
        <v>0</v>
      </c>
      <c r="BU7995" s="8">
        <v>0</v>
      </c>
      <c r="BV7995" s="8">
        <v>0</v>
      </c>
      <c r="BW7995" s="8">
        <v>1</v>
      </c>
      <c r="BX7995" s="8">
        <v>0</v>
      </c>
      <c r="BY7995" s="9">
        <v>0</v>
      </c>
      <c r="CB7995" t="str">
        <v>DEJAR</v>
      </c>
      <c r="CD7995" t="str">
        <v>DEJAR</v>
      </c>
      <c r="CF7995" t="str">
        <v>DEJAR</v>
      </c>
      <c r="CH7995" t="str">
        <v>DEJAR</v>
      </c>
      <c r="CJ7995" t="str">
        <v>DEJAR</v>
      </c>
      <c r="CL7995" t="str">
        <v>DEJAR</v>
      </c>
      <c r="CN7995" t="str">
        <v>DEJAR</v>
      </c>
      <c r="CP7995" t="str">
        <v>DEJAR</v>
      </c>
    </row>
    <row r="7996" spans="1:94" x14ac:dyDescent="0.3">
      <c r="A7996" s="10">
        <v>0</v>
      </c>
      <c r="B7996" s="11">
        <v>0</v>
      </c>
      <c r="C7996" s="11">
        <v>0</v>
      </c>
      <c r="D7996" s="11">
        <v>0</v>
      </c>
      <c r="E7996" s="11">
        <v>4</v>
      </c>
      <c r="F7996" s="11">
        <v>202.75</v>
      </c>
      <c r="G7996" s="11">
        <v>0</v>
      </c>
      <c r="H7996" s="11">
        <v>2.5000000000000001E-2</v>
      </c>
      <c r="I7996" s="11">
        <v>0</v>
      </c>
      <c r="J7996" s="11">
        <v>0</v>
      </c>
      <c r="K7996" s="11">
        <v>0</v>
      </c>
      <c r="L7996" s="11">
        <v>0</v>
      </c>
      <c r="M7996" s="11">
        <v>0</v>
      </c>
      <c r="N7996" s="11">
        <v>0</v>
      </c>
      <c r="O7996" s="11">
        <v>0</v>
      </c>
      <c r="P7996" s="11">
        <v>0</v>
      </c>
      <c r="Q7996" s="11">
        <v>0</v>
      </c>
      <c r="R7996" s="11">
        <v>0</v>
      </c>
      <c r="S7996" s="11">
        <v>0</v>
      </c>
      <c r="T7996" s="11">
        <v>0</v>
      </c>
      <c r="U7996" s="11">
        <v>1</v>
      </c>
      <c r="V7996" s="11">
        <v>0</v>
      </c>
      <c r="W7996" s="11">
        <v>0</v>
      </c>
      <c r="X7996" s="11">
        <v>0</v>
      </c>
      <c r="Y7996" s="11">
        <v>1</v>
      </c>
      <c r="Z7996" s="11">
        <v>0</v>
      </c>
      <c r="AA7996" s="11">
        <v>0</v>
      </c>
      <c r="AB7996" s="11">
        <v>0</v>
      </c>
      <c r="AC7996" s="11">
        <v>0</v>
      </c>
      <c r="AD7996" s="11">
        <v>0</v>
      </c>
      <c r="AE7996" s="11">
        <v>0</v>
      </c>
      <c r="AF7996" s="11">
        <v>1</v>
      </c>
      <c r="AG7996" s="11">
        <v>0</v>
      </c>
      <c r="AH7996" s="11">
        <v>0</v>
      </c>
      <c r="AI7996" s="11">
        <v>0</v>
      </c>
      <c r="AJ7996" s="11">
        <v>0</v>
      </c>
      <c r="AK7996" s="11">
        <v>0</v>
      </c>
      <c r="AL7996" s="11">
        <v>0</v>
      </c>
      <c r="AM7996" s="11">
        <v>0</v>
      </c>
      <c r="AN7996" s="11">
        <v>0</v>
      </c>
      <c r="AO7996" s="11">
        <v>0</v>
      </c>
      <c r="AP7996" s="11">
        <v>0</v>
      </c>
      <c r="AQ7996" s="11">
        <v>0</v>
      </c>
      <c r="AR7996" s="11">
        <v>1</v>
      </c>
      <c r="AS7996" s="11">
        <v>0</v>
      </c>
      <c r="AT7996" s="11">
        <v>0</v>
      </c>
      <c r="AU7996" s="11">
        <v>0</v>
      </c>
      <c r="AV7996" s="11">
        <v>0</v>
      </c>
      <c r="AW7996" s="11">
        <v>0</v>
      </c>
      <c r="AX7996" s="11">
        <v>0</v>
      </c>
      <c r="AY7996" s="11">
        <v>0</v>
      </c>
      <c r="AZ7996" s="11">
        <v>0</v>
      </c>
      <c r="BA7996" s="11">
        <v>0</v>
      </c>
      <c r="BB7996" s="11">
        <v>0</v>
      </c>
      <c r="BC7996" s="11">
        <v>0</v>
      </c>
      <c r="BD7996" s="11">
        <v>0</v>
      </c>
      <c r="BE7996" s="11">
        <v>0</v>
      </c>
      <c r="BF7996" s="11">
        <v>0</v>
      </c>
      <c r="BG7996" s="11">
        <v>0</v>
      </c>
      <c r="BH7996" s="11">
        <v>0</v>
      </c>
      <c r="BI7996" s="11">
        <v>0</v>
      </c>
      <c r="BJ7996" s="11">
        <v>0</v>
      </c>
      <c r="BK7996" s="11">
        <v>0</v>
      </c>
      <c r="BL7996" s="11">
        <v>0</v>
      </c>
      <c r="BM7996" s="11">
        <v>1</v>
      </c>
      <c r="BN7996" s="11">
        <v>0</v>
      </c>
      <c r="BO7996" s="11">
        <v>0</v>
      </c>
      <c r="BP7996" s="11">
        <v>0</v>
      </c>
      <c r="BQ7996" s="11">
        <v>0</v>
      </c>
      <c r="BR7996" s="11">
        <v>0</v>
      </c>
      <c r="BS7996" s="11">
        <v>0</v>
      </c>
      <c r="BT7996" s="11">
        <v>0</v>
      </c>
      <c r="BU7996" s="11">
        <v>0</v>
      </c>
      <c r="BV7996" s="11">
        <v>0</v>
      </c>
      <c r="BW7996" s="11">
        <v>1</v>
      </c>
      <c r="BX7996" s="11">
        <v>0</v>
      </c>
      <c r="BY7996" s="12">
        <v>0</v>
      </c>
      <c r="CB7996" t="str">
        <v>DEJAR</v>
      </c>
      <c r="CD7996" t="str">
        <v>DEJAR</v>
      </c>
      <c r="CF7996" t="str">
        <v>DEJAR</v>
      </c>
      <c r="CH7996" t="str">
        <v>DEJAR</v>
      </c>
      <c r="CJ7996" t="str">
        <v>DEJAR</v>
      </c>
      <c r="CL7996" t="str">
        <v>DEJAR</v>
      </c>
      <c r="CN7996" t="str">
        <v>DEJAR</v>
      </c>
      <c r="CP7996" t="str">
        <v>DEJAR</v>
      </c>
    </row>
    <row r="7997" spans="1:94" x14ac:dyDescent="0.3">
      <c r="A7997" s="7">
        <v>1</v>
      </c>
      <c r="B7997" s="8">
        <v>49.5</v>
      </c>
      <c r="C7997" s="8">
        <v>0</v>
      </c>
      <c r="D7997" s="8">
        <v>0</v>
      </c>
      <c r="E7997" s="8">
        <v>65</v>
      </c>
      <c r="F7997" s="8">
        <v>38042875</v>
      </c>
      <c r="G7997" s="8">
        <v>0</v>
      </c>
      <c r="H7997" s="8">
        <v>2.0312500000000001E-2</v>
      </c>
      <c r="I7997" s="8">
        <v>0</v>
      </c>
      <c r="J7997" s="8">
        <v>0</v>
      </c>
      <c r="K7997" s="8">
        <v>0</v>
      </c>
      <c r="L7997" s="8">
        <v>0</v>
      </c>
      <c r="M7997" s="8">
        <v>0</v>
      </c>
      <c r="N7997" s="8">
        <v>0</v>
      </c>
      <c r="O7997" s="8">
        <v>0</v>
      </c>
      <c r="P7997" s="8">
        <v>0</v>
      </c>
      <c r="Q7997" s="8">
        <v>0</v>
      </c>
      <c r="R7997" s="8">
        <v>0</v>
      </c>
      <c r="S7997" s="8">
        <v>0</v>
      </c>
      <c r="T7997" s="8">
        <v>0</v>
      </c>
      <c r="U7997" s="8">
        <v>1</v>
      </c>
      <c r="V7997" s="8">
        <v>0</v>
      </c>
      <c r="W7997" s="8">
        <v>0</v>
      </c>
      <c r="X7997" s="8">
        <v>1</v>
      </c>
      <c r="Y7997" s="8">
        <v>0</v>
      </c>
      <c r="Z7997" s="8">
        <v>0</v>
      </c>
      <c r="AA7997" s="8">
        <v>0</v>
      </c>
      <c r="AB7997" s="8">
        <v>0</v>
      </c>
      <c r="AC7997" s="8">
        <v>0</v>
      </c>
      <c r="AD7997" s="8">
        <v>0</v>
      </c>
      <c r="AE7997" s="8">
        <v>0</v>
      </c>
      <c r="AF7997" s="8">
        <v>0</v>
      </c>
      <c r="AG7997" s="8">
        <v>0</v>
      </c>
      <c r="AH7997" s="8">
        <v>0</v>
      </c>
      <c r="AI7997" s="8">
        <v>1</v>
      </c>
      <c r="AJ7997" s="8">
        <v>0</v>
      </c>
      <c r="AK7997" s="8">
        <v>0</v>
      </c>
      <c r="AL7997" s="8">
        <v>0</v>
      </c>
      <c r="AM7997" s="8">
        <v>0</v>
      </c>
      <c r="AN7997" s="8">
        <v>0</v>
      </c>
      <c r="AO7997" s="8">
        <v>0</v>
      </c>
      <c r="AP7997" s="8">
        <v>0</v>
      </c>
      <c r="AQ7997" s="8">
        <v>0</v>
      </c>
      <c r="AR7997" s="8">
        <v>0</v>
      </c>
      <c r="AS7997" s="8">
        <v>0</v>
      </c>
      <c r="AT7997" s="8">
        <v>1</v>
      </c>
      <c r="AU7997" s="8">
        <v>0</v>
      </c>
      <c r="AV7997" s="8">
        <v>0</v>
      </c>
      <c r="AW7997" s="8">
        <v>0</v>
      </c>
      <c r="AX7997" s="8">
        <v>0</v>
      </c>
      <c r="AY7997" s="8">
        <v>0</v>
      </c>
      <c r="AZ7997" s="8">
        <v>0</v>
      </c>
      <c r="BA7997" s="8">
        <v>0</v>
      </c>
      <c r="BB7997" s="8">
        <v>0</v>
      </c>
      <c r="BC7997" s="8">
        <v>0</v>
      </c>
      <c r="BD7997" s="8">
        <v>0</v>
      </c>
      <c r="BE7997" s="8">
        <v>0</v>
      </c>
      <c r="BF7997" s="8">
        <v>0</v>
      </c>
      <c r="BG7997" s="8">
        <v>0</v>
      </c>
      <c r="BH7997" s="8">
        <v>0</v>
      </c>
      <c r="BI7997" s="8">
        <v>0</v>
      </c>
      <c r="BJ7997" s="8">
        <v>0</v>
      </c>
      <c r="BK7997" s="8">
        <v>0</v>
      </c>
      <c r="BL7997" s="8">
        <v>0</v>
      </c>
      <c r="BM7997" s="8">
        <v>1</v>
      </c>
      <c r="BN7997" s="8">
        <v>0</v>
      </c>
      <c r="BO7997" s="8">
        <v>0</v>
      </c>
      <c r="BP7997" s="8">
        <v>0</v>
      </c>
      <c r="BQ7997" s="8">
        <v>0</v>
      </c>
      <c r="BR7997" s="8">
        <v>0</v>
      </c>
      <c r="BS7997" s="8">
        <v>0</v>
      </c>
      <c r="BT7997" s="8">
        <v>0</v>
      </c>
      <c r="BU7997" s="8">
        <v>0</v>
      </c>
      <c r="BV7997" s="8">
        <v>0</v>
      </c>
      <c r="BW7997" s="8">
        <v>1</v>
      </c>
      <c r="BX7997" s="8">
        <v>1</v>
      </c>
      <c r="BY7997" s="9">
        <v>0</v>
      </c>
      <c r="CB7997" t="str">
        <v>DEJAR</v>
      </c>
      <c r="CD7997" t="str">
        <v>DEJAR</v>
      </c>
      <c r="CF7997" t="str">
        <v>DEJAR</v>
      </c>
      <c r="CH7997" t="str">
        <v>DEJAR</v>
      </c>
      <c r="CJ7997" t="str">
        <v>DEJAR</v>
      </c>
      <c r="CL7997" t="str">
        <v>DEJAR</v>
      </c>
      <c r="CN7997" t="str">
        <v>DEJAR</v>
      </c>
      <c r="CP7997" t="str">
        <v>DEJAR</v>
      </c>
    </row>
    <row r="7998" spans="1:94" x14ac:dyDescent="0.3">
      <c r="A7998" s="10">
        <v>0</v>
      </c>
      <c r="B7998" s="11">
        <v>0</v>
      </c>
      <c r="C7998" s="11">
        <v>0</v>
      </c>
      <c r="D7998" s="11">
        <v>0</v>
      </c>
      <c r="E7998" s="11">
        <v>20</v>
      </c>
      <c r="F7998" s="11">
        <v>6550416667</v>
      </c>
      <c r="G7998" s="11">
        <v>0</v>
      </c>
      <c r="H7998" s="11">
        <v>2.3928570999999999E-2</v>
      </c>
      <c r="I7998" s="11">
        <v>0</v>
      </c>
      <c r="J7998" s="11">
        <v>0</v>
      </c>
      <c r="K7998" s="11">
        <v>0</v>
      </c>
      <c r="L7998" s="11">
        <v>0</v>
      </c>
      <c r="M7998" s="11">
        <v>0</v>
      </c>
      <c r="N7998" s="11">
        <v>0</v>
      </c>
      <c r="O7998" s="11">
        <v>0</v>
      </c>
      <c r="P7998" s="11">
        <v>0</v>
      </c>
      <c r="Q7998" s="11">
        <v>0</v>
      </c>
      <c r="R7998" s="11">
        <v>0</v>
      </c>
      <c r="S7998" s="11">
        <v>0</v>
      </c>
      <c r="T7998" s="11">
        <v>0</v>
      </c>
      <c r="U7998" s="11">
        <v>0</v>
      </c>
      <c r="V7998" s="11">
        <v>1</v>
      </c>
      <c r="W7998" s="11">
        <v>1</v>
      </c>
      <c r="X7998" s="11">
        <v>0</v>
      </c>
      <c r="Y7998" s="11">
        <v>0</v>
      </c>
      <c r="Z7998" s="11">
        <v>0</v>
      </c>
      <c r="AA7998" s="11">
        <v>0</v>
      </c>
      <c r="AB7998" s="11">
        <v>0</v>
      </c>
      <c r="AC7998" s="11">
        <v>0</v>
      </c>
      <c r="AD7998" s="11">
        <v>0</v>
      </c>
      <c r="AE7998" s="11">
        <v>1</v>
      </c>
      <c r="AF7998" s="11">
        <v>0</v>
      </c>
      <c r="AG7998" s="11">
        <v>0</v>
      </c>
      <c r="AH7998" s="11">
        <v>0</v>
      </c>
      <c r="AI7998" s="11">
        <v>0</v>
      </c>
      <c r="AJ7998" s="11">
        <v>0</v>
      </c>
      <c r="AK7998" s="11">
        <v>0</v>
      </c>
      <c r="AL7998" s="11">
        <v>0</v>
      </c>
      <c r="AM7998" s="11">
        <v>0</v>
      </c>
      <c r="AN7998" s="11">
        <v>0</v>
      </c>
      <c r="AO7998" s="11">
        <v>0</v>
      </c>
      <c r="AP7998" s="11">
        <v>0</v>
      </c>
      <c r="AQ7998" s="11">
        <v>0</v>
      </c>
      <c r="AR7998" s="11">
        <v>0</v>
      </c>
      <c r="AS7998" s="11">
        <v>0</v>
      </c>
      <c r="AT7998" s="11">
        <v>0</v>
      </c>
      <c r="AU7998" s="11">
        <v>1</v>
      </c>
      <c r="AV7998" s="11">
        <v>0</v>
      </c>
      <c r="AW7998" s="11">
        <v>0</v>
      </c>
      <c r="AX7998" s="11">
        <v>0</v>
      </c>
      <c r="AY7998" s="11">
        <v>0</v>
      </c>
      <c r="AZ7998" s="11">
        <v>0</v>
      </c>
      <c r="BA7998" s="11">
        <v>0</v>
      </c>
      <c r="BB7998" s="11">
        <v>0</v>
      </c>
      <c r="BC7998" s="11">
        <v>0</v>
      </c>
      <c r="BD7998" s="11">
        <v>0</v>
      </c>
      <c r="BE7998" s="11">
        <v>0</v>
      </c>
      <c r="BF7998" s="11">
        <v>0</v>
      </c>
      <c r="BG7998" s="11">
        <v>0</v>
      </c>
      <c r="BH7998" s="11">
        <v>0</v>
      </c>
      <c r="BI7998" s="11">
        <v>0</v>
      </c>
      <c r="BJ7998" s="11">
        <v>0</v>
      </c>
      <c r="BK7998" s="11">
        <v>0</v>
      </c>
      <c r="BL7998" s="11">
        <v>0</v>
      </c>
      <c r="BM7998" s="11">
        <v>0</v>
      </c>
      <c r="BN7998" s="11">
        <v>0</v>
      </c>
      <c r="BO7998" s="11">
        <v>0</v>
      </c>
      <c r="BP7998" s="11">
        <v>0</v>
      </c>
      <c r="BQ7998" s="11">
        <v>0</v>
      </c>
      <c r="BR7998" s="11">
        <v>0</v>
      </c>
      <c r="BS7998" s="11">
        <v>0</v>
      </c>
      <c r="BT7998" s="11">
        <v>0</v>
      </c>
      <c r="BU7998" s="11">
        <v>0</v>
      </c>
      <c r="BV7998" s="11">
        <v>0</v>
      </c>
      <c r="BW7998" s="11">
        <v>1</v>
      </c>
      <c r="BX7998" s="11">
        <v>0</v>
      </c>
      <c r="BY7998" s="12">
        <v>0</v>
      </c>
      <c r="CB7998" t="str">
        <v>DEJAR</v>
      </c>
      <c r="CD7998" t="str">
        <v>DEJAR</v>
      </c>
      <c r="CF7998" t="str">
        <v>DEJAR</v>
      </c>
      <c r="CH7998" t="str">
        <v>DEJAR</v>
      </c>
      <c r="CJ7998" t="str">
        <v>DEJAR</v>
      </c>
      <c r="CL7998" t="str">
        <v>DEJAR</v>
      </c>
      <c r="CN7998" t="str">
        <v>DEJAR</v>
      </c>
      <c r="CP7998" t="str">
        <v>DEJAR</v>
      </c>
    </row>
    <row r="7999" spans="1:94" x14ac:dyDescent="0.3">
      <c r="A7999" s="7">
        <v>0</v>
      </c>
      <c r="B7999" s="8">
        <v>0</v>
      </c>
      <c r="C7999" s="8">
        <v>0</v>
      </c>
      <c r="D7999" s="8">
        <v>0</v>
      </c>
      <c r="E7999" s="8">
        <v>23</v>
      </c>
      <c r="F7999" s="8">
        <v>4622678571</v>
      </c>
      <c r="G7999" s="8">
        <v>0</v>
      </c>
      <c r="H7999" s="8">
        <v>4.3478259999999999E-3</v>
      </c>
      <c r="I7999" s="8">
        <v>0</v>
      </c>
      <c r="J7999" s="8">
        <v>0</v>
      </c>
      <c r="K7999" s="8">
        <v>0</v>
      </c>
      <c r="L7999" s="8">
        <v>0</v>
      </c>
      <c r="M7999" s="8">
        <v>0</v>
      </c>
      <c r="N7999" s="8">
        <v>0</v>
      </c>
      <c r="O7999" s="8">
        <v>0</v>
      </c>
      <c r="P7999" s="8">
        <v>0</v>
      </c>
      <c r="Q7999" s="8">
        <v>0</v>
      </c>
      <c r="R7999" s="8">
        <v>0</v>
      </c>
      <c r="S7999" s="8">
        <v>0</v>
      </c>
      <c r="T7999" s="8">
        <v>0</v>
      </c>
      <c r="U7999" s="8">
        <v>1</v>
      </c>
      <c r="V7999" s="8">
        <v>0</v>
      </c>
      <c r="W7999" s="8">
        <v>1</v>
      </c>
      <c r="X7999" s="8">
        <v>0</v>
      </c>
      <c r="Y7999" s="8">
        <v>0</v>
      </c>
      <c r="Z7999" s="8">
        <v>0</v>
      </c>
      <c r="AA7999" s="8">
        <v>0</v>
      </c>
      <c r="AB7999" s="8">
        <v>0</v>
      </c>
      <c r="AC7999" s="8">
        <v>0</v>
      </c>
      <c r="AD7999" s="8">
        <v>0</v>
      </c>
      <c r="AE7999" s="8">
        <v>1</v>
      </c>
      <c r="AF7999" s="8">
        <v>0</v>
      </c>
      <c r="AG7999" s="8">
        <v>0</v>
      </c>
      <c r="AH7999" s="8">
        <v>0</v>
      </c>
      <c r="AI7999" s="8">
        <v>0</v>
      </c>
      <c r="AJ7999" s="8">
        <v>0</v>
      </c>
      <c r="AK7999" s="8">
        <v>0</v>
      </c>
      <c r="AL7999" s="8">
        <v>0</v>
      </c>
      <c r="AM7999" s="8">
        <v>0</v>
      </c>
      <c r="AN7999" s="8">
        <v>0</v>
      </c>
      <c r="AO7999" s="8">
        <v>0</v>
      </c>
      <c r="AP7999" s="8">
        <v>0</v>
      </c>
      <c r="AQ7999" s="8">
        <v>0</v>
      </c>
      <c r="AR7999" s="8">
        <v>1</v>
      </c>
      <c r="AS7999" s="8">
        <v>0</v>
      </c>
      <c r="AT7999" s="8">
        <v>0</v>
      </c>
      <c r="AU7999" s="8">
        <v>0</v>
      </c>
      <c r="AV7999" s="8">
        <v>0</v>
      </c>
      <c r="AW7999" s="8">
        <v>0</v>
      </c>
      <c r="AX7999" s="8">
        <v>0</v>
      </c>
      <c r="AY7999" s="8">
        <v>0</v>
      </c>
      <c r="AZ7999" s="8">
        <v>0</v>
      </c>
      <c r="BA7999" s="8">
        <v>0</v>
      </c>
      <c r="BB7999" s="8">
        <v>0</v>
      </c>
      <c r="BC7999" s="8">
        <v>0</v>
      </c>
      <c r="BD7999" s="8">
        <v>0</v>
      </c>
      <c r="BE7999" s="8">
        <v>0</v>
      </c>
      <c r="BF7999" s="8">
        <v>0</v>
      </c>
      <c r="BG7999" s="8">
        <v>0</v>
      </c>
      <c r="BH7999" s="8">
        <v>0</v>
      </c>
      <c r="BI7999" s="8">
        <v>0</v>
      </c>
      <c r="BJ7999" s="8">
        <v>1</v>
      </c>
      <c r="BK7999" s="8">
        <v>0</v>
      </c>
      <c r="BL7999" s="8">
        <v>0</v>
      </c>
      <c r="BM7999" s="8">
        <v>0</v>
      </c>
      <c r="BN7999" s="8">
        <v>0</v>
      </c>
      <c r="BO7999" s="8">
        <v>0</v>
      </c>
      <c r="BP7999" s="8">
        <v>0</v>
      </c>
      <c r="BQ7999" s="8">
        <v>0</v>
      </c>
      <c r="BR7999" s="8">
        <v>0</v>
      </c>
      <c r="BS7999" s="8">
        <v>0</v>
      </c>
      <c r="BT7999" s="8">
        <v>0</v>
      </c>
      <c r="BU7999" s="8">
        <v>0</v>
      </c>
      <c r="BV7999" s="8">
        <v>0</v>
      </c>
      <c r="BW7999" s="8">
        <v>1</v>
      </c>
      <c r="BX7999" s="8">
        <v>1</v>
      </c>
      <c r="BY7999" s="9">
        <v>0</v>
      </c>
      <c r="CB7999" t="str">
        <v>DEJAR</v>
      </c>
      <c r="CD7999" t="str">
        <v>DEJAR</v>
      </c>
      <c r="CF7999" t="str">
        <v>DEJAR</v>
      </c>
      <c r="CH7999" t="str">
        <v>DEJAR</v>
      </c>
      <c r="CJ7999" t="str">
        <v>DEJAR</v>
      </c>
      <c r="CL7999" t="str">
        <v>DEJAR</v>
      </c>
      <c r="CN7999" t="str">
        <v>DEJAR</v>
      </c>
      <c r="CP7999" t="str">
        <v>DEJAR</v>
      </c>
    </row>
    <row r="8000" spans="1:94" x14ac:dyDescent="0.3">
      <c r="A8000" s="10">
        <v>7</v>
      </c>
      <c r="B8000" s="11">
        <v>9733333333</v>
      </c>
      <c r="C8000" s="11">
        <v>2</v>
      </c>
      <c r="D8000" s="11">
        <v>447.5</v>
      </c>
      <c r="E8000" s="11">
        <v>16</v>
      </c>
      <c r="F8000" s="11">
        <v>967625</v>
      </c>
      <c r="G8000" s="11">
        <v>0</v>
      </c>
      <c r="H8000" s="11">
        <v>1.2727273000000001E-2</v>
      </c>
      <c r="I8000" s="11">
        <v>0</v>
      </c>
      <c r="J8000" s="11">
        <v>0</v>
      </c>
      <c r="K8000" s="11">
        <v>0</v>
      </c>
      <c r="L8000" s="11">
        <v>0</v>
      </c>
      <c r="M8000" s="11">
        <v>0</v>
      </c>
      <c r="N8000" s="11">
        <v>0</v>
      </c>
      <c r="O8000" s="11">
        <v>0</v>
      </c>
      <c r="P8000" s="11">
        <v>0</v>
      </c>
      <c r="Q8000" s="11">
        <v>0</v>
      </c>
      <c r="R8000" s="11">
        <v>0</v>
      </c>
      <c r="S8000" s="11">
        <v>0</v>
      </c>
      <c r="T8000" s="11">
        <v>0</v>
      </c>
      <c r="U8000" s="11">
        <v>0</v>
      </c>
      <c r="V8000" s="11">
        <v>1</v>
      </c>
      <c r="W8000" s="11">
        <v>1</v>
      </c>
      <c r="X8000" s="11">
        <v>0</v>
      </c>
      <c r="Y8000" s="11">
        <v>0</v>
      </c>
      <c r="Z8000" s="11">
        <v>0</v>
      </c>
      <c r="AA8000" s="11">
        <v>0</v>
      </c>
      <c r="AB8000" s="11">
        <v>0</v>
      </c>
      <c r="AC8000" s="11">
        <v>0</v>
      </c>
      <c r="AD8000" s="11">
        <v>0</v>
      </c>
      <c r="AE8000" s="11">
        <v>1</v>
      </c>
      <c r="AF8000" s="11">
        <v>0</v>
      </c>
      <c r="AG8000" s="11">
        <v>0</v>
      </c>
      <c r="AH8000" s="11">
        <v>0</v>
      </c>
      <c r="AI8000" s="11">
        <v>0</v>
      </c>
      <c r="AJ8000" s="11">
        <v>0</v>
      </c>
      <c r="AK8000" s="11">
        <v>0</v>
      </c>
      <c r="AL8000" s="11">
        <v>0</v>
      </c>
      <c r="AM8000" s="11">
        <v>0</v>
      </c>
      <c r="AN8000" s="11">
        <v>0</v>
      </c>
      <c r="AO8000" s="11">
        <v>0</v>
      </c>
      <c r="AP8000" s="11">
        <v>0</v>
      </c>
      <c r="AQ8000" s="11">
        <v>0</v>
      </c>
      <c r="AR8000" s="11">
        <v>0</v>
      </c>
      <c r="AS8000" s="11">
        <v>0</v>
      </c>
      <c r="AT8000" s="11">
        <v>0</v>
      </c>
      <c r="AU8000" s="11">
        <v>0</v>
      </c>
      <c r="AV8000" s="11">
        <v>0</v>
      </c>
      <c r="AW8000" s="11">
        <v>0</v>
      </c>
      <c r="AX8000" s="11">
        <v>0</v>
      </c>
      <c r="AY8000" s="11">
        <v>1</v>
      </c>
      <c r="AZ8000" s="11">
        <v>0</v>
      </c>
      <c r="BA8000" s="11">
        <v>0</v>
      </c>
      <c r="BB8000" s="11">
        <v>0</v>
      </c>
      <c r="BC8000" s="11">
        <v>0</v>
      </c>
      <c r="BD8000" s="11">
        <v>0</v>
      </c>
      <c r="BE8000" s="11">
        <v>0</v>
      </c>
      <c r="BF8000" s="11">
        <v>0</v>
      </c>
      <c r="BG8000" s="11">
        <v>0</v>
      </c>
      <c r="BH8000" s="11">
        <v>0</v>
      </c>
      <c r="BI8000" s="11">
        <v>0</v>
      </c>
      <c r="BJ8000" s="11">
        <v>0</v>
      </c>
      <c r="BK8000" s="11">
        <v>0</v>
      </c>
      <c r="BL8000" s="11">
        <v>0</v>
      </c>
      <c r="BM8000" s="11">
        <v>0</v>
      </c>
      <c r="BN8000" s="11">
        <v>0</v>
      </c>
      <c r="BO8000" s="11">
        <v>0</v>
      </c>
      <c r="BP8000" s="11">
        <v>0</v>
      </c>
      <c r="BQ8000" s="11">
        <v>0</v>
      </c>
      <c r="BR8000" s="11">
        <v>0</v>
      </c>
      <c r="BS8000" s="11">
        <v>0</v>
      </c>
      <c r="BT8000" s="11">
        <v>0</v>
      </c>
      <c r="BU8000" s="11">
        <v>0</v>
      </c>
      <c r="BV8000" s="11">
        <v>0</v>
      </c>
      <c r="BW8000" s="11">
        <v>1</v>
      </c>
      <c r="BX8000" s="11">
        <v>0</v>
      </c>
      <c r="BY8000" s="12">
        <v>0</v>
      </c>
      <c r="CB8000" t="str">
        <v>QUITAR</v>
      </c>
      <c r="CD8000" t="str">
        <v>DEJAR</v>
      </c>
      <c r="CF8000" t="str">
        <v>DEJAR</v>
      </c>
      <c r="CH8000" t="str">
        <v>DEJAR</v>
      </c>
      <c r="CJ8000" t="str">
        <v>DEJAR</v>
      </c>
      <c r="CL8000" t="str">
        <v>DEJAR</v>
      </c>
      <c r="CN8000" t="str">
        <v>DEJAR</v>
      </c>
      <c r="CP8000" t="str">
        <v>DEJAR</v>
      </c>
    </row>
    <row r="8001" spans="1:94" x14ac:dyDescent="0.3">
      <c r="A8001" s="7">
        <v>0</v>
      </c>
      <c r="B8001" s="8">
        <v>0</v>
      </c>
      <c r="C8001" s="8">
        <v>0</v>
      </c>
      <c r="D8001" s="8">
        <v>0</v>
      </c>
      <c r="E8001" s="8">
        <v>5</v>
      </c>
      <c r="F8001" s="8">
        <v>219</v>
      </c>
      <c r="G8001" s="8">
        <v>0</v>
      </c>
      <c r="H8001" s="8">
        <v>0.04</v>
      </c>
      <c r="I8001" s="8">
        <v>0</v>
      </c>
      <c r="J8001" s="8">
        <v>0</v>
      </c>
      <c r="K8001" s="8">
        <v>0</v>
      </c>
      <c r="L8001" s="8">
        <v>0</v>
      </c>
      <c r="M8001" s="8">
        <v>0</v>
      </c>
      <c r="N8001" s="8">
        <v>0</v>
      </c>
      <c r="O8001" s="8">
        <v>0</v>
      </c>
      <c r="P8001" s="8">
        <v>0</v>
      </c>
      <c r="Q8001" s="8">
        <v>0</v>
      </c>
      <c r="R8001" s="8">
        <v>0</v>
      </c>
      <c r="S8001" s="8">
        <v>0</v>
      </c>
      <c r="T8001" s="8">
        <v>0</v>
      </c>
      <c r="U8001" s="8">
        <v>1</v>
      </c>
      <c r="V8001" s="8">
        <v>0</v>
      </c>
      <c r="W8001" s="8">
        <v>1</v>
      </c>
      <c r="X8001" s="8">
        <v>0</v>
      </c>
      <c r="Y8001" s="8">
        <v>0</v>
      </c>
      <c r="Z8001" s="8">
        <v>0</v>
      </c>
      <c r="AA8001" s="8">
        <v>0</v>
      </c>
      <c r="AB8001" s="8">
        <v>0</v>
      </c>
      <c r="AC8001" s="8">
        <v>0</v>
      </c>
      <c r="AD8001" s="8">
        <v>0</v>
      </c>
      <c r="AE8001" s="8">
        <v>0</v>
      </c>
      <c r="AF8001" s="8">
        <v>0</v>
      </c>
      <c r="AG8001" s="8">
        <v>0</v>
      </c>
      <c r="AH8001" s="8">
        <v>0</v>
      </c>
      <c r="AI8001" s="8">
        <v>0</v>
      </c>
      <c r="AJ8001" s="8">
        <v>0</v>
      </c>
      <c r="AK8001" s="8">
        <v>0</v>
      </c>
      <c r="AL8001" s="8">
        <v>1</v>
      </c>
      <c r="AM8001" s="8">
        <v>0</v>
      </c>
      <c r="AN8001" s="8">
        <v>0</v>
      </c>
      <c r="AO8001" s="8">
        <v>0</v>
      </c>
      <c r="AP8001" s="8">
        <v>0</v>
      </c>
      <c r="AQ8001" s="8">
        <v>0</v>
      </c>
      <c r="AR8001" s="8">
        <v>0</v>
      </c>
      <c r="AS8001" s="8">
        <v>0</v>
      </c>
      <c r="AT8001" s="8">
        <v>0</v>
      </c>
      <c r="AU8001" s="8">
        <v>0</v>
      </c>
      <c r="AV8001" s="8">
        <v>0</v>
      </c>
      <c r="AW8001" s="8">
        <v>0</v>
      </c>
      <c r="AX8001" s="8">
        <v>1</v>
      </c>
      <c r="AY8001" s="8">
        <v>0</v>
      </c>
      <c r="AZ8001" s="8">
        <v>0</v>
      </c>
      <c r="BA8001" s="8">
        <v>0</v>
      </c>
      <c r="BB8001" s="8">
        <v>0</v>
      </c>
      <c r="BC8001" s="8">
        <v>0</v>
      </c>
      <c r="BD8001" s="8">
        <v>0</v>
      </c>
      <c r="BE8001" s="8">
        <v>0</v>
      </c>
      <c r="BF8001" s="8">
        <v>1</v>
      </c>
      <c r="BG8001" s="8">
        <v>0</v>
      </c>
      <c r="BH8001" s="8">
        <v>0</v>
      </c>
      <c r="BI8001" s="8">
        <v>0</v>
      </c>
      <c r="BJ8001" s="8">
        <v>0</v>
      </c>
      <c r="BK8001" s="8">
        <v>0</v>
      </c>
      <c r="BL8001" s="8">
        <v>0</v>
      </c>
      <c r="BM8001" s="8">
        <v>0</v>
      </c>
      <c r="BN8001" s="8">
        <v>0</v>
      </c>
      <c r="BO8001" s="8">
        <v>0</v>
      </c>
      <c r="BP8001" s="8">
        <v>0</v>
      </c>
      <c r="BQ8001" s="8">
        <v>0</v>
      </c>
      <c r="BR8001" s="8">
        <v>0</v>
      </c>
      <c r="BS8001" s="8">
        <v>0</v>
      </c>
      <c r="BT8001" s="8">
        <v>0</v>
      </c>
      <c r="BU8001" s="8">
        <v>0</v>
      </c>
      <c r="BV8001" s="8">
        <v>0</v>
      </c>
      <c r="BW8001" s="8">
        <v>1</v>
      </c>
      <c r="BX8001" s="8">
        <v>0</v>
      </c>
      <c r="BY8001" s="9">
        <v>0</v>
      </c>
      <c r="CB8001" t="str">
        <v>DEJAR</v>
      </c>
      <c r="CD8001" t="str">
        <v>DEJAR</v>
      </c>
      <c r="CF8001" t="str">
        <v>DEJAR</v>
      </c>
      <c r="CH8001" t="str">
        <v>DEJAR</v>
      </c>
      <c r="CJ8001" t="str">
        <v>DEJAR</v>
      </c>
      <c r="CL8001" t="str">
        <v>DEJAR</v>
      </c>
      <c r="CN8001" t="str">
        <v>DEJAR</v>
      </c>
      <c r="CP8001" t="str">
        <v>DEJAR</v>
      </c>
    </row>
    <row r="8002" spans="1:94" x14ac:dyDescent="0.3">
      <c r="A8002" s="10">
        <v>2</v>
      </c>
      <c r="B8002" s="11">
        <v>38.5</v>
      </c>
      <c r="C8002" s="11">
        <v>0</v>
      </c>
      <c r="D8002" s="11">
        <v>0</v>
      </c>
      <c r="E8002" s="11">
        <v>28</v>
      </c>
      <c r="F8002" s="11">
        <v>7703095238</v>
      </c>
      <c r="G8002" s="11">
        <v>2.6666667000000002E-2</v>
      </c>
      <c r="H8002" s="11">
        <v>3.5396825E-2</v>
      </c>
      <c r="I8002" s="11">
        <v>0</v>
      </c>
      <c r="J8002" s="11">
        <v>0</v>
      </c>
      <c r="K8002" s="11">
        <v>0</v>
      </c>
      <c r="L8002" s="11">
        <v>0</v>
      </c>
      <c r="M8002" s="11">
        <v>0</v>
      </c>
      <c r="N8002" s="11">
        <v>0</v>
      </c>
      <c r="O8002" s="11">
        <v>0</v>
      </c>
      <c r="P8002" s="11">
        <v>0</v>
      </c>
      <c r="Q8002" s="11">
        <v>0</v>
      </c>
      <c r="R8002" s="11">
        <v>0</v>
      </c>
      <c r="S8002" s="11">
        <v>0</v>
      </c>
      <c r="T8002" s="11">
        <v>0</v>
      </c>
      <c r="U8002" s="11">
        <v>1</v>
      </c>
      <c r="V8002" s="11">
        <v>0</v>
      </c>
      <c r="W8002" s="11">
        <v>1</v>
      </c>
      <c r="X8002" s="11">
        <v>0</v>
      </c>
      <c r="Y8002" s="11">
        <v>0</v>
      </c>
      <c r="Z8002" s="11">
        <v>0</v>
      </c>
      <c r="AA8002" s="11">
        <v>0</v>
      </c>
      <c r="AB8002" s="11">
        <v>0</v>
      </c>
      <c r="AC8002" s="11">
        <v>0</v>
      </c>
      <c r="AD8002" s="11">
        <v>0</v>
      </c>
      <c r="AE8002" s="11">
        <v>1</v>
      </c>
      <c r="AF8002" s="11">
        <v>0</v>
      </c>
      <c r="AG8002" s="11">
        <v>0</v>
      </c>
      <c r="AH8002" s="11">
        <v>0</v>
      </c>
      <c r="AI8002" s="11">
        <v>0</v>
      </c>
      <c r="AJ8002" s="11">
        <v>0</v>
      </c>
      <c r="AK8002" s="11">
        <v>0</v>
      </c>
      <c r="AL8002" s="11">
        <v>0</v>
      </c>
      <c r="AM8002" s="11">
        <v>0</v>
      </c>
      <c r="AN8002" s="11">
        <v>0</v>
      </c>
      <c r="AO8002" s="11">
        <v>0</v>
      </c>
      <c r="AP8002" s="11">
        <v>0</v>
      </c>
      <c r="AQ8002" s="11">
        <v>0</v>
      </c>
      <c r="AR8002" s="11">
        <v>1</v>
      </c>
      <c r="AS8002" s="11">
        <v>0</v>
      </c>
      <c r="AT8002" s="11">
        <v>0</v>
      </c>
      <c r="AU8002" s="11">
        <v>0</v>
      </c>
      <c r="AV8002" s="11">
        <v>0</v>
      </c>
      <c r="AW8002" s="11">
        <v>0</v>
      </c>
      <c r="AX8002" s="11">
        <v>0</v>
      </c>
      <c r="AY8002" s="11">
        <v>0</v>
      </c>
      <c r="AZ8002" s="11">
        <v>0</v>
      </c>
      <c r="BA8002" s="11">
        <v>0</v>
      </c>
      <c r="BB8002" s="11">
        <v>0</v>
      </c>
      <c r="BC8002" s="11">
        <v>1</v>
      </c>
      <c r="BD8002" s="11">
        <v>0</v>
      </c>
      <c r="BE8002" s="11">
        <v>0</v>
      </c>
      <c r="BF8002" s="11">
        <v>0</v>
      </c>
      <c r="BG8002" s="11">
        <v>0</v>
      </c>
      <c r="BH8002" s="11">
        <v>0</v>
      </c>
      <c r="BI8002" s="11">
        <v>0</v>
      </c>
      <c r="BJ8002" s="11">
        <v>0</v>
      </c>
      <c r="BK8002" s="11">
        <v>0</v>
      </c>
      <c r="BL8002" s="11">
        <v>0</v>
      </c>
      <c r="BM8002" s="11">
        <v>0</v>
      </c>
      <c r="BN8002" s="11">
        <v>0</v>
      </c>
      <c r="BO8002" s="11">
        <v>0</v>
      </c>
      <c r="BP8002" s="11">
        <v>0</v>
      </c>
      <c r="BQ8002" s="11">
        <v>0</v>
      </c>
      <c r="BR8002" s="11">
        <v>0</v>
      </c>
      <c r="BS8002" s="11">
        <v>0</v>
      </c>
      <c r="BT8002" s="11">
        <v>0</v>
      </c>
      <c r="BU8002" s="11">
        <v>0</v>
      </c>
      <c r="BV8002" s="11">
        <v>0</v>
      </c>
      <c r="BW8002" s="11">
        <v>1</v>
      </c>
      <c r="BX8002" s="11">
        <v>0</v>
      </c>
      <c r="BY8002" s="12">
        <v>0</v>
      </c>
      <c r="CB8002" t="str">
        <v>DEJAR</v>
      </c>
      <c r="CD8002" t="str">
        <v>DEJAR</v>
      </c>
      <c r="CF8002" t="str">
        <v>DEJAR</v>
      </c>
      <c r="CH8002" t="str">
        <v>DEJAR</v>
      </c>
      <c r="CJ8002" t="str">
        <v>DEJAR</v>
      </c>
      <c r="CL8002" t="str">
        <v>DEJAR</v>
      </c>
      <c r="CN8002" t="str">
        <v>DEJAR</v>
      </c>
      <c r="CP8002" t="str">
        <v>DEJAR</v>
      </c>
    </row>
    <row r="8003" spans="1:94" x14ac:dyDescent="0.3">
      <c r="A8003" s="7">
        <v>6</v>
      </c>
      <c r="B8003" s="8">
        <v>539.5</v>
      </c>
      <c r="C8003" s="8">
        <v>0</v>
      </c>
      <c r="D8003" s="8">
        <v>0</v>
      </c>
      <c r="E8003" s="8">
        <v>11</v>
      </c>
      <c r="F8003" s="8">
        <v>6025833333</v>
      </c>
      <c r="G8003" s="8">
        <v>8.8888890000000005E-3</v>
      </c>
      <c r="H8003" s="8">
        <v>0.02</v>
      </c>
      <c r="I8003" s="8">
        <v>0</v>
      </c>
      <c r="J8003" s="8">
        <v>0</v>
      </c>
      <c r="K8003" s="8">
        <v>0</v>
      </c>
      <c r="L8003" s="8">
        <v>0</v>
      </c>
      <c r="M8003" s="8">
        <v>0</v>
      </c>
      <c r="N8003" s="8">
        <v>0</v>
      </c>
      <c r="O8003" s="8">
        <v>0</v>
      </c>
      <c r="P8003" s="8">
        <v>0</v>
      </c>
      <c r="Q8003" s="8">
        <v>0</v>
      </c>
      <c r="R8003" s="8">
        <v>0</v>
      </c>
      <c r="S8003" s="8">
        <v>0</v>
      </c>
      <c r="T8003" s="8">
        <v>0</v>
      </c>
      <c r="U8003" s="8">
        <v>0</v>
      </c>
      <c r="V8003" s="8">
        <v>1</v>
      </c>
      <c r="W8003" s="8">
        <v>0</v>
      </c>
      <c r="X8003" s="8">
        <v>0</v>
      </c>
      <c r="Y8003" s="8">
        <v>1</v>
      </c>
      <c r="Z8003" s="8">
        <v>0</v>
      </c>
      <c r="AA8003" s="8">
        <v>0</v>
      </c>
      <c r="AB8003" s="8">
        <v>0</v>
      </c>
      <c r="AC8003" s="8">
        <v>0</v>
      </c>
      <c r="AD8003" s="8">
        <v>0</v>
      </c>
      <c r="AE8003" s="8">
        <v>0</v>
      </c>
      <c r="AF8003" s="8">
        <v>1</v>
      </c>
      <c r="AG8003" s="8">
        <v>0</v>
      </c>
      <c r="AH8003" s="8">
        <v>0</v>
      </c>
      <c r="AI8003" s="8">
        <v>0</v>
      </c>
      <c r="AJ8003" s="8">
        <v>0</v>
      </c>
      <c r="AK8003" s="8">
        <v>0</v>
      </c>
      <c r="AL8003" s="8">
        <v>0</v>
      </c>
      <c r="AM8003" s="8">
        <v>0</v>
      </c>
      <c r="AN8003" s="8">
        <v>0</v>
      </c>
      <c r="AO8003" s="8">
        <v>0</v>
      </c>
      <c r="AP8003" s="8">
        <v>0</v>
      </c>
      <c r="AQ8003" s="8">
        <v>0</v>
      </c>
      <c r="AR8003" s="8">
        <v>1</v>
      </c>
      <c r="AS8003" s="8">
        <v>0</v>
      </c>
      <c r="AT8003" s="8">
        <v>0</v>
      </c>
      <c r="AU8003" s="8">
        <v>0</v>
      </c>
      <c r="AV8003" s="8">
        <v>0</v>
      </c>
      <c r="AW8003" s="8">
        <v>0</v>
      </c>
      <c r="AX8003" s="8">
        <v>0</v>
      </c>
      <c r="AY8003" s="8">
        <v>0</v>
      </c>
      <c r="AZ8003" s="8">
        <v>0</v>
      </c>
      <c r="BA8003" s="8">
        <v>1</v>
      </c>
      <c r="BB8003" s="8">
        <v>0</v>
      </c>
      <c r="BC8003" s="8">
        <v>0</v>
      </c>
      <c r="BD8003" s="8">
        <v>0</v>
      </c>
      <c r="BE8003" s="8">
        <v>0</v>
      </c>
      <c r="BF8003" s="8">
        <v>0</v>
      </c>
      <c r="BG8003" s="8">
        <v>0</v>
      </c>
      <c r="BH8003" s="8">
        <v>0</v>
      </c>
      <c r="BI8003" s="8">
        <v>0</v>
      </c>
      <c r="BJ8003" s="8">
        <v>0</v>
      </c>
      <c r="BK8003" s="8">
        <v>0</v>
      </c>
      <c r="BL8003" s="8">
        <v>0</v>
      </c>
      <c r="BM8003" s="8">
        <v>0</v>
      </c>
      <c r="BN8003" s="8">
        <v>0</v>
      </c>
      <c r="BO8003" s="8">
        <v>0</v>
      </c>
      <c r="BP8003" s="8">
        <v>0</v>
      </c>
      <c r="BQ8003" s="8">
        <v>0</v>
      </c>
      <c r="BR8003" s="8">
        <v>0</v>
      </c>
      <c r="BS8003" s="8">
        <v>0</v>
      </c>
      <c r="BT8003" s="8">
        <v>0</v>
      </c>
      <c r="BU8003" s="8">
        <v>0</v>
      </c>
      <c r="BV8003" s="8">
        <v>0</v>
      </c>
      <c r="BW8003" s="8">
        <v>1</v>
      </c>
      <c r="BX8003" s="8">
        <v>0</v>
      </c>
      <c r="BY8003" s="9">
        <v>0</v>
      </c>
      <c r="CB8003" t="str">
        <v>DEJAR</v>
      </c>
      <c r="CD8003" t="str">
        <v>DEJAR</v>
      </c>
      <c r="CF8003" t="str">
        <v>DEJAR</v>
      </c>
      <c r="CH8003" t="str">
        <v>DEJAR</v>
      </c>
      <c r="CJ8003" t="str">
        <v>DEJAR</v>
      </c>
      <c r="CL8003" t="str">
        <v>DEJAR</v>
      </c>
      <c r="CN8003" t="str">
        <v>DEJAR</v>
      </c>
      <c r="CP8003" t="str">
        <v>DEJAR</v>
      </c>
    </row>
    <row r="8004" spans="1:94" x14ac:dyDescent="0.3">
      <c r="A8004" s="10">
        <v>0</v>
      </c>
      <c r="B8004" s="11">
        <v>0</v>
      </c>
      <c r="C8004" s="11">
        <v>0</v>
      </c>
      <c r="D8004" s="11">
        <v>0</v>
      </c>
      <c r="E8004" s="11">
        <v>28</v>
      </c>
      <c r="F8004" s="11">
        <v>475025</v>
      </c>
      <c r="G8004" s="11">
        <v>0</v>
      </c>
      <c r="H8004" s="11">
        <v>4.4642899999999998E-4</v>
      </c>
      <c r="I8004" s="11">
        <v>0</v>
      </c>
      <c r="J8004" s="11">
        <v>0</v>
      </c>
      <c r="K8004" s="11">
        <v>0</v>
      </c>
      <c r="L8004" s="11">
        <v>0</v>
      </c>
      <c r="M8004" s="11">
        <v>0</v>
      </c>
      <c r="N8004" s="11">
        <v>0</v>
      </c>
      <c r="O8004" s="11">
        <v>0</v>
      </c>
      <c r="P8004" s="11">
        <v>0</v>
      </c>
      <c r="Q8004" s="11">
        <v>0</v>
      </c>
      <c r="R8004" s="11">
        <v>0</v>
      </c>
      <c r="S8004" s="11">
        <v>0</v>
      </c>
      <c r="T8004" s="11">
        <v>0</v>
      </c>
      <c r="U8004" s="11">
        <v>1</v>
      </c>
      <c r="V8004" s="11">
        <v>0</v>
      </c>
      <c r="W8004" s="11">
        <v>1</v>
      </c>
      <c r="X8004" s="11">
        <v>0</v>
      </c>
      <c r="Y8004" s="11">
        <v>0</v>
      </c>
      <c r="Z8004" s="11">
        <v>0</v>
      </c>
      <c r="AA8004" s="11">
        <v>0</v>
      </c>
      <c r="AB8004" s="11">
        <v>0</v>
      </c>
      <c r="AC8004" s="11">
        <v>0</v>
      </c>
      <c r="AD8004" s="11">
        <v>0</v>
      </c>
      <c r="AE8004" s="11">
        <v>1</v>
      </c>
      <c r="AF8004" s="11">
        <v>0</v>
      </c>
      <c r="AG8004" s="11">
        <v>0</v>
      </c>
      <c r="AH8004" s="11">
        <v>0</v>
      </c>
      <c r="AI8004" s="11">
        <v>0</v>
      </c>
      <c r="AJ8004" s="11">
        <v>0</v>
      </c>
      <c r="AK8004" s="11">
        <v>0</v>
      </c>
      <c r="AL8004" s="11">
        <v>0</v>
      </c>
      <c r="AM8004" s="11">
        <v>0</v>
      </c>
      <c r="AN8004" s="11">
        <v>0</v>
      </c>
      <c r="AO8004" s="11">
        <v>0</v>
      </c>
      <c r="AP8004" s="11">
        <v>0</v>
      </c>
      <c r="AQ8004" s="11">
        <v>0</v>
      </c>
      <c r="AR8004" s="11">
        <v>0</v>
      </c>
      <c r="AS8004" s="11">
        <v>0</v>
      </c>
      <c r="AT8004" s="11">
        <v>0</v>
      </c>
      <c r="AU8004" s="11">
        <v>0</v>
      </c>
      <c r="AV8004" s="11">
        <v>0</v>
      </c>
      <c r="AW8004" s="11">
        <v>1</v>
      </c>
      <c r="AX8004" s="11">
        <v>0</v>
      </c>
      <c r="AY8004" s="11">
        <v>0</v>
      </c>
      <c r="AZ8004" s="11">
        <v>0</v>
      </c>
      <c r="BA8004" s="11">
        <v>0</v>
      </c>
      <c r="BB8004" s="11">
        <v>0</v>
      </c>
      <c r="BC8004" s="11">
        <v>0</v>
      </c>
      <c r="BD8004" s="11">
        <v>0</v>
      </c>
      <c r="BE8004" s="11">
        <v>0</v>
      </c>
      <c r="BF8004" s="11">
        <v>0</v>
      </c>
      <c r="BG8004" s="11">
        <v>0</v>
      </c>
      <c r="BH8004" s="11">
        <v>0</v>
      </c>
      <c r="BI8004" s="11">
        <v>0</v>
      </c>
      <c r="BJ8004" s="11">
        <v>1</v>
      </c>
      <c r="BK8004" s="11">
        <v>0</v>
      </c>
      <c r="BL8004" s="11">
        <v>0</v>
      </c>
      <c r="BM8004" s="11">
        <v>0</v>
      </c>
      <c r="BN8004" s="11">
        <v>0</v>
      </c>
      <c r="BO8004" s="11">
        <v>0</v>
      </c>
      <c r="BP8004" s="11">
        <v>0</v>
      </c>
      <c r="BQ8004" s="11">
        <v>0</v>
      </c>
      <c r="BR8004" s="11">
        <v>0</v>
      </c>
      <c r="BS8004" s="11">
        <v>0</v>
      </c>
      <c r="BT8004" s="11">
        <v>0</v>
      </c>
      <c r="BU8004" s="11">
        <v>1</v>
      </c>
      <c r="BV8004" s="11">
        <v>0</v>
      </c>
      <c r="BW8004" s="11">
        <v>0</v>
      </c>
      <c r="BX8004" s="11">
        <v>0</v>
      </c>
      <c r="BY8004" s="12">
        <v>0</v>
      </c>
      <c r="CB8004" t="str">
        <v>DEJAR</v>
      </c>
      <c r="CD8004" t="str">
        <v>DEJAR</v>
      </c>
      <c r="CF8004" t="str">
        <v>DEJAR</v>
      </c>
      <c r="CH8004" t="str">
        <v>DEJAR</v>
      </c>
      <c r="CJ8004" t="str">
        <v>DEJAR</v>
      </c>
      <c r="CL8004" t="str">
        <v>DEJAR</v>
      </c>
      <c r="CN8004" t="str">
        <v>DEJAR</v>
      </c>
      <c r="CP8004" t="str">
        <v>DEJAR</v>
      </c>
    </row>
    <row r="8005" spans="1:94" x14ac:dyDescent="0.3">
      <c r="A8005" s="7">
        <v>3</v>
      </c>
      <c r="B8005" s="8">
        <v>21</v>
      </c>
      <c r="C8005" s="8">
        <v>0</v>
      </c>
      <c r="D8005" s="8">
        <v>0</v>
      </c>
      <c r="E8005" s="8">
        <v>19</v>
      </c>
      <c r="F8005" s="8">
        <v>7502083333</v>
      </c>
      <c r="G8005" s="8">
        <v>0</v>
      </c>
      <c r="H8005" s="8">
        <v>1.9047618999999998E-2</v>
      </c>
      <c r="I8005" s="8">
        <v>6051988521</v>
      </c>
      <c r="J8005" s="8">
        <v>0</v>
      </c>
      <c r="K8005" s="8">
        <v>0</v>
      </c>
      <c r="L8005" s="8">
        <v>0</v>
      </c>
      <c r="M8005" s="8">
        <v>0</v>
      </c>
      <c r="N8005" s="8">
        <v>0</v>
      </c>
      <c r="O8005" s="8">
        <v>0</v>
      </c>
      <c r="P8005" s="8">
        <v>0</v>
      </c>
      <c r="Q8005" s="8">
        <v>0</v>
      </c>
      <c r="R8005" s="8">
        <v>0</v>
      </c>
      <c r="S8005" s="8">
        <v>0</v>
      </c>
      <c r="T8005" s="8">
        <v>0</v>
      </c>
      <c r="U8005" s="8">
        <v>1</v>
      </c>
      <c r="V8005" s="8">
        <v>0</v>
      </c>
      <c r="W8005" s="8">
        <v>0</v>
      </c>
      <c r="X8005" s="8">
        <v>1</v>
      </c>
      <c r="Y8005" s="8">
        <v>0</v>
      </c>
      <c r="Z8005" s="8">
        <v>0</v>
      </c>
      <c r="AA8005" s="8">
        <v>0</v>
      </c>
      <c r="AB8005" s="8">
        <v>0</v>
      </c>
      <c r="AC8005" s="8">
        <v>0</v>
      </c>
      <c r="AD8005" s="8">
        <v>0</v>
      </c>
      <c r="AE8005" s="8">
        <v>0</v>
      </c>
      <c r="AF8005" s="8">
        <v>1</v>
      </c>
      <c r="AG8005" s="8">
        <v>0</v>
      </c>
      <c r="AH8005" s="8">
        <v>0</v>
      </c>
      <c r="AI8005" s="8">
        <v>0</v>
      </c>
      <c r="AJ8005" s="8">
        <v>0</v>
      </c>
      <c r="AK8005" s="8">
        <v>0</v>
      </c>
      <c r="AL8005" s="8">
        <v>0</v>
      </c>
      <c r="AM8005" s="8">
        <v>0</v>
      </c>
      <c r="AN8005" s="8">
        <v>0</v>
      </c>
      <c r="AO8005" s="8">
        <v>0</v>
      </c>
      <c r="AP8005" s="8">
        <v>0</v>
      </c>
      <c r="AQ8005" s="8">
        <v>0</v>
      </c>
      <c r="AR8005" s="8">
        <v>0</v>
      </c>
      <c r="AS8005" s="8">
        <v>1</v>
      </c>
      <c r="AT8005" s="8">
        <v>0</v>
      </c>
      <c r="AU8005" s="8">
        <v>0</v>
      </c>
      <c r="AV8005" s="8">
        <v>0</v>
      </c>
      <c r="AW8005" s="8">
        <v>0</v>
      </c>
      <c r="AX8005" s="8">
        <v>0</v>
      </c>
      <c r="AY8005" s="8">
        <v>0</v>
      </c>
      <c r="AZ8005" s="8">
        <v>0</v>
      </c>
      <c r="BA8005" s="8">
        <v>0</v>
      </c>
      <c r="BB8005" s="8">
        <v>0</v>
      </c>
      <c r="BC8005" s="8">
        <v>1</v>
      </c>
      <c r="BD8005" s="8">
        <v>0</v>
      </c>
      <c r="BE8005" s="8">
        <v>0</v>
      </c>
      <c r="BF8005" s="8">
        <v>0</v>
      </c>
      <c r="BG8005" s="8">
        <v>0</v>
      </c>
      <c r="BH8005" s="8">
        <v>0</v>
      </c>
      <c r="BI8005" s="8">
        <v>0</v>
      </c>
      <c r="BJ8005" s="8">
        <v>0</v>
      </c>
      <c r="BK8005" s="8">
        <v>0</v>
      </c>
      <c r="BL8005" s="8">
        <v>0</v>
      </c>
      <c r="BM8005" s="8">
        <v>0</v>
      </c>
      <c r="BN8005" s="8">
        <v>0</v>
      </c>
      <c r="BO8005" s="8">
        <v>0</v>
      </c>
      <c r="BP8005" s="8">
        <v>0</v>
      </c>
      <c r="BQ8005" s="8">
        <v>0</v>
      </c>
      <c r="BR8005" s="8">
        <v>0</v>
      </c>
      <c r="BS8005" s="8">
        <v>0</v>
      </c>
      <c r="BT8005" s="8">
        <v>0</v>
      </c>
      <c r="BU8005" s="8">
        <v>0</v>
      </c>
      <c r="BV8005" s="8">
        <v>0</v>
      </c>
      <c r="BW8005" s="8">
        <v>1</v>
      </c>
      <c r="BX8005" s="8">
        <v>0</v>
      </c>
      <c r="BY8005" s="9">
        <v>1</v>
      </c>
      <c r="CB8005" t="str">
        <v>DEJAR</v>
      </c>
      <c r="CD8005" t="str">
        <v>DEJAR</v>
      </c>
      <c r="CF8005" t="str">
        <v>DEJAR</v>
      </c>
      <c r="CH8005" t="str">
        <v>DEJAR</v>
      </c>
      <c r="CJ8005" t="str">
        <v>DEJAR</v>
      </c>
      <c r="CL8005" t="str">
        <v>DEJAR</v>
      </c>
      <c r="CN8005" t="str">
        <v>DEJAR</v>
      </c>
      <c r="CP8005" t="str">
        <v>DEJAR</v>
      </c>
    </row>
    <row r="8006" spans="1:94" x14ac:dyDescent="0.3">
      <c r="A8006" s="10">
        <v>0</v>
      </c>
      <c r="B8006" s="11">
        <v>0</v>
      </c>
      <c r="C8006" s="11">
        <v>0</v>
      </c>
      <c r="D8006" s="11">
        <v>0</v>
      </c>
      <c r="E8006" s="11">
        <v>36</v>
      </c>
      <c r="F8006" s="11">
        <v>5300291667</v>
      </c>
      <c r="G8006" s="11">
        <v>0</v>
      </c>
      <c r="H8006" s="11">
        <v>5.7142859999999998E-3</v>
      </c>
      <c r="I8006" s="11">
        <v>0</v>
      </c>
      <c r="J8006" s="11">
        <v>0</v>
      </c>
      <c r="K8006" s="11">
        <v>0</v>
      </c>
      <c r="L8006" s="11">
        <v>0</v>
      </c>
      <c r="M8006" s="11">
        <v>0</v>
      </c>
      <c r="N8006" s="11">
        <v>0</v>
      </c>
      <c r="O8006" s="11">
        <v>0</v>
      </c>
      <c r="P8006" s="11">
        <v>0</v>
      </c>
      <c r="Q8006" s="11">
        <v>0</v>
      </c>
      <c r="R8006" s="11">
        <v>0</v>
      </c>
      <c r="S8006" s="11">
        <v>0</v>
      </c>
      <c r="T8006" s="11">
        <v>0</v>
      </c>
      <c r="U8006" s="11">
        <v>1</v>
      </c>
      <c r="V8006" s="11">
        <v>0</v>
      </c>
      <c r="W8006" s="11">
        <v>0</v>
      </c>
      <c r="X8006" s="11">
        <v>1</v>
      </c>
      <c r="Y8006" s="11">
        <v>0</v>
      </c>
      <c r="Z8006" s="11">
        <v>0</v>
      </c>
      <c r="AA8006" s="11">
        <v>0</v>
      </c>
      <c r="AB8006" s="11">
        <v>0</v>
      </c>
      <c r="AC8006" s="11">
        <v>0</v>
      </c>
      <c r="AD8006" s="11">
        <v>0</v>
      </c>
      <c r="AE8006" s="11">
        <v>0</v>
      </c>
      <c r="AF8006" s="11">
        <v>0</v>
      </c>
      <c r="AG8006" s="11">
        <v>0</v>
      </c>
      <c r="AH8006" s="11">
        <v>1</v>
      </c>
      <c r="AI8006" s="11">
        <v>0</v>
      </c>
      <c r="AJ8006" s="11">
        <v>0</v>
      </c>
      <c r="AK8006" s="11">
        <v>0</v>
      </c>
      <c r="AL8006" s="11">
        <v>0</v>
      </c>
      <c r="AM8006" s="11">
        <v>0</v>
      </c>
      <c r="AN8006" s="11">
        <v>0</v>
      </c>
      <c r="AO8006" s="11">
        <v>0</v>
      </c>
      <c r="AP8006" s="11">
        <v>0</v>
      </c>
      <c r="AQ8006" s="11">
        <v>0</v>
      </c>
      <c r="AR8006" s="11">
        <v>0</v>
      </c>
      <c r="AS8006" s="11">
        <v>0</v>
      </c>
      <c r="AT8006" s="11">
        <v>0</v>
      </c>
      <c r="AU8006" s="11">
        <v>0</v>
      </c>
      <c r="AV8006" s="11">
        <v>0</v>
      </c>
      <c r="AW8006" s="11">
        <v>1</v>
      </c>
      <c r="AX8006" s="11">
        <v>0</v>
      </c>
      <c r="AY8006" s="11">
        <v>0</v>
      </c>
      <c r="AZ8006" s="11">
        <v>0</v>
      </c>
      <c r="BA8006" s="11">
        <v>0</v>
      </c>
      <c r="BB8006" s="11">
        <v>0</v>
      </c>
      <c r="BC8006" s="11">
        <v>0</v>
      </c>
      <c r="BD8006" s="11">
        <v>0</v>
      </c>
      <c r="BE8006" s="11">
        <v>0</v>
      </c>
      <c r="BF8006" s="11">
        <v>0</v>
      </c>
      <c r="BG8006" s="11">
        <v>0</v>
      </c>
      <c r="BH8006" s="11">
        <v>0</v>
      </c>
      <c r="BI8006" s="11">
        <v>0</v>
      </c>
      <c r="BJ8006" s="11">
        <v>0</v>
      </c>
      <c r="BK8006" s="11">
        <v>0</v>
      </c>
      <c r="BL8006" s="11">
        <v>0</v>
      </c>
      <c r="BM8006" s="11">
        <v>0</v>
      </c>
      <c r="BN8006" s="11">
        <v>0</v>
      </c>
      <c r="BO8006" s="11">
        <v>0</v>
      </c>
      <c r="BP8006" s="11">
        <v>0</v>
      </c>
      <c r="BQ8006" s="11">
        <v>0</v>
      </c>
      <c r="BR8006" s="11">
        <v>0</v>
      </c>
      <c r="BS8006" s="11">
        <v>0</v>
      </c>
      <c r="BT8006" s="11">
        <v>0</v>
      </c>
      <c r="BU8006" s="11">
        <v>0</v>
      </c>
      <c r="BV8006" s="11">
        <v>0</v>
      </c>
      <c r="BW8006" s="11">
        <v>1</v>
      </c>
      <c r="BX8006" s="11">
        <v>0</v>
      </c>
      <c r="BY8006" s="12">
        <v>0</v>
      </c>
      <c r="CB8006" t="str">
        <v>DEJAR</v>
      </c>
      <c r="CD8006" t="str">
        <v>DEJAR</v>
      </c>
      <c r="CF8006" t="str">
        <v>DEJAR</v>
      </c>
      <c r="CH8006" t="str">
        <v>DEJAR</v>
      </c>
      <c r="CJ8006" t="str">
        <v>DEJAR</v>
      </c>
      <c r="CL8006" t="str">
        <v>DEJAR</v>
      </c>
      <c r="CN8006" t="str">
        <v>DEJAR</v>
      </c>
      <c r="CP8006" t="str">
        <v>DEJAR</v>
      </c>
    </row>
    <row r="8007" spans="1:94" x14ac:dyDescent="0.3">
      <c r="A8007" s="7">
        <v>9</v>
      </c>
      <c r="B8007" s="8">
        <v>1885322344</v>
      </c>
      <c r="C8007" s="8">
        <v>3</v>
      </c>
      <c r="D8007" s="8">
        <v>1974166667</v>
      </c>
      <c r="E8007" s="8">
        <v>76</v>
      </c>
      <c r="F8007" s="8">
        <v>1758912393</v>
      </c>
      <c r="G8007" s="8">
        <v>4.9019609999999998E-3</v>
      </c>
      <c r="H8007" s="8">
        <v>1.6913178000000001E-2</v>
      </c>
      <c r="I8007" s="8">
        <v>2286584543</v>
      </c>
      <c r="J8007" s="8">
        <v>0</v>
      </c>
      <c r="K8007" s="8">
        <v>0</v>
      </c>
      <c r="L8007" s="8">
        <v>0</v>
      </c>
      <c r="M8007" s="8">
        <v>0</v>
      </c>
      <c r="N8007" s="8">
        <v>0</v>
      </c>
      <c r="O8007" s="8">
        <v>0</v>
      </c>
      <c r="P8007" s="8">
        <v>0</v>
      </c>
      <c r="Q8007" s="8">
        <v>0</v>
      </c>
      <c r="R8007" s="8">
        <v>0</v>
      </c>
      <c r="S8007" s="8">
        <v>0</v>
      </c>
      <c r="T8007" s="8">
        <v>0</v>
      </c>
      <c r="U8007" s="8">
        <v>0</v>
      </c>
      <c r="V8007" s="8">
        <v>1</v>
      </c>
      <c r="W8007" s="8">
        <v>0</v>
      </c>
      <c r="X8007" s="8">
        <v>0</v>
      </c>
      <c r="Y8007" s="8">
        <v>1</v>
      </c>
      <c r="Z8007" s="8">
        <v>0</v>
      </c>
      <c r="AA8007" s="8">
        <v>0</v>
      </c>
      <c r="AB8007" s="8">
        <v>0</v>
      </c>
      <c r="AC8007" s="8">
        <v>0</v>
      </c>
      <c r="AD8007" s="8">
        <v>0</v>
      </c>
      <c r="AE8007" s="8">
        <v>0</v>
      </c>
      <c r="AF8007" s="8">
        <v>1</v>
      </c>
      <c r="AG8007" s="8">
        <v>0</v>
      </c>
      <c r="AH8007" s="8">
        <v>0</v>
      </c>
      <c r="AI8007" s="8">
        <v>0</v>
      </c>
      <c r="AJ8007" s="8">
        <v>0</v>
      </c>
      <c r="AK8007" s="8">
        <v>0</v>
      </c>
      <c r="AL8007" s="8">
        <v>0</v>
      </c>
      <c r="AM8007" s="8">
        <v>0</v>
      </c>
      <c r="AN8007" s="8">
        <v>0</v>
      </c>
      <c r="AO8007" s="8">
        <v>0</v>
      </c>
      <c r="AP8007" s="8">
        <v>0</v>
      </c>
      <c r="AQ8007" s="8">
        <v>0</v>
      </c>
      <c r="AR8007" s="8">
        <v>0</v>
      </c>
      <c r="AS8007" s="8">
        <v>1</v>
      </c>
      <c r="AT8007" s="8">
        <v>0</v>
      </c>
      <c r="AU8007" s="8">
        <v>0</v>
      </c>
      <c r="AV8007" s="8">
        <v>0</v>
      </c>
      <c r="AW8007" s="8">
        <v>0</v>
      </c>
      <c r="AX8007" s="8">
        <v>0</v>
      </c>
      <c r="AY8007" s="8">
        <v>0</v>
      </c>
      <c r="AZ8007" s="8">
        <v>0</v>
      </c>
      <c r="BA8007" s="8">
        <v>0</v>
      </c>
      <c r="BB8007" s="8">
        <v>0</v>
      </c>
      <c r="BC8007" s="8">
        <v>0</v>
      </c>
      <c r="BD8007" s="8">
        <v>0</v>
      </c>
      <c r="BE8007" s="8">
        <v>0</v>
      </c>
      <c r="BF8007" s="8">
        <v>1</v>
      </c>
      <c r="BG8007" s="8">
        <v>0</v>
      </c>
      <c r="BH8007" s="8">
        <v>0</v>
      </c>
      <c r="BI8007" s="8">
        <v>0</v>
      </c>
      <c r="BJ8007" s="8">
        <v>0</v>
      </c>
      <c r="BK8007" s="8">
        <v>0</v>
      </c>
      <c r="BL8007" s="8">
        <v>0</v>
      </c>
      <c r="BM8007" s="8">
        <v>0</v>
      </c>
      <c r="BN8007" s="8">
        <v>0</v>
      </c>
      <c r="BO8007" s="8">
        <v>0</v>
      </c>
      <c r="BP8007" s="8">
        <v>0</v>
      </c>
      <c r="BQ8007" s="8">
        <v>0</v>
      </c>
      <c r="BR8007" s="8">
        <v>0</v>
      </c>
      <c r="BS8007" s="8">
        <v>0</v>
      </c>
      <c r="BT8007" s="8">
        <v>0</v>
      </c>
      <c r="BU8007" s="8">
        <v>0</v>
      </c>
      <c r="BV8007" s="8">
        <v>0</v>
      </c>
      <c r="BW8007" s="8">
        <v>1</v>
      </c>
      <c r="BX8007" s="8">
        <v>0</v>
      </c>
      <c r="BY8007" s="9">
        <v>0</v>
      </c>
      <c r="CB8007" t="str">
        <v>DEJAR</v>
      </c>
      <c r="CD8007" t="str">
        <v>DEJAR</v>
      </c>
      <c r="CF8007" t="str">
        <v>DEJAR</v>
      </c>
      <c r="CH8007" t="str">
        <v>DEJAR</v>
      </c>
      <c r="CJ8007" t="str">
        <v>DEJAR</v>
      </c>
      <c r="CL8007" t="str">
        <v>DEJAR</v>
      </c>
      <c r="CN8007" t="str">
        <v>DEJAR</v>
      </c>
      <c r="CP8007" t="str">
        <v>DEJAR</v>
      </c>
    </row>
    <row r="8008" spans="1:94" x14ac:dyDescent="0.3">
      <c r="A8008" s="10">
        <v>5</v>
      </c>
      <c r="B8008" s="11">
        <v>179.5</v>
      </c>
      <c r="C8008" s="11">
        <v>1</v>
      </c>
      <c r="D8008" s="11">
        <v>43.5</v>
      </c>
      <c r="E8008" s="11">
        <v>12</v>
      </c>
      <c r="F8008" s="11">
        <v>482.75</v>
      </c>
      <c r="G8008" s="11">
        <v>0</v>
      </c>
      <c r="H8008" s="11">
        <v>7.6923080000000001E-3</v>
      </c>
      <c r="I8008" s="11">
        <v>0</v>
      </c>
      <c r="J8008" s="11">
        <v>0</v>
      </c>
      <c r="K8008" s="11">
        <v>0</v>
      </c>
      <c r="L8008" s="11">
        <v>0</v>
      </c>
      <c r="M8008" s="11">
        <v>0</v>
      </c>
      <c r="N8008" s="11">
        <v>0</v>
      </c>
      <c r="O8008" s="11">
        <v>0</v>
      </c>
      <c r="P8008" s="11">
        <v>0</v>
      </c>
      <c r="Q8008" s="11">
        <v>0</v>
      </c>
      <c r="R8008" s="11">
        <v>0</v>
      </c>
      <c r="S8008" s="11">
        <v>0</v>
      </c>
      <c r="T8008" s="11">
        <v>0</v>
      </c>
      <c r="U8008" s="11">
        <v>0</v>
      </c>
      <c r="V8008" s="11">
        <v>1</v>
      </c>
      <c r="W8008" s="11">
        <v>0</v>
      </c>
      <c r="X8008" s="11">
        <v>1</v>
      </c>
      <c r="Y8008" s="11">
        <v>0</v>
      </c>
      <c r="Z8008" s="11">
        <v>0</v>
      </c>
      <c r="AA8008" s="11">
        <v>0</v>
      </c>
      <c r="AB8008" s="11">
        <v>0</v>
      </c>
      <c r="AC8008" s="11">
        <v>0</v>
      </c>
      <c r="AD8008" s="11">
        <v>0</v>
      </c>
      <c r="AE8008" s="11">
        <v>0</v>
      </c>
      <c r="AF8008" s="11">
        <v>1</v>
      </c>
      <c r="AG8008" s="11">
        <v>0</v>
      </c>
      <c r="AH8008" s="11">
        <v>0</v>
      </c>
      <c r="AI8008" s="11">
        <v>0</v>
      </c>
      <c r="AJ8008" s="11">
        <v>0</v>
      </c>
      <c r="AK8008" s="11">
        <v>0</v>
      </c>
      <c r="AL8008" s="11">
        <v>0</v>
      </c>
      <c r="AM8008" s="11">
        <v>0</v>
      </c>
      <c r="AN8008" s="11">
        <v>0</v>
      </c>
      <c r="AO8008" s="11">
        <v>0</v>
      </c>
      <c r="AP8008" s="11">
        <v>0</v>
      </c>
      <c r="AQ8008" s="11">
        <v>0</v>
      </c>
      <c r="AR8008" s="11">
        <v>0</v>
      </c>
      <c r="AS8008" s="11">
        <v>0</v>
      </c>
      <c r="AT8008" s="11">
        <v>0</v>
      </c>
      <c r="AU8008" s="11">
        <v>1</v>
      </c>
      <c r="AV8008" s="11">
        <v>0</v>
      </c>
      <c r="AW8008" s="11">
        <v>0</v>
      </c>
      <c r="AX8008" s="11">
        <v>0</v>
      </c>
      <c r="AY8008" s="11">
        <v>0</v>
      </c>
      <c r="AZ8008" s="11">
        <v>0</v>
      </c>
      <c r="BA8008" s="11">
        <v>0</v>
      </c>
      <c r="BB8008" s="11">
        <v>0</v>
      </c>
      <c r="BC8008" s="11">
        <v>0</v>
      </c>
      <c r="BD8008" s="11">
        <v>0</v>
      </c>
      <c r="BE8008" s="11">
        <v>0</v>
      </c>
      <c r="BF8008" s="11">
        <v>0</v>
      </c>
      <c r="BG8008" s="11">
        <v>0</v>
      </c>
      <c r="BH8008" s="11">
        <v>0</v>
      </c>
      <c r="BI8008" s="11">
        <v>0</v>
      </c>
      <c r="BJ8008" s="11">
        <v>0</v>
      </c>
      <c r="BK8008" s="11">
        <v>0</v>
      </c>
      <c r="BL8008" s="11">
        <v>0</v>
      </c>
      <c r="BM8008" s="11">
        <v>0</v>
      </c>
      <c r="BN8008" s="11">
        <v>0</v>
      </c>
      <c r="BO8008" s="11">
        <v>0</v>
      </c>
      <c r="BP8008" s="11">
        <v>0</v>
      </c>
      <c r="BQ8008" s="11">
        <v>0</v>
      </c>
      <c r="BR8008" s="11">
        <v>0</v>
      </c>
      <c r="BS8008" s="11">
        <v>0</v>
      </c>
      <c r="BT8008" s="11">
        <v>0</v>
      </c>
      <c r="BU8008" s="11">
        <v>0</v>
      </c>
      <c r="BV8008" s="11">
        <v>0</v>
      </c>
      <c r="BW8008" s="11">
        <v>1</v>
      </c>
      <c r="BX8008" s="11">
        <v>0</v>
      </c>
      <c r="BY8008" s="12">
        <v>0</v>
      </c>
      <c r="CB8008" t="str">
        <v>DEJAR</v>
      </c>
      <c r="CD8008" t="str">
        <v>DEJAR</v>
      </c>
      <c r="CF8008" t="str">
        <v>DEJAR</v>
      </c>
      <c r="CH8008" t="str">
        <v>DEJAR</v>
      </c>
      <c r="CJ8008" t="str">
        <v>DEJAR</v>
      </c>
      <c r="CL8008" t="str">
        <v>DEJAR</v>
      </c>
      <c r="CN8008" t="str">
        <v>DEJAR</v>
      </c>
      <c r="CP8008" t="str">
        <v>DEJAR</v>
      </c>
    </row>
    <row r="8009" spans="1:94" x14ac:dyDescent="0.3">
      <c r="A8009" s="7">
        <v>0</v>
      </c>
      <c r="B8009" s="8">
        <v>0</v>
      </c>
      <c r="C8009" s="8">
        <v>0</v>
      </c>
      <c r="D8009" s="8">
        <v>0</v>
      </c>
      <c r="E8009" s="8">
        <v>5</v>
      </c>
      <c r="F8009" s="8">
        <v>147.5</v>
      </c>
      <c r="G8009" s="8">
        <v>0</v>
      </c>
      <c r="H8009" s="8">
        <v>0.04</v>
      </c>
      <c r="I8009" s="8">
        <v>0</v>
      </c>
      <c r="J8009" s="8">
        <v>0</v>
      </c>
      <c r="K8009" s="8">
        <v>0</v>
      </c>
      <c r="L8009" s="8">
        <v>0</v>
      </c>
      <c r="M8009" s="8">
        <v>0</v>
      </c>
      <c r="N8009" s="8">
        <v>0</v>
      </c>
      <c r="O8009" s="8">
        <v>0</v>
      </c>
      <c r="P8009" s="8">
        <v>0</v>
      </c>
      <c r="Q8009" s="8">
        <v>0</v>
      </c>
      <c r="R8009" s="8">
        <v>0</v>
      </c>
      <c r="S8009" s="8">
        <v>0</v>
      </c>
      <c r="T8009" s="8">
        <v>0</v>
      </c>
      <c r="U8009" s="8">
        <v>0</v>
      </c>
      <c r="V8009" s="8">
        <v>1</v>
      </c>
      <c r="W8009" s="8">
        <v>0</v>
      </c>
      <c r="X8009" s="8">
        <v>1</v>
      </c>
      <c r="Y8009" s="8">
        <v>0</v>
      </c>
      <c r="Z8009" s="8">
        <v>0</v>
      </c>
      <c r="AA8009" s="8">
        <v>0</v>
      </c>
      <c r="AB8009" s="8">
        <v>0</v>
      </c>
      <c r="AC8009" s="8">
        <v>0</v>
      </c>
      <c r="AD8009" s="8">
        <v>0</v>
      </c>
      <c r="AE8009" s="8">
        <v>0</v>
      </c>
      <c r="AF8009" s="8">
        <v>1</v>
      </c>
      <c r="AG8009" s="8">
        <v>0</v>
      </c>
      <c r="AH8009" s="8">
        <v>0</v>
      </c>
      <c r="AI8009" s="8">
        <v>0</v>
      </c>
      <c r="AJ8009" s="8">
        <v>0</v>
      </c>
      <c r="AK8009" s="8">
        <v>0</v>
      </c>
      <c r="AL8009" s="8">
        <v>0</v>
      </c>
      <c r="AM8009" s="8">
        <v>0</v>
      </c>
      <c r="AN8009" s="8">
        <v>0</v>
      </c>
      <c r="AO8009" s="8">
        <v>0</v>
      </c>
      <c r="AP8009" s="8">
        <v>0</v>
      </c>
      <c r="AQ8009" s="8">
        <v>0</v>
      </c>
      <c r="AR8009" s="8">
        <v>0</v>
      </c>
      <c r="AS8009" s="8">
        <v>1</v>
      </c>
      <c r="AT8009" s="8">
        <v>0</v>
      </c>
      <c r="AU8009" s="8">
        <v>0</v>
      </c>
      <c r="AV8009" s="8">
        <v>0</v>
      </c>
      <c r="AW8009" s="8">
        <v>0</v>
      </c>
      <c r="AX8009" s="8">
        <v>0</v>
      </c>
      <c r="AY8009" s="8">
        <v>0</v>
      </c>
      <c r="AZ8009" s="8">
        <v>0</v>
      </c>
      <c r="BA8009" s="8">
        <v>0</v>
      </c>
      <c r="BB8009" s="8">
        <v>0</v>
      </c>
      <c r="BC8009" s="8">
        <v>0</v>
      </c>
      <c r="BD8009" s="8">
        <v>0</v>
      </c>
      <c r="BE8009" s="8">
        <v>0</v>
      </c>
      <c r="BF8009" s="8">
        <v>0</v>
      </c>
      <c r="BG8009" s="8">
        <v>0</v>
      </c>
      <c r="BH8009" s="8">
        <v>1</v>
      </c>
      <c r="BI8009" s="8">
        <v>0</v>
      </c>
      <c r="BJ8009" s="8">
        <v>0</v>
      </c>
      <c r="BK8009" s="8">
        <v>0</v>
      </c>
      <c r="BL8009" s="8">
        <v>0</v>
      </c>
      <c r="BM8009" s="8">
        <v>0</v>
      </c>
      <c r="BN8009" s="8">
        <v>0</v>
      </c>
      <c r="BO8009" s="8">
        <v>0</v>
      </c>
      <c r="BP8009" s="8">
        <v>0</v>
      </c>
      <c r="BQ8009" s="8">
        <v>0</v>
      </c>
      <c r="BR8009" s="8">
        <v>0</v>
      </c>
      <c r="BS8009" s="8">
        <v>0</v>
      </c>
      <c r="BT8009" s="8">
        <v>0</v>
      </c>
      <c r="BU8009" s="8">
        <v>0</v>
      </c>
      <c r="BV8009" s="8">
        <v>0</v>
      </c>
      <c r="BW8009" s="8">
        <v>1</v>
      </c>
      <c r="BX8009" s="8">
        <v>0</v>
      </c>
      <c r="BY8009" s="9">
        <v>0</v>
      </c>
      <c r="CB8009" t="str">
        <v>DEJAR</v>
      </c>
      <c r="CD8009" t="str">
        <v>DEJAR</v>
      </c>
      <c r="CF8009" t="str">
        <v>DEJAR</v>
      </c>
      <c r="CH8009" t="str">
        <v>DEJAR</v>
      </c>
      <c r="CJ8009" t="str">
        <v>DEJAR</v>
      </c>
      <c r="CL8009" t="str">
        <v>DEJAR</v>
      </c>
      <c r="CN8009" t="str">
        <v>DEJAR</v>
      </c>
      <c r="CP8009" t="str">
        <v>DEJAR</v>
      </c>
    </row>
    <row r="8010" spans="1:94" x14ac:dyDescent="0.3">
      <c r="A8010" s="10">
        <v>0</v>
      </c>
      <c r="B8010" s="11">
        <v>0</v>
      </c>
      <c r="C8010" s="11">
        <v>0</v>
      </c>
      <c r="D8010" s="11">
        <v>0</v>
      </c>
      <c r="E8010" s="11">
        <v>12</v>
      </c>
      <c r="F8010" s="11">
        <v>279547619</v>
      </c>
      <c r="G8010" s="11">
        <v>0</v>
      </c>
      <c r="H8010" s="11">
        <v>1.9047618999999998E-2</v>
      </c>
      <c r="I8010" s="11">
        <v>0</v>
      </c>
      <c r="J8010" s="11">
        <v>0</v>
      </c>
      <c r="K8010" s="11">
        <v>0</v>
      </c>
      <c r="L8010" s="11">
        <v>0</v>
      </c>
      <c r="M8010" s="11">
        <v>0</v>
      </c>
      <c r="N8010" s="11">
        <v>0</v>
      </c>
      <c r="O8010" s="11">
        <v>0</v>
      </c>
      <c r="P8010" s="11">
        <v>0</v>
      </c>
      <c r="Q8010" s="11">
        <v>0</v>
      </c>
      <c r="R8010" s="11">
        <v>0</v>
      </c>
      <c r="S8010" s="11">
        <v>0</v>
      </c>
      <c r="T8010" s="11">
        <v>0</v>
      </c>
      <c r="U8010" s="11">
        <v>1</v>
      </c>
      <c r="V8010" s="11">
        <v>0</v>
      </c>
      <c r="W8010" s="11">
        <v>0</v>
      </c>
      <c r="X8010" s="11">
        <v>0</v>
      </c>
      <c r="Y8010" s="11">
        <v>1</v>
      </c>
      <c r="Z8010" s="11">
        <v>0</v>
      </c>
      <c r="AA8010" s="11">
        <v>0</v>
      </c>
      <c r="AB8010" s="11">
        <v>0</v>
      </c>
      <c r="AC8010" s="11">
        <v>0</v>
      </c>
      <c r="AD8010" s="11">
        <v>0</v>
      </c>
      <c r="AE8010" s="11">
        <v>0</v>
      </c>
      <c r="AF8010" s="11">
        <v>1</v>
      </c>
      <c r="AG8010" s="11">
        <v>0</v>
      </c>
      <c r="AH8010" s="11">
        <v>0</v>
      </c>
      <c r="AI8010" s="11">
        <v>0</v>
      </c>
      <c r="AJ8010" s="11">
        <v>0</v>
      </c>
      <c r="AK8010" s="11">
        <v>0</v>
      </c>
      <c r="AL8010" s="11">
        <v>0</v>
      </c>
      <c r="AM8010" s="11">
        <v>0</v>
      </c>
      <c r="AN8010" s="11">
        <v>0</v>
      </c>
      <c r="AO8010" s="11">
        <v>0</v>
      </c>
      <c r="AP8010" s="11">
        <v>0</v>
      </c>
      <c r="AQ8010" s="11">
        <v>0</v>
      </c>
      <c r="AR8010" s="11">
        <v>1</v>
      </c>
      <c r="AS8010" s="11">
        <v>0</v>
      </c>
      <c r="AT8010" s="11">
        <v>0</v>
      </c>
      <c r="AU8010" s="11">
        <v>0</v>
      </c>
      <c r="AV8010" s="11">
        <v>0</v>
      </c>
      <c r="AW8010" s="11">
        <v>0</v>
      </c>
      <c r="AX8010" s="11">
        <v>0</v>
      </c>
      <c r="AY8010" s="11">
        <v>0</v>
      </c>
      <c r="AZ8010" s="11">
        <v>0</v>
      </c>
      <c r="BA8010" s="11">
        <v>0</v>
      </c>
      <c r="BB8010" s="11">
        <v>0</v>
      </c>
      <c r="BC8010" s="11">
        <v>1</v>
      </c>
      <c r="BD8010" s="11">
        <v>0</v>
      </c>
      <c r="BE8010" s="11">
        <v>0</v>
      </c>
      <c r="BF8010" s="11">
        <v>0</v>
      </c>
      <c r="BG8010" s="11">
        <v>0</v>
      </c>
      <c r="BH8010" s="11">
        <v>0</v>
      </c>
      <c r="BI8010" s="11">
        <v>0</v>
      </c>
      <c r="BJ8010" s="11">
        <v>0</v>
      </c>
      <c r="BK8010" s="11">
        <v>0</v>
      </c>
      <c r="BL8010" s="11">
        <v>0</v>
      </c>
      <c r="BM8010" s="11">
        <v>0</v>
      </c>
      <c r="BN8010" s="11">
        <v>0</v>
      </c>
      <c r="BO8010" s="11">
        <v>0</v>
      </c>
      <c r="BP8010" s="11">
        <v>0</v>
      </c>
      <c r="BQ8010" s="11">
        <v>0</v>
      </c>
      <c r="BR8010" s="11">
        <v>0</v>
      </c>
      <c r="BS8010" s="11">
        <v>0</v>
      </c>
      <c r="BT8010" s="11">
        <v>0</v>
      </c>
      <c r="BU8010" s="11">
        <v>0</v>
      </c>
      <c r="BV8010" s="11">
        <v>0</v>
      </c>
      <c r="BW8010" s="11">
        <v>1</v>
      </c>
      <c r="BX8010" s="11">
        <v>0</v>
      </c>
      <c r="BY8010" s="12">
        <v>0</v>
      </c>
      <c r="CB8010" t="str">
        <v>DEJAR</v>
      </c>
      <c r="CD8010" t="str">
        <v>DEJAR</v>
      </c>
      <c r="CF8010" t="str">
        <v>DEJAR</v>
      </c>
      <c r="CH8010" t="str">
        <v>DEJAR</v>
      </c>
      <c r="CJ8010" t="str">
        <v>DEJAR</v>
      </c>
      <c r="CL8010" t="str">
        <v>DEJAR</v>
      </c>
      <c r="CN8010" t="str">
        <v>DEJAR</v>
      </c>
      <c r="CP8010" t="str">
        <v>DEJAR</v>
      </c>
    </row>
    <row r="8011" spans="1:94" x14ac:dyDescent="0.3">
      <c r="A8011" s="7">
        <v>4</v>
      </c>
      <c r="B8011" s="8">
        <v>6466666667</v>
      </c>
      <c r="C8011" s="8">
        <v>0</v>
      </c>
      <c r="D8011" s="8">
        <v>0</v>
      </c>
      <c r="E8011" s="8">
        <v>38</v>
      </c>
      <c r="F8011" s="8">
        <v>1445666667</v>
      </c>
      <c r="G8011" s="8">
        <v>0</v>
      </c>
      <c r="H8011" s="8">
        <v>5.2631580000000004E-3</v>
      </c>
      <c r="I8011" s="8">
        <v>5211335786</v>
      </c>
      <c r="J8011" s="8">
        <v>0</v>
      </c>
      <c r="K8011" s="8">
        <v>0</v>
      </c>
      <c r="L8011" s="8">
        <v>0</v>
      </c>
      <c r="M8011" s="8">
        <v>0</v>
      </c>
      <c r="N8011" s="8">
        <v>0</v>
      </c>
      <c r="O8011" s="8">
        <v>0</v>
      </c>
      <c r="P8011" s="8">
        <v>0</v>
      </c>
      <c r="Q8011" s="8">
        <v>0</v>
      </c>
      <c r="R8011" s="8">
        <v>0</v>
      </c>
      <c r="S8011" s="8">
        <v>0</v>
      </c>
      <c r="T8011" s="8">
        <v>0</v>
      </c>
      <c r="U8011" s="8">
        <v>1</v>
      </c>
      <c r="V8011" s="8">
        <v>0</v>
      </c>
      <c r="W8011" s="8">
        <v>0</v>
      </c>
      <c r="X8011" s="8">
        <v>1</v>
      </c>
      <c r="Y8011" s="8">
        <v>0</v>
      </c>
      <c r="Z8011" s="8">
        <v>0</v>
      </c>
      <c r="AA8011" s="8">
        <v>0</v>
      </c>
      <c r="AB8011" s="8">
        <v>0</v>
      </c>
      <c r="AC8011" s="8">
        <v>0</v>
      </c>
      <c r="AD8011" s="8">
        <v>0</v>
      </c>
      <c r="AE8011" s="8">
        <v>0</v>
      </c>
      <c r="AF8011" s="8">
        <v>1</v>
      </c>
      <c r="AG8011" s="8">
        <v>0</v>
      </c>
      <c r="AH8011" s="8">
        <v>0</v>
      </c>
      <c r="AI8011" s="8">
        <v>0</v>
      </c>
      <c r="AJ8011" s="8">
        <v>0</v>
      </c>
      <c r="AK8011" s="8">
        <v>0</v>
      </c>
      <c r="AL8011" s="8">
        <v>0</v>
      </c>
      <c r="AM8011" s="8">
        <v>0</v>
      </c>
      <c r="AN8011" s="8">
        <v>0</v>
      </c>
      <c r="AO8011" s="8">
        <v>0</v>
      </c>
      <c r="AP8011" s="8">
        <v>0</v>
      </c>
      <c r="AQ8011" s="8">
        <v>0</v>
      </c>
      <c r="AR8011" s="8">
        <v>1</v>
      </c>
      <c r="AS8011" s="8">
        <v>0</v>
      </c>
      <c r="AT8011" s="8">
        <v>0</v>
      </c>
      <c r="AU8011" s="8">
        <v>0</v>
      </c>
      <c r="AV8011" s="8">
        <v>0</v>
      </c>
      <c r="AW8011" s="8">
        <v>0</v>
      </c>
      <c r="AX8011" s="8">
        <v>0</v>
      </c>
      <c r="AY8011" s="8">
        <v>0</v>
      </c>
      <c r="AZ8011" s="8">
        <v>0</v>
      </c>
      <c r="BA8011" s="8">
        <v>0</v>
      </c>
      <c r="BB8011" s="8">
        <v>0</v>
      </c>
      <c r="BC8011" s="8">
        <v>0</v>
      </c>
      <c r="BD8011" s="8">
        <v>0</v>
      </c>
      <c r="BE8011" s="8">
        <v>0</v>
      </c>
      <c r="BF8011" s="8">
        <v>0</v>
      </c>
      <c r="BG8011" s="8">
        <v>0</v>
      </c>
      <c r="BH8011" s="8">
        <v>0</v>
      </c>
      <c r="BI8011" s="8">
        <v>0</v>
      </c>
      <c r="BJ8011" s="8">
        <v>0</v>
      </c>
      <c r="BK8011" s="8">
        <v>0</v>
      </c>
      <c r="BL8011" s="8">
        <v>0</v>
      </c>
      <c r="BM8011" s="8">
        <v>0</v>
      </c>
      <c r="BN8011" s="8">
        <v>0</v>
      </c>
      <c r="BO8011" s="8">
        <v>0</v>
      </c>
      <c r="BP8011" s="8">
        <v>0</v>
      </c>
      <c r="BQ8011" s="8">
        <v>0</v>
      </c>
      <c r="BR8011" s="8">
        <v>0</v>
      </c>
      <c r="BS8011" s="8">
        <v>0</v>
      </c>
      <c r="BT8011" s="8">
        <v>0</v>
      </c>
      <c r="BU8011" s="8">
        <v>1</v>
      </c>
      <c r="BV8011" s="8">
        <v>0</v>
      </c>
      <c r="BW8011" s="8">
        <v>0</v>
      </c>
      <c r="BX8011" s="8">
        <v>0</v>
      </c>
      <c r="BY8011" s="9">
        <v>1</v>
      </c>
      <c r="CB8011" t="str">
        <v>DEJAR</v>
      </c>
      <c r="CD8011" t="str">
        <v>DEJAR</v>
      </c>
      <c r="CF8011" t="str">
        <v>DEJAR</v>
      </c>
      <c r="CH8011" t="str">
        <v>DEJAR</v>
      </c>
      <c r="CJ8011" t="str">
        <v>DEJAR</v>
      </c>
      <c r="CL8011" t="str">
        <v>DEJAR</v>
      </c>
      <c r="CN8011" t="str">
        <v>DEJAR</v>
      </c>
      <c r="CP8011" t="str">
        <v>DEJAR</v>
      </c>
    </row>
    <row r="8012" spans="1:94" x14ac:dyDescent="0.3">
      <c r="A8012" s="10">
        <v>4</v>
      </c>
      <c r="B8012" s="11">
        <v>7766666667</v>
      </c>
      <c r="C8012" s="11">
        <v>0</v>
      </c>
      <c r="D8012" s="11">
        <v>0</v>
      </c>
      <c r="E8012" s="11">
        <v>8</v>
      </c>
      <c r="F8012" s="11">
        <v>159.75</v>
      </c>
      <c r="G8012" s="11">
        <v>1.6666667E-2</v>
      </c>
      <c r="H8012" s="11">
        <v>3.8888889000000003E-2</v>
      </c>
      <c r="I8012" s="11">
        <v>0</v>
      </c>
      <c r="J8012" s="11">
        <v>0</v>
      </c>
      <c r="K8012" s="11">
        <v>0</v>
      </c>
      <c r="L8012" s="11">
        <v>0</v>
      </c>
      <c r="M8012" s="11">
        <v>0</v>
      </c>
      <c r="N8012" s="11">
        <v>0</v>
      </c>
      <c r="O8012" s="11">
        <v>0</v>
      </c>
      <c r="P8012" s="11">
        <v>0</v>
      </c>
      <c r="Q8012" s="11">
        <v>0</v>
      </c>
      <c r="R8012" s="11">
        <v>0</v>
      </c>
      <c r="S8012" s="11">
        <v>0</v>
      </c>
      <c r="T8012" s="11">
        <v>0</v>
      </c>
      <c r="U8012" s="11">
        <v>1</v>
      </c>
      <c r="V8012" s="11">
        <v>0</v>
      </c>
      <c r="W8012" s="11">
        <v>0</v>
      </c>
      <c r="X8012" s="11">
        <v>0</v>
      </c>
      <c r="Y8012" s="11">
        <v>1</v>
      </c>
      <c r="Z8012" s="11">
        <v>0</v>
      </c>
      <c r="AA8012" s="11">
        <v>0</v>
      </c>
      <c r="AB8012" s="11">
        <v>0</v>
      </c>
      <c r="AC8012" s="11">
        <v>0</v>
      </c>
      <c r="AD8012" s="11">
        <v>0</v>
      </c>
      <c r="AE8012" s="11">
        <v>0</v>
      </c>
      <c r="AF8012" s="11">
        <v>1</v>
      </c>
      <c r="AG8012" s="11">
        <v>0</v>
      </c>
      <c r="AH8012" s="11">
        <v>0</v>
      </c>
      <c r="AI8012" s="11">
        <v>0</v>
      </c>
      <c r="AJ8012" s="11">
        <v>0</v>
      </c>
      <c r="AK8012" s="11">
        <v>0</v>
      </c>
      <c r="AL8012" s="11">
        <v>0</v>
      </c>
      <c r="AM8012" s="11">
        <v>0</v>
      </c>
      <c r="AN8012" s="11">
        <v>0</v>
      </c>
      <c r="AO8012" s="11">
        <v>0</v>
      </c>
      <c r="AP8012" s="11">
        <v>0</v>
      </c>
      <c r="AQ8012" s="11">
        <v>0</v>
      </c>
      <c r="AR8012" s="11">
        <v>0</v>
      </c>
      <c r="AS8012" s="11">
        <v>0</v>
      </c>
      <c r="AT8012" s="11">
        <v>1</v>
      </c>
      <c r="AU8012" s="11">
        <v>0</v>
      </c>
      <c r="AV8012" s="11">
        <v>0</v>
      </c>
      <c r="AW8012" s="11">
        <v>0</v>
      </c>
      <c r="AX8012" s="11">
        <v>0</v>
      </c>
      <c r="AY8012" s="11">
        <v>0</v>
      </c>
      <c r="AZ8012" s="11">
        <v>0</v>
      </c>
      <c r="BA8012" s="11">
        <v>0</v>
      </c>
      <c r="BB8012" s="11">
        <v>0</v>
      </c>
      <c r="BC8012" s="11">
        <v>0</v>
      </c>
      <c r="BD8012" s="11">
        <v>0</v>
      </c>
      <c r="BE8012" s="11">
        <v>0</v>
      </c>
      <c r="BF8012" s="11">
        <v>0</v>
      </c>
      <c r="BG8012" s="11">
        <v>0</v>
      </c>
      <c r="BH8012" s="11">
        <v>0</v>
      </c>
      <c r="BI8012" s="11">
        <v>0</v>
      </c>
      <c r="BJ8012" s="11">
        <v>0</v>
      </c>
      <c r="BK8012" s="11">
        <v>0</v>
      </c>
      <c r="BL8012" s="11">
        <v>0</v>
      </c>
      <c r="BM8012" s="11">
        <v>0</v>
      </c>
      <c r="BN8012" s="11">
        <v>0</v>
      </c>
      <c r="BO8012" s="11">
        <v>0</v>
      </c>
      <c r="BP8012" s="11">
        <v>0</v>
      </c>
      <c r="BQ8012" s="11">
        <v>0</v>
      </c>
      <c r="BR8012" s="11">
        <v>0</v>
      </c>
      <c r="BS8012" s="11">
        <v>0</v>
      </c>
      <c r="BT8012" s="11">
        <v>0</v>
      </c>
      <c r="BU8012" s="11">
        <v>0</v>
      </c>
      <c r="BV8012" s="11">
        <v>0</v>
      </c>
      <c r="BW8012" s="11">
        <v>1</v>
      </c>
      <c r="BX8012" s="11">
        <v>0</v>
      </c>
      <c r="BY8012" s="12">
        <v>1</v>
      </c>
      <c r="CB8012" t="str">
        <v>QUITAR</v>
      </c>
      <c r="CD8012" t="str">
        <v>DEJAR</v>
      </c>
      <c r="CF8012" t="str">
        <v>DEJAR</v>
      </c>
      <c r="CH8012" t="str">
        <v>DEJAR</v>
      </c>
      <c r="CJ8012" t="str">
        <v>DEJAR</v>
      </c>
      <c r="CL8012" t="str">
        <v>DEJAR</v>
      </c>
      <c r="CN8012" t="str">
        <v>DEJAR</v>
      </c>
      <c r="CP8012" t="str">
        <v>DEJAR</v>
      </c>
    </row>
    <row r="8013" spans="1:94" x14ac:dyDescent="0.3">
      <c r="A8013" s="7">
        <v>1</v>
      </c>
      <c r="B8013" s="8">
        <v>11</v>
      </c>
      <c r="C8013" s="8">
        <v>0</v>
      </c>
      <c r="D8013" s="8">
        <v>0</v>
      </c>
      <c r="E8013" s="8">
        <v>23</v>
      </c>
      <c r="F8013" s="8">
        <v>8355833333</v>
      </c>
      <c r="G8013" s="8">
        <v>9.0909089999999994E-3</v>
      </c>
      <c r="H8013" s="8">
        <v>2.2727272999999999E-2</v>
      </c>
      <c r="I8013" s="8">
        <v>0</v>
      </c>
      <c r="J8013" s="8">
        <v>0</v>
      </c>
      <c r="K8013" s="8">
        <v>0</v>
      </c>
      <c r="L8013" s="8">
        <v>0</v>
      </c>
      <c r="M8013" s="8">
        <v>0</v>
      </c>
      <c r="N8013" s="8">
        <v>0</v>
      </c>
      <c r="O8013" s="8">
        <v>0</v>
      </c>
      <c r="P8013" s="8">
        <v>0</v>
      </c>
      <c r="Q8013" s="8">
        <v>0</v>
      </c>
      <c r="R8013" s="8">
        <v>0</v>
      </c>
      <c r="S8013" s="8">
        <v>0</v>
      </c>
      <c r="T8013" s="8">
        <v>0</v>
      </c>
      <c r="U8013" s="8">
        <v>1</v>
      </c>
      <c r="V8013" s="8">
        <v>0</v>
      </c>
      <c r="W8013" s="8">
        <v>0</v>
      </c>
      <c r="X8013" s="8">
        <v>1</v>
      </c>
      <c r="Y8013" s="8">
        <v>0</v>
      </c>
      <c r="Z8013" s="8">
        <v>0</v>
      </c>
      <c r="AA8013" s="8">
        <v>0</v>
      </c>
      <c r="AB8013" s="8">
        <v>0</v>
      </c>
      <c r="AC8013" s="8">
        <v>0</v>
      </c>
      <c r="AD8013" s="8">
        <v>0</v>
      </c>
      <c r="AE8013" s="8">
        <v>0</v>
      </c>
      <c r="AF8013" s="8">
        <v>1</v>
      </c>
      <c r="AG8013" s="8">
        <v>0</v>
      </c>
      <c r="AH8013" s="8">
        <v>0</v>
      </c>
      <c r="AI8013" s="8">
        <v>0</v>
      </c>
      <c r="AJ8013" s="8">
        <v>0</v>
      </c>
      <c r="AK8013" s="8">
        <v>0</v>
      </c>
      <c r="AL8013" s="8">
        <v>0</v>
      </c>
      <c r="AM8013" s="8">
        <v>0</v>
      </c>
      <c r="AN8013" s="8">
        <v>0</v>
      </c>
      <c r="AO8013" s="8">
        <v>0</v>
      </c>
      <c r="AP8013" s="8">
        <v>0</v>
      </c>
      <c r="AQ8013" s="8">
        <v>0</v>
      </c>
      <c r="AR8013" s="8">
        <v>1</v>
      </c>
      <c r="AS8013" s="8">
        <v>0</v>
      </c>
      <c r="AT8013" s="8">
        <v>0</v>
      </c>
      <c r="AU8013" s="8">
        <v>0</v>
      </c>
      <c r="AV8013" s="8">
        <v>0</v>
      </c>
      <c r="AW8013" s="8">
        <v>0</v>
      </c>
      <c r="AX8013" s="8">
        <v>0</v>
      </c>
      <c r="AY8013" s="8">
        <v>0</v>
      </c>
      <c r="AZ8013" s="8">
        <v>0</v>
      </c>
      <c r="BA8013" s="8">
        <v>0</v>
      </c>
      <c r="BB8013" s="8">
        <v>0</v>
      </c>
      <c r="BC8013" s="8">
        <v>0</v>
      </c>
      <c r="BD8013" s="8">
        <v>0</v>
      </c>
      <c r="BE8013" s="8">
        <v>0</v>
      </c>
      <c r="BF8013" s="8">
        <v>0</v>
      </c>
      <c r="BG8013" s="8">
        <v>0</v>
      </c>
      <c r="BH8013" s="8">
        <v>0</v>
      </c>
      <c r="BI8013" s="8">
        <v>0</v>
      </c>
      <c r="BJ8013" s="8">
        <v>1</v>
      </c>
      <c r="BK8013" s="8">
        <v>0</v>
      </c>
      <c r="BL8013" s="8">
        <v>0</v>
      </c>
      <c r="BM8013" s="8">
        <v>0</v>
      </c>
      <c r="BN8013" s="8">
        <v>0</v>
      </c>
      <c r="BO8013" s="8">
        <v>0</v>
      </c>
      <c r="BP8013" s="8">
        <v>0</v>
      </c>
      <c r="BQ8013" s="8">
        <v>0</v>
      </c>
      <c r="BR8013" s="8">
        <v>0</v>
      </c>
      <c r="BS8013" s="8">
        <v>0</v>
      </c>
      <c r="BT8013" s="8">
        <v>0</v>
      </c>
      <c r="BU8013" s="8">
        <v>0</v>
      </c>
      <c r="BV8013" s="8">
        <v>0</v>
      </c>
      <c r="BW8013" s="8">
        <v>1</v>
      </c>
      <c r="BX8013" s="8">
        <v>1</v>
      </c>
      <c r="BY8013" s="9">
        <v>0</v>
      </c>
      <c r="CB8013" t="str">
        <v>DEJAR</v>
      </c>
      <c r="CD8013" t="str">
        <v>DEJAR</v>
      </c>
      <c r="CF8013" t="str">
        <v>DEJAR</v>
      </c>
      <c r="CH8013" t="str">
        <v>DEJAR</v>
      </c>
      <c r="CJ8013" t="str">
        <v>DEJAR</v>
      </c>
      <c r="CL8013" t="str">
        <v>DEJAR</v>
      </c>
      <c r="CN8013" t="str">
        <v>DEJAR</v>
      </c>
      <c r="CP8013" t="str">
        <v>DEJAR</v>
      </c>
    </row>
    <row r="8014" spans="1:94" x14ac:dyDescent="0.3">
      <c r="A8014" s="10">
        <v>0</v>
      </c>
      <c r="B8014" s="11">
        <v>0</v>
      </c>
      <c r="C8014" s="11">
        <v>0</v>
      </c>
      <c r="D8014" s="11">
        <v>0</v>
      </c>
      <c r="E8014" s="11">
        <v>5</v>
      </c>
      <c r="F8014" s="11">
        <v>99.5</v>
      </c>
      <c r="G8014" s="11">
        <v>0</v>
      </c>
      <c r="H8014" s="11">
        <v>0.04</v>
      </c>
      <c r="I8014" s="11">
        <v>0</v>
      </c>
      <c r="J8014" s="11">
        <v>0</v>
      </c>
      <c r="K8014" s="11">
        <v>0</v>
      </c>
      <c r="L8014" s="11">
        <v>0</v>
      </c>
      <c r="M8014" s="11">
        <v>0</v>
      </c>
      <c r="N8014" s="11">
        <v>0</v>
      </c>
      <c r="O8014" s="11">
        <v>0</v>
      </c>
      <c r="P8014" s="11">
        <v>0</v>
      </c>
      <c r="Q8014" s="11">
        <v>0</v>
      </c>
      <c r="R8014" s="11">
        <v>0</v>
      </c>
      <c r="S8014" s="11">
        <v>0</v>
      </c>
      <c r="T8014" s="11">
        <v>0</v>
      </c>
      <c r="U8014" s="11">
        <v>1</v>
      </c>
      <c r="V8014" s="11">
        <v>0</v>
      </c>
      <c r="W8014" s="11">
        <v>1</v>
      </c>
      <c r="X8014" s="11">
        <v>0</v>
      </c>
      <c r="Y8014" s="11">
        <v>0</v>
      </c>
      <c r="Z8014" s="11">
        <v>0</v>
      </c>
      <c r="AA8014" s="11">
        <v>0</v>
      </c>
      <c r="AB8014" s="11">
        <v>0</v>
      </c>
      <c r="AC8014" s="11">
        <v>0</v>
      </c>
      <c r="AD8014" s="11">
        <v>0</v>
      </c>
      <c r="AE8014" s="11">
        <v>1</v>
      </c>
      <c r="AF8014" s="11">
        <v>0</v>
      </c>
      <c r="AG8014" s="11">
        <v>0</v>
      </c>
      <c r="AH8014" s="11">
        <v>0</v>
      </c>
      <c r="AI8014" s="11">
        <v>0</v>
      </c>
      <c r="AJ8014" s="11">
        <v>0</v>
      </c>
      <c r="AK8014" s="11">
        <v>0</v>
      </c>
      <c r="AL8014" s="11">
        <v>0</v>
      </c>
      <c r="AM8014" s="11">
        <v>0</v>
      </c>
      <c r="AN8014" s="11">
        <v>0</v>
      </c>
      <c r="AO8014" s="11">
        <v>0</v>
      </c>
      <c r="AP8014" s="11">
        <v>0</v>
      </c>
      <c r="AQ8014" s="11">
        <v>0</v>
      </c>
      <c r="AR8014" s="11">
        <v>0</v>
      </c>
      <c r="AS8014" s="11">
        <v>0</v>
      </c>
      <c r="AT8014" s="11">
        <v>0</v>
      </c>
      <c r="AU8014" s="11">
        <v>1</v>
      </c>
      <c r="AV8014" s="11">
        <v>0</v>
      </c>
      <c r="AW8014" s="11">
        <v>0</v>
      </c>
      <c r="AX8014" s="11">
        <v>0</v>
      </c>
      <c r="AY8014" s="11">
        <v>0</v>
      </c>
      <c r="AZ8014" s="11">
        <v>0</v>
      </c>
      <c r="BA8014" s="11">
        <v>0</v>
      </c>
      <c r="BB8014" s="11">
        <v>0</v>
      </c>
      <c r="BC8014" s="11">
        <v>0</v>
      </c>
      <c r="BD8014" s="11">
        <v>0</v>
      </c>
      <c r="BE8014" s="11">
        <v>0</v>
      </c>
      <c r="BF8014" s="11">
        <v>0</v>
      </c>
      <c r="BG8014" s="11">
        <v>0</v>
      </c>
      <c r="BH8014" s="11">
        <v>0</v>
      </c>
      <c r="BI8014" s="11">
        <v>0</v>
      </c>
      <c r="BJ8014" s="11">
        <v>0</v>
      </c>
      <c r="BK8014" s="11">
        <v>0</v>
      </c>
      <c r="BL8014" s="11">
        <v>0</v>
      </c>
      <c r="BM8014" s="11">
        <v>0</v>
      </c>
      <c r="BN8014" s="11">
        <v>0</v>
      </c>
      <c r="BO8014" s="11">
        <v>0</v>
      </c>
      <c r="BP8014" s="11">
        <v>0</v>
      </c>
      <c r="BQ8014" s="11">
        <v>0</v>
      </c>
      <c r="BR8014" s="11">
        <v>0</v>
      </c>
      <c r="BS8014" s="11">
        <v>0</v>
      </c>
      <c r="BT8014" s="11">
        <v>0</v>
      </c>
      <c r="BU8014" s="11">
        <v>0</v>
      </c>
      <c r="BV8014" s="11">
        <v>0</v>
      </c>
      <c r="BW8014" s="11">
        <v>1</v>
      </c>
      <c r="BX8014" s="11">
        <v>0</v>
      </c>
      <c r="BY8014" s="12">
        <v>0</v>
      </c>
      <c r="CB8014" t="str">
        <v>DEJAR</v>
      </c>
      <c r="CD8014" t="str">
        <v>DEJAR</v>
      </c>
      <c r="CF8014" t="str">
        <v>DEJAR</v>
      </c>
      <c r="CH8014" t="str">
        <v>DEJAR</v>
      </c>
      <c r="CJ8014" t="str">
        <v>DEJAR</v>
      </c>
      <c r="CL8014" t="str">
        <v>DEJAR</v>
      </c>
      <c r="CN8014" t="str">
        <v>DEJAR</v>
      </c>
      <c r="CP8014" t="str">
        <v>DEJAR</v>
      </c>
    </row>
    <row r="8015" spans="1:94" x14ac:dyDescent="0.3">
      <c r="A8015" s="7">
        <v>0</v>
      </c>
      <c r="B8015" s="8">
        <v>0</v>
      </c>
      <c r="C8015" s="8">
        <v>0</v>
      </c>
      <c r="D8015" s="8">
        <v>0</v>
      </c>
      <c r="E8015" s="8">
        <v>5</v>
      </c>
      <c r="F8015" s="8">
        <v>720.5</v>
      </c>
      <c r="G8015" s="8">
        <v>0.16</v>
      </c>
      <c r="H8015" s="8">
        <v>0.18</v>
      </c>
      <c r="I8015" s="8">
        <v>0</v>
      </c>
      <c r="J8015" s="8">
        <v>0</v>
      </c>
      <c r="K8015" s="8">
        <v>0</v>
      </c>
      <c r="L8015" s="8">
        <v>0</v>
      </c>
      <c r="M8015" s="8">
        <v>0</v>
      </c>
      <c r="N8015" s="8">
        <v>0</v>
      </c>
      <c r="O8015" s="8">
        <v>0</v>
      </c>
      <c r="P8015" s="8">
        <v>0</v>
      </c>
      <c r="Q8015" s="8">
        <v>0</v>
      </c>
      <c r="R8015" s="8">
        <v>0</v>
      </c>
      <c r="S8015" s="8">
        <v>0</v>
      </c>
      <c r="T8015" s="8">
        <v>0</v>
      </c>
      <c r="U8015" s="8">
        <v>1</v>
      </c>
      <c r="V8015" s="8">
        <v>0</v>
      </c>
      <c r="W8015" s="8">
        <v>0</v>
      </c>
      <c r="X8015" s="8">
        <v>0</v>
      </c>
      <c r="Y8015" s="8">
        <v>1</v>
      </c>
      <c r="Z8015" s="8">
        <v>0</v>
      </c>
      <c r="AA8015" s="8">
        <v>0</v>
      </c>
      <c r="AB8015" s="8">
        <v>0</v>
      </c>
      <c r="AC8015" s="8">
        <v>0</v>
      </c>
      <c r="AD8015" s="8">
        <v>0</v>
      </c>
      <c r="AE8015" s="8">
        <v>0</v>
      </c>
      <c r="AF8015" s="8">
        <v>1</v>
      </c>
      <c r="AG8015" s="8">
        <v>0</v>
      </c>
      <c r="AH8015" s="8">
        <v>0</v>
      </c>
      <c r="AI8015" s="8">
        <v>0</v>
      </c>
      <c r="AJ8015" s="8">
        <v>0</v>
      </c>
      <c r="AK8015" s="8">
        <v>0</v>
      </c>
      <c r="AL8015" s="8">
        <v>0</v>
      </c>
      <c r="AM8015" s="8">
        <v>0</v>
      </c>
      <c r="AN8015" s="8">
        <v>0</v>
      </c>
      <c r="AO8015" s="8">
        <v>0</v>
      </c>
      <c r="AP8015" s="8">
        <v>0</v>
      </c>
      <c r="AQ8015" s="8">
        <v>0</v>
      </c>
      <c r="AR8015" s="8">
        <v>0</v>
      </c>
      <c r="AS8015" s="8">
        <v>1</v>
      </c>
      <c r="AT8015" s="8">
        <v>0</v>
      </c>
      <c r="AU8015" s="8">
        <v>0</v>
      </c>
      <c r="AV8015" s="8">
        <v>0</v>
      </c>
      <c r="AW8015" s="8">
        <v>0</v>
      </c>
      <c r="AX8015" s="8">
        <v>0</v>
      </c>
      <c r="AY8015" s="8">
        <v>0</v>
      </c>
      <c r="AZ8015" s="8">
        <v>0</v>
      </c>
      <c r="BA8015" s="8">
        <v>0</v>
      </c>
      <c r="BB8015" s="8">
        <v>0</v>
      </c>
      <c r="BC8015" s="8">
        <v>0</v>
      </c>
      <c r="BD8015" s="8">
        <v>0</v>
      </c>
      <c r="BE8015" s="8">
        <v>0</v>
      </c>
      <c r="BF8015" s="8">
        <v>0</v>
      </c>
      <c r="BG8015" s="8">
        <v>0</v>
      </c>
      <c r="BH8015" s="8">
        <v>0</v>
      </c>
      <c r="BI8015" s="8">
        <v>0</v>
      </c>
      <c r="BJ8015" s="8">
        <v>0</v>
      </c>
      <c r="BK8015" s="8">
        <v>0</v>
      </c>
      <c r="BL8015" s="8">
        <v>0</v>
      </c>
      <c r="BM8015" s="8">
        <v>1</v>
      </c>
      <c r="BN8015" s="8">
        <v>0</v>
      </c>
      <c r="BO8015" s="8">
        <v>0</v>
      </c>
      <c r="BP8015" s="8">
        <v>0</v>
      </c>
      <c r="BQ8015" s="8">
        <v>0</v>
      </c>
      <c r="BR8015" s="8">
        <v>0</v>
      </c>
      <c r="BS8015" s="8">
        <v>0</v>
      </c>
      <c r="BT8015" s="8">
        <v>0</v>
      </c>
      <c r="BU8015" s="8">
        <v>0</v>
      </c>
      <c r="BV8015" s="8">
        <v>0</v>
      </c>
      <c r="BW8015" s="8">
        <v>1</v>
      </c>
      <c r="BX8015" s="8">
        <v>0</v>
      </c>
      <c r="BY8015" s="9">
        <v>0</v>
      </c>
      <c r="CB8015" t="str">
        <v>DEJAR</v>
      </c>
      <c r="CD8015" t="str">
        <v>DEJAR</v>
      </c>
      <c r="CF8015" t="str">
        <v>DEJAR</v>
      </c>
      <c r="CH8015" t="str">
        <v>DEJAR</v>
      </c>
      <c r="CJ8015" t="str">
        <v>DEJAR</v>
      </c>
      <c r="CL8015" t="str">
        <v>DEJAR</v>
      </c>
      <c r="CN8015" t="str">
        <v>DEJAR</v>
      </c>
      <c r="CP8015" t="str">
        <v>DEJAR</v>
      </c>
    </row>
    <row r="8016" spans="1:94" x14ac:dyDescent="0.3">
      <c r="A8016" s="10">
        <v>2</v>
      </c>
      <c r="B8016" s="11">
        <v>36.5</v>
      </c>
      <c r="C8016" s="11">
        <v>0</v>
      </c>
      <c r="D8016" s="11">
        <v>0</v>
      </c>
      <c r="E8016" s="11">
        <v>32</v>
      </c>
      <c r="F8016" s="11">
        <v>770375</v>
      </c>
      <c r="G8016" s="11">
        <v>0</v>
      </c>
      <c r="H8016" s="11">
        <v>1.372549E-2</v>
      </c>
      <c r="I8016" s="11">
        <v>0</v>
      </c>
      <c r="J8016" s="11">
        <v>0</v>
      </c>
      <c r="K8016" s="11">
        <v>0</v>
      </c>
      <c r="L8016" s="11">
        <v>0</v>
      </c>
      <c r="M8016" s="11">
        <v>0</v>
      </c>
      <c r="N8016" s="11">
        <v>0</v>
      </c>
      <c r="O8016" s="11">
        <v>0</v>
      </c>
      <c r="P8016" s="11">
        <v>0</v>
      </c>
      <c r="Q8016" s="11">
        <v>0</v>
      </c>
      <c r="R8016" s="11">
        <v>0</v>
      </c>
      <c r="S8016" s="11">
        <v>0</v>
      </c>
      <c r="T8016" s="11">
        <v>0</v>
      </c>
      <c r="U8016" s="11">
        <v>0</v>
      </c>
      <c r="V8016" s="11">
        <v>1</v>
      </c>
      <c r="W8016" s="11">
        <v>0</v>
      </c>
      <c r="X8016" s="11">
        <v>1</v>
      </c>
      <c r="Y8016" s="11">
        <v>0</v>
      </c>
      <c r="Z8016" s="11">
        <v>0</v>
      </c>
      <c r="AA8016" s="11">
        <v>0</v>
      </c>
      <c r="AB8016" s="11">
        <v>0</v>
      </c>
      <c r="AC8016" s="11">
        <v>0</v>
      </c>
      <c r="AD8016" s="11">
        <v>0</v>
      </c>
      <c r="AE8016" s="11">
        <v>0</v>
      </c>
      <c r="AF8016" s="11">
        <v>1</v>
      </c>
      <c r="AG8016" s="11">
        <v>0</v>
      </c>
      <c r="AH8016" s="11">
        <v>0</v>
      </c>
      <c r="AI8016" s="11">
        <v>0</v>
      </c>
      <c r="AJ8016" s="11">
        <v>0</v>
      </c>
      <c r="AK8016" s="11">
        <v>0</v>
      </c>
      <c r="AL8016" s="11">
        <v>0</v>
      </c>
      <c r="AM8016" s="11">
        <v>0</v>
      </c>
      <c r="AN8016" s="11">
        <v>0</v>
      </c>
      <c r="AO8016" s="11">
        <v>0</v>
      </c>
      <c r="AP8016" s="11">
        <v>0</v>
      </c>
      <c r="AQ8016" s="11">
        <v>0</v>
      </c>
      <c r="AR8016" s="11">
        <v>0</v>
      </c>
      <c r="AS8016" s="11">
        <v>0</v>
      </c>
      <c r="AT8016" s="11">
        <v>1</v>
      </c>
      <c r="AU8016" s="11">
        <v>0</v>
      </c>
      <c r="AV8016" s="11">
        <v>0</v>
      </c>
      <c r="AW8016" s="11">
        <v>0</v>
      </c>
      <c r="AX8016" s="11">
        <v>0</v>
      </c>
      <c r="AY8016" s="11">
        <v>0</v>
      </c>
      <c r="AZ8016" s="11">
        <v>0</v>
      </c>
      <c r="BA8016" s="11">
        <v>0</v>
      </c>
      <c r="BB8016" s="11">
        <v>0</v>
      </c>
      <c r="BC8016" s="11">
        <v>0</v>
      </c>
      <c r="BD8016" s="11">
        <v>0</v>
      </c>
      <c r="BE8016" s="11">
        <v>0</v>
      </c>
      <c r="BF8016" s="11">
        <v>0</v>
      </c>
      <c r="BG8016" s="11">
        <v>0</v>
      </c>
      <c r="BH8016" s="11">
        <v>0</v>
      </c>
      <c r="BI8016" s="11">
        <v>0</v>
      </c>
      <c r="BJ8016" s="11">
        <v>0</v>
      </c>
      <c r="BK8016" s="11">
        <v>0</v>
      </c>
      <c r="BL8016" s="11">
        <v>0</v>
      </c>
      <c r="BM8016" s="11">
        <v>0</v>
      </c>
      <c r="BN8016" s="11">
        <v>0</v>
      </c>
      <c r="BO8016" s="11">
        <v>0</v>
      </c>
      <c r="BP8016" s="11">
        <v>0</v>
      </c>
      <c r="BQ8016" s="11">
        <v>0</v>
      </c>
      <c r="BR8016" s="11">
        <v>0</v>
      </c>
      <c r="BS8016" s="11">
        <v>0</v>
      </c>
      <c r="BT8016" s="11">
        <v>0</v>
      </c>
      <c r="BU8016" s="11">
        <v>0</v>
      </c>
      <c r="BV8016" s="11">
        <v>0</v>
      </c>
      <c r="BW8016" s="11">
        <v>1</v>
      </c>
      <c r="BX8016" s="11">
        <v>0</v>
      </c>
      <c r="BY8016" s="12">
        <v>0</v>
      </c>
      <c r="CB8016" t="str">
        <v>DEJAR</v>
      </c>
      <c r="CD8016" t="str">
        <v>DEJAR</v>
      </c>
      <c r="CF8016" t="str">
        <v>DEJAR</v>
      </c>
      <c r="CH8016" t="str">
        <v>DEJAR</v>
      </c>
      <c r="CJ8016" t="str">
        <v>DEJAR</v>
      </c>
      <c r="CL8016" t="str">
        <v>DEJAR</v>
      </c>
      <c r="CN8016" t="str">
        <v>DEJAR</v>
      </c>
      <c r="CP8016" t="str">
        <v>DEJAR</v>
      </c>
    </row>
    <row r="8017" spans="1:94" x14ac:dyDescent="0.3">
      <c r="A8017" s="7">
        <v>1</v>
      </c>
      <c r="B8017" s="8">
        <v>43.5</v>
      </c>
      <c r="C8017" s="8">
        <v>3</v>
      </c>
      <c r="D8017" s="8">
        <v>2301666667</v>
      </c>
      <c r="E8017" s="8">
        <v>93</v>
      </c>
      <c r="F8017" s="8">
        <v>3773715179</v>
      </c>
      <c r="G8017" s="8">
        <v>4.1237110000000004E-3</v>
      </c>
      <c r="H8017" s="8">
        <v>1.8162523E-2</v>
      </c>
      <c r="I8017" s="8">
        <v>1777043431</v>
      </c>
      <c r="J8017" s="8">
        <v>0</v>
      </c>
      <c r="K8017" s="8">
        <v>0</v>
      </c>
      <c r="L8017" s="8">
        <v>0</v>
      </c>
      <c r="M8017" s="8">
        <v>0</v>
      </c>
      <c r="N8017" s="8">
        <v>0</v>
      </c>
      <c r="O8017" s="8">
        <v>0</v>
      </c>
      <c r="P8017" s="8">
        <v>0</v>
      </c>
      <c r="Q8017" s="8">
        <v>0</v>
      </c>
      <c r="R8017" s="8">
        <v>0</v>
      </c>
      <c r="S8017" s="8">
        <v>0</v>
      </c>
      <c r="T8017" s="8">
        <v>0</v>
      </c>
      <c r="U8017" s="8">
        <v>1</v>
      </c>
      <c r="V8017" s="8">
        <v>0</v>
      </c>
      <c r="W8017" s="8">
        <v>0</v>
      </c>
      <c r="X8017" s="8">
        <v>1</v>
      </c>
      <c r="Y8017" s="8">
        <v>0</v>
      </c>
      <c r="Z8017" s="8">
        <v>0</v>
      </c>
      <c r="AA8017" s="8">
        <v>0</v>
      </c>
      <c r="AB8017" s="8">
        <v>0</v>
      </c>
      <c r="AC8017" s="8">
        <v>0</v>
      </c>
      <c r="AD8017" s="8">
        <v>0</v>
      </c>
      <c r="AE8017" s="8">
        <v>0</v>
      </c>
      <c r="AF8017" s="8">
        <v>1</v>
      </c>
      <c r="AG8017" s="8">
        <v>0</v>
      </c>
      <c r="AH8017" s="8">
        <v>0</v>
      </c>
      <c r="AI8017" s="8">
        <v>0</v>
      </c>
      <c r="AJ8017" s="8">
        <v>0</v>
      </c>
      <c r="AK8017" s="8">
        <v>0</v>
      </c>
      <c r="AL8017" s="8">
        <v>0</v>
      </c>
      <c r="AM8017" s="8">
        <v>0</v>
      </c>
      <c r="AN8017" s="8">
        <v>0</v>
      </c>
      <c r="AO8017" s="8">
        <v>0</v>
      </c>
      <c r="AP8017" s="8">
        <v>0</v>
      </c>
      <c r="AQ8017" s="8">
        <v>0</v>
      </c>
      <c r="AR8017" s="8">
        <v>1</v>
      </c>
      <c r="AS8017" s="8">
        <v>0</v>
      </c>
      <c r="AT8017" s="8">
        <v>0</v>
      </c>
      <c r="AU8017" s="8">
        <v>0</v>
      </c>
      <c r="AV8017" s="8">
        <v>0</v>
      </c>
      <c r="AW8017" s="8">
        <v>0</v>
      </c>
      <c r="AX8017" s="8">
        <v>0</v>
      </c>
      <c r="AY8017" s="8">
        <v>0</v>
      </c>
      <c r="AZ8017" s="8">
        <v>0</v>
      </c>
      <c r="BA8017" s="8">
        <v>0</v>
      </c>
      <c r="BB8017" s="8">
        <v>0</v>
      </c>
      <c r="BC8017" s="8">
        <v>0</v>
      </c>
      <c r="BD8017" s="8">
        <v>0</v>
      </c>
      <c r="BE8017" s="8">
        <v>0</v>
      </c>
      <c r="BF8017" s="8">
        <v>0</v>
      </c>
      <c r="BG8017" s="8">
        <v>0</v>
      </c>
      <c r="BH8017" s="8">
        <v>0</v>
      </c>
      <c r="BI8017" s="8">
        <v>0</v>
      </c>
      <c r="BJ8017" s="8">
        <v>0</v>
      </c>
      <c r="BK8017" s="8">
        <v>0</v>
      </c>
      <c r="BL8017" s="8">
        <v>0</v>
      </c>
      <c r="BM8017" s="8">
        <v>0</v>
      </c>
      <c r="BN8017" s="8">
        <v>0</v>
      </c>
      <c r="BO8017" s="8">
        <v>0</v>
      </c>
      <c r="BP8017" s="8">
        <v>0</v>
      </c>
      <c r="BQ8017" s="8">
        <v>0</v>
      </c>
      <c r="BR8017" s="8">
        <v>0</v>
      </c>
      <c r="BS8017" s="8">
        <v>0</v>
      </c>
      <c r="BT8017" s="8">
        <v>0</v>
      </c>
      <c r="BU8017" s="8">
        <v>0</v>
      </c>
      <c r="BV8017" s="8">
        <v>0</v>
      </c>
      <c r="BW8017" s="8">
        <v>1</v>
      </c>
      <c r="BX8017" s="8">
        <v>0</v>
      </c>
      <c r="BY8017" s="9">
        <v>1</v>
      </c>
      <c r="CB8017" t="str">
        <v>DEJAR</v>
      </c>
      <c r="CD8017" t="str">
        <v>DEJAR</v>
      </c>
      <c r="CF8017" t="str">
        <v>DEJAR</v>
      </c>
      <c r="CH8017" t="str">
        <v>DEJAR</v>
      </c>
      <c r="CJ8017" t="str">
        <v>DEJAR</v>
      </c>
      <c r="CL8017" t="str">
        <v>DEJAR</v>
      </c>
      <c r="CN8017" t="str">
        <v>DEJAR</v>
      </c>
      <c r="CP8017" t="str">
        <v>DEJAR</v>
      </c>
    </row>
    <row r="8018" spans="1:94" x14ac:dyDescent="0.3">
      <c r="A8018" s="10">
        <v>2</v>
      </c>
      <c r="B8018" s="11">
        <v>33</v>
      </c>
      <c r="C8018" s="11">
        <v>0</v>
      </c>
      <c r="D8018" s="11">
        <v>0</v>
      </c>
      <c r="E8018" s="11">
        <v>91</v>
      </c>
      <c r="F8018" s="11">
        <v>2023.75</v>
      </c>
      <c r="G8018" s="11">
        <v>4.7311829999999999E-3</v>
      </c>
      <c r="H8018" s="11">
        <v>1.8752215999999999E-2</v>
      </c>
      <c r="I8018" s="11">
        <v>0</v>
      </c>
      <c r="J8018" s="11">
        <v>0</v>
      </c>
      <c r="K8018" s="11">
        <v>0</v>
      </c>
      <c r="L8018" s="11">
        <v>0</v>
      </c>
      <c r="M8018" s="11">
        <v>0</v>
      </c>
      <c r="N8018" s="11">
        <v>0</v>
      </c>
      <c r="O8018" s="11">
        <v>0</v>
      </c>
      <c r="P8018" s="11">
        <v>0</v>
      </c>
      <c r="Q8018" s="11">
        <v>0</v>
      </c>
      <c r="R8018" s="11">
        <v>0</v>
      </c>
      <c r="S8018" s="11">
        <v>0</v>
      </c>
      <c r="T8018" s="11">
        <v>0</v>
      </c>
      <c r="U8018" s="11">
        <v>1</v>
      </c>
      <c r="V8018" s="11">
        <v>0</v>
      </c>
      <c r="W8018" s="11">
        <v>0</v>
      </c>
      <c r="X8018" s="11">
        <v>1</v>
      </c>
      <c r="Y8018" s="11">
        <v>0</v>
      </c>
      <c r="Z8018" s="11">
        <v>0</v>
      </c>
      <c r="AA8018" s="11">
        <v>0</v>
      </c>
      <c r="AB8018" s="11">
        <v>0</v>
      </c>
      <c r="AC8018" s="11">
        <v>0</v>
      </c>
      <c r="AD8018" s="11">
        <v>0</v>
      </c>
      <c r="AE8018" s="11">
        <v>0</v>
      </c>
      <c r="AF8018" s="11">
        <v>1</v>
      </c>
      <c r="AG8018" s="11">
        <v>0</v>
      </c>
      <c r="AH8018" s="11">
        <v>0</v>
      </c>
      <c r="AI8018" s="11">
        <v>0</v>
      </c>
      <c r="AJ8018" s="11">
        <v>0</v>
      </c>
      <c r="AK8018" s="11">
        <v>0</v>
      </c>
      <c r="AL8018" s="11">
        <v>0</v>
      </c>
      <c r="AM8018" s="11">
        <v>0</v>
      </c>
      <c r="AN8018" s="11">
        <v>0</v>
      </c>
      <c r="AO8018" s="11">
        <v>0</v>
      </c>
      <c r="AP8018" s="11">
        <v>0</v>
      </c>
      <c r="AQ8018" s="11">
        <v>0</v>
      </c>
      <c r="AR8018" s="11">
        <v>0</v>
      </c>
      <c r="AS8018" s="11">
        <v>0</v>
      </c>
      <c r="AT8018" s="11">
        <v>1</v>
      </c>
      <c r="AU8018" s="11">
        <v>0</v>
      </c>
      <c r="AV8018" s="11">
        <v>0</v>
      </c>
      <c r="AW8018" s="11">
        <v>0</v>
      </c>
      <c r="AX8018" s="11">
        <v>0</v>
      </c>
      <c r="AY8018" s="11">
        <v>0</v>
      </c>
      <c r="AZ8018" s="11">
        <v>0</v>
      </c>
      <c r="BA8018" s="11">
        <v>0</v>
      </c>
      <c r="BB8018" s="11">
        <v>0</v>
      </c>
      <c r="BC8018" s="11">
        <v>1</v>
      </c>
      <c r="BD8018" s="11">
        <v>0</v>
      </c>
      <c r="BE8018" s="11">
        <v>0</v>
      </c>
      <c r="BF8018" s="11">
        <v>0</v>
      </c>
      <c r="BG8018" s="11">
        <v>0</v>
      </c>
      <c r="BH8018" s="11">
        <v>0</v>
      </c>
      <c r="BI8018" s="11">
        <v>0</v>
      </c>
      <c r="BJ8018" s="11">
        <v>0</v>
      </c>
      <c r="BK8018" s="11">
        <v>0</v>
      </c>
      <c r="BL8018" s="11">
        <v>0</v>
      </c>
      <c r="BM8018" s="11">
        <v>0</v>
      </c>
      <c r="BN8018" s="11">
        <v>0</v>
      </c>
      <c r="BO8018" s="11">
        <v>0</v>
      </c>
      <c r="BP8018" s="11">
        <v>0</v>
      </c>
      <c r="BQ8018" s="11">
        <v>0</v>
      </c>
      <c r="BR8018" s="11">
        <v>0</v>
      </c>
      <c r="BS8018" s="11">
        <v>0</v>
      </c>
      <c r="BT8018" s="11">
        <v>0</v>
      </c>
      <c r="BU8018" s="11">
        <v>0</v>
      </c>
      <c r="BV8018" s="11">
        <v>0</v>
      </c>
      <c r="BW8018" s="11">
        <v>1</v>
      </c>
      <c r="BX8018" s="11">
        <v>0</v>
      </c>
      <c r="BY8018" s="12">
        <v>0</v>
      </c>
      <c r="CB8018" t="str">
        <v>DEJAR</v>
      </c>
      <c r="CD8018" t="str">
        <v>DEJAR</v>
      </c>
      <c r="CF8018" t="str">
        <v>DEJAR</v>
      </c>
      <c r="CH8018" t="str">
        <v>DEJAR</v>
      </c>
      <c r="CJ8018" t="str">
        <v>DEJAR</v>
      </c>
      <c r="CL8018" t="str">
        <v>DEJAR</v>
      </c>
      <c r="CN8018" t="str">
        <v>DEJAR</v>
      </c>
      <c r="CP8018" t="str">
        <v>DEJAR</v>
      </c>
    </row>
    <row r="8019" spans="1:94" x14ac:dyDescent="0.3">
      <c r="A8019" s="7">
        <v>0</v>
      </c>
      <c r="B8019" s="8">
        <v>0</v>
      </c>
      <c r="C8019" s="8">
        <v>0</v>
      </c>
      <c r="D8019" s="8">
        <v>0</v>
      </c>
      <c r="E8019" s="8">
        <v>0</v>
      </c>
      <c r="F8019" s="8">
        <v>0</v>
      </c>
      <c r="G8019" s="8">
        <v>0.2</v>
      </c>
      <c r="H8019" s="8">
        <v>0.2</v>
      </c>
      <c r="I8019" s="8">
        <v>0</v>
      </c>
      <c r="J8019" s="8">
        <v>0</v>
      </c>
      <c r="K8019" s="8">
        <v>0</v>
      </c>
      <c r="L8019" s="8">
        <v>0</v>
      </c>
      <c r="M8019" s="8">
        <v>0</v>
      </c>
      <c r="N8019" s="8">
        <v>0</v>
      </c>
      <c r="O8019" s="8">
        <v>0</v>
      </c>
      <c r="P8019" s="8">
        <v>0</v>
      </c>
      <c r="Q8019" s="8">
        <v>0</v>
      </c>
      <c r="R8019" s="8">
        <v>0</v>
      </c>
      <c r="S8019" s="8">
        <v>0</v>
      </c>
      <c r="T8019" s="8">
        <v>0</v>
      </c>
      <c r="U8019" s="8">
        <v>1</v>
      </c>
      <c r="V8019" s="8">
        <v>0</v>
      </c>
      <c r="W8019" s="8">
        <v>1</v>
      </c>
      <c r="X8019" s="8">
        <v>0</v>
      </c>
      <c r="Y8019" s="8">
        <v>0</v>
      </c>
      <c r="Z8019" s="8">
        <v>0</v>
      </c>
      <c r="AA8019" s="8">
        <v>0</v>
      </c>
      <c r="AB8019" s="8">
        <v>0</v>
      </c>
      <c r="AC8019" s="8">
        <v>0</v>
      </c>
      <c r="AD8019" s="8">
        <v>0</v>
      </c>
      <c r="AE8019" s="8">
        <v>1</v>
      </c>
      <c r="AF8019" s="8">
        <v>0</v>
      </c>
      <c r="AG8019" s="8">
        <v>0</v>
      </c>
      <c r="AH8019" s="8">
        <v>0</v>
      </c>
      <c r="AI8019" s="8">
        <v>0</v>
      </c>
      <c r="AJ8019" s="8">
        <v>0</v>
      </c>
      <c r="AK8019" s="8">
        <v>0</v>
      </c>
      <c r="AL8019" s="8">
        <v>0</v>
      </c>
      <c r="AM8019" s="8">
        <v>0</v>
      </c>
      <c r="AN8019" s="8">
        <v>0</v>
      </c>
      <c r="AO8019" s="8">
        <v>0</v>
      </c>
      <c r="AP8019" s="8">
        <v>0</v>
      </c>
      <c r="AQ8019" s="8">
        <v>0</v>
      </c>
      <c r="AR8019" s="8">
        <v>0</v>
      </c>
      <c r="AS8019" s="8">
        <v>0</v>
      </c>
      <c r="AT8019" s="8">
        <v>0</v>
      </c>
      <c r="AU8019" s="8">
        <v>0</v>
      </c>
      <c r="AV8019" s="8">
        <v>0</v>
      </c>
      <c r="AW8019" s="8">
        <v>0</v>
      </c>
      <c r="AX8019" s="8">
        <v>0</v>
      </c>
      <c r="AY8019" s="8">
        <v>0</v>
      </c>
      <c r="AZ8019" s="8">
        <v>1</v>
      </c>
      <c r="BA8019" s="8">
        <v>0</v>
      </c>
      <c r="BB8019" s="8">
        <v>0</v>
      </c>
      <c r="BC8019" s="8">
        <v>0</v>
      </c>
      <c r="BD8019" s="8">
        <v>0</v>
      </c>
      <c r="BE8019" s="8">
        <v>0</v>
      </c>
      <c r="BF8019" s="8">
        <v>0</v>
      </c>
      <c r="BG8019" s="8">
        <v>0</v>
      </c>
      <c r="BH8019" s="8">
        <v>0</v>
      </c>
      <c r="BI8019" s="8">
        <v>0</v>
      </c>
      <c r="BJ8019" s="8">
        <v>0</v>
      </c>
      <c r="BK8019" s="8">
        <v>0</v>
      </c>
      <c r="BL8019" s="8">
        <v>0</v>
      </c>
      <c r="BM8019" s="8">
        <v>0</v>
      </c>
      <c r="BN8019" s="8">
        <v>0</v>
      </c>
      <c r="BO8019" s="8">
        <v>0</v>
      </c>
      <c r="BP8019" s="8">
        <v>0</v>
      </c>
      <c r="BQ8019" s="8">
        <v>0</v>
      </c>
      <c r="BR8019" s="8">
        <v>0</v>
      </c>
      <c r="BS8019" s="8">
        <v>0</v>
      </c>
      <c r="BT8019" s="8">
        <v>0</v>
      </c>
      <c r="BU8019" s="8">
        <v>0</v>
      </c>
      <c r="BV8019" s="8">
        <v>0</v>
      </c>
      <c r="BW8019" s="8">
        <v>1</v>
      </c>
      <c r="BX8019" s="8">
        <v>0</v>
      </c>
      <c r="BY8019" s="9">
        <v>0</v>
      </c>
      <c r="CB8019" t="str">
        <v>DEJAR</v>
      </c>
      <c r="CD8019" t="str">
        <v>DEJAR</v>
      </c>
      <c r="CF8019" t="str">
        <v>DEJAR</v>
      </c>
      <c r="CH8019" t="str">
        <v>DEJAR</v>
      </c>
      <c r="CJ8019" t="str">
        <v>DEJAR</v>
      </c>
      <c r="CL8019" t="str">
        <v>DEJAR</v>
      </c>
      <c r="CN8019" t="str">
        <v>DEJAR</v>
      </c>
      <c r="CP8019" t="str">
        <v>DEJAR</v>
      </c>
    </row>
    <row r="8020" spans="1:94" x14ac:dyDescent="0.3">
      <c r="A8020" s="10">
        <v>7</v>
      </c>
      <c r="B8020" s="11">
        <v>2868333333</v>
      </c>
      <c r="C8020" s="11">
        <v>0</v>
      </c>
      <c r="D8020" s="11">
        <v>0</v>
      </c>
      <c r="E8020" s="11">
        <v>49</v>
      </c>
      <c r="F8020" s="11">
        <v>1493695238</v>
      </c>
      <c r="G8020" s="11">
        <v>5.3908360000000004E-3</v>
      </c>
      <c r="H8020" s="11">
        <v>1.5750591000000001E-2</v>
      </c>
      <c r="I8020" s="11">
        <v>0</v>
      </c>
      <c r="J8020" s="11">
        <v>0</v>
      </c>
      <c r="K8020" s="11">
        <v>0</v>
      </c>
      <c r="L8020" s="11">
        <v>0</v>
      </c>
      <c r="M8020" s="11">
        <v>0</v>
      </c>
      <c r="N8020" s="11">
        <v>0</v>
      </c>
      <c r="O8020" s="11">
        <v>0</v>
      </c>
      <c r="P8020" s="11">
        <v>0</v>
      </c>
      <c r="Q8020" s="11">
        <v>0</v>
      </c>
      <c r="R8020" s="11">
        <v>0</v>
      </c>
      <c r="S8020" s="11">
        <v>0</v>
      </c>
      <c r="T8020" s="11">
        <v>0</v>
      </c>
      <c r="U8020" s="11">
        <v>0</v>
      </c>
      <c r="V8020" s="11">
        <v>1</v>
      </c>
      <c r="W8020" s="11">
        <v>0</v>
      </c>
      <c r="X8020" s="11">
        <v>0</v>
      </c>
      <c r="Y8020" s="11">
        <v>1</v>
      </c>
      <c r="Z8020" s="11">
        <v>0</v>
      </c>
      <c r="AA8020" s="11">
        <v>0</v>
      </c>
      <c r="AB8020" s="11">
        <v>0</v>
      </c>
      <c r="AC8020" s="11">
        <v>0</v>
      </c>
      <c r="AD8020" s="11">
        <v>0</v>
      </c>
      <c r="AE8020" s="11">
        <v>0</v>
      </c>
      <c r="AF8020" s="11">
        <v>1</v>
      </c>
      <c r="AG8020" s="11">
        <v>0</v>
      </c>
      <c r="AH8020" s="11">
        <v>0</v>
      </c>
      <c r="AI8020" s="11">
        <v>0</v>
      </c>
      <c r="AJ8020" s="11">
        <v>0</v>
      </c>
      <c r="AK8020" s="11">
        <v>0</v>
      </c>
      <c r="AL8020" s="11">
        <v>0</v>
      </c>
      <c r="AM8020" s="11">
        <v>0</v>
      </c>
      <c r="AN8020" s="11">
        <v>0</v>
      </c>
      <c r="AO8020" s="11">
        <v>0</v>
      </c>
      <c r="AP8020" s="11">
        <v>0</v>
      </c>
      <c r="AQ8020" s="11">
        <v>0</v>
      </c>
      <c r="AR8020" s="11">
        <v>0</v>
      </c>
      <c r="AS8020" s="11">
        <v>0</v>
      </c>
      <c r="AT8020" s="11">
        <v>1</v>
      </c>
      <c r="AU8020" s="11">
        <v>0</v>
      </c>
      <c r="AV8020" s="11">
        <v>0</v>
      </c>
      <c r="AW8020" s="11">
        <v>0</v>
      </c>
      <c r="AX8020" s="11">
        <v>0</v>
      </c>
      <c r="AY8020" s="11">
        <v>0</v>
      </c>
      <c r="AZ8020" s="11">
        <v>0</v>
      </c>
      <c r="BA8020" s="11">
        <v>0</v>
      </c>
      <c r="BB8020" s="11">
        <v>0</v>
      </c>
      <c r="BC8020" s="11">
        <v>0</v>
      </c>
      <c r="BD8020" s="11">
        <v>0</v>
      </c>
      <c r="BE8020" s="11">
        <v>0</v>
      </c>
      <c r="BF8020" s="11">
        <v>0</v>
      </c>
      <c r="BG8020" s="11">
        <v>0</v>
      </c>
      <c r="BH8020" s="11">
        <v>0</v>
      </c>
      <c r="BI8020" s="11">
        <v>0</v>
      </c>
      <c r="BJ8020" s="11">
        <v>1</v>
      </c>
      <c r="BK8020" s="11">
        <v>0</v>
      </c>
      <c r="BL8020" s="11">
        <v>0</v>
      </c>
      <c r="BM8020" s="11">
        <v>0</v>
      </c>
      <c r="BN8020" s="11">
        <v>0</v>
      </c>
      <c r="BO8020" s="11">
        <v>0</v>
      </c>
      <c r="BP8020" s="11">
        <v>0</v>
      </c>
      <c r="BQ8020" s="11">
        <v>0</v>
      </c>
      <c r="BR8020" s="11">
        <v>0</v>
      </c>
      <c r="BS8020" s="11">
        <v>0</v>
      </c>
      <c r="BT8020" s="11">
        <v>0</v>
      </c>
      <c r="BU8020" s="11">
        <v>0</v>
      </c>
      <c r="BV8020" s="11">
        <v>0</v>
      </c>
      <c r="BW8020" s="11">
        <v>1</v>
      </c>
      <c r="BX8020" s="11">
        <v>1</v>
      </c>
      <c r="BY8020" s="12">
        <v>0</v>
      </c>
      <c r="CB8020" t="str">
        <v>DEJAR</v>
      </c>
      <c r="CD8020" t="str">
        <v>DEJAR</v>
      </c>
      <c r="CF8020" t="str">
        <v>DEJAR</v>
      </c>
      <c r="CH8020" t="str">
        <v>DEJAR</v>
      </c>
      <c r="CJ8020" t="str">
        <v>DEJAR</v>
      </c>
      <c r="CL8020" t="str">
        <v>DEJAR</v>
      </c>
      <c r="CN8020" t="str">
        <v>DEJAR</v>
      </c>
      <c r="CP8020" t="str">
        <v>DEJAR</v>
      </c>
    </row>
    <row r="8021" spans="1:94" x14ac:dyDescent="0.3">
      <c r="A8021" s="7">
        <v>5</v>
      </c>
      <c r="B8021" s="8">
        <v>56.6</v>
      </c>
      <c r="C8021" s="8">
        <v>0</v>
      </c>
      <c r="D8021" s="8">
        <v>0</v>
      </c>
      <c r="E8021" s="8">
        <v>55</v>
      </c>
      <c r="F8021" s="8">
        <v>1058338095</v>
      </c>
      <c r="G8021" s="8">
        <v>0</v>
      </c>
      <c r="H8021" s="8">
        <v>7.1428569999999999E-3</v>
      </c>
      <c r="I8021" s="8">
        <v>3721183634</v>
      </c>
      <c r="J8021" s="8">
        <v>0</v>
      </c>
      <c r="K8021" s="8">
        <v>0</v>
      </c>
      <c r="L8021" s="8">
        <v>0</v>
      </c>
      <c r="M8021" s="8">
        <v>0</v>
      </c>
      <c r="N8021" s="8">
        <v>0</v>
      </c>
      <c r="O8021" s="8">
        <v>0</v>
      </c>
      <c r="P8021" s="8">
        <v>0</v>
      </c>
      <c r="Q8021" s="8">
        <v>0</v>
      </c>
      <c r="R8021" s="8">
        <v>0</v>
      </c>
      <c r="S8021" s="8">
        <v>0</v>
      </c>
      <c r="T8021" s="8">
        <v>0</v>
      </c>
      <c r="U8021" s="8">
        <v>1</v>
      </c>
      <c r="V8021" s="8">
        <v>0</v>
      </c>
      <c r="W8021" s="8">
        <v>0</v>
      </c>
      <c r="X8021" s="8">
        <v>1</v>
      </c>
      <c r="Y8021" s="8">
        <v>0</v>
      </c>
      <c r="Z8021" s="8">
        <v>0</v>
      </c>
      <c r="AA8021" s="8">
        <v>0</v>
      </c>
      <c r="AB8021" s="8">
        <v>0</v>
      </c>
      <c r="AC8021" s="8">
        <v>0</v>
      </c>
      <c r="AD8021" s="8">
        <v>0</v>
      </c>
      <c r="AE8021" s="8">
        <v>0</v>
      </c>
      <c r="AF8021" s="8">
        <v>1</v>
      </c>
      <c r="AG8021" s="8">
        <v>0</v>
      </c>
      <c r="AH8021" s="8">
        <v>0</v>
      </c>
      <c r="AI8021" s="8">
        <v>0</v>
      </c>
      <c r="AJ8021" s="8">
        <v>0</v>
      </c>
      <c r="AK8021" s="8">
        <v>0</v>
      </c>
      <c r="AL8021" s="8">
        <v>0</v>
      </c>
      <c r="AM8021" s="8">
        <v>0</v>
      </c>
      <c r="AN8021" s="8">
        <v>0</v>
      </c>
      <c r="AO8021" s="8">
        <v>0</v>
      </c>
      <c r="AP8021" s="8">
        <v>0</v>
      </c>
      <c r="AQ8021" s="8">
        <v>0</v>
      </c>
      <c r="AR8021" s="8">
        <v>1</v>
      </c>
      <c r="AS8021" s="8">
        <v>0</v>
      </c>
      <c r="AT8021" s="8">
        <v>0</v>
      </c>
      <c r="AU8021" s="8">
        <v>0</v>
      </c>
      <c r="AV8021" s="8">
        <v>0</v>
      </c>
      <c r="AW8021" s="8">
        <v>0</v>
      </c>
      <c r="AX8021" s="8">
        <v>0</v>
      </c>
      <c r="AY8021" s="8">
        <v>0</v>
      </c>
      <c r="AZ8021" s="8">
        <v>0</v>
      </c>
      <c r="BA8021" s="8">
        <v>0</v>
      </c>
      <c r="BB8021" s="8">
        <v>0</v>
      </c>
      <c r="BC8021" s="8">
        <v>1</v>
      </c>
      <c r="BD8021" s="8">
        <v>0</v>
      </c>
      <c r="BE8021" s="8">
        <v>0</v>
      </c>
      <c r="BF8021" s="8">
        <v>0</v>
      </c>
      <c r="BG8021" s="8">
        <v>0</v>
      </c>
      <c r="BH8021" s="8">
        <v>0</v>
      </c>
      <c r="BI8021" s="8">
        <v>0</v>
      </c>
      <c r="BJ8021" s="8">
        <v>0</v>
      </c>
      <c r="BK8021" s="8">
        <v>0</v>
      </c>
      <c r="BL8021" s="8">
        <v>0</v>
      </c>
      <c r="BM8021" s="8">
        <v>0</v>
      </c>
      <c r="BN8021" s="8">
        <v>0</v>
      </c>
      <c r="BO8021" s="8">
        <v>0</v>
      </c>
      <c r="BP8021" s="8">
        <v>0</v>
      </c>
      <c r="BQ8021" s="8">
        <v>0</v>
      </c>
      <c r="BR8021" s="8">
        <v>0</v>
      </c>
      <c r="BS8021" s="8">
        <v>0</v>
      </c>
      <c r="BT8021" s="8">
        <v>0</v>
      </c>
      <c r="BU8021" s="8">
        <v>0</v>
      </c>
      <c r="BV8021" s="8">
        <v>0</v>
      </c>
      <c r="BW8021" s="8">
        <v>1</v>
      </c>
      <c r="BX8021" s="8">
        <v>0</v>
      </c>
      <c r="BY8021" s="9">
        <v>1</v>
      </c>
      <c r="CB8021" t="str">
        <v>DEJAR</v>
      </c>
      <c r="CD8021" t="str">
        <v>DEJAR</v>
      </c>
      <c r="CF8021" t="str">
        <v>DEJAR</v>
      </c>
      <c r="CH8021" t="str">
        <v>DEJAR</v>
      </c>
      <c r="CJ8021" t="str">
        <v>DEJAR</v>
      </c>
      <c r="CL8021" t="str">
        <v>DEJAR</v>
      </c>
      <c r="CN8021" t="str">
        <v>DEJAR</v>
      </c>
      <c r="CP8021" t="str">
        <v>DEJAR</v>
      </c>
    </row>
    <row r="8022" spans="1:94" x14ac:dyDescent="0.3">
      <c r="A8022" s="10">
        <v>0</v>
      </c>
      <c r="B8022" s="11">
        <v>0</v>
      </c>
      <c r="C8022" s="11">
        <v>0</v>
      </c>
      <c r="D8022" s="11">
        <v>0</v>
      </c>
      <c r="E8022" s="11">
        <v>5</v>
      </c>
      <c r="F8022" s="11">
        <v>60</v>
      </c>
      <c r="G8022" s="11">
        <v>0</v>
      </c>
      <c r="H8022" s="11">
        <v>5.3333332999999997E-2</v>
      </c>
      <c r="I8022" s="11">
        <v>0</v>
      </c>
      <c r="J8022" s="11">
        <v>0</v>
      </c>
      <c r="K8022" s="11">
        <v>0</v>
      </c>
      <c r="L8022" s="11">
        <v>0</v>
      </c>
      <c r="M8022" s="11">
        <v>0</v>
      </c>
      <c r="N8022" s="11">
        <v>0</v>
      </c>
      <c r="O8022" s="11">
        <v>0</v>
      </c>
      <c r="P8022" s="11">
        <v>0</v>
      </c>
      <c r="Q8022" s="11">
        <v>0</v>
      </c>
      <c r="R8022" s="11">
        <v>0</v>
      </c>
      <c r="S8022" s="11">
        <v>0</v>
      </c>
      <c r="T8022" s="11">
        <v>0</v>
      </c>
      <c r="U8022" s="11">
        <v>0</v>
      </c>
      <c r="V8022" s="11">
        <v>1</v>
      </c>
      <c r="W8022" s="11">
        <v>0</v>
      </c>
      <c r="X8022" s="11">
        <v>1</v>
      </c>
      <c r="Y8022" s="11">
        <v>0</v>
      </c>
      <c r="Z8022" s="11">
        <v>0</v>
      </c>
      <c r="AA8022" s="11">
        <v>0</v>
      </c>
      <c r="AB8022" s="11">
        <v>0</v>
      </c>
      <c r="AC8022" s="11">
        <v>0</v>
      </c>
      <c r="AD8022" s="11">
        <v>0</v>
      </c>
      <c r="AE8022" s="11">
        <v>0</v>
      </c>
      <c r="AF8022" s="11">
        <v>1</v>
      </c>
      <c r="AG8022" s="11">
        <v>0</v>
      </c>
      <c r="AH8022" s="11">
        <v>0</v>
      </c>
      <c r="AI8022" s="11">
        <v>0</v>
      </c>
      <c r="AJ8022" s="11">
        <v>0</v>
      </c>
      <c r="AK8022" s="11">
        <v>0</v>
      </c>
      <c r="AL8022" s="11">
        <v>0</v>
      </c>
      <c r="AM8022" s="11">
        <v>0</v>
      </c>
      <c r="AN8022" s="11">
        <v>0</v>
      </c>
      <c r="AO8022" s="11">
        <v>0</v>
      </c>
      <c r="AP8022" s="11">
        <v>0</v>
      </c>
      <c r="AQ8022" s="11">
        <v>0</v>
      </c>
      <c r="AR8022" s="11">
        <v>1</v>
      </c>
      <c r="AS8022" s="11">
        <v>0</v>
      </c>
      <c r="AT8022" s="11">
        <v>0</v>
      </c>
      <c r="AU8022" s="11">
        <v>0</v>
      </c>
      <c r="AV8022" s="11">
        <v>0</v>
      </c>
      <c r="AW8022" s="11">
        <v>0</v>
      </c>
      <c r="AX8022" s="11">
        <v>0</v>
      </c>
      <c r="AY8022" s="11">
        <v>0</v>
      </c>
      <c r="AZ8022" s="11">
        <v>0</v>
      </c>
      <c r="BA8022" s="11">
        <v>0</v>
      </c>
      <c r="BB8022" s="11">
        <v>0</v>
      </c>
      <c r="BC8022" s="11">
        <v>0</v>
      </c>
      <c r="BD8022" s="11">
        <v>0</v>
      </c>
      <c r="BE8022" s="11">
        <v>0</v>
      </c>
      <c r="BF8022" s="11">
        <v>0</v>
      </c>
      <c r="BG8022" s="11">
        <v>0</v>
      </c>
      <c r="BH8022" s="11">
        <v>0</v>
      </c>
      <c r="BI8022" s="11">
        <v>0</v>
      </c>
      <c r="BJ8022" s="11">
        <v>0</v>
      </c>
      <c r="BK8022" s="11">
        <v>0</v>
      </c>
      <c r="BL8022" s="11">
        <v>0</v>
      </c>
      <c r="BM8022" s="11">
        <v>0</v>
      </c>
      <c r="BN8022" s="11">
        <v>0</v>
      </c>
      <c r="BO8022" s="11">
        <v>0</v>
      </c>
      <c r="BP8022" s="11">
        <v>0</v>
      </c>
      <c r="BQ8022" s="11">
        <v>0</v>
      </c>
      <c r="BR8022" s="11">
        <v>0</v>
      </c>
      <c r="BS8022" s="11">
        <v>0</v>
      </c>
      <c r="BT8022" s="11">
        <v>1</v>
      </c>
      <c r="BU8022" s="11">
        <v>0</v>
      </c>
      <c r="BV8022" s="11">
        <v>0</v>
      </c>
      <c r="BW8022" s="11">
        <v>1</v>
      </c>
      <c r="BX8022" s="11">
        <v>0</v>
      </c>
      <c r="BY8022" s="12">
        <v>0</v>
      </c>
      <c r="CB8022" t="str">
        <v>DEJAR</v>
      </c>
      <c r="CD8022" t="str">
        <v>DEJAR</v>
      </c>
      <c r="CF8022" t="str">
        <v>DEJAR</v>
      </c>
      <c r="CH8022" t="str">
        <v>DEJAR</v>
      </c>
      <c r="CJ8022" t="str">
        <v>DEJAR</v>
      </c>
      <c r="CL8022" t="str">
        <v>DEJAR</v>
      </c>
      <c r="CN8022" t="str">
        <v>DEJAR</v>
      </c>
      <c r="CP8022" t="str">
        <v>DEJAR</v>
      </c>
    </row>
    <row r="8023" spans="1:94" x14ac:dyDescent="0.3">
      <c r="A8023" s="7">
        <v>3</v>
      </c>
      <c r="B8023" s="8">
        <v>82.5</v>
      </c>
      <c r="C8023" s="8">
        <v>1</v>
      </c>
      <c r="D8023" s="8">
        <v>56.5</v>
      </c>
      <c r="E8023" s="8">
        <v>54</v>
      </c>
      <c r="F8023" s="8">
        <v>2295</v>
      </c>
      <c r="G8023" s="8">
        <v>7.2727269999999997E-3</v>
      </c>
      <c r="H8023" s="8">
        <v>1.4545455000000001E-2</v>
      </c>
      <c r="I8023" s="8">
        <v>0</v>
      </c>
      <c r="J8023" s="8">
        <v>0</v>
      </c>
      <c r="K8023" s="8">
        <v>0</v>
      </c>
      <c r="L8023" s="8">
        <v>0</v>
      </c>
      <c r="M8023" s="8">
        <v>0</v>
      </c>
      <c r="N8023" s="8">
        <v>0</v>
      </c>
      <c r="O8023" s="8">
        <v>0</v>
      </c>
      <c r="P8023" s="8">
        <v>0</v>
      </c>
      <c r="Q8023" s="8">
        <v>0</v>
      </c>
      <c r="R8023" s="8">
        <v>0</v>
      </c>
      <c r="S8023" s="8">
        <v>0</v>
      </c>
      <c r="T8023" s="8">
        <v>0</v>
      </c>
      <c r="U8023" s="8">
        <v>0</v>
      </c>
      <c r="V8023" s="8">
        <v>1</v>
      </c>
      <c r="W8023" s="8">
        <v>1</v>
      </c>
      <c r="X8023" s="8">
        <v>0</v>
      </c>
      <c r="Y8023" s="8">
        <v>0</v>
      </c>
      <c r="Z8023" s="8">
        <v>0</v>
      </c>
      <c r="AA8023" s="8">
        <v>0</v>
      </c>
      <c r="AB8023" s="8">
        <v>0</v>
      </c>
      <c r="AC8023" s="8">
        <v>0</v>
      </c>
      <c r="AD8023" s="8">
        <v>0</v>
      </c>
      <c r="AE8023" s="8">
        <v>1</v>
      </c>
      <c r="AF8023" s="8">
        <v>0</v>
      </c>
      <c r="AG8023" s="8">
        <v>0</v>
      </c>
      <c r="AH8023" s="8">
        <v>0</v>
      </c>
      <c r="AI8023" s="8">
        <v>0</v>
      </c>
      <c r="AJ8023" s="8">
        <v>0</v>
      </c>
      <c r="AK8023" s="8">
        <v>0</v>
      </c>
      <c r="AL8023" s="8">
        <v>0</v>
      </c>
      <c r="AM8023" s="8">
        <v>0</v>
      </c>
      <c r="AN8023" s="8">
        <v>0</v>
      </c>
      <c r="AO8023" s="8">
        <v>0</v>
      </c>
      <c r="AP8023" s="8">
        <v>0</v>
      </c>
      <c r="AQ8023" s="8">
        <v>0</v>
      </c>
      <c r="AR8023" s="8">
        <v>1</v>
      </c>
      <c r="AS8023" s="8">
        <v>0</v>
      </c>
      <c r="AT8023" s="8">
        <v>0</v>
      </c>
      <c r="AU8023" s="8">
        <v>0</v>
      </c>
      <c r="AV8023" s="8">
        <v>0</v>
      </c>
      <c r="AW8023" s="8">
        <v>0</v>
      </c>
      <c r="AX8023" s="8">
        <v>0</v>
      </c>
      <c r="AY8023" s="8">
        <v>0</v>
      </c>
      <c r="AZ8023" s="8">
        <v>0</v>
      </c>
      <c r="BA8023" s="8">
        <v>0</v>
      </c>
      <c r="BB8023" s="8">
        <v>0</v>
      </c>
      <c r="BC8023" s="8">
        <v>0</v>
      </c>
      <c r="BD8023" s="8">
        <v>0</v>
      </c>
      <c r="BE8023" s="8">
        <v>0</v>
      </c>
      <c r="BF8023" s="8">
        <v>0</v>
      </c>
      <c r="BG8023" s="8">
        <v>0</v>
      </c>
      <c r="BH8023" s="8">
        <v>0</v>
      </c>
      <c r="BI8023" s="8">
        <v>0</v>
      </c>
      <c r="BJ8023" s="8">
        <v>1</v>
      </c>
      <c r="BK8023" s="8">
        <v>0</v>
      </c>
      <c r="BL8023" s="8">
        <v>0</v>
      </c>
      <c r="BM8023" s="8">
        <v>0</v>
      </c>
      <c r="BN8023" s="8">
        <v>0</v>
      </c>
      <c r="BO8023" s="8">
        <v>0</v>
      </c>
      <c r="BP8023" s="8">
        <v>0</v>
      </c>
      <c r="BQ8023" s="8">
        <v>0</v>
      </c>
      <c r="BR8023" s="8">
        <v>0</v>
      </c>
      <c r="BS8023" s="8">
        <v>0</v>
      </c>
      <c r="BT8023" s="8">
        <v>0</v>
      </c>
      <c r="BU8023" s="8">
        <v>0</v>
      </c>
      <c r="BV8023" s="8">
        <v>0</v>
      </c>
      <c r="BW8023" s="8">
        <v>1</v>
      </c>
      <c r="BX8023" s="8">
        <v>1</v>
      </c>
      <c r="BY8023" s="9">
        <v>0</v>
      </c>
      <c r="CB8023" t="str">
        <v>DEJAR</v>
      </c>
      <c r="CD8023" t="str">
        <v>DEJAR</v>
      </c>
      <c r="CF8023" t="str">
        <v>DEJAR</v>
      </c>
      <c r="CH8023" t="str">
        <v>DEJAR</v>
      </c>
      <c r="CJ8023" t="str">
        <v>DEJAR</v>
      </c>
      <c r="CL8023" t="str">
        <v>DEJAR</v>
      </c>
      <c r="CN8023" t="str">
        <v>DEJAR</v>
      </c>
      <c r="CP8023" t="str">
        <v>DEJAR</v>
      </c>
    </row>
    <row r="8024" spans="1:94" x14ac:dyDescent="0.3">
      <c r="A8024" s="10">
        <v>0</v>
      </c>
      <c r="B8024" s="11">
        <v>0</v>
      </c>
      <c r="C8024" s="11">
        <v>0</v>
      </c>
      <c r="D8024" s="11">
        <v>0</v>
      </c>
      <c r="E8024" s="11">
        <v>9</v>
      </c>
      <c r="F8024" s="11">
        <v>1981333333</v>
      </c>
      <c r="G8024" s="11">
        <v>0</v>
      </c>
      <c r="H8024" s="11">
        <v>5.3333332999999997E-2</v>
      </c>
      <c r="I8024" s="11">
        <v>0</v>
      </c>
      <c r="J8024" s="11">
        <v>0</v>
      </c>
      <c r="K8024" s="11">
        <v>0</v>
      </c>
      <c r="L8024" s="11">
        <v>0</v>
      </c>
      <c r="M8024" s="11">
        <v>0</v>
      </c>
      <c r="N8024" s="11">
        <v>0</v>
      </c>
      <c r="O8024" s="11">
        <v>0</v>
      </c>
      <c r="P8024" s="11">
        <v>0</v>
      </c>
      <c r="Q8024" s="11">
        <v>0</v>
      </c>
      <c r="R8024" s="11">
        <v>0</v>
      </c>
      <c r="S8024" s="11">
        <v>0</v>
      </c>
      <c r="T8024" s="11">
        <v>0</v>
      </c>
      <c r="U8024" s="11">
        <v>1</v>
      </c>
      <c r="V8024" s="11">
        <v>0</v>
      </c>
      <c r="W8024" s="11">
        <v>1</v>
      </c>
      <c r="X8024" s="11">
        <v>0</v>
      </c>
      <c r="Y8024" s="11">
        <v>0</v>
      </c>
      <c r="Z8024" s="11">
        <v>0</v>
      </c>
      <c r="AA8024" s="11">
        <v>0</v>
      </c>
      <c r="AB8024" s="11">
        <v>0</v>
      </c>
      <c r="AC8024" s="11">
        <v>0</v>
      </c>
      <c r="AD8024" s="11">
        <v>0</v>
      </c>
      <c r="AE8024" s="11">
        <v>1</v>
      </c>
      <c r="AF8024" s="11">
        <v>0</v>
      </c>
      <c r="AG8024" s="11">
        <v>0</v>
      </c>
      <c r="AH8024" s="11">
        <v>0</v>
      </c>
      <c r="AI8024" s="11">
        <v>0</v>
      </c>
      <c r="AJ8024" s="11">
        <v>0</v>
      </c>
      <c r="AK8024" s="11">
        <v>0</v>
      </c>
      <c r="AL8024" s="11">
        <v>0</v>
      </c>
      <c r="AM8024" s="11">
        <v>0</v>
      </c>
      <c r="AN8024" s="11">
        <v>0</v>
      </c>
      <c r="AO8024" s="11">
        <v>0</v>
      </c>
      <c r="AP8024" s="11">
        <v>0</v>
      </c>
      <c r="AQ8024" s="11">
        <v>0</v>
      </c>
      <c r="AR8024" s="11">
        <v>0</v>
      </c>
      <c r="AS8024" s="11">
        <v>0</v>
      </c>
      <c r="AT8024" s="11">
        <v>0</v>
      </c>
      <c r="AU8024" s="11">
        <v>0</v>
      </c>
      <c r="AV8024" s="11">
        <v>0</v>
      </c>
      <c r="AW8024" s="11">
        <v>0</v>
      </c>
      <c r="AX8024" s="11">
        <v>0</v>
      </c>
      <c r="AY8024" s="11">
        <v>0</v>
      </c>
      <c r="AZ8024" s="11">
        <v>1</v>
      </c>
      <c r="BA8024" s="11">
        <v>0</v>
      </c>
      <c r="BB8024" s="11">
        <v>0</v>
      </c>
      <c r="BC8024" s="11">
        <v>0</v>
      </c>
      <c r="BD8024" s="11">
        <v>0</v>
      </c>
      <c r="BE8024" s="11">
        <v>0</v>
      </c>
      <c r="BF8024" s="11">
        <v>0</v>
      </c>
      <c r="BG8024" s="11">
        <v>0</v>
      </c>
      <c r="BH8024" s="11">
        <v>0</v>
      </c>
      <c r="BI8024" s="11">
        <v>0</v>
      </c>
      <c r="BJ8024" s="11">
        <v>0</v>
      </c>
      <c r="BK8024" s="11">
        <v>0</v>
      </c>
      <c r="BL8024" s="11">
        <v>0</v>
      </c>
      <c r="BM8024" s="11">
        <v>0</v>
      </c>
      <c r="BN8024" s="11">
        <v>0</v>
      </c>
      <c r="BO8024" s="11">
        <v>0</v>
      </c>
      <c r="BP8024" s="11">
        <v>0</v>
      </c>
      <c r="BQ8024" s="11">
        <v>0</v>
      </c>
      <c r="BR8024" s="11">
        <v>0</v>
      </c>
      <c r="BS8024" s="11">
        <v>0</v>
      </c>
      <c r="BT8024" s="11">
        <v>0</v>
      </c>
      <c r="BU8024" s="11">
        <v>0</v>
      </c>
      <c r="BV8024" s="11">
        <v>0</v>
      </c>
      <c r="BW8024" s="11">
        <v>1</v>
      </c>
      <c r="BX8024" s="11">
        <v>0</v>
      </c>
      <c r="BY8024" s="12">
        <v>0</v>
      </c>
      <c r="CB8024" t="str">
        <v>DEJAR</v>
      </c>
      <c r="CD8024" t="str">
        <v>DEJAR</v>
      </c>
      <c r="CF8024" t="str">
        <v>DEJAR</v>
      </c>
      <c r="CH8024" t="str">
        <v>DEJAR</v>
      </c>
      <c r="CJ8024" t="str">
        <v>DEJAR</v>
      </c>
      <c r="CL8024" t="str">
        <v>DEJAR</v>
      </c>
      <c r="CN8024" t="str">
        <v>DEJAR</v>
      </c>
      <c r="CP8024" t="str">
        <v>DEJAR</v>
      </c>
    </row>
    <row r="8025" spans="1:94" x14ac:dyDescent="0.3">
      <c r="A8025" s="7">
        <v>0</v>
      </c>
      <c r="B8025" s="8">
        <v>0</v>
      </c>
      <c r="C8025" s="8">
        <v>0</v>
      </c>
      <c r="D8025" s="8">
        <v>0</v>
      </c>
      <c r="E8025" s="8">
        <v>35</v>
      </c>
      <c r="F8025" s="8">
        <v>7292916667</v>
      </c>
      <c r="G8025" s="8">
        <v>0</v>
      </c>
      <c r="H8025" s="8">
        <v>9.3877549999999994E-3</v>
      </c>
      <c r="I8025" s="8">
        <v>0</v>
      </c>
      <c r="J8025" s="8">
        <v>0</v>
      </c>
      <c r="K8025" s="8">
        <v>0</v>
      </c>
      <c r="L8025" s="8">
        <v>0</v>
      </c>
      <c r="M8025" s="8">
        <v>0</v>
      </c>
      <c r="N8025" s="8">
        <v>0</v>
      </c>
      <c r="O8025" s="8">
        <v>0</v>
      </c>
      <c r="P8025" s="8">
        <v>0</v>
      </c>
      <c r="Q8025" s="8">
        <v>0</v>
      </c>
      <c r="R8025" s="8">
        <v>0</v>
      </c>
      <c r="S8025" s="8">
        <v>0</v>
      </c>
      <c r="T8025" s="8">
        <v>0</v>
      </c>
      <c r="U8025" s="8">
        <v>0</v>
      </c>
      <c r="V8025" s="8">
        <v>1</v>
      </c>
      <c r="W8025" s="8">
        <v>0</v>
      </c>
      <c r="X8025" s="8">
        <v>1</v>
      </c>
      <c r="Y8025" s="8">
        <v>0</v>
      </c>
      <c r="Z8025" s="8">
        <v>0</v>
      </c>
      <c r="AA8025" s="8">
        <v>0</v>
      </c>
      <c r="AB8025" s="8">
        <v>0</v>
      </c>
      <c r="AC8025" s="8">
        <v>0</v>
      </c>
      <c r="AD8025" s="8">
        <v>0</v>
      </c>
      <c r="AE8025" s="8">
        <v>0</v>
      </c>
      <c r="AF8025" s="8">
        <v>1</v>
      </c>
      <c r="AG8025" s="8">
        <v>0</v>
      </c>
      <c r="AH8025" s="8">
        <v>0</v>
      </c>
      <c r="AI8025" s="8">
        <v>0</v>
      </c>
      <c r="AJ8025" s="8">
        <v>0</v>
      </c>
      <c r="AK8025" s="8">
        <v>0</v>
      </c>
      <c r="AL8025" s="8">
        <v>0</v>
      </c>
      <c r="AM8025" s="8">
        <v>0</v>
      </c>
      <c r="AN8025" s="8">
        <v>0</v>
      </c>
      <c r="AO8025" s="8">
        <v>0</v>
      </c>
      <c r="AP8025" s="8">
        <v>0</v>
      </c>
      <c r="AQ8025" s="8">
        <v>0</v>
      </c>
      <c r="AR8025" s="8">
        <v>0</v>
      </c>
      <c r="AS8025" s="8">
        <v>0</v>
      </c>
      <c r="AT8025" s="8">
        <v>1</v>
      </c>
      <c r="AU8025" s="8">
        <v>0</v>
      </c>
      <c r="AV8025" s="8">
        <v>0</v>
      </c>
      <c r="AW8025" s="8">
        <v>0</v>
      </c>
      <c r="AX8025" s="8">
        <v>0</v>
      </c>
      <c r="AY8025" s="8">
        <v>0</v>
      </c>
      <c r="AZ8025" s="8">
        <v>0</v>
      </c>
      <c r="BA8025" s="8">
        <v>0</v>
      </c>
      <c r="BB8025" s="8">
        <v>0</v>
      </c>
      <c r="BC8025" s="8">
        <v>0</v>
      </c>
      <c r="BD8025" s="8">
        <v>0</v>
      </c>
      <c r="BE8025" s="8">
        <v>0</v>
      </c>
      <c r="BF8025" s="8">
        <v>0</v>
      </c>
      <c r="BG8025" s="8">
        <v>0</v>
      </c>
      <c r="BH8025" s="8">
        <v>0</v>
      </c>
      <c r="BI8025" s="8">
        <v>0</v>
      </c>
      <c r="BJ8025" s="8">
        <v>0</v>
      </c>
      <c r="BK8025" s="8">
        <v>0</v>
      </c>
      <c r="BL8025" s="8">
        <v>0</v>
      </c>
      <c r="BM8025" s="8">
        <v>0</v>
      </c>
      <c r="BN8025" s="8">
        <v>0</v>
      </c>
      <c r="BO8025" s="8">
        <v>0</v>
      </c>
      <c r="BP8025" s="8">
        <v>0</v>
      </c>
      <c r="BQ8025" s="8">
        <v>0</v>
      </c>
      <c r="BR8025" s="8">
        <v>0</v>
      </c>
      <c r="BS8025" s="8">
        <v>0</v>
      </c>
      <c r="BT8025" s="8">
        <v>0</v>
      </c>
      <c r="BU8025" s="8">
        <v>0</v>
      </c>
      <c r="BV8025" s="8">
        <v>0</v>
      </c>
      <c r="BW8025" s="8">
        <v>1</v>
      </c>
      <c r="BX8025" s="8">
        <v>0</v>
      </c>
      <c r="BY8025" s="9">
        <v>0</v>
      </c>
      <c r="CB8025" t="str">
        <v>DEJAR</v>
      </c>
      <c r="CD8025" t="str">
        <v>DEJAR</v>
      </c>
      <c r="CF8025" t="str">
        <v>DEJAR</v>
      </c>
      <c r="CH8025" t="str">
        <v>DEJAR</v>
      </c>
      <c r="CJ8025" t="str">
        <v>DEJAR</v>
      </c>
      <c r="CL8025" t="str">
        <v>DEJAR</v>
      </c>
      <c r="CN8025" t="str">
        <v>DEJAR</v>
      </c>
      <c r="CP8025" t="str">
        <v>DEJAR</v>
      </c>
    </row>
    <row r="8026" spans="1:94" x14ac:dyDescent="0.3">
      <c r="A8026" s="10">
        <v>4</v>
      </c>
      <c r="B8026" s="11">
        <v>49.5</v>
      </c>
      <c r="C8026" s="11">
        <v>0</v>
      </c>
      <c r="D8026" s="11">
        <v>0</v>
      </c>
      <c r="E8026" s="11">
        <v>4</v>
      </c>
      <c r="F8026" s="11">
        <v>180.5</v>
      </c>
      <c r="G8026" s="11">
        <v>2.8571428999999999E-2</v>
      </c>
      <c r="H8026" s="11">
        <v>2.8571428999999999E-2</v>
      </c>
      <c r="I8026" s="11">
        <v>0</v>
      </c>
      <c r="J8026" s="11">
        <v>0</v>
      </c>
      <c r="K8026" s="11">
        <v>0</v>
      </c>
      <c r="L8026" s="11">
        <v>0</v>
      </c>
      <c r="M8026" s="11">
        <v>0</v>
      </c>
      <c r="N8026" s="11">
        <v>0</v>
      </c>
      <c r="O8026" s="11">
        <v>0</v>
      </c>
      <c r="P8026" s="11">
        <v>0</v>
      </c>
      <c r="Q8026" s="11">
        <v>0</v>
      </c>
      <c r="R8026" s="11">
        <v>0</v>
      </c>
      <c r="S8026" s="11">
        <v>0</v>
      </c>
      <c r="T8026" s="11">
        <v>0</v>
      </c>
      <c r="U8026" s="11">
        <v>0</v>
      </c>
      <c r="V8026" s="11">
        <v>1</v>
      </c>
      <c r="W8026" s="11">
        <v>0</v>
      </c>
      <c r="X8026" s="11">
        <v>0</v>
      </c>
      <c r="Y8026" s="11">
        <v>1</v>
      </c>
      <c r="Z8026" s="11">
        <v>0</v>
      </c>
      <c r="AA8026" s="11">
        <v>0</v>
      </c>
      <c r="AB8026" s="11">
        <v>0</v>
      </c>
      <c r="AC8026" s="11">
        <v>0</v>
      </c>
      <c r="AD8026" s="11">
        <v>0</v>
      </c>
      <c r="AE8026" s="11">
        <v>0</v>
      </c>
      <c r="AF8026" s="11">
        <v>1</v>
      </c>
      <c r="AG8026" s="11">
        <v>0</v>
      </c>
      <c r="AH8026" s="11">
        <v>0</v>
      </c>
      <c r="AI8026" s="11">
        <v>0</v>
      </c>
      <c r="AJ8026" s="11">
        <v>0</v>
      </c>
      <c r="AK8026" s="11">
        <v>0</v>
      </c>
      <c r="AL8026" s="11">
        <v>0</v>
      </c>
      <c r="AM8026" s="11">
        <v>0</v>
      </c>
      <c r="AN8026" s="11">
        <v>0</v>
      </c>
      <c r="AO8026" s="11">
        <v>0</v>
      </c>
      <c r="AP8026" s="11">
        <v>0</v>
      </c>
      <c r="AQ8026" s="11">
        <v>0</v>
      </c>
      <c r="AR8026" s="11">
        <v>0</v>
      </c>
      <c r="AS8026" s="11">
        <v>0</v>
      </c>
      <c r="AT8026" s="11">
        <v>0</v>
      </c>
      <c r="AU8026" s="11">
        <v>0</v>
      </c>
      <c r="AV8026" s="11">
        <v>0</v>
      </c>
      <c r="AW8026" s="11">
        <v>1</v>
      </c>
      <c r="AX8026" s="11">
        <v>0</v>
      </c>
      <c r="AY8026" s="11">
        <v>0</v>
      </c>
      <c r="AZ8026" s="11">
        <v>0</v>
      </c>
      <c r="BA8026" s="11">
        <v>0</v>
      </c>
      <c r="BB8026" s="11">
        <v>0</v>
      </c>
      <c r="BC8026" s="11">
        <v>0</v>
      </c>
      <c r="BD8026" s="11">
        <v>0</v>
      </c>
      <c r="BE8026" s="11">
        <v>0</v>
      </c>
      <c r="BF8026" s="11">
        <v>0</v>
      </c>
      <c r="BG8026" s="11">
        <v>0</v>
      </c>
      <c r="BH8026" s="11">
        <v>0</v>
      </c>
      <c r="BI8026" s="11">
        <v>0</v>
      </c>
      <c r="BJ8026" s="11">
        <v>1</v>
      </c>
      <c r="BK8026" s="11">
        <v>0</v>
      </c>
      <c r="BL8026" s="11">
        <v>0</v>
      </c>
      <c r="BM8026" s="11">
        <v>0</v>
      </c>
      <c r="BN8026" s="11">
        <v>0</v>
      </c>
      <c r="BO8026" s="11">
        <v>0</v>
      </c>
      <c r="BP8026" s="11">
        <v>0</v>
      </c>
      <c r="BQ8026" s="11">
        <v>0</v>
      </c>
      <c r="BR8026" s="11">
        <v>0</v>
      </c>
      <c r="BS8026" s="11">
        <v>0</v>
      </c>
      <c r="BT8026" s="11">
        <v>0</v>
      </c>
      <c r="BU8026" s="11">
        <v>0</v>
      </c>
      <c r="BV8026" s="11">
        <v>0</v>
      </c>
      <c r="BW8026" s="11">
        <v>1</v>
      </c>
      <c r="BX8026" s="11">
        <v>0</v>
      </c>
      <c r="BY8026" s="12">
        <v>0</v>
      </c>
      <c r="CB8026" t="str">
        <v>DEJAR</v>
      </c>
      <c r="CD8026" t="str">
        <v>DEJAR</v>
      </c>
      <c r="CF8026" t="str">
        <v>DEJAR</v>
      </c>
      <c r="CH8026" t="str">
        <v>DEJAR</v>
      </c>
      <c r="CJ8026" t="str">
        <v>DEJAR</v>
      </c>
      <c r="CL8026" t="str">
        <v>DEJAR</v>
      </c>
      <c r="CN8026" t="str">
        <v>DEJAR</v>
      </c>
      <c r="CP8026" t="str">
        <v>DEJAR</v>
      </c>
    </row>
    <row r="8027" spans="1:94" x14ac:dyDescent="0.3">
      <c r="A8027" s="7">
        <v>0</v>
      </c>
      <c r="B8027" s="8">
        <v>0</v>
      </c>
      <c r="C8027" s="8">
        <v>0</v>
      </c>
      <c r="D8027" s="8">
        <v>0</v>
      </c>
      <c r="E8027" s="8">
        <v>38</v>
      </c>
      <c r="F8027" s="8">
        <v>1185986275</v>
      </c>
      <c r="G8027" s="8">
        <v>0</v>
      </c>
      <c r="H8027" s="8">
        <v>9.5013849999999993E-3</v>
      </c>
      <c r="I8027" s="8">
        <v>0</v>
      </c>
      <c r="J8027" s="8">
        <v>0</v>
      </c>
      <c r="K8027" s="8">
        <v>0</v>
      </c>
      <c r="L8027" s="8">
        <v>0</v>
      </c>
      <c r="M8027" s="8">
        <v>0</v>
      </c>
      <c r="N8027" s="8">
        <v>0</v>
      </c>
      <c r="O8027" s="8">
        <v>0</v>
      </c>
      <c r="P8027" s="8">
        <v>0</v>
      </c>
      <c r="Q8027" s="8">
        <v>0</v>
      </c>
      <c r="R8027" s="8">
        <v>0</v>
      </c>
      <c r="S8027" s="8">
        <v>0</v>
      </c>
      <c r="T8027" s="8">
        <v>0</v>
      </c>
      <c r="U8027" s="8">
        <v>1</v>
      </c>
      <c r="V8027" s="8">
        <v>0</v>
      </c>
      <c r="W8027" s="8">
        <v>1</v>
      </c>
      <c r="X8027" s="8">
        <v>0</v>
      </c>
      <c r="Y8027" s="8">
        <v>0</v>
      </c>
      <c r="Z8027" s="8">
        <v>0</v>
      </c>
      <c r="AA8027" s="8">
        <v>0</v>
      </c>
      <c r="AB8027" s="8">
        <v>0</v>
      </c>
      <c r="AC8027" s="8">
        <v>0</v>
      </c>
      <c r="AD8027" s="8">
        <v>0</v>
      </c>
      <c r="AE8027" s="8">
        <v>1</v>
      </c>
      <c r="AF8027" s="8">
        <v>0</v>
      </c>
      <c r="AG8027" s="8">
        <v>0</v>
      </c>
      <c r="AH8027" s="8">
        <v>0</v>
      </c>
      <c r="AI8027" s="8">
        <v>0</v>
      </c>
      <c r="AJ8027" s="8">
        <v>0</v>
      </c>
      <c r="AK8027" s="8">
        <v>0</v>
      </c>
      <c r="AL8027" s="8">
        <v>0</v>
      </c>
      <c r="AM8027" s="8">
        <v>0</v>
      </c>
      <c r="AN8027" s="8">
        <v>0</v>
      </c>
      <c r="AO8027" s="8">
        <v>0</v>
      </c>
      <c r="AP8027" s="8">
        <v>0</v>
      </c>
      <c r="AQ8027" s="8">
        <v>0</v>
      </c>
      <c r="AR8027" s="8">
        <v>0</v>
      </c>
      <c r="AS8027" s="8">
        <v>0</v>
      </c>
      <c r="AT8027" s="8">
        <v>0</v>
      </c>
      <c r="AU8027" s="8">
        <v>1</v>
      </c>
      <c r="AV8027" s="8">
        <v>0</v>
      </c>
      <c r="AW8027" s="8">
        <v>0</v>
      </c>
      <c r="AX8027" s="8">
        <v>0</v>
      </c>
      <c r="AY8027" s="8">
        <v>0</v>
      </c>
      <c r="AZ8027" s="8">
        <v>0</v>
      </c>
      <c r="BA8027" s="8">
        <v>0</v>
      </c>
      <c r="BB8027" s="8">
        <v>0</v>
      </c>
      <c r="BC8027" s="8">
        <v>1</v>
      </c>
      <c r="BD8027" s="8">
        <v>0</v>
      </c>
      <c r="BE8027" s="8">
        <v>0</v>
      </c>
      <c r="BF8027" s="8">
        <v>0</v>
      </c>
      <c r="BG8027" s="8">
        <v>0</v>
      </c>
      <c r="BH8027" s="8">
        <v>0</v>
      </c>
      <c r="BI8027" s="8">
        <v>0</v>
      </c>
      <c r="BJ8027" s="8">
        <v>0</v>
      </c>
      <c r="BK8027" s="8">
        <v>0</v>
      </c>
      <c r="BL8027" s="8">
        <v>0</v>
      </c>
      <c r="BM8027" s="8">
        <v>0</v>
      </c>
      <c r="BN8027" s="8">
        <v>0</v>
      </c>
      <c r="BO8027" s="8">
        <v>0</v>
      </c>
      <c r="BP8027" s="8">
        <v>0</v>
      </c>
      <c r="BQ8027" s="8">
        <v>0</v>
      </c>
      <c r="BR8027" s="8">
        <v>0</v>
      </c>
      <c r="BS8027" s="8">
        <v>0</v>
      </c>
      <c r="BT8027" s="8">
        <v>0</v>
      </c>
      <c r="BU8027" s="8">
        <v>0</v>
      </c>
      <c r="BV8027" s="8">
        <v>0</v>
      </c>
      <c r="BW8027" s="8">
        <v>1</v>
      </c>
      <c r="BX8027" s="8">
        <v>0</v>
      </c>
      <c r="BY8027" s="9">
        <v>0</v>
      </c>
      <c r="CB8027" t="str">
        <v>DEJAR</v>
      </c>
      <c r="CD8027" t="str">
        <v>DEJAR</v>
      </c>
      <c r="CF8027" t="str">
        <v>DEJAR</v>
      </c>
      <c r="CH8027" t="str">
        <v>DEJAR</v>
      </c>
      <c r="CJ8027" t="str">
        <v>DEJAR</v>
      </c>
      <c r="CL8027" t="str">
        <v>DEJAR</v>
      </c>
      <c r="CN8027" t="str">
        <v>DEJAR</v>
      </c>
      <c r="CP8027" t="str">
        <v>DEJAR</v>
      </c>
    </row>
    <row r="8028" spans="1:94" x14ac:dyDescent="0.3">
      <c r="A8028" s="10">
        <v>0</v>
      </c>
      <c r="B8028" s="11">
        <v>0</v>
      </c>
      <c r="C8028" s="11">
        <v>0</v>
      </c>
      <c r="D8028" s="11">
        <v>0</v>
      </c>
      <c r="E8028" s="11">
        <v>70</v>
      </c>
      <c r="F8028" s="11">
        <v>1473701515</v>
      </c>
      <c r="G8028" s="11">
        <v>8.6956519999999999E-3</v>
      </c>
      <c r="H8028" s="11">
        <v>3.2370528000000003E-2</v>
      </c>
      <c r="I8028" s="11">
        <v>0</v>
      </c>
      <c r="J8028" s="11">
        <v>0</v>
      </c>
      <c r="K8028" s="11">
        <v>0</v>
      </c>
      <c r="L8028" s="11">
        <v>0</v>
      </c>
      <c r="M8028" s="11">
        <v>0</v>
      </c>
      <c r="N8028" s="11">
        <v>0</v>
      </c>
      <c r="O8028" s="11">
        <v>0</v>
      </c>
      <c r="P8028" s="11">
        <v>0</v>
      </c>
      <c r="Q8028" s="11">
        <v>0</v>
      </c>
      <c r="R8028" s="11">
        <v>0</v>
      </c>
      <c r="S8028" s="11">
        <v>0</v>
      </c>
      <c r="T8028" s="11">
        <v>0</v>
      </c>
      <c r="U8028" s="11">
        <v>1</v>
      </c>
      <c r="V8028" s="11">
        <v>0</v>
      </c>
      <c r="W8028" s="11">
        <v>1</v>
      </c>
      <c r="X8028" s="11">
        <v>0</v>
      </c>
      <c r="Y8028" s="11">
        <v>0</v>
      </c>
      <c r="Z8028" s="11">
        <v>0</v>
      </c>
      <c r="AA8028" s="11">
        <v>0</v>
      </c>
      <c r="AB8028" s="11">
        <v>0</v>
      </c>
      <c r="AC8028" s="11">
        <v>0</v>
      </c>
      <c r="AD8028" s="11">
        <v>0</v>
      </c>
      <c r="AE8028" s="11">
        <v>1</v>
      </c>
      <c r="AF8028" s="11">
        <v>0</v>
      </c>
      <c r="AG8028" s="11">
        <v>0</v>
      </c>
      <c r="AH8028" s="11">
        <v>0</v>
      </c>
      <c r="AI8028" s="11">
        <v>0</v>
      </c>
      <c r="AJ8028" s="11">
        <v>0</v>
      </c>
      <c r="AK8028" s="11">
        <v>0</v>
      </c>
      <c r="AL8028" s="11">
        <v>0</v>
      </c>
      <c r="AM8028" s="11">
        <v>0</v>
      </c>
      <c r="AN8028" s="11">
        <v>0</v>
      </c>
      <c r="AO8028" s="11">
        <v>0</v>
      </c>
      <c r="AP8028" s="11">
        <v>0</v>
      </c>
      <c r="AQ8028" s="11">
        <v>0</v>
      </c>
      <c r="AR8028" s="11">
        <v>1</v>
      </c>
      <c r="AS8028" s="11">
        <v>0</v>
      </c>
      <c r="AT8028" s="11">
        <v>0</v>
      </c>
      <c r="AU8028" s="11">
        <v>0</v>
      </c>
      <c r="AV8028" s="11">
        <v>0</v>
      </c>
      <c r="AW8028" s="11">
        <v>0</v>
      </c>
      <c r="AX8028" s="11">
        <v>0</v>
      </c>
      <c r="AY8028" s="11">
        <v>0</v>
      </c>
      <c r="AZ8028" s="11">
        <v>0</v>
      </c>
      <c r="BA8028" s="11">
        <v>0</v>
      </c>
      <c r="BB8028" s="11">
        <v>0</v>
      </c>
      <c r="BC8028" s="11">
        <v>0</v>
      </c>
      <c r="BD8028" s="11">
        <v>0</v>
      </c>
      <c r="BE8028" s="11">
        <v>0</v>
      </c>
      <c r="BF8028" s="11">
        <v>0</v>
      </c>
      <c r="BG8028" s="11">
        <v>0</v>
      </c>
      <c r="BH8028" s="11">
        <v>0</v>
      </c>
      <c r="BI8028" s="11">
        <v>0</v>
      </c>
      <c r="BJ8028" s="11">
        <v>0</v>
      </c>
      <c r="BK8028" s="11">
        <v>0</v>
      </c>
      <c r="BL8028" s="11">
        <v>0</v>
      </c>
      <c r="BM8028" s="11">
        <v>0</v>
      </c>
      <c r="BN8028" s="11">
        <v>0</v>
      </c>
      <c r="BO8028" s="11">
        <v>0</v>
      </c>
      <c r="BP8028" s="11">
        <v>0</v>
      </c>
      <c r="BQ8028" s="11">
        <v>0</v>
      </c>
      <c r="BR8028" s="11">
        <v>0</v>
      </c>
      <c r="BS8028" s="11">
        <v>0</v>
      </c>
      <c r="BT8028" s="11">
        <v>0</v>
      </c>
      <c r="BU8028" s="11">
        <v>0</v>
      </c>
      <c r="BV8028" s="11">
        <v>0</v>
      </c>
      <c r="BW8028" s="11">
        <v>1</v>
      </c>
      <c r="BX8028" s="11">
        <v>0</v>
      </c>
      <c r="BY8028" s="12">
        <v>0</v>
      </c>
      <c r="CB8028" t="str">
        <v>DEJAR</v>
      </c>
      <c r="CD8028" t="str">
        <v>DEJAR</v>
      </c>
      <c r="CF8028" t="str">
        <v>DEJAR</v>
      </c>
      <c r="CH8028" t="str">
        <v>DEJAR</v>
      </c>
      <c r="CJ8028" t="str">
        <v>DEJAR</v>
      </c>
      <c r="CL8028" t="str">
        <v>DEJAR</v>
      </c>
      <c r="CN8028" t="str">
        <v>DEJAR</v>
      </c>
      <c r="CP8028" t="str">
        <v>DEJAR</v>
      </c>
    </row>
    <row r="8029" spans="1:94" x14ac:dyDescent="0.3">
      <c r="A8029" s="7">
        <v>1</v>
      </c>
      <c r="B8029" s="8">
        <v>43.5</v>
      </c>
      <c r="C8029" s="8">
        <v>0</v>
      </c>
      <c r="D8029" s="8">
        <v>0</v>
      </c>
      <c r="E8029" s="8">
        <v>25</v>
      </c>
      <c r="F8029" s="8">
        <v>1055583333</v>
      </c>
      <c r="G8029" s="8">
        <v>7.4074070000000004E-3</v>
      </c>
      <c r="H8029" s="8">
        <v>2.2839505999999999E-2</v>
      </c>
      <c r="I8029" s="8">
        <v>0</v>
      </c>
      <c r="J8029" s="8">
        <v>0</v>
      </c>
      <c r="K8029" s="8">
        <v>0</v>
      </c>
      <c r="L8029" s="8">
        <v>0</v>
      </c>
      <c r="M8029" s="8">
        <v>0</v>
      </c>
      <c r="N8029" s="8">
        <v>0</v>
      </c>
      <c r="O8029" s="8">
        <v>0</v>
      </c>
      <c r="P8029" s="8">
        <v>0</v>
      </c>
      <c r="Q8029" s="8">
        <v>0</v>
      </c>
      <c r="R8029" s="8">
        <v>0</v>
      </c>
      <c r="S8029" s="8">
        <v>0</v>
      </c>
      <c r="T8029" s="8">
        <v>0</v>
      </c>
      <c r="U8029" s="8">
        <v>0</v>
      </c>
      <c r="V8029" s="8">
        <v>1</v>
      </c>
      <c r="W8029" s="8">
        <v>1</v>
      </c>
      <c r="X8029" s="8">
        <v>0</v>
      </c>
      <c r="Y8029" s="8">
        <v>0</v>
      </c>
      <c r="Z8029" s="8">
        <v>0</v>
      </c>
      <c r="AA8029" s="8">
        <v>0</v>
      </c>
      <c r="AB8029" s="8">
        <v>0</v>
      </c>
      <c r="AC8029" s="8">
        <v>0</v>
      </c>
      <c r="AD8029" s="8">
        <v>0</v>
      </c>
      <c r="AE8029" s="8">
        <v>1</v>
      </c>
      <c r="AF8029" s="8">
        <v>0</v>
      </c>
      <c r="AG8029" s="8">
        <v>0</v>
      </c>
      <c r="AH8029" s="8">
        <v>0</v>
      </c>
      <c r="AI8029" s="8">
        <v>0</v>
      </c>
      <c r="AJ8029" s="8">
        <v>0</v>
      </c>
      <c r="AK8029" s="8">
        <v>0</v>
      </c>
      <c r="AL8029" s="8">
        <v>0</v>
      </c>
      <c r="AM8029" s="8">
        <v>0</v>
      </c>
      <c r="AN8029" s="8">
        <v>0</v>
      </c>
      <c r="AO8029" s="8">
        <v>0</v>
      </c>
      <c r="AP8029" s="8">
        <v>0</v>
      </c>
      <c r="AQ8029" s="8">
        <v>0</v>
      </c>
      <c r="AR8029" s="8">
        <v>1</v>
      </c>
      <c r="AS8029" s="8">
        <v>0</v>
      </c>
      <c r="AT8029" s="8">
        <v>0</v>
      </c>
      <c r="AU8029" s="8">
        <v>0</v>
      </c>
      <c r="AV8029" s="8">
        <v>0</v>
      </c>
      <c r="AW8029" s="8">
        <v>0</v>
      </c>
      <c r="AX8029" s="8">
        <v>0</v>
      </c>
      <c r="AY8029" s="8">
        <v>0</v>
      </c>
      <c r="AZ8029" s="8">
        <v>0</v>
      </c>
      <c r="BA8029" s="8">
        <v>0</v>
      </c>
      <c r="BB8029" s="8">
        <v>0</v>
      </c>
      <c r="BC8029" s="8">
        <v>0</v>
      </c>
      <c r="BD8029" s="8">
        <v>0</v>
      </c>
      <c r="BE8029" s="8">
        <v>0</v>
      </c>
      <c r="BF8029" s="8">
        <v>0</v>
      </c>
      <c r="BG8029" s="8">
        <v>0</v>
      </c>
      <c r="BH8029" s="8">
        <v>0</v>
      </c>
      <c r="BI8029" s="8">
        <v>0</v>
      </c>
      <c r="BJ8029" s="8">
        <v>0</v>
      </c>
      <c r="BK8029" s="8">
        <v>0</v>
      </c>
      <c r="BL8029" s="8">
        <v>0</v>
      </c>
      <c r="BM8029" s="8">
        <v>0</v>
      </c>
      <c r="BN8029" s="8">
        <v>0</v>
      </c>
      <c r="BO8029" s="8">
        <v>0</v>
      </c>
      <c r="BP8029" s="8">
        <v>0</v>
      </c>
      <c r="BQ8029" s="8">
        <v>0</v>
      </c>
      <c r="BR8029" s="8">
        <v>0</v>
      </c>
      <c r="BS8029" s="8">
        <v>0</v>
      </c>
      <c r="BT8029" s="8">
        <v>0</v>
      </c>
      <c r="BU8029" s="8">
        <v>0</v>
      </c>
      <c r="BV8029" s="8">
        <v>0</v>
      </c>
      <c r="BW8029" s="8">
        <v>1</v>
      </c>
      <c r="BX8029" s="8">
        <v>0</v>
      </c>
      <c r="BY8029" s="9">
        <v>0</v>
      </c>
      <c r="CB8029" t="str">
        <v>DEJAR</v>
      </c>
      <c r="CD8029" t="str">
        <v>DEJAR</v>
      </c>
      <c r="CF8029" t="str">
        <v>DEJAR</v>
      </c>
      <c r="CH8029" t="str">
        <v>DEJAR</v>
      </c>
      <c r="CJ8029" t="str">
        <v>DEJAR</v>
      </c>
      <c r="CL8029" t="str">
        <v>DEJAR</v>
      </c>
      <c r="CN8029" t="str">
        <v>DEJAR</v>
      </c>
      <c r="CP8029" t="str">
        <v>DEJAR</v>
      </c>
    </row>
    <row r="8030" spans="1:94" x14ac:dyDescent="0.3">
      <c r="A8030" s="10">
        <v>0</v>
      </c>
      <c r="B8030" s="11">
        <v>0</v>
      </c>
      <c r="C8030" s="11">
        <v>0</v>
      </c>
      <c r="D8030" s="11">
        <v>0</v>
      </c>
      <c r="E8030" s="11">
        <v>29</v>
      </c>
      <c r="F8030" s="11">
        <v>1211166667</v>
      </c>
      <c r="G8030" s="11">
        <v>0</v>
      </c>
      <c r="H8030" s="11">
        <v>6.8965520000000002E-3</v>
      </c>
      <c r="I8030" s="11">
        <v>0</v>
      </c>
      <c r="J8030" s="11">
        <v>0</v>
      </c>
      <c r="K8030" s="11">
        <v>0</v>
      </c>
      <c r="L8030" s="11">
        <v>0</v>
      </c>
      <c r="M8030" s="11">
        <v>0</v>
      </c>
      <c r="N8030" s="11">
        <v>0</v>
      </c>
      <c r="O8030" s="11">
        <v>0</v>
      </c>
      <c r="P8030" s="11">
        <v>0</v>
      </c>
      <c r="Q8030" s="11">
        <v>0</v>
      </c>
      <c r="R8030" s="11">
        <v>0</v>
      </c>
      <c r="S8030" s="11">
        <v>0</v>
      </c>
      <c r="T8030" s="11">
        <v>0</v>
      </c>
      <c r="U8030" s="11">
        <v>1</v>
      </c>
      <c r="V8030" s="11">
        <v>0</v>
      </c>
      <c r="W8030" s="11">
        <v>0</v>
      </c>
      <c r="X8030" s="11">
        <v>1</v>
      </c>
      <c r="Y8030" s="11">
        <v>0</v>
      </c>
      <c r="Z8030" s="11">
        <v>0</v>
      </c>
      <c r="AA8030" s="11">
        <v>0</v>
      </c>
      <c r="AB8030" s="11">
        <v>0</v>
      </c>
      <c r="AC8030" s="11">
        <v>0</v>
      </c>
      <c r="AD8030" s="11">
        <v>0</v>
      </c>
      <c r="AE8030" s="11">
        <v>0</v>
      </c>
      <c r="AF8030" s="11">
        <v>1</v>
      </c>
      <c r="AG8030" s="11">
        <v>0</v>
      </c>
      <c r="AH8030" s="11">
        <v>0</v>
      </c>
      <c r="AI8030" s="11">
        <v>0</v>
      </c>
      <c r="AJ8030" s="11">
        <v>0</v>
      </c>
      <c r="AK8030" s="11">
        <v>0</v>
      </c>
      <c r="AL8030" s="11">
        <v>0</v>
      </c>
      <c r="AM8030" s="11">
        <v>0</v>
      </c>
      <c r="AN8030" s="11">
        <v>0</v>
      </c>
      <c r="AO8030" s="11">
        <v>0</v>
      </c>
      <c r="AP8030" s="11">
        <v>0</v>
      </c>
      <c r="AQ8030" s="11">
        <v>0</v>
      </c>
      <c r="AR8030" s="11">
        <v>0</v>
      </c>
      <c r="AS8030" s="11">
        <v>0</v>
      </c>
      <c r="AT8030" s="11">
        <v>0</v>
      </c>
      <c r="AU8030" s="11">
        <v>1</v>
      </c>
      <c r="AV8030" s="11">
        <v>0</v>
      </c>
      <c r="AW8030" s="11">
        <v>0</v>
      </c>
      <c r="AX8030" s="11">
        <v>0</v>
      </c>
      <c r="AY8030" s="11">
        <v>0</v>
      </c>
      <c r="AZ8030" s="11">
        <v>0</v>
      </c>
      <c r="BA8030" s="11">
        <v>0</v>
      </c>
      <c r="BB8030" s="11">
        <v>0</v>
      </c>
      <c r="BC8030" s="11">
        <v>0</v>
      </c>
      <c r="BD8030" s="11">
        <v>0</v>
      </c>
      <c r="BE8030" s="11">
        <v>0</v>
      </c>
      <c r="BF8030" s="11">
        <v>0</v>
      </c>
      <c r="BG8030" s="11">
        <v>0</v>
      </c>
      <c r="BH8030" s="11">
        <v>0</v>
      </c>
      <c r="BI8030" s="11">
        <v>0</v>
      </c>
      <c r="BJ8030" s="11">
        <v>0</v>
      </c>
      <c r="BK8030" s="11">
        <v>0</v>
      </c>
      <c r="BL8030" s="11">
        <v>0</v>
      </c>
      <c r="BM8030" s="11">
        <v>0</v>
      </c>
      <c r="BN8030" s="11">
        <v>0</v>
      </c>
      <c r="BO8030" s="11">
        <v>0</v>
      </c>
      <c r="BP8030" s="11">
        <v>0</v>
      </c>
      <c r="BQ8030" s="11">
        <v>0</v>
      </c>
      <c r="BR8030" s="11">
        <v>0</v>
      </c>
      <c r="BS8030" s="11">
        <v>0</v>
      </c>
      <c r="BT8030" s="11">
        <v>0</v>
      </c>
      <c r="BU8030" s="11">
        <v>1</v>
      </c>
      <c r="BV8030" s="11">
        <v>0</v>
      </c>
      <c r="BW8030" s="11">
        <v>0</v>
      </c>
      <c r="BX8030" s="11">
        <v>0</v>
      </c>
      <c r="BY8030" s="12">
        <v>1</v>
      </c>
      <c r="CB8030" t="str">
        <v>DEJAR</v>
      </c>
      <c r="CD8030" t="str">
        <v>DEJAR</v>
      </c>
      <c r="CF8030" t="str">
        <v>DEJAR</v>
      </c>
      <c r="CH8030" t="str">
        <v>DEJAR</v>
      </c>
      <c r="CJ8030" t="str">
        <v>DEJAR</v>
      </c>
      <c r="CL8030" t="str">
        <v>DEJAR</v>
      </c>
      <c r="CN8030" t="str">
        <v>DEJAR</v>
      </c>
      <c r="CP8030" t="str">
        <v>DEJAR</v>
      </c>
    </row>
    <row r="8031" spans="1:94" x14ac:dyDescent="0.3">
      <c r="A8031" s="7">
        <v>0</v>
      </c>
      <c r="B8031" s="8">
        <v>0</v>
      </c>
      <c r="C8031" s="8">
        <v>0</v>
      </c>
      <c r="D8031" s="8">
        <v>0</v>
      </c>
      <c r="E8031" s="8">
        <v>1</v>
      </c>
      <c r="F8031" s="8">
        <v>0</v>
      </c>
      <c r="G8031" s="8">
        <v>0.2</v>
      </c>
      <c r="H8031" s="8">
        <v>0.2</v>
      </c>
      <c r="I8031" s="8">
        <v>0</v>
      </c>
      <c r="J8031" s="8">
        <v>0</v>
      </c>
      <c r="K8031" s="8">
        <v>0</v>
      </c>
      <c r="L8031" s="8">
        <v>0</v>
      </c>
      <c r="M8031" s="8">
        <v>0</v>
      </c>
      <c r="N8031" s="8">
        <v>0</v>
      </c>
      <c r="O8031" s="8">
        <v>0</v>
      </c>
      <c r="P8031" s="8">
        <v>0</v>
      </c>
      <c r="Q8031" s="8">
        <v>0</v>
      </c>
      <c r="R8031" s="8">
        <v>0</v>
      </c>
      <c r="S8031" s="8">
        <v>0</v>
      </c>
      <c r="T8031" s="8">
        <v>0</v>
      </c>
      <c r="U8031" s="8">
        <v>0</v>
      </c>
      <c r="V8031" s="8">
        <v>1</v>
      </c>
      <c r="W8031" s="8">
        <v>0</v>
      </c>
      <c r="X8031" s="8">
        <v>1</v>
      </c>
      <c r="Y8031" s="8">
        <v>0</v>
      </c>
      <c r="Z8031" s="8">
        <v>0</v>
      </c>
      <c r="AA8031" s="8">
        <v>0</v>
      </c>
      <c r="AB8031" s="8">
        <v>0</v>
      </c>
      <c r="AC8031" s="8">
        <v>0</v>
      </c>
      <c r="AD8031" s="8">
        <v>0</v>
      </c>
      <c r="AE8031" s="8">
        <v>0</v>
      </c>
      <c r="AF8031" s="8">
        <v>1</v>
      </c>
      <c r="AG8031" s="8">
        <v>0</v>
      </c>
      <c r="AH8031" s="8">
        <v>0</v>
      </c>
      <c r="AI8031" s="8">
        <v>0</v>
      </c>
      <c r="AJ8031" s="8">
        <v>0</v>
      </c>
      <c r="AK8031" s="8">
        <v>0</v>
      </c>
      <c r="AL8031" s="8">
        <v>0</v>
      </c>
      <c r="AM8031" s="8">
        <v>0</v>
      </c>
      <c r="AN8031" s="8">
        <v>0</v>
      </c>
      <c r="AO8031" s="8">
        <v>0</v>
      </c>
      <c r="AP8031" s="8">
        <v>0</v>
      </c>
      <c r="AQ8031" s="8">
        <v>0</v>
      </c>
      <c r="AR8031" s="8">
        <v>1</v>
      </c>
      <c r="AS8031" s="8">
        <v>0</v>
      </c>
      <c r="AT8031" s="8">
        <v>0</v>
      </c>
      <c r="AU8031" s="8">
        <v>0</v>
      </c>
      <c r="AV8031" s="8">
        <v>0</v>
      </c>
      <c r="AW8031" s="8">
        <v>0</v>
      </c>
      <c r="AX8031" s="8">
        <v>0</v>
      </c>
      <c r="AY8031" s="8">
        <v>0</v>
      </c>
      <c r="AZ8031" s="8">
        <v>0</v>
      </c>
      <c r="BA8031" s="8">
        <v>0</v>
      </c>
      <c r="BB8031" s="8">
        <v>0</v>
      </c>
      <c r="BC8031" s="8">
        <v>0</v>
      </c>
      <c r="BD8031" s="8">
        <v>0</v>
      </c>
      <c r="BE8031" s="8">
        <v>0</v>
      </c>
      <c r="BF8031" s="8">
        <v>0</v>
      </c>
      <c r="BG8031" s="8">
        <v>0</v>
      </c>
      <c r="BH8031" s="8">
        <v>0</v>
      </c>
      <c r="BI8031" s="8">
        <v>0</v>
      </c>
      <c r="BJ8031" s="8">
        <v>0</v>
      </c>
      <c r="BK8031" s="8">
        <v>0</v>
      </c>
      <c r="BL8031" s="8">
        <v>0</v>
      </c>
      <c r="BM8031" s="8">
        <v>1</v>
      </c>
      <c r="BN8031" s="8">
        <v>0</v>
      </c>
      <c r="BO8031" s="8">
        <v>0</v>
      </c>
      <c r="BP8031" s="8">
        <v>0</v>
      </c>
      <c r="BQ8031" s="8">
        <v>0</v>
      </c>
      <c r="BR8031" s="8">
        <v>0</v>
      </c>
      <c r="BS8031" s="8">
        <v>0</v>
      </c>
      <c r="BT8031" s="8">
        <v>0</v>
      </c>
      <c r="BU8031" s="8">
        <v>1</v>
      </c>
      <c r="BV8031" s="8">
        <v>0</v>
      </c>
      <c r="BW8031" s="8">
        <v>0</v>
      </c>
      <c r="BX8031" s="8">
        <v>0</v>
      </c>
      <c r="BY8031" s="9">
        <v>0</v>
      </c>
      <c r="CB8031" t="str">
        <v>DEJAR</v>
      </c>
      <c r="CD8031" t="str">
        <v>DEJAR</v>
      </c>
      <c r="CF8031" t="str">
        <v>DEJAR</v>
      </c>
      <c r="CH8031" t="str">
        <v>DEJAR</v>
      </c>
      <c r="CJ8031" t="str">
        <v>DEJAR</v>
      </c>
      <c r="CL8031" t="str">
        <v>DEJAR</v>
      </c>
      <c r="CN8031" t="str">
        <v>DEJAR</v>
      </c>
      <c r="CP8031" t="str">
        <v>DEJAR</v>
      </c>
    </row>
    <row r="8032" spans="1:94" x14ac:dyDescent="0.3">
      <c r="A8032" s="10">
        <v>0</v>
      </c>
      <c r="B8032" s="11">
        <v>0</v>
      </c>
      <c r="C8032" s="11">
        <v>0</v>
      </c>
      <c r="D8032" s="11">
        <v>0</v>
      </c>
      <c r="E8032" s="11">
        <v>6</v>
      </c>
      <c r="F8032" s="11">
        <v>82.5</v>
      </c>
      <c r="G8032" s="11">
        <v>0</v>
      </c>
      <c r="H8032" s="11">
        <v>3.3333333E-2</v>
      </c>
      <c r="I8032" s="11">
        <v>0</v>
      </c>
      <c r="J8032" s="11">
        <v>0</v>
      </c>
      <c r="K8032" s="11">
        <v>0</v>
      </c>
      <c r="L8032" s="11">
        <v>0</v>
      </c>
      <c r="M8032" s="11">
        <v>0</v>
      </c>
      <c r="N8032" s="11">
        <v>0</v>
      </c>
      <c r="O8032" s="11">
        <v>0</v>
      </c>
      <c r="P8032" s="11">
        <v>0</v>
      </c>
      <c r="Q8032" s="11">
        <v>0</v>
      </c>
      <c r="R8032" s="11">
        <v>0</v>
      </c>
      <c r="S8032" s="11">
        <v>0</v>
      </c>
      <c r="T8032" s="11">
        <v>0</v>
      </c>
      <c r="U8032" s="11">
        <v>0</v>
      </c>
      <c r="V8032" s="11">
        <v>1</v>
      </c>
      <c r="W8032" s="11">
        <v>0</v>
      </c>
      <c r="X8032" s="11">
        <v>1</v>
      </c>
      <c r="Y8032" s="11">
        <v>0</v>
      </c>
      <c r="Z8032" s="11">
        <v>0</v>
      </c>
      <c r="AA8032" s="11">
        <v>0</v>
      </c>
      <c r="AB8032" s="11">
        <v>0</v>
      </c>
      <c r="AC8032" s="11">
        <v>0</v>
      </c>
      <c r="AD8032" s="11">
        <v>0</v>
      </c>
      <c r="AE8032" s="11">
        <v>0</v>
      </c>
      <c r="AF8032" s="11">
        <v>1</v>
      </c>
      <c r="AG8032" s="11">
        <v>0</v>
      </c>
      <c r="AH8032" s="11">
        <v>0</v>
      </c>
      <c r="AI8032" s="11">
        <v>0</v>
      </c>
      <c r="AJ8032" s="11">
        <v>0</v>
      </c>
      <c r="AK8032" s="11">
        <v>0</v>
      </c>
      <c r="AL8032" s="11">
        <v>0</v>
      </c>
      <c r="AM8032" s="11">
        <v>0</v>
      </c>
      <c r="AN8032" s="11">
        <v>0</v>
      </c>
      <c r="AO8032" s="11">
        <v>0</v>
      </c>
      <c r="AP8032" s="11">
        <v>0</v>
      </c>
      <c r="AQ8032" s="11">
        <v>0</v>
      </c>
      <c r="AR8032" s="11">
        <v>1</v>
      </c>
      <c r="AS8032" s="11">
        <v>0</v>
      </c>
      <c r="AT8032" s="11">
        <v>0</v>
      </c>
      <c r="AU8032" s="11">
        <v>0</v>
      </c>
      <c r="AV8032" s="11">
        <v>0</v>
      </c>
      <c r="AW8032" s="11">
        <v>0</v>
      </c>
      <c r="AX8032" s="11">
        <v>0</v>
      </c>
      <c r="AY8032" s="11">
        <v>0</v>
      </c>
      <c r="AZ8032" s="11">
        <v>0</v>
      </c>
      <c r="BA8032" s="11">
        <v>0</v>
      </c>
      <c r="BB8032" s="11">
        <v>0</v>
      </c>
      <c r="BC8032" s="11">
        <v>0</v>
      </c>
      <c r="BD8032" s="11">
        <v>0</v>
      </c>
      <c r="BE8032" s="11">
        <v>0</v>
      </c>
      <c r="BF8032" s="11">
        <v>0</v>
      </c>
      <c r="BG8032" s="11">
        <v>0</v>
      </c>
      <c r="BH8032" s="11">
        <v>0</v>
      </c>
      <c r="BI8032" s="11">
        <v>0</v>
      </c>
      <c r="BJ8032" s="11">
        <v>0</v>
      </c>
      <c r="BK8032" s="11">
        <v>0</v>
      </c>
      <c r="BL8032" s="11">
        <v>0</v>
      </c>
      <c r="BM8032" s="11">
        <v>0</v>
      </c>
      <c r="BN8032" s="11">
        <v>0</v>
      </c>
      <c r="BO8032" s="11">
        <v>0</v>
      </c>
      <c r="BP8032" s="11">
        <v>0</v>
      </c>
      <c r="BQ8032" s="11">
        <v>0</v>
      </c>
      <c r="BR8032" s="11">
        <v>0</v>
      </c>
      <c r="BS8032" s="11">
        <v>0</v>
      </c>
      <c r="BT8032" s="11">
        <v>0</v>
      </c>
      <c r="BU8032" s="11">
        <v>0</v>
      </c>
      <c r="BV8032" s="11">
        <v>0</v>
      </c>
      <c r="BW8032" s="11">
        <v>1</v>
      </c>
      <c r="BX8032" s="11">
        <v>0</v>
      </c>
      <c r="BY8032" s="12">
        <v>0</v>
      </c>
      <c r="CB8032" t="str">
        <v>DEJAR</v>
      </c>
      <c r="CD8032" t="str">
        <v>DEJAR</v>
      </c>
      <c r="CF8032" t="str">
        <v>DEJAR</v>
      </c>
      <c r="CH8032" t="str">
        <v>DEJAR</v>
      </c>
      <c r="CJ8032" t="str">
        <v>DEJAR</v>
      </c>
      <c r="CL8032" t="str">
        <v>DEJAR</v>
      </c>
      <c r="CN8032" t="str">
        <v>DEJAR</v>
      </c>
      <c r="CP8032" t="str">
        <v>DEJAR</v>
      </c>
    </row>
    <row r="8033" spans="1:94" x14ac:dyDescent="0.3">
      <c r="A8033" s="7">
        <v>11</v>
      </c>
      <c r="B8033" s="8">
        <v>524.75</v>
      </c>
      <c r="C8033" s="8">
        <v>3</v>
      </c>
      <c r="D8033" s="8">
        <v>258625</v>
      </c>
      <c r="E8033" s="8">
        <v>197</v>
      </c>
      <c r="F8033" s="8">
        <v>6309427034</v>
      </c>
      <c r="G8033" s="8">
        <v>6.1138210000000002E-3</v>
      </c>
      <c r="H8033" s="8">
        <v>1.1878229000000001E-2</v>
      </c>
      <c r="I8033" s="8">
        <v>3364060957</v>
      </c>
      <c r="J8033" s="8">
        <v>0</v>
      </c>
      <c r="K8033" s="8">
        <v>0</v>
      </c>
      <c r="L8033" s="8">
        <v>0</v>
      </c>
      <c r="M8033" s="8">
        <v>0</v>
      </c>
      <c r="N8033" s="8">
        <v>0</v>
      </c>
      <c r="O8033" s="8">
        <v>0</v>
      </c>
      <c r="P8033" s="8">
        <v>0</v>
      </c>
      <c r="Q8033" s="8">
        <v>0</v>
      </c>
      <c r="R8033" s="8">
        <v>0</v>
      </c>
      <c r="S8033" s="8">
        <v>0</v>
      </c>
      <c r="T8033" s="8">
        <v>0</v>
      </c>
      <c r="U8033" s="8">
        <v>1</v>
      </c>
      <c r="V8033" s="8">
        <v>0</v>
      </c>
      <c r="W8033" s="8">
        <v>0</v>
      </c>
      <c r="X8033" s="8">
        <v>1</v>
      </c>
      <c r="Y8033" s="8">
        <v>0</v>
      </c>
      <c r="Z8033" s="8">
        <v>0</v>
      </c>
      <c r="AA8033" s="8">
        <v>0</v>
      </c>
      <c r="AB8033" s="8">
        <v>0</v>
      </c>
      <c r="AC8033" s="8">
        <v>0</v>
      </c>
      <c r="AD8033" s="8">
        <v>0</v>
      </c>
      <c r="AE8033" s="8">
        <v>0</v>
      </c>
      <c r="AF8033" s="8">
        <v>0</v>
      </c>
      <c r="AG8033" s="8">
        <v>0</v>
      </c>
      <c r="AH8033" s="8">
        <v>0</v>
      </c>
      <c r="AI8033" s="8">
        <v>0</v>
      </c>
      <c r="AJ8033" s="8">
        <v>0</v>
      </c>
      <c r="AK8033" s="8">
        <v>0</v>
      </c>
      <c r="AL8033" s="8">
        <v>0</v>
      </c>
      <c r="AM8033" s="8">
        <v>0</v>
      </c>
      <c r="AN8033" s="8">
        <v>1</v>
      </c>
      <c r="AO8033" s="8">
        <v>0</v>
      </c>
      <c r="AP8033" s="8">
        <v>0</v>
      </c>
      <c r="AQ8033" s="8">
        <v>0</v>
      </c>
      <c r="AR8033" s="8">
        <v>1</v>
      </c>
      <c r="AS8033" s="8">
        <v>0</v>
      </c>
      <c r="AT8033" s="8">
        <v>0</v>
      </c>
      <c r="AU8033" s="8">
        <v>0</v>
      </c>
      <c r="AV8033" s="8">
        <v>0</v>
      </c>
      <c r="AW8033" s="8">
        <v>0</v>
      </c>
      <c r="AX8033" s="8">
        <v>0</v>
      </c>
      <c r="AY8033" s="8">
        <v>0</v>
      </c>
      <c r="AZ8033" s="8">
        <v>0</v>
      </c>
      <c r="BA8033" s="8">
        <v>0</v>
      </c>
      <c r="BB8033" s="8">
        <v>0</v>
      </c>
      <c r="BC8033" s="8">
        <v>0</v>
      </c>
      <c r="BD8033" s="8">
        <v>0</v>
      </c>
      <c r="BE8033" s="8">
        <v>0</v>
      </c>
      <c r="BF8033" s="8">
        <v>0</v>
      </c>
      <c r="BG8033" s="8">
        <v>0</v>
      </c>
      <c r="BH8033" s="8">
        <v>0</v>
      </c>
      <c r="BI8033" s="8">
        <v>0</v>
      </c>
      <c r="BJ8033" s="8">
        <v>0</v>
      </c>
      <c r="BK8033" s="8">
        <v>0</v>
      </c>
      <c r="BL8033" s="8">
        <v>0</v>
      </c>
      <c r="BM8033" s="8">
        <v>0</v>
      </c>
      <c r="BN8033" s="8">
        <v>0</v>
      </c>
      <c r="BO8033" s="8">
        <v>0</v>
      </c>
      <c r="BP8033" s="8">
        <v>0</v>
      </c>
      <c r="BQ8033" s="8">
        <v>0</v>
      </c>
      <c r="BR8033" s="8">
        <v>0</v>
      </c>
      <c r="BS8033" s="8">
        <v>0</v>
      </c>
      <c r="BT8033" s="8">
        <v>0</v>
      </c>
      <c r="BU8033" s="8">
        <v>0</v>
      </c>
      <c r="BV8033" s="8">
        <v>0</v>
      </c>
      <c r="BW8033" s="8">
        <v>1</v>
      </c>
      <c r="BX8033" s="8">
        <v>0</v>
      </c>
      <c r="BY8033" s="9">
        <v>1</v>
      </c>
      <c r="CB8033" t="str">
        <v>DEJAR</v>
      </c>
      <c r="CD8033" t="str">
        <v>DEJAR</v>
      </c>
      <c r="CF8033" t="str">
        <v>DEJAR</v>
      </c>
      <c r="CH8033" t="str">
        <v>DEJAR</v>
      </c>
      <c r="CJ8033" t="str">
        <v>DEJAR</v>
      </c>
      <c r="CL8033" t="str">
        <v>DEJAR</v>
      </c>
      <c r="CN8033" t="str">
        <v>DEJAR</v>
      </c>
      <c r="CP8033" t="str">
        <v>DEJAR</v>
      </c>
    </row>
    <row r="8034" spans="1:94" x14ac:dyDescent="0.3">
      <c r="A8034" s="10">
        <v>0</v>
      </c>
      <c r="B8034" s="11">
        <v>0</v>
      </c>
      <c r="C8034" s="11">
        <v>0</v>
      </c>
      <c r="D8034" s="11">
        <v>0</v>
      </c>
      <c r="E8034" s="11">
        <v>8</v>
      </c>
      <c r="F8034" s="11">
        <v>163.5</v>
      </c>
      <c r="G8034" s="11">
        <v>0.1</v>
      </c>
      <c r="H8034" s="11">
        <v>0.125</v>
      </c>
      <c r="I8034" s="11">
        <v>0</v>
      </c>
      <c r="J8034" s="11">
        <v>0</v>
      </c>
      <c r="K8034" s="11">
        <v>0</v>
      </c>
      <c r="L8034" s="11">
        <v>0</v>
      </c>
      <c r="M8034" s="11">
        <v>0</v>
      </c>
      <c r="N8034" s="11">
        <v>0</v>
      </c>
      <c r="O8034" s="11">
        <v>0</v>
      </c>
      <c r="P8034" s="11">
        <v>0</v>
      </c>
      <c r="Q8034" s="11">
        <v>0</v>
      </c>
      <c r="R8034" s="11">
        <v>0</v>
      </c>
      <c r="S8034" s="11">
        <v>0</v>
      </c>
      <c r="T8034" s="11">
        <v>0</v>
      </c>
      <c r="U8034" s="11">
        <v>1</v>
      </c>
      <c r="V8034" s="11">
        <v>0</v>
      </c>
      <c r="W8034" s="11">
        <v>0</v>
      </c>
      <c r="X8034" s="11">
        <v>0</v>
      </c>
      <c r="Y8034" s="11">
        <v>1</v>
      </c>
      <c r="Z8034" s="11">
        <v>0</v>
      </c>
      <c r="AA8034" s="11">
        <v>0</v>
      </c>
      <c r="AB8034" s="11">
        <v>0</v>
      </c>
      <c r="AC8034" s="11">
        <v>0</v>
      </c>
      <c r="AD8034" s="11">
        <v>0</v>
      </c>
      <c r="AE8034" s="11">
        <v>0</v>
      </c>
      <c r="AF8034" s="11">
        <v>1</v>
      </c>
      <c r="AG8034" s="11">
        <v>0</v>
      </c>
      <c r="AH8034" s="11">
        <v>0</v>
      </c>
      <c r="AI8034" s="11">
        <v>0</v>
      </c>
      <c r="AJ8034" s="11">
        <v>0</v>
      </c>
      <c r="AK8034" s="11">
        <v>0</v>
      </c>
      <c r="AL8034" s="11">
        <v>0</v>
      </c>
      <c r="AM8034" s="11">
        <v>0</v>
      </c>
      <c r="AN8034" s="11">
        <v>0</v>
      </c>
      <c r="AO8034" s="11">
        <v>0</v>
      </c>
      <c r="AP8034" s="11">
        <v>0</v>
      </c>
      <c r="AQ8034" s="11">
        <v>0</v>
      </c>
      <c r="AR8034" s="11">
        <v>1</v>
      </c>
      <c r="AS8034" s="11">
        <v>0</v>
      </c>
      <c r="AT8034" s="11">
        <v>0</v>
      </c>
      <c r="AU8034" s="11">
        <v>0</v>
      </c>
      <c r="AV8034" s="11">
        <v>0</v>
      </c>
      <c r="AW8034" s="11">
        <v>0</v>
      </c>
      <c r="AX8034" s="11">
        <v>0</v>
      </c>
      <c r="AY8034" s="11">
        <v>0</v>
      </c>
      <c r="AZ8034" s="11">
        <v>0</v>
      </c>
      <c r="BA8034" s="11">
        <v>0</v>
      </c>
      <c r="BB8034" s="11">
        <v>0</v>
      </c>
      <c r="BC8034" s="11">
        <v>0</v>
      </c>
      <c r="BD8034" s="11">
        <v>0</v>
      </c>
      <c r="BE8034" s="11">
        <v>0</v>
      </c>
      <c r="BF8034" s="11">
        <v>0</v>
      </c>
      <c r="BG8034" s="11">
        <v>0</v>
      </c>
      <c r="BH8034" s="11">
        <v>0</v>
      </c>
      <c r="BI8034" s="11">
        <v>0</v>
      </c>
      <c r="BJ8034" s="11">
        <v>1</v>
      </c>
      <c r="BK8034" s="11">
        <v>0</v>
      </c>
      <c r="BL8034" s="11">
        <v>0</v>
      </c>
      <c r="BM8034" s="11">
        <v>0</v>
      </c>
      <c r="BN8034" s="11">
        <v>0</v>
      </c>
      <c r="BO8034" s="11">
        <v>0</v>
      </c>
      <c r="BP8034" s="11">
        <v>0</v>
      </c>
      <c r="BQ8034" s="11">
        <v>0</v>
      </c>
      <c r="BR8034" s="11">
        <v>0</v>
      </c>
      <c r="BS8034" s="11">
        <v>0</v>
      </c>
      <c r="BT8034" s="11">
        <v>0</v>
      </c>
      <c r="BU8034" s="11">
        <v>0</v>
      </c>
      <c r="BV8034" s="11">
        <v>0</v>
      </c>
      <c r="BW8034" s="11">
        <v>1</v>
      </c>
      <c r="BX8034" s="11">
        <v>0</v>
      </c>
      <c r="BY8034" s="12">
        <v>0</v>
      </c>
      <c r="CB8034" t="str">
        <v>DEJAR</v>
      </c>
      <c r="CD8034" t="str">
        <v>DEJAR</v>
      </c>
      <c r="CF8034" t="str">
        <v>DEJAR</v>
      </c>
      <c r="CH8034" t="str">
        <v>DEJAR</v>
      </c>
      <c r="CJ8034" t="str">
        <v>DEJAR</v>
      </c>
      <c r="CL8034" t="str">
        <v>DEJAR</v>
      </c>
      <c r="CN8034" t="str">
        <v>DEJAR</v>
      </c>
      <c r="CP8034" t="str">
        <v>DEJAR</v>
      </c>
    </row>
    <row r="8035" spans="1:94" x14ac:dyDescent="0.3">
      <c r="A8035" s="7">
        <v>1</v>
      </c>
      <c r="B8035" s="8">
        <v>26.5</v>
      </c>
      <c r="C8035" s="8">
        <v>0</v>
      </c>
      <c r="D8035" s="8">
        <v>0</v>
      </c>
      <c r="E8035" s="8">
        <v>71</v>
      </c>
      <c r="F8035" s="8">
        <v>1260441758</v>
      </c>
      <c r="G8035" s="8">
        <v>1.4492750000000001E-3</v>
      </c>
      <c r="H8035" s="8">
        <v>8.7922710000000008E-3</v>
      </c>
      <c r="I8035" s="8">
        <v>374015068</v>
      </c>
      <c r="J8035" s="8">
        <v>0</v>
      </c>
      <c r="K8035" s="8">
        <v>0</v>
      </c>
      <c r="L8035" s="8">
        <v>0</v>
      </c>
      <c r="M8035" s="8">
        <v>0</v>
      </c>
      <c r="N8035" s="8">
        <v>0</v>
      </c>
      <c r="O8035" s="8">
        <v>0</v>
      </c>
      <c r="P8035" s="8">
        <v>0</v>
      </c>
      <c r="Q8035" s="8">
        <v>0</v>
      </c>
      <c r="R8035" s="8">
        <v>0</v>
      </c>
      <c r="S8035" s="8">
        <v>0</v>
      </c>
      <c r="T8035" s="8">
        <v>0</v>
      </c>
      <c r="U8035" s="8">
        <v>1</v>
      </c>
      <c r="V8035" s="8">
        <v>0</v>
      </c>
      <c r="W8035" s="8">
        <v>0</v>
      </c>
      <c r="X8035" s="8">
        <v>1</v>
      </c>
      <c r="Y8035" s="8">
        <v>0</v>
      </c>
      <c r="Z8035" s="8">
        <v>0</v>
      </c>
      <c r="AA8035" s="8">
        <v>0</v>
      </c>
      <c r="AB8035" s="8">
        <v>0</v>
      </c>
      <c r="AC8035" s="8">
        <v>0</v>
      </c>
      <c r="AD8035" s="8">
        <v>0</v>
      </c>
      <c r="AE8035" s="8">
        <v>0</v>
      </c>
      <c r="AF8035" s="8">
        <v>1</v>
      </c>
      <c r="AG8035" s="8">
        <v>0</v>
      </c>
      <c r="AH8035" s="8">
        <v>0</v>
      </c>
      <c r="AI8035" s="8">
        <v>0</v>
      </c>
      <c r="AJ8035" s="8">
        <v>0</v>
      </c>
      <c r="AK8035" s="8">
        <v>0</v>
      </c>
      <c r="AL8035" s="8">
        <v>0</v>
      </c>
      <c r="AM8035" s="8">
        <v>0</v>
      </c>
      <c r="AN8035" s="8">
        <v>0</v>
      </c>
      <c r="AO8035" s="8">
        <v>0</v>
      </c>
      <c r="AP8035" s="8">
        <v>0</v>
      </c>
      <c r="AQ8035" s="8">
        <v>0</v>
      </c>
      <c r="AR8035" s="8">
        <v>1</v>
      </c>
      <c r="AS8035" s="8">
        <v>0</v>
      </c>
      <c r="AT8035" s="8">
        <v>0</v>
      </c>
      <c r="AU8035" s="8">
        <v>0</v>
      </c>
      <c r="AV8035" s="8">
        <v>0</v>
      </c>
      <c r="AW8035" s="8">
        <v>0</v>
      </c>
      <c r="AX8035" s="8">
        <v>0</v>
      </c>
      <c r="AY8035" s="8">
        <v>0</v>
      </c>
      <c r="AZ8035" s="8">
        <v>0</v>
      </c>
      <c r="BA8035" s="8">
        <v>1</v>
      </c>
      <c r="BB8035" s="8">
        <v>0</v>
      </c>
      <c r="BC8035" s="8">
        <v>0</v>
      </c>
      <c r="BD8035" s="8">
        <v>0</v>
      </c>
      <c r="BE8035" s="8">
        <v>0</v>
      </c>
      <c r="BF8035" s="8">
        <v>0</v>
      </c>
      <c r="BG8035" s="8">
        <v>0</v>
      </c>
      <c r="BH8035" s="8">
        <v>0</v>
      </c>
      <c r="BI8035" s="8">
        <v>0</v>
      </c>
      <c r="BJ8035" s="8">
        <v>0</v>
      </c>
      <c r="BK8035" s="8">
        <v>0</v>
      </c>
      <c r="BL8035" s="8">
        <v>0</v>
      </c>
      <c r="BM8035" s="8">
        <v>0</v>
      </c>
      <c r="BN8035" s="8">
        <v>0</v>
      </c>
      <c r="BO8035" s="8">
        <v>0</v>
      </c>
      <c r="BP8035" s="8">
        <v>0</v>
      </c>
      <c r="BQ8035" s="8">
        <v>0</v>
      </c>
      <c r="BR8035" s="8">
        <v>0</v>
      </c>
      <c r="BS8035" s="8">
        <v>0</v>
      </c>
      <c r="BT8035" s="8">
        <v>0</v>
      </c>
      <c r="BU8035" s="8">
        <v>0</v>
      </c>
      <c r="BV8035" s="8">
        <v>0</v>
      </c>
      <c r="BW8035" s="8">
        <v>1</v>
      </c>
      <c r="BX8035" s="8">
        <v>0</v>
      </c>
      <c r="BY8035" s="9">
        <v>1</v>
      </c>
      <c r="CB8035" t="str">
        <v>DEJAR</v>
      </c>
      <c r="CD8035" t="str">
        <v>DEJAR</v>
      </c>
      <c r="CF8035" t="str">
        <v>DEJAR</v>
      </c>
      <c r="CH8035" t="str">
        <v>DEJAR</v>
      </c>
      <c r="CJ8035" t="str">
        <v>DEJAR</v>
      </c>
      <c r="CL8035" t="str">
        <v>DEJAR</v>
      </c>
      <c r="CN8035" t="str">
        <v>DEJAR</v>
      </c>
      <c r="CP8035" t="str">
        <v>DEJAR</v>
      </c>
    </row>
    <row r="8036" spans="1:94" x14ac:dyDescent="0.3">
      <c r="A8036" s="10">
        <v>0</v>
      </c>
      <c r="B8036" s="11">
        <v>0</v>
      </c>
      <c r="C8036" s="11">
        <v>0</v>
      </c>
      <c r="D8036" s="11">
        <v>0</v>
      </c>
      <c r="E8036" s="11">
        <v>1</v>
      </c>
      <c r="F8036" s="11">
        <v>0</v>
      </c>
      <c r="G8036" s="11">
        <v>0.2</v>
      </c>
      <c r="H8036" s="11">
        <v>0.2</v>
      </c>
      <c r="I8036" s="11">
        <v>0</v>
      </c>
      <c r="J8036" s="11">
        <v>0</v>
      </c>
      <c r="K8036" s="11">
        <v>0</v>
      </c>
      <c r="L8036" s="11">
        <v>0</v>
      </c>
      <c r="M8036" s="11">
        <v>0</v>
      </c>
      <c r="N8036" s="11">
        <v>0</v>
      </c>
      <c r="O8036" s="11">
        <v>0</v>
      </c>
      <c r="P8036" s="11">
        <v>0</v>
      </c>
      <c r="Q8036" s="11">
        <v>0</v>
      </c>
      <c r="R8036" s="11">
        <v>0</v>
      </c>
      <c r="S8036" s="11">
        <v>0</v>
      </c>
      <c r="T8036" s="11">
        <v>0</v>
      </c>
      <c r="U8036" s="11">
        <v>0</v>
      </c>
      <c r="V8036" s="11">
        <v>1</v>
      </c>
      <c r="W8036" s="11">
        <v>0</v>
      </c>
      <c r="X8036" s="11">
        <v>0</v>
      </c>
      <c r="Y8036" s="11">
        <v>1</v>
      </c>
      <c r="Z8036" s="11">
        <v>0</v>
      </c>
      <c r="AA8036" s="11">
        <v>0</v>
      </c>
      <c r="AB8036" s="11">
        <v>0</v>
      </c>
      <c r="AC8036" s="11">
        <v>0</v>
      </c>
      <c r="AD8036" s="11">
        <v>0</v>
      </c>
      <c r="AE8036" s="11">
        <v>0</v>
      </c>
      <c r="AF8036" s="11">
        <v>1</v>
      </c>
      <c r="AG8036" s="11">
        <v>0</v>
      </c>
      <c r="AH8036" s="11">
        <v>0</v>
      </c>
      <c r="AI8036" s="11">
        <v>0</v>
      </c>
      <c r="AJ8036" s="11">
        <v>0</v>
      </c>
      <c r="AK8036" s="11">
        <v>0</v>
      </c>
      <c r="AL8036" s="11">
        <v>0</v>
      </c>
      <c r="AM8036" s="11">
        <v>0</v>
      </c>
      <c r="AN8036" s="11">
        <v>0</v>
      </c>
      <c r="AO8036" s="11">
        <v>0</v>
      </c>
      <c r="AP8036" s="11">
        <v>0</v>
      </c>
      <c r="AQ8036" s="11">
        <v>0</v>
      </c>
      <c r="AR8036" s="11">
        <v>0</v>
      </c>
      <c r="AS8036" s="11">
        <v>0</v>
      </c>
      <c r="AT8036" s="11">
        <v>0</v>
      </c>
      <c r="AU8036" s="11">
        <v>1</v>
      </c>
      <c r="AV8036" s="11">
        <v>0</v>
      </c>
      <c r="AW8036" s="11">
        <v>0</v>
      </c>
      <c r="AX8036" s="11">
        <v>0</v>
      </c>
      <c r="AY8036" s="11">
        <v>0</v>
      </c>
      <c r="AZ8036" s="11">
        <v>0</v>
      </c>
      <c r="BA8036" s="11">
        <v>0</v>
      </c>
      <c r="BB8036" s="11">
        <v>0</v>
      </c>
      <c r="BC8036" s="11">
        <v>0</v>
      </c>
      <c r="BD8036" s="11">
        <v>0</v>
      </c>
      <c r="BE8036" s="11">
        <v>0</v>
      </c>
      <c r="BF8036" s="11">
        <v>0</v>
      </c>
      <c r="BG8036" s="11">
        <v>0</v>
      </c>
      <c r="BH8036" s="11">
        <v>0</v>
      </c>
      <c r="BI8036" s="11">
        <v>0</v>
      </c>
      <c r="BJ8036" s="11">
        <v>0</v>
      </c>
      <c r="BK8036" s="11">
        <v>0</v>
      </c>
      <c r="BL8036" s="11">
        <v>0</v>
      </c>
      <c r="BM8036" s="11">
        <v>0</v>
      </c>
      <c r="BN8036" s="11">
        <v>0</v>
      </c>
      <c r="BO8036" s="11">
        <v>0</v>
      </c>
      <c r="BP8036" s="11">
        <v>0</v>
      </c>
      <c r="BQ8036" s="11">
        <v>0</v>
      </c>
      <c r="BR8036" s="11">
        <v>0</v>
      </c>
      <c r="BS8036" s="11">
        <v>0</v>
      </c>
      <c r="BT8036" s="11">
        <v>0</v>
      </c>
      <c r="BU8036" s="11">
        <v>0</v>
      </c>
      <c r="BV8036" s="11">
        <v>0</v>
      </c>
      <c r="BW8036" s="11">
        <v>1</v>
      </c>
      <c r="BX8036" s="11">
        <v>0</v>
      </c>
      <c r="BY8036" s="12">
        <v>0</v>
      </c>
      <c r="CB8036" t="str">
        <v>DEJAR</v>
      </c>
      <c r="CD8036" t="str">
        <v>DEJAR</v>
      </c>
      <c r="CF8036" t="str">
        <v>DEJAR</v>
      </c>
      <c r="CH8036" t="str">
        <v>DEJAR</v>
      </c>
      <c r="CJ8036" t="str">
        <v>DEJAR</v>
      </c>
      <c r="CL8036" t="str">
        <v>DEJAR</v>
      </c>
      <c r="CN8036" t="str">
        <v>DEJAR</v>
      </c>
      <c r="CP8036" t="str">
        <v>DEJAR</v>
      </c>
    </row>
    <row r="8037" spans="1:94" x14ac:dyDescent="0.3">
      <c r="A8037" s="7">
        <v>1</v>
      </c>
      <c r="B8037" s="8">
        <v>23</v>
      </c>
      <c r="C8037" s="8">
        <v>0</v>
      </c>
      <c r="D8037" s="8">
        <v>0</v>
      </c>
      <c r="E8037" s="8">
        <v>16</v>
      </c>
      <c r="F8037" s="8">
        <v>281.75</v>
      </c>
      <c r="G8037" s="8">
        <v>0</v>
      </c>
      <c r="H8037" s="8">
        <v>1.4285714E-2</v>
      </c>
      <c r="I8037" s="8">
        <v>0</v>
      </c>
      <c r="J8037" s="8">
        <v>0</v>
      </c>
      <c r="K8037" s="8">
        <v>0</v>
      </c>
      <c r="L8037" s="8">
        <v>0</v>
      </c>
      <c r="M8037" s="8">
        <v>0</v>
      </c>
      <c r="N8037" s="8">
        <v>0</v>
      </c>
      <c r="O8037" s="8">
        <v>0</v>
      </c>
      <c r="P8037" s="8">
        <v>0</v>
      </c>
      <c r="Q8037" s="8">
        <v>0</v>
      </c>
      <c r="R8037" s="8">
        <v>0</v>
      </c>
      <c r="S8037" s="8">
        <v>0</v>
      </c>
      <c r="T8037" s="8">
        <v>0</v>
      </c>
      <c r="U8037" s="8">
        <v>1</v>
      </c>
      <c r="V8037" s="8">
        <v>0</v>
      </c>
      <c r="W8037" s="8">
        <v>0</v>
      </c>
      <c r="X8037" s="8">
        <v>0</v>
      </c>
      <c r="Y8037" s="8">
        <v>0</v>
      </c>
      <c r="Z8037" s="8">
        <v>0</v>
      </c>
      <c r="AA8037" s="8">
        <v>0</v>
      </c>
      <c r="AB8037" s="8">
        <v>0</v>
      </c>
      <c r="AC8037" s="8">
        <v>0</v>
      </c>
      <c r="AD8037" s="8">
        <v>1</v>
      </c>
      <c r="AE8037" s="8">
        <v>0</v>
      </c>
      <c r="AF8037" s="8">
        <v>1</v>
      </c>
      <c r="AG8037" s="8">
        <v>0</v>
      </c>
      <c r="AH8037" s="8">
        <v>0</v>
      </c>
      <c r="AI8037" s="8">
        <v>0</v>
      </c>
      <c r="AJ8037" s="8">
        <v>0</v>
      </c>
      <c r="AK8037" s="8">
        <v>0</v>
      </c>
      <c r="AL8037" s="8">
        <v>0</v>
      </c>
      <c r="AM8037" s="8">
        <v>0</v>
      </c>
      <c r="AN8037" s="8">
        <v>0</v>
      </c>
      <c r="AO8037" s="8">
        <v>0</v>
      </c>
      <c r="AP8037" s="8">
        <v>0</v>
      </c>
      <c r="AQ8037" s="8">
        <v>0</v>
      </c>
      <c r="AR8037" s="8">
        <v>1</v>
      </c>
      <c r="AS8037" s="8">
        <v>0</v>
      </c>
      <c r="AT8037" s="8">
        <v>0</v>
      </c>
      <c r="AU8037" s="8">
        <v>0</v>
      </c>
      <c r="AV8037" s="8">
        <v>0</v>
      </c>
      <c r="AW8037" s="8">
        <v>0</v>
      </c>
      <c r="AX8037" s="8">
        <v>0</v>
      </c>
      <c r="AY8037" s="8">
        <v>0</v>
      </c>
      <c r="AZ8037" s="8">
        <v>0</v>
      </c>
      <c r="BA8037" s="8">
        <v>0</v>
      </c>
      <c r="BB8037" s="8">
        <v>0</v>
      </c>
      <c r="BC8037" s="8">
        <v>0</v>
      </c>
      <c r="BD8037" s="8">
        <v>0</v>
      </c>
      <c r="BE8037" s="8">
        <v>0</v>
      </c>
      <c r="BF8037" s="8">
        <v>0</v>
      </c>
      <c r="BG8037" s="8">
        <v>0</v>
      </c>
      <c r="BH8037" s="8">
        <v>0</v>
      </c>
      <c r="BI8037" s="8">
        <v>0</v>
      </c>
      <c r="BJ8037" s="8">
        <v>0</v>
      </c>
      <c r="BK8037" s="8">
        <v>0</v>
      </c>
      <c r="BL8037" s="8">
        <v>0</v>
      </c>
      <c r="BM8037" s="8">
        <v>0</v>
      </c>
      <c r="BN8037" s="8">
        <v>0</v>
      </c>
      <c r="BO8037" s="8">
        <v>0</v>
      </c>
      <c r="BP8037" s="8">
        <v>0</v>
      </c>
      <c r="BQ8037" s="8">
        <v>0</v>
      </c>
      <c r="BR8037" s="8">
        <v>0</v>
      </c>
      <c r="BS8037" s="8">
        <v>0</v>
      </c>
      <c r="BT8037" s="8">
        <v>0</v>
      </c>
      <c r="BU8037" s="8">
        <v>0</v>
      </c>
      <c r="BV8037" s="8">
        <v>0</v>
      </c>
      <c r="BW8037" s="8">
        <v>1</v>
      </c>
      <c r="BX8037" s="8">
        <v>0</v>
      </c>
      <c r="BY8037" s="9">
        <v>0</v>
      </c>
      <c r="CB8037" t="str">
        <v>DEJAR</v>
      </c>
      <c r="CD8037" t="str">
        <v>DEJAR</v>
      </c>
      <c r="CF8037" t="str">
        <v>DEJAR</v>
      </c>
      <c r="CH8037" t="str">
        <v>DEJAR</v>
      </c>
      <c r="CJ8037" t="str">
        <v>DEJAR</v>
      </c>
      <c r="CL8037" t="str">
        <v>DEJAR</v>
      </c>
      <c r="CN8037" t="str">
        <v>DEJAR</v>
      </c>
      <c r="CP8037" t="str">
        <v>DEJAR</v>
      </c>
    </row>
    <row r="8038" spans="1:94" x14ac:dyDescent="0.3">
      <c r="A8038" s="10">
        <v>5</v>
      </c>
      <c r="B8038" s="11">
        <v>3398.75</v>
      </c>
      <c r="C8038" s="11">
        <v>6</v>
      </c>
      <c r="D8038" s="11">
        <v>2549375</v>
      </c>
      <c r="E8038" s="11">
        <v>449</v>
      </c>
      <c r="F8038" s="11">
        <v>6397352223</v>
      </c>
      <c r="G8038" s="11">
        <v>7.6440600000000003E-4</v>
      </c>
      <c r="H8038" s="11">
        <v>2.7701340000000001E-2</v>
      </c>
      <c r="I8038" s="11">
        <v>0</v>
      </c>
      <c r="J8038" s="11">
        <v>0</v>
      </c>
      <c r="K8038" s="11">
        <v>0</v>
      </c>
      <c r="L8038" s="11">
        <v>0</v>
      </c>
      <c r="M8038" s="11">
        <v>0</v>
      </c>
      <c r="N8038" s="11">
        <v>0</v>
      </c>
      <c r="O8038" s="11">
        <v>0</v>
      </c>
      <c r="P8038" s="11">
        <v>0</v>
      </c>
      <c r="Q8038" s="11">
        <v>0</v>
      </c>
      <c r="R8038" s="11">
        <v>0</v>
      </c>
      <c r="S8038" s="11">
        <v>0</v>
      </c>
      <c r="T8038" s="11">
        <v>0</v>
      </c>
      <c r="U8038" s="11">
        <v>0</v>
      </c>
      <c r="V8038" s="11">
        <v>1</v>
      </c>
      <c r="W8038" s="11">
        <v>0</v>
      </c>
      <c r="X8038" s="11">
        <v>1</v>
      </c>
      <c r="Y8038" s="11">
        <v>0</v>
      </c>
      <c r="Z8038" s="11">
        <v>0</v>
      </c>
      <c r="AA8038" s="11">
        <v>0</v>
      </c>
      <c r="AB8038" s="11">
        <v>0</v>
      </c>
      <c r="AC8038" s="11">
        <v>0</v>
      </c>
      <c r="AD8038" s="11">
        <v>0</v>
      </c>
      <c r="AE8038" s="11">
        <v>0</v>
      </c>
      <c r="AF8038" s="11">
        <v>1</v>
      </c>
      <c r="AG8038" s="11">
        <v>0</v>
      </c>
      <c r="AH8038" s="11">
        <v>0</v>
      </c>
      <c r="AI8038" s="11">
        <v>0</v>
      </c>
      <c r="AJ8038" s="11">
        <v>0</v>
      </c>
      <c r="AK8038" s="11">
        <v>0</v>
      </c>
      <c r="AL8038" s="11">
        <v>0</v>
      </c>
      <c r="AM8038" s="11">
        <v>0</v>
      </c>
      <c r="AN8038" s="11">
        <v>0</v>
      </c>
      <c r="AO8038" s="11">
        <v>0</v>
      </c>
      <c r="AP8038" s="11">
        <v>0</v>
      </c>
      <c r="AQ8038" s="11">
        <v>0</v>
      </c>
      <c r="AR8038" s="11">
        <v>1</v>
      </c>
      <c r="AS8038" s="11">
        <v>0</v>
      </c>
      <c r="AT8038" s="11">
        <v>0</v>
      </c>
      <c r="AU8038" s="11">
        <v>0</v>
      </c>
      <c r="AV8038" s="11">
        <v>0</v>
      </c>
      <c r="AW8038" s="11">
        <v>0</v>
      </c>
      <c r="AX8038" s="11">
        <v>0</v>
      </c>
      <c r="AY8038" s="11">
        <v>0</v>
      </c>
      <c r="AZ8038" s="11">
        <v>0</v>
      </c>
      <c r="BA8038" s="11">
        <v>0</v>
      </c>
      <c r="BB8038" s="11">
        <v>0</v>
      </c>
      <c r="BC8038" s="11">
        <v>0</v>
      </c>
      <c r="BD8038" s="11">
        <v>0</v>
      </c>
      <c r="BE8038" s="11">
        <v>0</v>
      </c>
      <c r="BF8038" s="11">
        <v>0</v>
      </c>
      <c r="BG8038" s="11">
        <v>0</v>
      </c>
      <c r="BH8038" s="11">
        <v>0</v>
      </c>
      <c r="BI8038" s="11">
        <v>0</v>
      </c>
      <c r="BJ8038" s="11">
        <v>0</v>
      </c>
      <c r="BK8038" s="11">
        <v>0</v>
      </c>
      <c r="BL8038" s="11">
        <v>0</v>
      </c>
      <c r="BM8038" s="11">
        <v>0</v>
      </c>
      <c r="BN8038" s="11">
        <v>0</v>
      </c>
      <c r="BO8038" s="11">
        <v>0</v>
      </c>
      <c r="BP8038" s="11">
        <v>0</v>
      </c>
      <c r="BQ8038" s="11">
        <v>0</v>
      </c>
      <c r="BR8038" s="11">
        <v>0</v>
      </c>
      <c r="BS8038" s="11">
        <v>0</v>
      </c>
      <c r="BT8038" s="11">
        <v>0</v>
      </c>
      <c r="BU8038" s="11">
        <v>0</v>
      </c>
      <c r="BV8038" s="11">
        <v>0</v>
      </c>
      <c r="BW8038" s="11">
        <v>1</v>
      </c>
      <c r="BX8038" s="11">
        <v>0</v>
      </c>
      <c r="BY8038" s="12">
        <v>0</v>
      </c>
      <c r="CB8038" t="str">
        <v>DEJAR</v>
      </c>
      <c r="CD8038" t="str">
        <v>QUITAR</v>
      </c>
      <c r="CF8038" t="str">
        <v>DEJAR</v>
      </c>
      <c r="CH8038" t="str">
        <v>DEJAR</v>
      </c>
      <c r="CJ8038" t="str">
        <v>DEJAR</v>
      </c>
      <c r="CL8038" t="str">
        <v>DEJAR</v>
      </c>
      <c r="CN8038" t="str">
        <v>DEJAR</v>
      </c>
      <c r="CP8038" t="str">
        <v>DEJAR</v>
      </c>
    </row>
    <row r="8039" spans="1:94" x14ac:dyDescent="0.3">
      <c r="A8039" s="7">
        <v>0</v>
      </c>
      <c r="B8039" s="8">
        <v>0</v>
      </c>
      <c r="C8039" s="8">
        <v>0</v>
      </c>
      <c r="D8039" s="8">
        <v>0</v>
      </c>
      <c r="E8039" s="8">
        <v>15</v>
      </c>
      <c r="F8039" s="8">
        <v>3720833333</v>
      </c>
      <c r="G8039" s="8">
        <v>0</v>
      </c>
      <c r="H8039" s="8">
        <v>0.04</v>
      </c>
      <c r="I8039" s="8">
        <v>0</v>
      </c>
      <c r="J8039" s="8">
        <v>0</v>
      </c>
      <c r="K8039" s="8">
        <v>0</v>
      </c>
      <c r="L8039" s="8">
        <v>0</v>
      </c>
      <c r="M8039" s="8">
        <v>0</v>
      </c>
      <c r="N8039" s="8">
        <v>0</v>
      </c>
      <c r="O8039" s="8">
        <v>0</v>
      </c>
      <c r="P8039" s="8">
        <v>0</v>
      </c>
      <c r="Q8039" s="8">
        <v>0</v>
      </c>
      <c r="R8039" s="8">
        <v>0</v>
      </c>
      <c r="S8039" s="8">
        <v>0</v>
      </c>
      <c r="T8039" s="8">
        <v>0</v>
      </c>
      <c r="U8039" s="8">
        <v>1</v>
      </c>
      <c r="V8039" s="8">
        <v>0</v>
      </c>
      <c r="W8039" s="8">
        <v>0</v>
      </c>
      <c r="X8039" s="8">
        <v>1</v>
      </c>
      <c r="Y8039" s="8">
        <v>0</v>
      </c>
      <c r="Z8039" s="8">
        <v>0</v>
      </c>
      <c r="AA8039" s="8">
        <v>0</v>
      </c>
      <c r="AB8039" s="8">
        <v>0</v>
      </c>
      <c r="AC8039" s="8">
        <v>0</v>
      </c>
      <c r="AD8039" s="8">
        <v>0</v>
      </c>
      <c r="AE8039" s="8">
        <v>0</v>
      </c>
      <c r="AF8039" s="8">
        <v>1</v>
      </c>
      <c r="AG8039" s="8">
        <v>0</v>
      </c>
      <c r="AH8039" s="8">
        <v>0</v>
      </c>
      <c r="AI8039" s="8">
        <v>0</v>
      </c>
      <c r="AJ8039" s="8">
        <v>0</v>
      </c>
      <c r="AK8039" s="8">
        <v>0</v>
      </c>
      <c r="AL8039" s="8">
        <v>0</v>
      </c>
      <c r="AM8039" s="8">
        <v>0</v>
      </c>
      <c r="AN8039" s="8">
        <v>0</v>
      </c>
      <c r="AO8039" s="8">
        <v>0</v>
      </c>
      <c r="AP8039" s="8">
        <v>0</v>
      </c>
      <c r="AQ8039" s="8">
        <v>0</v>
      </c>
      <c r="AR8039" s="8">
        <v>1</v>
      </c>
      <c r="AS8039" s="8">
        <v>0</v>
      </c>
      <c r="AT8039" s="8">
        <v>0</v>
      </c>
      <c r="AU8039" s="8">
        <v>0</v>
      </c>
      <c r="AV8039" s="8">
        <v>0</v>
      </c>
      <c r="AW8039" s="8">
        <v>0</v>
      </c>
      <c r="AX8039" s="8">
        <v>0</v>
      </c>
      <c r="AY8039" s="8">
        <v>0</v>
      </c>
      <c r="AZ8039" s="8">
        <v>0</v>
      </c>
      <c r="BA8039" s="8">
        <v>0</v>
      </c>
      <c r="BB8039" s="8">
        <v>0</v>
      </c>
      <c r="BC8039" s="8">
        <v>0</v>
      </c>
      <c r="BD8039" s="8">
        <v>0</v>
      </c>
      <c r="BE8039" s="8">
        <v>0</v>
      </c>
      <c r="BF8039" s="8">
        <v>0</v>
      </c>
      <c r="BG8039" s="8">
        <v>0</v>
      </c>
      <c r="BH8039" s="8">
        <v>0</v>
      </c>
      <c r="BI8039" s="8">
        <v>0</v>
      </c>
      <c r="BJ8039" s="8">
        <v>0</v>
      </c>
      <c r="BK8039" s="8">
        <v>0</v>
      </c>
      <c r="BL8039" s="8">
        <v>0</v>
      </c>
      <c r="BM8039" s="8">
        <v>0</v>
      </c>
      <c r="BN8039" s="8">
        <v>0</v>
      </c>
      <c r="BO8039" s="8">
        <v>0</v>
      </c>
      <c r="BP8039" s="8">
        <v>0</v>
      </c>
      <c r="BQ8039" s="8">
        <v>0</v>
      </c>
      <c r="BR8039" s="8">
        <v>0</v>
      </c>
      <c r="BS8039" s="8">
        <v>0</v>
      </c>
      <c r="BT8039" s="8">
        <v>0</v>
      </c>
      <c r="BU8039" s="8">
        <v>1</v>
      </c>
      <c r="BV8039" s="8">
        <v>0</v>
      </c>
      <c r="BW8039" s="8">
        <v>0</v>
      </c>
      <c r="BX8039" s="8">
        <v>1</v>
      </c>
      <c r="BY8039" s="9">
        <v>0</v>
      </c>
      <c r="CB8039" t="str">
        <v>DEJAR</v>
      </c>
      <c r="CD8039" t="str">
        <v>DEJAR</v>
      </c>
      <c r="CF8039" t="str">
        <v>DEJAR</v>
      </c>
      <c r="CH8039" t="str">
        <v>DEJAR</v>
      </c>
      <c r="CJ8039" t="str">
        <v>DEJAR</v>
      </c>
      <c r="CL8039" t="str">
        <v>DEJAR</v>
      </c>
      <c r="CN8039" t="str">
        <v>DEJAR</v>
      </c>
      <c r="CP8039" t="str">
        <v>DEJAR</v>
      </c>
    </row>
    <row r="8040" spans="1:94" x14ac:dyDescent="0.3">
      <c r="A8040" s="10">
        <v>3</v>
      </c>
      <c r="B8040" s="11">
        <v>6592857143</v>
      </c>
      <c r="C8040" s="11">
        <v>0</v>
      </c>
      <c r="D8040" s="11">
        <v>0</v>
      </c>
      <c r="E8040" s="11">
        <v>17</v>
      </c>
      <c r="F8040" s="11">
        <v>5576869048</v>
      </c>
      <c r="G8040" s="11">
        <v>0</v>
      </c>
      <c r="H8040" s="11">
        <v>9.8039219999999996E-3</v>
      </c>
      <c r="I8040" s="11">
        <v>2527760515</v>
      </c>
      <c r="J8040" s="11">
        <v>0</v>
      </c>
      <c r="K8040" s="11">
        <v>0</v>
      </c>
      <c r="L8040" s="11">
        <v>0</v>
      </c>
      <c r="M8040" s="11">
        <v>0</v>
      </c>
      <c r="N8040" s="11">
        <v>0</v>
      </c>
      <c r="O8040" s="11">
        <v>0</v>
      </c>
      <c r="P8040" s="11">
        <v>0</v>
      </c>
      <c r="Q8040" s="11">
        <v>0</v>
      </c>
      <c r="R8040" s="11">
        <v>0</v>
      </c>
      <c r="S8040" s="11">
        <v>0</v>
      </c>
      <c r="T8040" s="11">
        <v>0</v>
      </c>
      <c r="U8040" s="11">
        <v>0</v>
      </c>
      <c r="V8040" s="11">
        <v>1</v>
      </c>
      <c r="W8040" s="11">
        <v>0</v>
      </c>
      <c r="X8040" s="11">
        <v>1</v>
      </c>
      <c r="Y8040" s="11">
        <v>0</v>
      </c>
      <c r="Z8040" s="11">
        <v>0</v>
      </c>
      <c r="AA8040" s="11">
        <v>0</v>
      </c>
      <c r="AB8040" s="11">
        <v>0</v>
      </c>
      <c r="AC8040" s="11">
        <v>0</v>
      </c>
      <c r="AD8040" s="11">
        <v>0</v>
      </c>
      <c r="AE8040" s="11">
        <v>0</v>
      </c>
      <c r="AF8040" s="11">
        <v>1</v>
      </c>
      <c r="AG8040" s="11">
        <v>0</v>
      </c>
      <c r="AH8040" s="11">
        <v>0</v>
      </c>
      <c r="AI8040" s="11">
        <v>0</v>
      </c>
      <c r="AJ8040" s="11">
        <v>0</v>
      </c>
      <c r="AK8040" s="11">
        <v>0</v>
      </c>
      <c r="AL8040" s="11">
        <v>0</v>
      </c>
      <c r="AM8040" s="11">
        <v>0</v>
      </c>
      <c r="AN8040" s="11">
        <v>0</v>
      </c>
      <c r="AO8040" s="11">
        <v>0</v>
      </c>
      <c r="AP8040" s="11">
        <v>0</v>
      </c>
      <c r="AQ8040" s="11">
        <v>0</v>
      </c>
      <c r="AR8040" s="11">
        <v>0</v>
      </c>
      <c r="AS8040" s="11">
        <v>1</v>
      </c>
      <c r="AT8040" s="11">
        <v>0</v>
      </c>
      <c r="AU8040" s="11">
        <v>0</v>
      </c>
      <c r="AV8040" s="11">
        <v>0</v>
      </c>
      <c r="AW8040" s="11">
        <v>0</v>
      </c>
      <c r="AX8040" s="11">
        <v>0</v>
      </c>
      <c r="AY8040" s="11">
        <v>0</v>
      </c>
      <c r="AZ8040" s="11">
        <v>0</v>
      </c>
      <c r="BA8040" s="11">
        <v>0</v>
      </c>
      <c r="BB8040" s="11">
        <v>0</v>
      </c>
      <c r="BC8040" s="11">
        <v>0</v>
      </c>
      <c r="BD8040" s="11">
        <v>0</v>
      </c>
      <c r="BE8040" s="11">
        <v>0</v>
      </c>
      <c r="BF8040" s="11">
        <v>0</v>
      </c>
      <c r="BG8040" s="11">
        <v>0</v>
      </c>
      <c r="BH8040" s="11">
        <v>0</v>
      </c>
      <c r="BI8040" s="11">
        <v>0</v>
      </c>
      <c r="BJ8040" s="11">
        <v>0</v>
      </c>
      <c r="BK8040" s="11">
        <v>0</v>
      </c>
      <c r="BL8040" s="11">
        <v>0</v>
      </c>
      <c r="BM8040" s="11">
        <v>0</v>
      </c>
      <c r="BN8040" s="11">
        <v>0</v>
      </c>
      <c r="BO8040" s="11">
        <v>0</v>
      </c>
      <c r="BP8040" s="11">
        <v>0</v>
      </c>
      <c r="BQ8040" s="11">
        <v>0</v>
      </c>
      <c r="BR8040" s="11">
        <v>0</v>
      </c>
      <c r="BS8040" s="11">
        <v>0</v>
      </c>
      <c r="BT8040" s="11">
        <v>0</v>
      </c>
      <c r="BU8040" s="11">
        <v>0</v>
      </c>
      <c r="BV8040" s="11">
        <v>0</v>
      </c>
      <c r="BW8040" s="11">
        <v>1</v>
      </c>
      <c r="BX8040" s="11">
        <v>0</v>
      </c>
      <c r="BY8040" s="12">
        <v>1</v>
      </c>
      <c r="CB8040" t="str">
        <v>DEJAR</v>
      </c>
      <c r="CD8040" t="str">
        <v>DEJAR</v>
      </c>
      <c r="CF8040" t="str">
        <v>DEJAR</v>
      </c>
      <c r="CH8040" t="str">
        <v>DEJAR</v>
      </c>
      <c r="CJ8040" t="str">
        <v>DEJAR</v>
      </c>
      <c r="CL8040" t="str">
        <v>DEJAR</v>
      </c>
      <c r="CN8040" t="str">
        <v>DEJAR</v>
      </c>
      <c r="CP8040" t="str">
        <v>DEJAR</v>
      </c>
    </row>
    <row r="8041" spans="1:94" x14ac:dyDescent="0.3">
      <c r="A8041" s="7">
        <v>0</v>
      </c>
      <c r="B8041" s="8">
        <v>0</v>
      </c>
      <c r="C8041" s="8">
        <v>0</v>
      </c>
      <c r="D8041" s="8">
        <v>0</v>
      </c>
      <c r="E8041" s="8">
        <v>3</v>
      </c>
      <c r="F8041" s="8">
        <v>0</v>
      </c>
      <c r="G8041" s="8">
        <v>0.2</v>
      </c>
      <c r="H8041" s="8">
        <v>0.2</v>
      </c>
      <c r="I8041" s="8">
        <v>0</v>
      </c>
      <c r="J8041" s="8">
        <v>0</v>
      </c>
      <c r="K8041" s="8">
        <v>0</v>
      </c>
      <c r="L8041" s="8">
        <v>0</v>
      </c>
      <c r="M8041" s="8">
        <v>0</v>
      </c>
      <c r="N8041" s="8">
        <v>0</v>
      </c>
      <c r="O8041" s="8">
        <v>0</v>
      </c>
      <c r="P8041" s="8">
        <v>0</v>
      </c>
      <c r="Q8041" s="8">
        <v>0</v>
      </c>
      <c r="R8041" s="8">
        <v>0</v>
      </c>
      <c r="S8041" s="8">
        <v>0</v>
      </c>
      <c r="T8041" s="8">
        <v>0</v>
      </c>
      <c r="U8041" s="8">
        <v>0</v>
      </c>
      <c r="V8041" s="8">
        <v>1</v>
      </c>
      <c r="W8041" s="8">
        <v>0</v>
      </c>
      <c r="X8041" s="8">
        <v>0</v>
      </c>
      <c r="Y8041" s="8">
        <v>1</v>
      </c>
      <c r="Z8041" s="8">
        <v>0</v>
      </c>
      <c r="AA8041" s="8">
        <v>0</v>
      </c>
      <c r="AB8041" s="8">
        <v>0</v>
      </c>
      <c r="AC8041" s="8">
        <v>0</v>
      </c>
      <c r="AD8041" s="8">
        <v>0</v>
      </c>
      <c r="AE8041" s="8">
        <v>0</v>
      </c>
      <c r="AF8041" s="8">
        <v>1</v>
      </c>
      <c r="AG8041" s="8">
        <v>0</v>
      </c>
      <c r="AH8041" s="8">
        <v>0</v>
      </c>
      <c r="AI8041" s="8">
        <v>0</v>
      </c>
      <c r="AJ8041" s="8">
        <v>0</v>
      </c>
      <c r="AK8041" s="8">
        <v>0</v>
      </c>
      <c r="AL8041" s="8">
        <v>0</v>
      </c>
      <c r="AM8041" s="8">
        <v>0</v>
      </c>
      <c r="AN8041" s="8">
        <v>0</v>
      </c>
      <c r="AO8041" s="8">
        <v>0</v>
      </c>
      <c r="AP8041" s="8">
        <v>0</v>
      </c>
      <c r="AQ8041" s="8">
        <v>0</v>
      </c>
      <c r="AR8041" s="8">
        <v>0</v>
      </c>
      <c r="AS8041" s="8">
        <v>0</v>
      </c>
      <c r="AT8041" s="8">
        <v>0</v>
      </c>
      <c r="AU8041" s="8">
        <v>0</v>
      </c>
      <c r="AV8041" s="8">
        <v>0</v>
      </c>
      <c r="AW8041" s="8">
        <v>1</v>
      </c>
      <c r="AX8041" s="8">
        <v>0</v>
      </c>
      <c r="AY8041" s="8">
        <v>0</v>
      </c>
      <c r="AZ8041" s="8">
        <v>0</v>
      </c>
      <c r="BA8041" s="8">
        <v>1</v>
      </c>
      <c r="BB8041" s="8">
        <v>0</v>
      </c>
      <c r="BC8041" s="8">
        <v>0</v>
      </c>
      <c r="BD8041" s="8">
        <v>0</v>
      </c>
      <c r="BE8041" s="8">
        <v>0</v>
      </c>
      <c r="BF8041" s="8">
        <v>0</v>
      </c>
      <c r="BG8041" s="8">
        <v>0</v>
      </c>
      <c r="BH8041" s="8">
        <v>0</v>
      </c>
      <c r="BI8041" s="8">
        <v>0</v>
      </c>
      <c r="BJ8041" s="8">
        <v>0</v>
      </c>
      <c r="BK8041" s="8">
        <v>0</v>
      </c>
      <c r="BL8041" s="8">
        <v>0</v>
      </c>
      <c r="BM8041" s="8">
        <v>0</v>
      </c>
      <c r="BN8041" s="8">
        <v>0</v>
      </c>
      <c r="BO8041" s="8">
        <v>0</v>
      </c>
      <c r="BP8041" s="8">
        <v>0</v>
      </c>
      <c r="BQ8041" s="8">
        <v>0</v>
      </c>
      <c r="BR8041" s="8">
        <v>0</v>
      </c>
      <c r="BS8041" s="8">
        <v>0</v>
      </c>
      <c r="BT8041" s="8">
        <v>0</v>
      </c>
      <c r="BU8041" s="8">
        <v>0</v>
      </c>
      <c r="BV8041" s="8">
        <v>0</v>
      </c>
      <c r="BW8041" s="8">
        <v>1</v>
      </c>
      <c r="BX8041" s="8">
        <v>0</v>
      </c>
      <c r="BY8041" s="9">
        <v>0</v>
      </c>
      <c r="CB8041" t="str">
        <v>DEJAR</v>
      </c>
      <c r="CD8041" t="str">
        <v>DEJAR</v>
      </c>
      <c r="CF8041" t="str">
        <v>DEJAR</v>
      </c>
      <c r="CH8041" t="str">
        <v>DEJAR</v>
      </c>
      <c r="CJ8041" t="str">
        <v>DEJAR</v>
      </c>
      <c r="CL8041" t="str">
        <v>DEJAR</v>
      </c>
      <c r="CN8041" t="str">
        <v>DEJAR</v>
      </c>
      <c r="CP8041" t="str">
        <v>DEJAR</v>
      </c>
    </row>
    <row r="8042" spans="1:94" x14ac:dyDescent="0.3">
      <c r="A8042" s="10">
        <v>0</v>
      </c>
      <c r="B8042" s="11">
        <v>0</v>
      </c>
      <c r="C8042" s="11">
        <v>0</v>
      </c>
      <c r="D8042" s="11">
        <v>0</v>
      </c>
      <c r="E8042" s="11">
        <v>11</v>
      </c>
      <c r="F8042" s="11">
        <v>170.5</v>
      </c>
      <c r="G8042" s="11">
        <v>0</v>
      </c>
      <c r="H8042" s="11">
        <v>1.8181817999999999E-2</v>
      </c>
      <c r="I8042" s="11">
        <v>0</v>
      </c>
      <c r="J8042" s="11">
        <v>0</v>
      </c>
      <c r="K8042" s="11">
        <v>0</v>
      </c>
      <c r="L8042" s="11">
        <v>0</v>
      </c>
      <c r="M8042" s="11">
        <v>0</v>
      </c>
      <c r="N8042" s="11">
        <v>0</v>
      </c>
      <c r="O8042" s="11">
        <v>0</v>
      </c>
      <c r="P8042" s="11">
        <v>0</v>
      </c>
      <c r="Q8042" s="11">
        <v>0</v>
      </c>
      <c r="R8042" s="11">
        <v>0</v>
      </c>
      <c r="S8042" s="11">
        <v>0</v>
      </c>
      <c r="T8042" s="11">
        <v>0</v>
      </c>
      <c r="U8042" s="11">
        <v>1</v>
      </c>
      <c r="V8042" s="11">
        <v>0</v>
      </c>
      <c r="W8042" s="11">
        <v>1</v>
      </c>
      <c r="X8042" s="11">
        <v>0</v>
      </c>
      <c r="Y8042" s="11">
        <v>0</v>
      </c>
      <c r="Z8042" s="11">
        <v>0</v>
      </c>
      <c r="AA8042" s="11">
        <v>0</v>
      </c>
      <c r="AB8042" s="11">
        <v>0</v>
      </c>
      <c r="AC8042" s="11">
        <v>0</v>
      </c>
      <c r="AD8042" s="11">
        <v>0</v>
      </c>
      <c r="AE8042" s="11">
        <v>0</v>
      </c>
      <c r="AF8042" s="11">
        <v>0</v>
      </c>
      <c r="AG8042" s="11">
        <v>0</v>
      </c>
      <c r="AH8042" s="11">
        <v>0</v>
      </c>
      <c r="AI8042" s="11">
        <v>0</v>
      </c>
      <c r="AJ8042" s="11">
        <v>0</v>
      </c>
      <c r="AK8042" s="11">
        <v>0</v>
      </c>
      <c r="AL8042" s="11">
        <v>1</v>
      </c>
      <c r="AM8042" s="11">
        <v>0</v>
      </c>
      <c r="AN8042" s="11">
        <v>0</v>
      </c>
      <c r="AO8042" s="11">
        <v>0</v>
      </c>
      <c r="AP8042" s="11">
        <v>0</v>
      </c>
      <c r="AQ8042" s="11">
        <v>0</v>
      </c>
      <c r="AR8042" s="11">
        <v>1</v>
      </c>
      <c r="AS8042" s="11">
        <v>0</v>
      </c>
      <c r="AT8042" s="11">
        <v>0</v>
      </c>
      <c r="AU8042" s="11">
        <v>0</v>
      </c>
      <c r="AV8042" s="11">
        <v>0</v>
      </c>
      <c r="AW8042" s="11">
        <v>0</v>
      </c>
      <c r="AX8042" s="11">
        <v>0</v>
      </c>
      <c r="AY8042" s="11">
        <v>0</v>
      </c>
      <c r="AZ8042" s="11">
        <v>0</v>
      </c>
      <c r="BA8042" s="11">
        <v>0</v>
      </c>
      <c r="BB8042" s="11">
        <v>0</v>
      </c>
      <c r="BC8042" s="11">
        <v>0</v>
      </c>
      <c r="BD8042" s="11">
        <v>0</v>
      </c>
      <c r="BE8042" s="11">
        <v>0</v>
      </c>
      <c r="BF8042" s="11">
        <v>0</v>
      </c>
      <c r="BG8042" s="11">
        <v>0</v>
      </c>
      <c r="BH8042" s="11">
        <v>0</v>
      </c>
      <c r="BI8042" s="11">
        <v>0</v>
      </c>
      <c r="BJ8042" s="11">
        <v>0</v>
      </c>
      <c r="BK8042" s="11">
        <v>1</v>
      </c>
      <c r="BL8042" s="11">
        <v>0</v>
      </c>
      <c r="BM8042" s="11">
        <v>0</v>
      </c>
      <c r="BN8042" s="11">
        <v>0</v>
      </c>
      <c r="BO8042" s="11">
        <v>0</v>
      </c>
      <c r="BP8042" s="11">
        <v>0</v>
      </c>
      <c r="BQ8042" s="11">
        <v>0</v>
      </c>
      <c r="BR8042" s="11">
        <v>0</v>
      </c>
      <c r="BS8042" s="11">
        <v>0</v>
      </c>
      <c r="BT8042" s="11">
        <v>0</v>
      </c>
      <c r="BU8042" s="11">
        <v>0</v>
      </c>
      <c r="BV8042" s="11">
        <v>0</v>
      </c>
      <c r="BW8042" s="11">
        <v>1</v>
      </c>
      <c r="BX8042" s="11">
        <v>1</v>
      </c>
      <c r="BY8042" s="12">
        <v>0</v>
      </c>
      <c r="CB8042" t="str">
        <v>DEJAR</v>
      </c>
      <c r="CD8042" t="str">
        <v>DEJAR</v>
      </c>
      <c r="CF8042" t="str">
        <v>DEJAR</v>
      </c>
      <c r="CH8042" t="str">
        <v>DEJAR</v>
      </c>
      <c r="CJ8042" t="str">
        <v>DEJAR</v>
      </c>
      <c r="CL8042" t="str">
        <v>DEJAR</v>
      </c>
      <c r="CN8042" t="str">
        <v>DEJAR</v>
      </c>
      <c r="CP8042" t="str">
        <v>DEJAR</v>
      </c>
    </row>
    <row r="8043" spans="1:94" x14ac:dyDescent="0.3">
      <c r="A8043" s="7">
        <v>3</v>
      </c>
      <c r="B8043" s="8">
        <v>15</v>
      </c>
      <c r="C8043" s="8">
        <v>0</v>
      </c>
      <c r="D8043" s="8">
        <v>0</v>
      </c>
      <c r="E8043" s="8">
        <v>102</v>
      </c>
      <c r="F8043" s="8">
        <v>4021172222</v>
      </c>
      <c r="G8043" s="8">
        <v>0</v>
      </c>
      <c r="H8043" s="8">
        <v>0.01</v>
      </c>
      <c r="I8043" s="8">
        <v>0</v>
      </c>
      <c r="J8043" s="8">
        <v>0</v>
      </c>
      <c r="K8043" s="8">
        <v>0</v>
      </c>
      <c r="L8043" s="8">
        <v>0</v>
      </c>
      <c r="M8043" s="8">
        <v>0</v>
      </c>
      <c r="N8043" s="8">
        <v>0</v>
      </c>
      <c r="O8043" s="8">
        <v>0</v>
      </c>
      <c r="P8043" s="8">
        <v>0</v>
      </c>
      <c r="Q8043" s="8">
        <v>0</v>
      </c>
      <c r="R8043" s="8">
        <v>0</v>
      </c>
      <c r="S8043" s="8">
        <v>0</v>
      </c>
      <c r="T8043" s="8">
        <v>0</v>
      </c>
      <c r="U8043" s="8">
        <v>1</v>
      </c>
      <c r="V8043" s="8">
        <v>0</v>
      </c>
      <c r="W8043" s="8">
        <v>0</v>
      </c>
      <c r="X8043" s="8">
        <v>1</v>
      </c>
      <c r="Y8043" s="8">
        <v>0</v>
      </c>
      <c r="Z8043" s="8">
        <v>0</v>
      </c>
      <c r="AA8043" s="8">
        <v>0</v>
      </c>
      <c r="AB8043" s="8">
        <v>0</v>
      </c>
      <c r="AC8043" s="8">
        <v>0</v>
      </c>
      <c r="AD8043" s="8">
        <v>0</v>
      </c>
      <c r="AE8043" s="8">
        <v>0</v>
      </c>
      <c r="AF8043" s="8">
        <v>1</v>
      </c>
      <c r="AG8043" s="8">
        <v>0</v>
      </c>
      <c r="AH8043" s="8">
        <v>0</v>
      </c>
      <c r="AI8043" s="8">
        <v>0</v>
      </c>
      <c r="AJ8043" s="8">
        <v>0</v>
      </c>
      <c r="AK8043" s="8">
        <v>0</v>
      </c>
      <c r="AL8043" s="8">
        <v>0</v>
      </c>
      <c r="AM8043" s="8">
        <v>0</v>
      </c>
      <c r="AN8043" s="8">
        <v>0</v>
      </c>
      <c r="AO8043" s="8">
        <v>0</v>
      </c>
      <c r="AP8043" s="8">
        <v>0</v>
      </c>
      <c r="AQ8043" s="8">
        <v>0</v>
      </c>
      <c r="AR8043" s="8">
        <v>1</v>
      </c>
      <c r="AS8043" s="8">
        <v>0</v>
      </c>
      <c r="AT8043" s="8">
        <v>0</v>
      </c>
      <c r="AU8043" s="8">
        <v>0</v>
      </c>
      <c r="AV8043" s="8">
        <v>0</v>
      </c>
      <c r="AW8043" s="8">
        <v>0</v>
      </c>
      <c r="AX8043" s="8">
        <v>0</v>
      </c>
      <c r="AY8043" s="8">
        <v>0</v>
      </c>
      <c r="AZ8043" s="8">
        <v>0</v>
      </c>
      <c r="BA8043" s="8">
        <v>0</v>
      </c>
      <c r="BB8043" s="8">
        <v>0</v>
      </c>
      <c r="BC8043" s="8">
        <v>0</v>
      </c>
      <c r="BD8043" s="8">
        <v>0</v>
      </c>
      <c r="BE8043" s="8">
        <v>0</v>
      </c>
      <c r="BF8043" s="8">
        <v>0</v>
      </c>
      <c r="BG8043" s="8">
        <v>0</v>
      </c>
      <c r="BH8043" s="8">
        <v>0</v>
      </c>
      <c r="BI8043" s="8">
        <v>0</v>
      </c>
      <c r="BJ8043" s="8">
        <v>0</v>
      </c>
      <c r="BK8043" s="8">
        <v>0</v>
      </c>
      <c r="BL8043" s="8">
        <v>0</v>
      </c>
      <c r="BM8043" s="8">
        <v>0</v>
      </c>
      <c r="BN8043" s="8">
        <v>0</v>
      </c>
      <c r="BO8043" s="8">
        <v>0</v>
      </c>
      <c r="BP8043" s="8">
        <v>0</v>
      </c>
      <c r="BQ8043" s="8">
        <v>0</v>
      </c>
      <c r="BR8043" s="8">
        <v>0</v>
      </c>
      <c r="BS8043" s="8">
        <v>0</v>
      </c>
      <c r="BT8043" s="8">
        <v>0</v>
      </c>
      <c r="BU8043" s="8">
        <v>0</v>
      </c>
      <c r="BV8043" s="8">
        <v>0</v>
      </c>
      <c r="BW8043" s="8">
        <v>1</v>
      </c>
      <c r="BX8043" s="8">
        <v>1</v>
      </c>
      <c r="BY8043" s="9">
        <v>0</v>
      </c>
      <c r="CB8043" t="str">
        <v>DEJAR</v>
      </c>
      <c r="CD8043" t="str">
        <v>DEJAR</v>
      </c>
      <c r="CF8043" t="str">
        <v>DEJAR</v>
      </c>
      <c r="CH8043" t="str">
        <v>DEJAR</v>
      </c>
      <c r="CJ8043" t="str">
        <v>DEJAR</v>
      </c>
      <c r="CL8043" t="str">
        <v>DEJAR</v>
      </c>
      <c r="CN8043" t="str">
        <v>DEJAR</v>
      </c>
      <c r="CP8043" t="str">
        <v>DEJAR</v>
      </c>
    </row>
    <row r="8044" spans="1:94" x14ac:dyDescent="0.3">
      <c r="A8044" s="10">
        <v>0</v>
      </c>
      <c r="B8044" s="11">
        <v>0</v>
      </c>
      <c r="C8044" s="11">
        <v>0</v>
      </c>
      <c r="D8044" s="11">
        <v>0</v>
      </c>
      <c r="E8044" s="11">
        <v>5</v>
      </c>
      <c r="F8044" s="11">
        <v>8108333333</v>
      </c>
      <c r="G8044" s="11">
        <v>0.04</v>
      </c>
      <c r="H8044" s="11">
        <v>0.05</v>
      </c>
      <c r="I8044" s="11">
        <v>0</v>
      </c>
      <c r="J8044" s="11">
        <v>0</v>
      </c>
      <c r="K8044" s="11">
        <v>0</v>
      </c>
      <c r="L8044" s="11">
        <v>0</v>
      </c>
      <c r="M8044" s="11">
        <v>0</v>
      </c>
      <c r="N8044" s="11">
        <v>0</v>
      </c>
      <c r="O8044" s="11">
        <v>0</v>
      </c>
      <c r="P8044" s="11">
        <v>0</v>
      </c>
      <c r="Q8044" s="11">
        <v>0</v>
      </c>
      <c r="R8044" s="11">
        <v>0</v>
      </c>
      <c r="S8044" s="11">
        <v>0</v>
      </c>
      <c r="T8044" s="11">
        <v>0</v>
      </c>
      <c r="U8044" s="11">
        <v>0</v>
      </c>
      <c r="V8044" s="11">
        <v>1</v>
      </c>
      <c r="W8044" s="11">
        <v>0</v>
      </c>
      <c r="X8044" s="11">
        <v>0</v>
      </c>
      <c r="Y8044" s="11">
        <v>1</v>
      </c>
      <c r="Z8044" s="11">
        <v>0</v>
      </c>
      <c r="AA8044" s="11">
        <v>0</v>
      </c>
      <c r="AB8044" s="11">
        <v>0</v>
      </c>
      <c r="AC8044" s="11">
        <v>0</v>
      </c>
      <c r="AD8044" s="11">
        <v>0</v>
      </c>
      <c r="AE8044" s="11">
        <v>0</v>
      </c>
      <c r="AF8044" s="11">
        <v>1</v>
      </c>
      <c r="AG8044" s="11">
        <v>0</v>
      </c>
      <c r="AH8044" s="11">
        <v>0</v>
      </c>
      <c r="AI8044" s="11">
        <v>0</v>
      </c>
      <c r="AJ8044" s="11">
        <v>0</v>
      </c>
      <c r="AK8044" s="11">
        <v>0</v>
      </c>
      <c r="AL8044" s="11">
        <v>0</v>
      </c>
      <c r="AM8044" s="11">
        <v>0</v>
      </c>
      <c r="AN8044" s="11">
        <v>0</v>
      </c>
      <c r="AO8044" s="11">
        <v>0</v>
      </c>
      <c r="AP8044" s="11">
        <v>0</v>
      </c>
      <c r="AQ8044" s="11">
        <v>0</v>
      </c>
      <c r="AR8044" s="11">
        <v>1</v>
      </c>
      <c r="AS8044" s="11">
        <v>0</v>
      </c>
      <c r="AT8044" s="11">
        <v>0</v>
      </c>
      <c r="AU8044" s="11">
        <v>0</v>
      </c>
      <c r="AV8044" s="11">
        <v>0</v>
      </c>
      <c r="AW8044" s="11">
        <v>0</v>
      </c>
      <c r="AX8044" s="11">
        <v>0</v>
      </c>
      <c r="AY8044" s="11">
        <v>0</v>
      </c>
      <c r="AZ8044" s="11">
        <v>0</v>
      </c>
      <c r="BA8044" s="11">
        <v>0</v>
      </c>
      <c r="BB8044" s="11">
        <v>0</v>
      </c>
      <c r="BC8044" s="11">
        <v>0</v>
      </c>
      <c r="BD8044" s="11">
        <v>0</v>
      </c>
      <c r="BE8044" s="11">
        <v>0</v>
      </c>
      <c r="BF8044" s="11">
        <v>0</v>
      </c>
      <c r="BG8044" s="11">
        <v>0</v>
      </c>
      <c r="BH8044" s="11">
        <v>0</v>
      </c>
      <c r="BI8044" s="11">
        <v>0</v>
      </c>
      <c r="BJ8044" s="11">
        <v>0</v>
      </c>
      <c r="BK8044" s="11">
        <v>0</v>
      </c>
      <c r="BL8044" s="11">
        <v>0</v>
      </c>
      <c r="BM8044" s="11">
        <v>0</v>
      </c>
      <c r="BN8044" s="11">
        <v>0</v>
      </c>
      <c r="BO8044" s="11">
        <v>0</v>
      </c>
      <c r="BP8044" s="11">
        <v>0</v>
      </c>
      <c r="BQ8044" s="11">
        <v>0</v>
      </c>
      <c r="BR8044" s="11">
        <v>0</v>
      </c>
      <c r="BS8044" s="11">
        <v>0</v>
      </c>
      <c r="BT8044" s="11">
        <v>0</v>
      </c>
      <c r="BU8044" s="11">
        <v>1</v>
      </c>
      <c r="BV8044" s="11">
        <v>0</v>
      </c>
      <c r="BW8044" s="11">
        <v>0</v>
      </c>
      <c r="BX8044" s="11">
        <v>0</v>
      </c>
      <c r="BY8044" s="12">
        <v>0</v>
      </c>
      <c r="CB8044" t="str">
        <v>DEJAR</v>
      </c>
      <c r="CD8044" t="str">
        <v>DEJAR</v>
      </c>
      <c r="CF8044" t="str">
        <v>DEJAR</v>
      </c>
      <c r="CH8044" t="str">
        <v>DEJAR</v>
      </c>
      <c r="CJ8044" t="str">
        <v>DEJAR</v>
      </c>
      <c r="CL8044" t="str">
        <v>DEJAR</v>
      </c>
      <c r="CN8044" t="str">
        <v>DEJAR</v>
      </c>
      <c r="CP8044" t="str">
        <v>DEJAR</v>
      </c>
    </row>
    <row r="8045" spans="1:94" x14ac:dyDescent="0.3">
      <c r="A8045" s="7">
        <v>2</v>
      </c>
      <c r="B8045" s="8">
        <v>83</v>
      </c>
      <c r="C8045" s="8">
        <v>0</v>
      </c>
      <c r="D8045" s="8">
        <v>0</v>
      </c>
      <c r="E8045" s="8">
        <v>15</v>
      </c>
      <c r="F8045" s="8">
        <v>630</v>
      </c>
      <c r="G8045" s="8">
        <v>0</v>
      </c>
      <c r="H8045" s="8">
        <v>3.333333E-3</v>
      </c>
      <c r="I8045" s="8">
        <v>4223025869</v>
      </c>
      <c r="J8045" s="8">
        <v>0</v>
      </c>
      <c r="K8045" s="8">
        <v>0</v>
      </c>
      <c r="L8045" s="8">
        <v>0</v>
      </c>
      <c r="M8045" s="8">
        <v>0</v>
      </c>
      <c r="N8045" s="8">
        <v>0</v>
      </c>
      <c r="O8045" s="8">
        <v>0</v>
      </c>
      <c r="P8045" s="8">
        <v>0</v>
      </c>
      <c r="Q8045" s="8">
        <v>0</v>
      </c>
      <c r="R8045" s="8">
        <v>0</v>
      </c>
      <c r="S8045" s="8">
        <v>0</v>
      </c>
      <c r="T8045" s="8">
        <v>0</v>
      </c>
      <c r="U8045" s="8">
        <v>0</v>
      </c>
      <c r="V8045" s="8">
        <v>1</v>
      </c>
      <c r="W8045" s="8">
        <v>0</v>
      </c>
      <c r="X8045" s="8">
        <v>0</v>
      </c>
      <c r="Y8045" s="8">
        <v>0</v>
      </c>
      <c r="Z8045" s="8">
        <v>1</v>
      </c>
      <c r="AA8045" s="8">
        <v>0</v>
      </c>
      <c r="AB8045" s="8">
        <v>0</v>
      </c>
      <c r="AC8045" s="8">
        <v>0</v>
      </c>
      <c r="AD8045" s="8">
        <v>0</v>
      </c>
      <c r="AE8045" s="8">
        <v>1</v>
      </c>
      <c r="AF8045" s="8">
        <v>0</v>
      </c>
      <c r="AG8045" s="8">
        <v>0</v>
      </c>
      <c r="AH8045" s="8">
        <v>0</v>
      </c>
      <c r="AI8045" s="8">
        <v>0</v>
      </c>
      <c r="AJ8045" s="8">
        <v>0</v>
      </c>
      <c r="AK8045" s="8">
        <v>0</v>
      </c>
      <c r="AL8045" s="8">
        <v>0</v>
      </c>
      <c r="AM8045" s="8">
        <v>0</v>
      </c>
      <c r="AN8045" s="8">
        <v>0</v>
      </c>
      <c r="AO8045" s="8">
        <v>0</v>
      </c>
      <c r="AP8045" s="8">
        <v>0</v>
      </c>
      <c r="AQ8045" s="8">
        <v>0</v>
      </c>
      <c r="AR8045" s="8">
        <v>0</v>
      </c>
      <c r="AS8045" s="8">
        <v>0</v>
      </c>
      <c r="AT8045" s="8">
        <v>1</v>
      </c>
      <c r="AU8045" s="8">
        <v>0</v>
      </c>
      <c r="AV8045" s="8">
        <v>0</v>
      </c>
      <c r="AW8045" s="8">
        <v>0</v>
      </c>
      <c r="AX8045" s="8">
        <v>0</v>
      </c>
      <c r="AY8045" s="8">
        <v>0</v>
      </c>
      <c r="AZ8045" s="8">
        <v>0</v>
      </c>
      <c r="BA8045" s="8">
        <v>1</v>
      </c>
      <c r="BB8045" s="8">
        <v>0</v>
      </c>
      <c r="BC8045" s="8">
        <v>0</v>
      </c>
      <c r="BD8045" s="8">
        <v>0</v>
      </c>
      <c r="BE8045" s="8">
        <v>0</v>
      </c>
      <c r="BF8045" s="8">
        <v>0</v>
      </c>
      <c r="BG8045" s="8">
        <v>0</v>
      </c>
      <c r="BH8045" s="8">
        <v>0</v>
      </c>
      <c r="BI8045" s="8">
        <v>0</v>
      </c>
      <c r="BJ8045" s="8">
        <v>0</v>
      </c>
      <c r="BK8045" s="8">
        <v>0</v>
      </c>
      <c r="BL8045" s="8">
        <v>0</v>
      </c>
      <c r="BM8045" s="8">
        <v>0</v>
      </c>
      <c r="BN8045" s="8">
        <v>0</v>
      </c>
      <c r="BO8045" s="8">
        <v>0</v>
      </c>
      <c r="BP8045" s="8">
        <v>0</v>
      </c>
      <c r="BQ8045" s="8">
        <v>0</v>
      </c>
      <c r="BR8045" s="8">
        <v>0</v>
      </c>
      <c r="BS8045" s="8">
        <v>0</v>
      </c>
      <c r="BT8045" s="8">
        <v>0</v>
      </c>
      <c r="BU8045" s="8">
        <v>0</v>
      </c>
      <c r="BV8045" s="8">
        <v>0</v>
      </c>
      <c r="BW8045" s="8">
        <v>1</v>
      </c>
      <c r="BX8045" s="8">
        <v>1</v>
      </c>
      <c r="BY8045" s="9">
        <v>1</v>
      </c>
      <c r="CB8045" t="str">
        <v>DEJAR</v>
      </c>
      <c r="CD8045" t="str">
        <v>DEJAR</v>
      </c>
      <c r="CF8045" t="str">
        <v>DEJAR</v>
      </c>
      <c r="CH8045" t="str">
        <v>DEJAR</v>
      </c>
      <c r="CJ8045" t="str">
        <v>DEJAR</v>
      </c>
      <c r="CL8045" t="str">
        <v>DEJAR</v>
      </c>
      <c r="CN8045" t="str">
        <v>DEJAR</v>
      </c>
      <c r="CP8045" t="str">
        <v>DEJAR</v>
      </c>
    </row>
    <row r="8046" spans="1:94" x14ac:dyDescent="0.3">
      <c r="A8046" s="10">
        <v>0</v>
      </c>
      <c r="B8046" s="11">
        <v>0</v>
      </c>
      <c r="C8046" s="11">
        <v>0</v>
      </c>
      <c r="D8046" s="11">
        <v>0</v>
      </c>
      <c r="E8046" s="11">
        <v>1</v>
      </c>
      <c r="F8046" s="11">
        <v>0</v>
      </c>
      <c r="G8046" s="11">
        <v>0.2</v>
      </c>
      <c r="H8046" s="11">
        <v>0.2</v>
      </c>
      <c r="I8046" s="11">
        <v>0</v>
      </c>
      <c r="J8046" s="11">
        <v>0</v>
      </c>
      <c r="K8046" s="11">
        <v>0</v>
      </c>
      <c r="L8046" s="11">
        <v>0</v>
      </c>
      <c r="M8046" s="11">
        <v>0</v>
      </c>
      <c r="N8046" s="11">
        <v>0</v>
      </c>
      <c r="O8046" s="11">
        <v>0</v>
      </c>
      <c r="P8046" s="11">
        <v>0</v>
      </c>
      <c r="Q8046" s="11">
        <v>0</v>
      </c>
      <c r="R8046" s="11">
        <v>0</v>
      </c>
      <c r="S8046" s="11">
        <v>0</v>
      </c>
      <c r="T8046" s="11">
        <v>0</v>
      </c>
      <c r="U8046" s="11">
        <v>0</v>
      </c>
      <c r="V8046" s="11">
        <v>1</v>
      </c>
      <c r="W8046" s="11">
        <v>1</v>
      </c>
      <c r="X8046" s="11">
        <v>0</v>
      </c>
      <c r="Y8046" s="11">
        <v>0</v>
      </c>
      <c r="Z8046" s="11">
        <v>0</v>
      </c>
      <c r="AA8046" s="11">
        <v>0</v>
      </c>
      <c r="AB8046" s="11">
        <v>0</v>
      </c>
      <c r="AC8046" s="11">
        <v>0</v>
      </c>
      <c r="AD8046" s="11">
        <v>0</v>
      </c>
      <c r="AE8046" s="11">
        <v>0</v>
      </c>
      <c r="AF8046" s="11">
        <v>1</v>
      </c>
      <c r="AG8046" s="11">
        <v>0</v>
      </c>
      <c r="AH8046" s="11">
        <v>0</v>
      </c>
      <c r="AI8046" s="11">
        <v>0</v>
      </c>
      <c r="AJ8046" s="11">
        <v>0</v>
      </c>
      <c r="AK8046" s="11">
        <v>0</v>
      </c>
      <c r="AL8046" s="11">
        <v>0</v>
      </c>
      <c r="AM8046" s="11">
        <v>0</v>
      </c>
      <c r="AN8046" s="11">
        <v>0</v>
      </c>
      <c r="AO8046" s="11">
        <v>0</v>
      </c>
      <c r="AP8046" s="11">
        <v>0</v>
      </c>
      <c r="AQ8046" s="11">
        <v>0</v>
      </c>
      <c r="AR8046" s="11">
        <v>1</v>
      </c>
      <c r="AS8046" s="11">
        <v>0</v>
      </c>
      <c r="AT8046" s="11">
        <v>0</v>
      </c>
      <c r="AU8046" s="11">
        <v>0</v>
      </c>
      <c r="AV8046" s="11">
        <v>0</v>
      </c>
      <c r="AW8046" s="11">
        <v>0</v>
      </c>
      <c r="AX8046" s="11">
        <v>0</v>
      </c>
      <c r="AY8046" s="11">
        <v>0</v>
      </c>
      <c r="AZ8046" s="11">
        <v>0</v>
      </c>
      <c r="BA8046" s="11">
        <v>1</v>
      </c>
      <c r="BB8046" s="11">
        <v>0</v>
      </c>
      <c r="BC8046" s="11">
        <v>0</v>
      </c>
      <c r="BD8046" s="11">
        <v>0</v>
      </c>
      <c r="BE8046" s="11">
        <v>0</v>
      </c>
      <c r="BF8046" s="11">
        <v>0</v>
      </c>
      <c r="BG8046" s="11">
        <v>0</v>
      </c>
      <c r="BH8046" s="11">
        <v>0</v>
      </c>
      <c r="BI8046" s="11">
        <v>0</v>
      </c>
      <c r="BJ8046" s="11">
        <v>0</v>
      </c>
      <c r="BK8046" s="11">
        <v>0</v>
      </c>
      <c r="BL8046" s="11">
        <v>0</v>
      </c>
      <c r="BM8046" s="11">
        <v>0</v>
      </c>
      <c r="BN8046" s="11">
        <v>0</v>
      </c>
      <c r="BO8046" s="11">
        <v>0</v>
      </c>
      <c r="BP8046" s="11">
        <v>0</v>
      </c>
      <c r="BQ8046" s="11">
        <v>0</v>
      </c>
      <c r="BR8046" s="11">
        <v>0</v>
      </c>
      <c r="BS8046" s="11">
        <v>0</v>
      </c>
      <c r="BT8046" s="11">
        <v>0</v>
      </c>
      <c r="BU8046" s="11">
        <v>0</v>
      </c>
      <c r="BV8046" s="11">
        <v>0</v>
      </c>
      <c r="BW8046" s="11">
        <v>1</v>
      </c>
      <c r="BX8046" s="11">
        <v>0</v>
      </c>
      <c r="BY8046" s="12">
        <v>0</v>
      </c>
      <c r="CB8046" t="str">
        <v>DEJAR</v>
      </c>
      <c r="CD8046" t="str">
        <v>DEJAR</v>
      </c>
      <c r="CF8046" t="str">
        <v>DEJAR</v>
      </c>
      <c r="CH8046" t="str">
        <v>DEJAR</v>
      </c>
      <c r="CJ8046" t="str">
        <v>DEJAR</v>
      </c>
      <c r="CL8046" t="str">
        <v>DEJAR</v>
      </c>
      <c r="CN8046" t="str">
        <v>DEJAR</v>
      </c>
      <c r="CP8046" t="str">
        <v>DEJAR</v>
      </c>
    </row>
    <row r="8047" spans="1:94" x14ac:dyDescent="0.3">
      <c r="A8047" s="7">
        <v>1</v>
      </c>
      <c r="B8047" s="8">
        <v>12</v>
      </c>
      <c r="C8047" s="8">
        <v>0</v>
      </c>
      <c r="D8047" s="8">
        <v>0</v>
      </c>
      <c r="E8047" s="8">
        <v>63</v>
      </c>
      <c r="F8047" s="8">
        <v>2138383333</v>
      </c>
      <c r="G8047" s="8">
        <v>0</v>
      </c>
      <c r="H8047" s="8">
        <v>1.2282691E-2</v>
      </c>
      <c r="I8047" s="8">
        <v>0</v>
      </c>
      <c r="J8047" s="8">
        <v>0</v>
      </c>
      <c r="K8047" s="8">
        <v>0</v>
      </c>
      <c r="L8047" s="8">
        <v>0</v>
      </c>
      <c r="M8047" s="8">
        <v>0</v>
      </c>
      <c r="N8047" s="8">
        <v>0</v>
      </c>
      <c r="O8047" s="8">
        <v>0</v>
      </c>
      <c r="P8047" s="8">
        <v>0</v>
      </c>
      <c r="Q8047" s="8">
        <v>0</v>
      </c>
      <c r="R8047" s="8">
        <v>0</v>
      </c>
      <c r="S8047" s="8">
        <v>0</v>
      </c>
      <c r="T8047" s="8">
        <v>0</v>
      </c>
      <c r="U8047" s="8">
        <v>0</v>
      </c>
      <c r="V8047" s="8">
        <v>1</v>
      </c>
      <c r="W8047" s="8">
        <v>0</v>
      </c>
      <c r="X8047" s="8">
        <v>1</v>
      </c>
      <c r="Y8047" s="8">
        <v>0</v>
      </c>
      <c r="Z8047" s="8">
        <v>0</v>
      </c>
      <c r="AA8047" s="8">
        <v>0</v>
      </c>
      <c r="AB8047" s="8">
        <v>0</v>
      </c>
      <c r="AC8047" s="8">
        <v>0</v>
      </c>
      <c r="AD8047" s="8">
        <v>0</v>
      </c>
      <c r="AE8047" s="8">
        <v>0</v>
      </c>
      <c r="AF8047" s="8">
        <v>1</v>
      </c>
      <c r="AG8047" s="8">
        <v>0</v>
      </c>
      <c r="AH8047" s="8">
        <v>0</v>
      </c>
      <c r="AI8047" s="8">
        <v>0</v>
      </c>
      <c r="AJ8047" s="8">
        <v>0</v>
      </c>
      <c r="AK8047" s="8">
        <v>0</v>
      </c>
      <c r="AL8047" s="8">
        <v>0</v>
      </c>
      <c r="AM8047" s="8">
        <v>0</v>
      </c>
      <c r="AN8047" s="8">
        <v>0</v>
      </c>
      <c r="AO8047" s="8">
        <v>0</v>
      </c>
      <c r="AP8047" s="8">
        <v>0</v>
      </c>
      <c r="AQ8047" s="8">
        <v>0</v>
      </c>
      <c r="AR8047" s="8">
        <v>0</v>
      </c>
      <c r="AS8047" s="8">
        <v>0</v>
      </c>
      <c r="AT8047" s="8">
        <v>0</v>
      </c>
      <c r="AU8047" s="8">
        <v>0</v>
      </c>
      <c r="AV8047" s="8">
        <v>0</v>
      </c>
      <c r="AW8047" s="8">
        <v>0</v>
      </c>
      <c r="AX8047" s="8">
        <v>1</v>
      </c>
      <c r="AY8047" s="8">
        <v>0</v>
      </c>
      <c r="AZ8047" s="8">
        <v>0</v>
      </c>
      <c r="BA8047" s="8">
        <v>1</v>
      </c>
      <c r="BB8047" s="8">
        <v>0</v>
      </c>
      <c r="BC8047" s="8">
        <v>0</v>
      </c>
      <c r="BD8047" s="8">
        <v>0</v>
      </c>
      <c r="BE8047" s="8">
        <v>0</v>
      </c>
      <c r="BF8047" s="8">
        <v>0</v>
      </c>
      <c r="BG8047" s="8">
        <v>0</v>
      </c>
      <c r="BH8047" s="8">
        <v>0</v>
      </c>
      <c r="BI8047" s="8">
        <v>0</v>
      </c>
      <c r="BJ8047" s="8">
        <v>0</v>
      </c>
      <c r="BK8047" s="8">
        <v>0</v>
      </c>
      <c r="BL8047" s="8">
        <v>0</v>
      </c>
      <c r="BM8047" s="8">
        <v>0</v>
      </c>
      <c r="BN8047" s="8">
        <v>0</v>
      </c>
      <c r="BO8047" s="8">
        <v>0</v>
      </c>
      <c r="BP8047" s="8">
        <v>0</v>
      </c>
      <c r="BQ8047" s="8">
        <v>0</v>
      </c>
      <c r="BR8047" s="8">
        <v>0</v>
      </c>
      <c r="BS8047" s="8">
        <v>0</v>
      </c>
      <c r="BT8047" s="8">
        <v>0</v>
      </c>
      <c r="BU8047" s="8">
        <v>0</v>
      </c>
      <c r="BV8047" s="8">
        <v>0</v>
      </c>
      <c r="BW8047" s="8">
        <v>1</v>
      </c>
      <c r="BX8047" s="8">
        <v>0</v>
      </c>
      <c r="BY8047" s="9">
        <v>0</v>
      </c>
      <c r="CB8047" t="str">
        <v>DEJAR</v>
      </c>
      <c r="CD8047" t="str">
        <v>DEJAR</v>
      </c>
      <c r="CF8047" t="str">
        <v>DEJAR</v>
      </c>
      <c r="CH8047" t="str">
        <v>DEJAR</v>
      </c>
      <c r="CJ8047" t="str">
        <v>DEJAR</v>
      </c>
      <c r="CL8047" t="str">
        <v>DEJAR</v>
      </c>
      <c r="CN8047" t="str">
        <v>DEJAR</v>
      </c>
      <c r="CP8047" t="str">
        <v>DEJAR</v>
      </c>
    </row>
    <row r="8048" spans="1:94" x14ac:dyDescent="0.3">
      <c r="A8048" s="10">
        <v>0</v>
      </c>
      <c r="B8048" s="11">
        <v>0</v>
      </c>
      <c r="C8048" s="11">
        <v>0</v>
      </c>
      <c r="D8048" s="11">
        <v>0</v>
      </c>
      <c r="E8048" s="11">
        <v>143</v>
      </c>
      <c r="F8048" s="11">
        <v>4977850893</v>
      </c>
      <c r="G8048" s="11">
        <v>8.7323939999999992E-3</v>
      </c>
      <c r="H8048" s="11">
        <v>3.8977352999999999E-2</v>
      </c>
      <c r="I8048" s="11">
        <v>0</v>
      </c>
      <c r="J8048" s="11">
        <v>0</v>
      </c>
      <c r="K8048" s="11">
        <v>0</v>
      </c>
      <c r="L8048" s="11">
        <v>0</v>
      </c>
      <c r="M8048" s="11">
        <v>0</v>
      </c>
      <c r="N8048" s="11">
        <v>0</v>
      </c>
      <c r="O8048" s="11">
        <v>0</v>
      </c>
      <c r="P8048" s="11">
        <v>0</v>
      </c>
      <c r="Q8048" s="11">
        <v>0</v>
      </c>
      <c r="R8048" s="11">
        <v>0</v>
      </c>
      <c r="S8048" s="11">
        <v>0</v>
      </c>
      <c r="T8048" s="11">
        <v>0</v>
      </c>
      <c r="U8048" s="11">
        <v>1</v>
      </c>
      <c r="V8048" s="11">
        <v>0</v>
      </c>
      <c r="W8048" s="11">
        <v>0</v>
      </c>
      <c r="X8048" s="11">
        <v>1</v>
      </c>
      <c r="Y8048" s="11">
        <v>0</v>
      </c>
      <c r="Z8048" s="11">
        <v>0</v>
      </c>
      <c r="AA8048" s="11">
        <v>0</v>
      </c>
      <c r="AB8048" s="11">
        <v>0</v>
      </c>
      <c r="AC8048" s="11">
        <v>0</v>
      </c>
      <c r="AD8048" s="11">
        <v>0</v>
      </c>
      <c r="AE8048" s="11">
        <v>0</v>
      </c>
      <c r="AF8048" s="11">
        <v>1</v>
      </c>
      <c r="AG8048" s="11">
        <v>0</v>
      </c>
      <c r="AH8048" s="11">
        <v>0</v>
      </c>
      <c r="AI8048" s="11">
        <v>0</v>
      </c>
      <c r="AJ8048" s="11">
        <v>0</v>
      </c>
      <c r="AK8048" s="11">
        <v>0</v>
      </c>
      <c r="AL8048" s="11">
        <v>0</v>
      </c>
      <c r="AM8048" s="11">
        <v>0</v>
      </c>
      <c r="AN8048" s="11">
        <v>0</v>
      </c>
      <c r="AO8048" s="11">
        <v>0</v>
      </c>
      <c r="AP8048" s="11">
        <v>0</v>
      </c>
      <c r="AQ8048" s="11">
        <v>0</v>
      </c>
      <c r="AR8048" s="11">
        <v>0</v>
      </c>
      <c r="AS8048" s="11">
        <v>0</v>
      </c>
      <c r="AT8048" s="11">
        <v>1</v>
      </c>
      <c r="AU8048" s="11">
        <v>0</v>
      </c>
      <c r="AV8048" s="11">
        <v>0</v>
      </c>
      <c r="AW8048" s="11">
        <v>0</v>
      </c>
      <c r="AX8048" s="11">
        <v>0</v>
      </c>
      <c r="AY8048" s="11">
        <v>0</v>
      </c>
      <c r="AZ8048" s="11">
        <v>0</v>
      </c>
      <c r="BA8048" s="11">
        <v>1</v>
      </c>
      <c r="BB8048" s="11">
        <v>0</v>
      </c>
      <c r="BC8048" s="11">
        <v>0</v>
      </c>
      <c r="BD8048" s="11">
        <v>0</v>
      </c>
      <c r="BE8048" s="11">
        <v>0</v>
      </c>
      <c r="BF8048" s="11">
        <v>0</v>
      </c>
      <c r="BG8048" s="11">
        <v>0</v>
      </c>
      <c r="BH8048" s="11">
        <v>0</v>
      </c>
      <c r="BI8048" s="11">
        <v>0</v>
      </c>
      <c r="BJ8048" s="11">
        <v>0</v>
      </c>
      <c r="BK8048" s="11">
        <v>0</v>
      </c>
      <c r="BL8048" s="11">
        <v>0</v>
      </c>
      <c r="BM8048" s="11">
        <v>0</v>
      </c>
      <c r="BN8048" s="11">
        <v>0</v>
      </c>
      <c r="BO8048" s="11">
        <v>0</v>
      </c>
      <c r="BP8048" s="11">
        <v>0</v>
      </c>
      <c r="BQ8048" s="11">
        <v>0</v>
      </c>
      <c r="BR8048" s="11">
        <v>0</v>
      </c>
      <c r="BS8048" s="11">
        <v>0</v>
      </c>
      <c r="BT8048" s="11">
        <v>0</v>
      </c>
      <c r="BU8048" s="11">
        <v>0</v>
      </c>
      <c r="BV8048" s="11">
        <v>0</v>
      </c>
      <c r="BW8048" s="11">
        <v>1</v>
      </c>
      <c r="BX8048" s="11">
        <v>0</v>
      </c>
      <c r="BY8048" s="12">
        <v>0</v>
      </c>
      <c r="CB8048" t="str">
        <v>DEJAR</v>
      </c>
      <c r="CD8048" t="str">
        <v>DEJAR</v>
      </c>
      <c r="CF8048" t="str">
        <v>DEJAR</v>
      </c>
      <c r="CH8048" t="str">
        <v>DEJAR</v>
      </c>
      <c r="CJ8048" t="str">
        <v>DEJAR</v>
      </c>
      <c r="CL8048" t="str">
        <v>DEJAR</v>
      </c>
      <c r="CN8048" t="str">
        <v>DEJAR</v>
      </c>
      <c r="CP8048" t="str">
        <v>DEJAR</v>
      </c>
    </row>
    <row r="8049" spans="1:94" x14ac:dyDescent="0.3">
      <c r="A8049" s="7">
        <v>0</v>
      </c>
      <c r="B8049" s="8">
        <v>0</v>
      </c>
      <c r="C8049" s="8">
        <v>0</v>
      </c>
      <c r="D8049" s="8">
        <v>0</v>
      </c>
      <c r="E8049" s="8">
        <v>26</v>
      </c>
      <c r="F8049" s="8">
        <v>1312333333</v>
      </c>
      <c r="G8049" s="8">
        <v>3.6538462000000001E-2</v>
      </c>
      <c r="H8049" s="8">
        <v>5.4230768999999998E-2</v>
      </c>
      <c r="I8049" s="8">
        <v>0</v>
      </c>
      <c r="J8049" s="8">
        <v>0</v>
      </c>
      <c r="K8049" s="8">
        <v>0</v>
      </c>
      <c r="L8049" s="8">
        <v>0</v>
      </c>
      <c r="M8049" s="8">
        <v>0</v>
      </c>
      <c r="N8049" s="8">
        <v>0</v>
      </c>
      <c r="O8049" s="8">
        <v>0</v>
      </c>
      <c r="P8049" s="8">
        <v>0</v>
      </c>
      <c r="Q8049" s="8">
        <v>0</v>
      </c>
      <c r="R8049" s="8">
        <v>0</v>
      </c>
      <c r="S8049" s="8">
        <v>0</v>
      </c>
      <c r="T8049" s="8">
        <v>0</v>
      </c>
      <c r="U8049" s="8">
        <v>1</v>
      </c>
      <c r="V8049" s="8">
        <v>0</v>
      </c>
      <c r="W8049" s="8">
        <v>0</v>
      </c>
      <c r="X8049" s="8">
        <v>0</v>
      </c>
      <c r="Y8049" s="8">
        <v>1</v>
      </c>
      <c r="Z8049" s="8">
        <v>0</v>
      </c>
      <c r="AA8049" s="8">
        <v>0</v>
      </c>
      <c r="AB8049" s="8">
        <v>0</v>
      </c>
      <c r="AC8049" s="8">
        <v>0</v>
      </c>
      <c r="AD8049" s="8">
        <v>0</v>
      </c>
      <c r="AE8049" s="8">
        <v>0</v>
      </c>
      <c r="AF8049" s="8">
        <v>1</v>
      </c>
      <c r="AG8049" s="8">
        <v>0</v>
      </c>
      <c r="AH8049" s="8">
        <v>0</v>
      </c>
      <c r="AI8049" s="8">
        <v>0</v>
      </c>
      <c r="AJ8049" s="8">
        <v>0</v>
      </c>
      <c r="AK8049" s="8">
        <v>0</v>
      </c>
      <c r="AL8049" s="8">
        <v>0</v>
      </c>
      <c r="AM8049" s="8">
        <v>0</v>
      </c>
      <c r="AN8049" s="8">
        <v>0</v>
      </c>
      <c r="AO8049" s="8">
        <v>0</v>
      </c>
      <c r="AP8049" s="8">
        <v>0</v>
      </c>
      <c r="AQ8049" s="8">
        <v>0</v>
      </c>
      <c r="AR8049" s="8">
        <v>1</v>
      </c>
      <c r="AS8049" s="8">
        <v>0</v>
      </c>
      <c r="AT8049" s="8">
        <v>0</v>
      </c>
      <c r="AU8049" s="8">
        <v>0</v>
      </c>
      <c r="AV8049" s="8">
        <v>0</v>
      </c>
      <c r="AW8049" s="8">
        <v>0</v>
      </c>
      <c r="AX8049" s="8">
        <v>0</v>
      </c>
      <c r="AY8049" s="8">
        <v>0</v>
      </c>
      <c r="AZ8049" s="8">
        <v>0</v>
      </c>
      <c r="BA8049" s="8">
        <v>0</v>
      </c>
      <c r="BB8049" s="8">
        <v>0</v>
      </c>
      <c r="BC8049" s="8">
        <v>0</v>
      </c>
      <c r="BD8049" s="8">
        <v>0</v>
      </c>
      <c r="BE8049" s="8">
        <v>0</v>
      </c>
      <c r="BF8049" s="8">
        <v>0</v>
      </c>
      <c r="BG8049" s="8">
        <v>0</v>
      </c>
      <c r="BH8049" s="8">
        <v>0</v>
      </c>
      <c r="BI8049" s="8">
        <v>0</v>
      </c>
      <c r="BJ8049" s="8">
        <v>0</v>
      </c>
      <c r="BK8049" s="8">
        <v>0</v>
      </c>
      <c r="BL8049" s="8">
        <v>0</v>
      </c>
      <c r="BM8049" s="8">
        <v>1</v>
      </c>
      <c r="BN8049" s="8">
        <v>0</v>
      </c>
      <c r="BO8049" s="8">
        <v>0</v>
      </c>
      <c r="BP8049" s="8">
        <v>0</v>
      </c>
      <c r="BQ8049" s="8">
        <v>0</v>
      </c>
      <c r="BR8049" s="8">
        <v>0</v>
      </c>
      <c r="BS8049" s="8">
        <v>0</v>
      </c>
      <c r="BT8049" s="8">
        <v>0</v>
      </c>
      <c r="BU8049" s="8">
        <v>0</v>
      </c>
      <c r="BV8049" s="8">
        <v>0</v>
      </c>
      <c r="BW8049" s="8">
        <v>1</v>
      </c>
      <c r="BX8049" s="8">
        <v>0</v>
      </c>
      <c r="BY8049" s="9">
        <v>0</v>
      </c>
      <c r="CB8049" t="str">
        <v>DEJAR</v>
      </c>
      <c r="CD8049" t="str">
        <v>DEJAR</v>
      </c>
      <c r="CF8049" t="str">
        <v>DEJAR</v>
      </c>
      <c r="CH8049" t="str">
        <v>DEJAR</v>
      </c>
      <c r="CJ8049" t="str">
        <v>DEJAR</v>
      </c>
      <c r="CL8049" t="str">
        <v>DEJAR</v>
      </c>
      <c r="CN8049" t="str">
        <v>DEJAR</v>
      </c>
      <c r="CP8049" t="str">
        <v>DEJAR</v>
      </c>
    </row>
    <row r="8050" spans="1:94" x14ac:dyDescent="0.3">
      <c r="A8050" s="10">
        <v>0</v>
      </c>
      <c r="B8050" s="11">
        <v>0</v>
      </c>
      <c r="C8050" s="11">
        <v>0</v>
      </c>
      <c r="D8050" s="11">
        <v>0</v>
      </c>
      <c r="E8050" s="11">
        <v>3</v>
      </c>
      <c r="F8050" s="11">
        <v>61.75</v>
      </c>
      <c r="G8050" s="11">
        <v>0</v>
      </c>
      <c r="H8050" s="11">
        <v>6.6666666999999999E-2</v>
      </c>
      <c r="I8050" s="11">
        <v>0</v>
      </c>
      <c r="J8050" s="11">
        <v>0</v>
      </c>
      <c r="K8050" s="11">
        <v>0</v>
      </c>
      <c r="L8050" s="11">
        <v>0</v>
      </c>
      <c r="M8050" s="11">
        <v>0</v>
      </c>
      <c r="N8050" s="11">
        <v>0</v>
      </c>
      <c r="O8050" s="11">
        <v>0</v>
      </c>
      <c r="P8050" s="11">
        <v>0</v>
      </c>
      <c r="Q8050" s="11">
        <v>0</v>
      </c>
      <c r="R8050" s="11">
        <v>0</v>
      </c>
      <c r="S8050" s="11">
        <v>0</v>
      </c>
      <c r="T8050" s="11">
        <v>0</v>
      </c>
      <c r="U8050" s="11">
        <v>1</v>
      </c>
      <c r="V8050" s="11">
        <v>0</v>
      </c>
      <c r="W8050" s="11">
        <v>0</v>
      </c>
      <c r="X8050" s="11">
        <v>1</v>
      </c>
      <c r="Y8050" s="11">
        <v>0</v>
      </c>
      <c r="Z8050" s="11">
        <v>0</v>
      </c>
      <c r="AA8050" s="11">
        <v>0</v>
      </c>
      <c r="AB8050" s="11">
        <v>0</v>
      </c>
      <c r="AC8050" s="11">
        <v>0</v>
      </c>
      <c r="AD8050" s="11">
        <v>0</v>
      </c>
      <c r="AE8050" s="11">
        <v>0</v>
      </c>
      <c r="AF8050" s="11">
        <v>0</v>
      </c>
      <c r="AG8050" s="11">
        <v>0</v>
      </c>
      <c r="AH8050" s="11">
        <v>0</v>
      </c>
      <c r="AI8050" s="11">
        <v>0</v>
      </c>
      <c r="AJ8050" s="11">
        <v>0</v>
      </c>
      <c r="AK8050" s="11">
        <v>0</v>
      </c>
      <c r="AL8050" s="11">
        <v>0</v>
      </c>
      <c r="AM8050" s="11">
        <v>0</v>
      </c>
      <c r="AN8050" s="11">
        <v>1</v>
      </c>
      <c r="AO8050" s="11">
        <v>0</v>
      </c>
      <c r="AP8050" s="11">
        <v>0</v>
      </c>
      <c r="AQ8050" s="11">
        <v>0</v>
      </c>
      <c r="AR8050" s="11">
        <v>1</v>
      </c>
      <c r="AS8050" s="11">
        <v>0</v>
      </c>
      <c r="AT8050" s="11">
        <v>0</v>
      </c>
      <c r="AU8050" s="11">
        <v>0</v>
      </c>
      <c r="AV8050" s="11">
        <v>0</v>
      </c>
      <c r="AW8050" s="11">
        <v>0</v>
      </c>
      <c r="AX8050" s="11">
        <v>0</v>
      </c>
      <c r="AY8050" s="11">
        <v>0</v>
      </c>
      <c r="AZ8050" s="11">
        <v>0</v>
      </c>
      <c r="BA8050" s="11">
        <v>0</v>
      </c>
      <c r="BB8050" s="11">
        <v>0</v>
      </c>
      <c r="BC8050" s="11">
        <v>1</v>
      </c>
      <c r="BD8050" s="11">
        <v>0</v>
      </c>
      <c r="BE8050" s="11">
        <v>0</v>
      </c>
      <c r="BF8050" s="11">
        <v>0</v>
      </c>
      <c r="BG8050" s="11">
        <v>0</v>
      </c>
      <c r="BH8050" s="11">
        <v>0</v>
      </c>
      <c r="BI8050" s="11">
        <v>0</v>
      </c>
      <c r="BJ8050" s="11">
        <v>0</v>
      </c>
      <c r="BK8050" s="11">
        <v>0</v>
      </c>
      <c r="BL8050" s="11">
        <v>0</v>
      </c>
      <c r="BM8050" s="11">
        <v>0</v>
      </c>
      <c r="BN8050" s="11">
        <v>0</v>
      </c>
      <c r="BO8050" s="11">
        <v>0</v>
      </c>
      <c r="BP8050" s="11">
        <v>0</v>
      </c>
      <c r="BQ8050" s="11">
        <v>0</v>
      </c>
      <c r="BR8050" s="11">
        <v>0</v>
      </c>
      <c r="BS8050" s="11">
        <v>0</v>
      </c>
      <c r="BT8050" s="11">
        <v>0</v>
      </c>
      <c r="BU8050" s="11">
        <v>0</v>
      </c>
      <c r="BV8050" s="11">
        <v>0</v>
      </c>
      <c r="BW8050" s="11">
        <v>1</v>
      </c>
      <c r="BX8050" s="11">
        <v>0</v>
      </c>
      <c r="BY8050" s="12">
        <v>0</v>
      </c>
      <c r="CB8050" t="str">
        <v>DEJAR</v>
      </c>
      <c r="CD8050" t="str">
        <v>DEJAR</v>
      </c>
      <c r="CF8050" t="str">
        <v>DEJAR</v>
      </c>
      <c r="CH8050" t="str">
        <v>DEJAR</v>
      </c>
      <c r="CJ8050" t="str">
        <v>DEJAR</v>
      </c>
      <c r="CL8050" t="str">
        <v>DEJAR</v>
      </c>
      <c r="CN8050" t="str">
        <v>DEJAR</v>
      </c>
      <c r="CP8050" t="str">
        <v>DEJAR</v>
      </c>
    </row>
    <row r="8051" spans="1:94" x14ac:dyDescent="0.3">
      <c r="A8051" s="7">
        <v>0</v>
      </c>
      <c r="B8051" s="8">
        <v>0</v>
      </c>
      <c r="C8051" s="8">
        <v>0</v>
      </c>
      <c r="D8051" s="8">
        <v>0</v>
      </c>
      <c r="E8051" s="8">
        <v>14</v>
      </c>
      <c r="F8051" s="8">
        <v>1131208333</v>
      </c>
      <c r="G8051" s="8">
        <v>0</v>
      </c>
      <c r="H8051" s="8">
        <v>1.5384615000000001E-2</v>
      </c>
      <c r="I8051" s="8">
        <v>9419490268</v>
      </c>
      <c r="J8051" s="8">
        <v>0</v>
      </c>
      <c r="K8051" s="8">
        <v>0</v>
      </c>
      <c r="L8051" s="8">
        <v>0</v>
      </c>
      <c r="M8051" s="8">
        <v>0</v>
      </c>
      <c r="N8051" s="8">
        <v>0</v>
      </c>
      <c r="O8051" s="8">
        <v>0</v>
      </c>
      <c r="P8051" s="8">
        <v>0</v>
      </c>
      <c r="Q8051" s="8">
        <v>0</v>
      </c>
      <c r="R8051" s="8">
        <v>0</v>
      </c>
      <c r="S8051" s="8">
        <v>0</v>
      </c>
      <c r="T8051" s="8">
        <v>0</v>
      </c>
      <c r="U8051" s="8">
        <v>1</v>
      </c>
      <c r="V8051" s="8">
        <v>0</v>
      </c>
      <c r="W8051" s="8">
        <v>0</v>
      </c>
      <c r="X8051" s="8">
        <v>0</v>
      </c>
      <c r="Y8051" s="8">
        <v>1</v>
      </c>
      <c r="Z8051" s="8">
        <v>0</v>
      </c>
      <c r="AA8051" s="8">
        <v>0</v>
      </c>
      <c r="AB8051" s="8">
        <v>0</v>
      </c>
      <c r="AC8051" s="8">
        <v>0</v>
      </c>
      <c r="AD8051" s="8">
        <v>0</v>
      </c>
      <c r="AE8051" s="8">
        <v>0</v>
      </c>
      <c r="AF8051" s="8">
        <v>1</v>
      </c>
      <c r="AG8051" s="8">
        <v>0</v>
      </c>
      <c r="AH8051" s="8">
        <v>0</v>
      </c>
      <c r="AI8051" s="8">
        <v>0</v>
      </c>
      <c r="AJ8051" s="8">
        <v>0</v>
      </c>
      <c r="AK8051" s="8">
        <v>0</v>
      </c>
      <c r="AL8051" s="8">
        <v>0</v>
      </c>
      <c r="AM8051" s="8">
        <v>0</v>
      </c>
      <c r="AN8051" s="8">
        <v>0</v>
      </c>
      <c r="AO8051" s="8">
        <v>0</v>
      </c>
      <c r="AP8051" s="8">
        <v>0</v>
      </c>
      <c r="AQ8051" s="8">
        <v>0</v>
      </c>
      <c r="AR8051" s="8">
        <v>0</v>
      </c>
      <c r="AS8051" s="8">
        <v>0</v>
      </c>
      <c r="AT8051" s="8">
        <v>1</v>
      </c>
      <c r="AU8051" s="8">
        <v>0</v>
      </c>
      <c r="AV8051" s="8">
        <v>0</v>
      </c>
      <c r="AW8051" s="8">
        <v>0</v>
      </c>
      <c r="AX8051" s="8">
        <v>0</v>
      </c>
      <c r="AY8051" s="8">
        <v>0</v>
      </c>
      <c r="AZ8051" s="8">
        <v>0</v>
      </c>
      <c r="BA8051" s="8">
        <v>0</v>
      </c>
      <c r="BB8051" s="8">
        <v>0</v>
      </c>
      <c r="BC8051" s="8">
        <v>0</v>
      </c>
      <c r="BD8051" s="8">
        <v>0</v>
      </c>
      <c r="BE8051" s="8">
        <v>0</v>
      </c>
      <c r="BF8051" s="8">
        <v>0</v>
      </c>
      <c r="BG8051" s="8">
        <v>0</v>
      </c>
      <c r="BH8051" s="8">
        <v>0</v>
      </c>
      <c r="BI8051" s="8">
        <v>0</v>
      </c>
      <c r="BJ8051" s="8">
        <v>0</v>
      </c>
      <c r="BK8051" s="8">
        <v>1</v>
      </c>
      <c r="BL8051" s="8">
        <v>0</v>
      </c>
      <c r="BM8051" s="8">
        <v>0</v>
      </c>
      <c r="BN8051" s="8">
        <v>0</v>
      </c>
      <c r="BO8051" s="8">
        <v>0</v>
      </c>
      <c r="BP8051" s="8">
        <v>0</v>
      </c>
      <c r="BQ8051" s="8">
        <v>0</v>
      </c>
      <c r="BR8051" s="8">
        <v>0</v>
      </c>
      <c r="BS8051" s="8">
        <v>0</v>
      </c>
      <c r="BT8051" s="8">
        <v>0</v>
      </c>
      <c r="BU8051" s="8">
        <v>0</v>
      </c>
      <c r="BV8051" s="8">
        <v>0</v>
      </c>
      <c r="BW8051" s="8">
        <v>1</v>
      </c>
      <c r="BX8051" s="8">
        <v>1</v>
      </c>
      <c r="BY8051" s="9">
        <v>1</v>
      </c>
      <c r="CB8051" t="str">
        <v>DEJAR</v>
      </c>
      <c r="CD8051" t="str">
        <v>DEJAR</v>
      </c>
      <c r="CF8051" t="str">
        <v>DEJAR</v>
      </c>
      <c r="CH8051" t="str">
        <v>DEJAR</v>
      </c>
      <c r="CJ8051" t="str">
        <v>DEJAR</v>
      </c>
      <c r="CL8051" t="str">
        <v>DEJAR</v>
      </c>
      <c r="CN8051" t="str">
        <v>QUITAR</v>
      </c>
      <c r="CP8051" t="str">
        <v>DEJAR</v>
      </c>
    </row>
    <row r="8052" spans="1:94" x14ac:dyDescent="0.3">
      <c r="A8052" s="10">
        <v>0</v>
      </c>
      <c r="B8052" s="11">
        <v>0</v>
      </c>
      <c r="C8052" s="11">
        <v>0</v>
      </c>
      <c r="D8052" s="11">
        <v>0</v>
      </c>
      <c r="E8052" s="11">
        <v>2</v>
      </c>
      <c r="F8052" s="11">
        <v>17</v>
      </c>
      <c r="G8052" s="11">
        <v>0</v>
      </c>
      <c r="H8052" s="11">
        <v>0.1</v>
      </c>
      <c r="I8052" s="11">
        <v>0</v>
      </c>
      <c r="J8052" s="11">
        <v>0</v>
      </c>
      <c r="K8052" s="11">
        <v>0</v>
      </c>
      <c r="L8052" s="11">
        <v>0</v>
      </c>
      <c r="M8052" s="11">
        <v>0</v>
      </c>
      <c r="N8052" s="11">
        <v>0</v>
      </c>
      <c r="O8052" s="11">
        <v>0</v>
      </c>
      <c r="P8052" s="11">
        <v>0</v>
      </c>
      <c r="Q8052" s="11">
        <v>0</v>
      </c>
      <c r="R8052" s="11">
        <v>0</v>
      </c>
      <c r="S8052" s="11">
        <v>0</v>
      </c>
      <c r="T8052" s="11">
        <v>0</v>
      </c>
      <c r="U8052" s="11">
        <v>0</v>
      </c>
      <c r="V8052" s="11">
        <v>1</v>
      </c>
      <c r="W8052" s="11">
        <v>0</v>
      </c>
      <c r="X8052" s="11">
        <v>1</v>
      </c>
      <c r="Y8052" s="11">
        <v>0</v>
      </c>
      <c r="Z8052" s="11">
        <v>0</v>
      </c>
      <c r="AA8052" s="11">
        <v>0</v>
      </c>
      <c r="AB8052" s="11">
        <v>0</v>
      </c>
      <c r="AC8052" s="11">
        <v>0</v>
      </c>
      <c r="AD8052" s="11">
        <v>0</v>
      </c>
      <c r="AE8052" s="11">
        <v>0</v>
      </c>
      <c r="AF8052" s="11">
        <v>1</v>
      </c>
      <c r="AG8052" s="11">
        <v>0</v>
      </c>
      <c r="AH8052" s="11">
        <v>0</v>
      </c>
      <c r="AI8052" s="11">
        <v>0</v>
      </c>
      <c r="AJ8052" s="11">
        <v>0</v>
      </c>
      <c r="AK8052" s="11">
        <v>0</v>
      </c>
      <c r="AL8052" s="11">
        <v>0</v>
      </c>
      <c r="AM8052" s="11">
        <v>0</v>
      </c>
      <c r="AN8052" s="11">
        <v>0</v>
      </c>
      <c r="AO8052" s="11">
        <v>0</v>
      </c>
      <c r="AP8052" s="11">
        <v>0</v>
      </c>
      <c r="AQ8052" s="11">
        <v>0</v>
      </c>
      <c r="AR8052" s="11">
        <v>1</v>
      </c>
      <c r="AS8052" s="11">
        <v>0</v>
      </c>
      <c r="AT8052" s="11">
        <v>0</v>
      </c>
      <c r="AU8052" s="11">
        <v>0</v>
      </c>
      <c r="AV8052" s="11">
        <v>0</v>
      </c>
      <c r="AW8052" s="11">
        <v>0</v>
      </c>
      <c r="AX8052" s="11">
        <v>0</v>
      </c>
      <c r="AY8052" s="11">
        <v>0</v>
      </c>
      <c r="AZ8052" s="11">
        <v>0</v>
      </c>
      <c r="BA8052" s="11">
        <v>0</v>
      </c>
      <c r="BB8052" s="11">
        <v>0</v>
      </c>
      <c r="BC8052" s="11">
        <v>0</v>
      </c>
      <c r="BD8052" s="11">
        <v>0</v>
      </c>
      <c r="BE8052" s="11">
        <v>0</v>
      </c>
      <c r="BF8052" s="11">
        <v>0</v>
      </c>
      <c r="BG8052" s="11">
        <v>0</v>
      </c>
      <c r="BH8052" s="11">
        <v>0</v>
      </c>
      <c r="BI8052" s="11">
        <v>0</v>
      </c>
      <c r="BJ8052" s="11">
        <v>1</v>
      </c>
      <c r="BK8052" s="11">
        <v>0</v>
      </c>
      <c r="BL8052" s="11">
        <v>0</v>
      </c>
      <c r="BM8052" s="11">
        <v>0</v>
      </c>
      <c r="BN8052" s="11">
        <v>0</v>
      </c>
      <c r="BO8052" s="11">
        <v>0</v>
      </c>
      <c r="BP8052" s="11">
        <v>0</v>
      </c>
      <c r="BQ8052" s="11">
        <v>0</v>
      </c>
      <c r="BR8052" s="11">
        <v>0</v>
      </c>
      <c r="BS8052" s="11">
        <v>0</v>
      </c>
      <c r="BT8052" s="11">
        <v>0</v>
      </c>
      <c r="BU8052" s="11">
        <v>0</v>
      </c>
      <c r="BV8052" s="11">
        <v>0</v>
      </c>
      <c r="BW8052" s="11">
        <v>1</v>
      </c>
      <c r="BX8052" s="11">
        <v>0</v>
      </c>
      <c r="BY8052" s="12">
        <v>0</v>
      </c>
      <c r="CB8052" t="str">
        <v>DEJAR</v>
      </c>
      <c r="CD8052" t="str">
        <v>DEJAR</v>
      </c>
      <c r="CF8052" t="str">
        <v>DEJAR</v>
      </c>
      <c r="CH8052" t="str">
        <v>DEJAR</v>
      </c>
      <c r="CJ8052" t="str">
        <v>DEJAR</v>
      </c>
      <c r="CL8052" t="str">
        <v>DEJAR</v>
      </c>
      <c r="CN8052" t="str">
        <v>DEJAR</v>
      </c>
      <c r="CP8052" t="str">
        <v>DEJAR</v>
      </c>
    </row>
    <row r="8053" spans="1:94" x14ac:dyDescent="0.3">
      <c r="A8053" s="7">
        <v>0</v>
      </c>
      <c r="B8053" s="8">
        <v>0</v>
      </c>
      <c r="C8053" s="8">
        <v>0</v>
      </c>
      <c r="D8053" s="8">
        <v>0</v>
      </c>
      <c r="E8053" s="8">
        <v>2</v>
      </c>
      <c r="F8053" s="8">
        <v>57.5</v>
      </c>
      <c r="G8053" s="8">
        <v>0</v>
      </c>
      <c r="H8053" s="8">
        <v>0.1</v>
      </c>
      <c r="I8053" s="8">
        <v>0</v>
      </c>
      <c r="J8053" s="8">
        <v>0</v>
      </c>
      <c r="K8053" s="8">
        <v>0</v>
      </c>
      <c r="L8053" s="8">
        <v>0</v>
      </c>
      <c r="M8053" s="8">
        <v>0</v>
      </c>
      <c r="N8053" s="8">
        <v>0</v>
      </c>
      <c r="O8053" s="8">
        <v>0</v>
      </c>
      <c r="P8053" s="8">
        <v>0</v>
      </c>
      <c r="Q8053" s="8">
        <v>0</v>
      </c>
      <c r="R8053" s="8">
        <v>0</v>
      </c>
      <c r="S8053" s="8">
        <v>0</v>
      </c>
      <c r="T8053" s="8">
        <v>0</v>
      </c>
      <c r="U8053" s="8">
        <v>0</v>
      </c>
      <c r="V8053" s="8">
        <v>1</v>
      </c>
      <c r="W8053" s="8">
        <v>1</v>
      </c>
      <c r="X8053" s="8">
        <v>0</v>
      </c>
      <c r="Y8053" s="8">
        <v>0</v>
      </c>
      <c r="Z8053" s="8">
        <v>0</v>
      </c>
      <c r="AA8053" s="8">
        <v>0</v>
      </c>
      <c r="AB8053" s="8">
        <v>0</v>
      </c>
      <c r="AC8053" s="8">
        <v>0</v>
      </c>
      <c r="AD8053" s="8">
        <v>0</v>
      </c>
      <c r="AE8053" s="8">
        <v>1</v>
      </c>
      <c r="AF8053" s="8">
        <v>0</v>
      </c>
      <c r="AG8053" s="8">
        <v>0</v>
      </c>
      <c r="AH8053" s="8">
        <v>0</v>
      </c>
      <c r="AI8053" s="8">
        <v>0</v>
      </c>
      <c r="AJ8053" s="8">
        <v>0</v>
      </c>
      <c r="AK8053" s="8">
        <v>0</v>
      </c>
      <c r="AL8053" s="8">
        <v>0</v>
      </c>
      <c r="AM8053" s="8">
        <v>0</v>
      </c>
      <c r="AN8053" s="8">
        <v>0</v>
      </c>
      <c r="AO8053" s="8">
        <v>0</v>
      </c>
      <c r="AP8053" s="8">
        <v>0</v>
      </c>
      <c r="AQ8053" s="8">
        <v>0</v>
      </c>
      <c r="AR8053" s="8">
        <v>0</v>
      </c>
      <c r="AS8053" s="8">
        <v>0</v>
      </c>
      <c r="AT8053" s="8">
        <v>0</v>
      </c>
      <c r="AU8053" s="8">
        <v>1</v>
      </c>
      <c r="AV8053" s="8">
        <v>0</v>
      </c>
      <c r="AW8053" s="8">
        <v>0</v>
      </c>
      <c r="AX8053" s="8">
        <v>0</v>
      </c>
      <c r="AY8053" s="8">
        <v>0</v>
      </c>
      <c r="AZ8053" s="8">
        <v>0</v>
      </c>
      <c r="BA8053" s="8">
        <v>0</v>
      </c>
      <c r="BB8053" s="8">
        <v>0</v>
      </c>
      <c r="BC8053" s="8">
        <v>0</v>
      </c>
      <c r="BD8053" s="8">
        <v>0</v>
      </c>
      <c r="BE8053" s="8">
        <v>0</v>
      </c>
      <c r="BF8053" s="8">
        <v>0</v>
      </c>
      <c r="BG8053" s="8">
        <v>0</v>
      </c>
      <c r="BH8053" s="8">
        <v>0</v>
      </c>
      <c r="BI8053" s="8">
        <v>0</v>
      </c>
      <c r="BJ8053" s="8">
        <v>0</v>
      </c>
      <c r="BK8053" s="8">
        <v>0</v>
      </c>
      <c r="BL8053" s="8">
        <v>0</v>
      </c>
      <c r="BM8053" s="8">
        <v>0</v>
      </c>
      <c r="BN8053" s="8">
        <v>0</v>
      </c>
      <c r="BO8053" s="8">
        <v>0</v>
      </c>
      <c r="BP8053" s="8">
        <v>0</v>
      </c>
      <c r="BQ8053" s="8">
        <v>0</v>
      </c>
      <c r="BR8053" s="8">
        <v>0</v>
      </c>
      <c r="BS8053" s="8">
        <v>0</v>
      </c>
      <c r="BT8053" s="8">
        <v>0</v>
      </c>
      <c r="BU8053" s="8">
        <v>0</v>
      </c>
      <c r="BV8053" s="8">
        <v>0</v>
      </c>
      <c r="BW8053" s="8">
        <v>1</v>
      </c>
      <c r="BX8053" s="8">
        <v>0</v>
      </c>
      <c r="BY8053" s="9">
        <v>0</v>
      </c>
      <c r="CB8053" t="str">
        <v>DEJAR</v>
      </c>
      <c r="CD8053" t="str">
        <v>DEJAR</v>
      </c>
      <c r="CF8053" t="str">
        <v>DEJAR</v>
      </c>
      <c r="CH8053" t="str">
        <v>DEJAR</v>
      </c>
      <c r="CJ8053" t="str">
        <v>DEJAR</v>
      </c>
      <c r="CL8053" t="str">
        <v>DEJAR</v>
      </c>
      <c r="CN8053" t="str">
        <v>DEJAR</v>
      </c>
      <c r="CP8053" t="str">
        <v>DEJAR</v>
      </c>
    </row>
    <row r="8054" spans="1:94" x14ac:dyDescent="0.3">
      <c r="A8054" s="10">
        <v>4</v>
      </c>
      <c r="B8054" s="11">
        <v>67.5</v>
      </c>
      <c r="C8054" s="11">
        <v>0</v>
      </c>
      <c r="D8054" s="11">
        <v>0</v>
      </c>
      <c r="E8054" s="11">
        <v>25</v>
      </c>
      <c r="F8054" s="11">
        <v>475.65</v>
      </c>
      <c r="G8054" s="11">
        <v>1.4285714E-2</v>
      </c>
      <c r="H8054" s="11">
        <v>4.2857143E-2</v>
      </c>
      <c r="I8054" s="11">
        <v>0</v>
      </c>
      <c r="J8054" s="11">
        <v>0</v>
      </c>
      <c r="K8054" s="11">
        <v>0</v>
      </c>
      <c r="L8054" s="11">
        <v>0</v>
      </c>
      <c r="M8054" s="11">
        <v>0</v>
      </c>
      <c r="N8054" s="11">
        <v>0</v>
      </c>
      <c r="O8054" s="11">
        <v>0</v>
      </c>
      <c r="P8054" s="11">
        <v>0</v>
      </c>
      <c r="Q8054" s="11">
        <v>0</v>
      </c>
      <c r="R8054" s="11">
        <v>0</v>
      </c>
      <c r="S8054" s="11">
        <v>0</v>
      </c>
      <c r="T8054" s="11">
        <v>0</v>
      </c>
      <c r="U8054" s="11">
        <v>1</v>
      </c>
      <c r="V8054" s="11">
        <v>0</v>
      </c>
      <c r="W8054" s="11">
        <v>1</v>
      </c>
      <c r="X8054" s="11">
        <v>0</v>
      </c>
      <c r="Y8054" s="11">
        <v>0</v>
      </c>
      <c r="Z8054" s="11">
        <v>0</v>
      </c>
      <c r="AA8054" s="11">
        <v>0</v>
      </c>
      <c r="AB8054" s="11">
        <v>0</v>
      </c>
      <c r="AC8054" s="11">
        <v>0</v>
      </c>
      <c r="AD8054" s="11">
        <v>0</v>
      </c>
      <c r="AE8054" s="11">
        <v>1</v>
      </c>
      <c r="AF8054" s="11">
        <v>0</v>
      </c>
      <c r="AG8054" s="11">
        <v>0</v>
      </c>
      <c r="AH8054" s="11">
        <v>0</v>
      </c>
      <c r="AI8054" s="11">
        <v>0</v>
      </c>
      <c r="AJ8054" s="11">
        <v>0</v>
      </c>
      <c r="AK8054" s="11">
        <v>0</v>
      </c>
      <c r="AL8054" s="11">
        <v>0</v>
      </c>
      <c r="AM8054" s="11">
        <v>0</v>
      </c>
      <c r="AN8054" s="11">
        <v>0</v>
      </c>
      <c r="AO8054" s="11">
        <v>0</v>
      </c>
      <c r="AP8054" s="11">
        <v>0</v>
      </c>
      <c r="AQ8054" s="11">
        <v>0</v>
      </c>
      <c r="AR8054" s="11">
        <v>0</v>
      </c>
      <c r="AS8054" s="11">
        <v>0</v>
      </c>
      <c r="AT8054" s="11">
        <v>1</v>
      </c>
      <c r="AU8054" s="11">
        <v>0</v>
      </c>
      <c r="AV8054" s="11">
        <v>0</v>
      </c>
      <c r="AW8054" s="11">
        <v>0</v>
      </c>
      <c r="AX8054" s="11">
        <v>0</v>
      </c>
      <c r="AY8054" s="11">
        <v>0</v>
      </c>
      <c r="AZ8054" s="11">
        <v>0</v>
      </c>
      <c r="BA8054" s="11">
        <v>0</v>
      </c>
      <c r="BB8054" s="11">
        <v>0</v>
      </c>
      <c r="BC8054" s="11">
        <v>1</v>
      </c>
      <c r="BD8054" s="11">
        <v>0</v>
      </c>
      <c r="BE8054" s="11">
        <v>0</v>
      </c>
      <c r="BF8054" s="11">
        <v>0</v>
      </c>
      <c r="BG8054" s="11">
        <v>0</v>
      </c>
      <c r="BH8054" s="11">
        <v>0</v>
      </c>
      <c r="BI8054" s="11">
        <v>0</v>
      </c>
      <c r="BJ8054" s="11">
        <v>0</v>
      </c>
      <c r="BK8054" s="11">
        <v>0</v>
      </c>
      <c r="BL8054" s="11">
        <v>0</v>
      </c>
      <c r="BM8054" s="11">
        <v>0</v>
      </c>
      <c r="BN8054" s="11">
        <v>0</v>
      </c>
      <c r="BO8054" s="11">
        <v>0</v>
      </c>
      <c r="BP8054" s="11">
        <v>0</v>
      </c>
      <c r="BQ8054" s="11">
        <v>0</v>
      </c>
      <c r="BR8054" s="11">
        <v>0</v>
      </c>
      <c r="BS8054" s="11">
        <v>0</v>
      </c>
      <c r="BT8054" s="11">
        <v>0</v>
      </c>
      <c r="BU8054" s="11">
        <v>0</v>
      </c>
      <c r="BV8054" s="11">
        <v>0</v>
      </c>
      <c r="BW8054" s="11">
        <v>1</v>
      </c>
      <c r="BX8054" s="11">
        <v>0</v>
      </c>
      <c r="BY8054" s="12">
        <v>0</v>
      </c>
      <c r="CB8054" t="str">
        <v>DEJAR</v>
      </c>
      <c r="CD8054" t="str">
        <v>DEJAR</v>
      </c>
      <c r="CF8054" t="str">
        <v>DEJAR</v>
      </c>
      <c r="CH8054" t="str">
        <v>DEJAR</v>
      </c>
      <c r="CJ8054" t="str">
        <v>DEJAR</v>
      </c>
      <c r="CL8054" t="str">
        <v>DEJAR</v>
      </c>
      <c r="CN8054" t="str">
        <v>DEJAR</v>
      </c>
      <c r="CP8054" t="str">
        <v>DEJAR</v>
      </c>
    </row>
    <row r="8055" spans="1:94" x14ac:dyDescent="0.3">
      <c r="A8055" s="7">
        <v>4</v>
      </c>
      <c r="B8055" s="8">
        <v>75.75</v>
      </c>
      <c r="C8055" s="8">
        <v>0</v>
      </c>
      <c r="D8055" s="8">
        <v>0</v>
      </c>
      <c r="E8055" s="8">
        <v>71</v>
      </c>
      <c r="F8055" s="8">
        <v>3534298611</v>
      </c>
      <c r="G8055" s="8">
        <v>8.9041099999999998E-3</v>
      </c>
      <c r="H8055" s="8">
        <v>2.3832104E-2</v>
      </c>
      <c r="I8055" s="8">
        <v>0</v>
      </c>
      <c r="J8055" s="8">
        <v>0</v>
      </c>
      <c r="K8055" s="8">
        <v>0</v>
      </c>
      <c r="L8055" s="8">
        <v>0</v>
      </c>
      <c r="M8055" s="8">
        <v>0</v>
      </c>
      <c r="N8055" s="8">
        <v>0</v>
      </c>
      <c r="O8055" s="8">
        <v>0</v>
      </c>
      <c r="P8055" s="8">
        <v>0</v>
      </c>
      <c r="Q8055" s="8">
        <v>0</v>
      </c>
      <c r="R8055" s="8">
        <v>0</v>
      </c>
      <c r="S8055" s="8">
        <v>0</v>
      </c>
      <c r="T8055" s="8">
        <v>0</v>
      </c>
      <c r="U8055" s="8">
        <v>1</v>
      </c>
      <c r="V8055" s="8">
        <v>0</v>
      </c>
      <c r="W8055" s="8">
        <v>0</v>
      </c>
      <c r="X8055" s="8">
        <v>1</v>
      </c>
      <c r="Y8055" s="8">
        <v>0</v>
      </c>
      <c r="Z8055" s="8">
        <v>0</v>
      </c>
      <c r="AA8055" s="8">
        <v>0</v>
      </c>
      <c r="AB8055" s="8">
        <v>0</v>
      </c>
      <c r="AC8055" s="8">
        <v>0</v>
      </c>
      <c r="AD8055" s="8">
        <v>0</v>
      </c>
      <c r="AE8055" s="8">
        <v>0</v>
      </c>
      <c r="AF8055" s="8">
        <v>1</v>
      </c>
      <c r="AG8055" s="8">
        <v>0</v>
      </c>
      <c r="AH8055" s="8">
        <v>0</v>
      </c>
      <c r="AI8055" s="8">
        <v>0</v>
      </c>
      <c r="AJ8055" s="8">
        <v>0</v>
      </c>
      <c r="AK8055" s="8">
        <v>0</v>
      </c>
      <c r="AL8055" s="8">
        <v>0</v>
      </c>
      <c r="AM8055" s="8">
        <v>0</v>
      </c>
      <c r="AN8055" s="8">
        <v>0</v>
      </c>
      <c r="AO8055" s="8">
        <v>0</v>
      </c>
      <c r="AP8055" s="8">
        <v>0</v>
      </c>
      <c r="AQ8055" s="8">
        <v>0</v>
      </c>
      <c r="AR8055" s="8">
        <v>1</v>
      </c>
      <c r="AS8055" s="8">
        <v>0</v>
      </c>
      <c r="AT8055" s="8">
        <v>0</v>
      </c>
      <c r="AU8055" s="8">
        <v>0</v>
      </c>
      <c r="AV8055" s="8">
        <v>0</v>
      </c>
      <c r="AW8055" s="8">
        <v>0</v>
      </c>
      <c r="AX8055" s="8">
        <v>0</v>
      </c>
      <c r="AY8055" s="8">
        <v>0</v>
      </c>
      <c r="AZ8055" s="8">
        <v>0</v>
      </c>
      <c r="BA8055" s="8">
        <v>0</v>
      </c>
      <c r="BB8055" s="8">
        <v>0</v>
      </c>
      <c r="BC8055" s="8">
        <v>0</v>
      </c>
      <c r="BD8055" s="8">
        <v>0</v>
      </c>
      <c r="BE8055" s="8">
        <v>0</v>
      </c>
      <c r="BF8055" s="8">
        <v>0</v>
      </c>
      <c r="BG8055" s="8">
        <v>0</v>
      </c>
      <c r="BH8055" s="8">
        <v>0</v>
      </c>
      <c r="BI8055" s="8">
        <v>0</v>
      </c>
      <c r="BJ8055" s="8">
        <v>0</v>
      </c>
      <c r="BK8055" s="8">
        <v>0</v>
      </c>
      <c r="BL8055" s="8">
        <v>0</v>
      </c>
      <c r="BM8055" s="8">
        <v>0</v>
      </c>
      <c r="BN8055" s="8">
        <v>0</v>
      </c>
      <c r="BO8055" s="8">
        <v>0</v>
      </c>
      <c r="BP8055" s="8">
        <v>0</v>
      </c>
      <c r="BQ8055" s="8">
        <v>0</v>
      </c>
      <c r="BR8055" s="8">
        <v>0</v>
      </c>
      <c r="BS8055" s="8">
        <v>0</v>
      </c>
      <c r="BT8055" s="8">
        <v>0</v>
      </c>
      <c r="BU8055" s="8">
        <v>0</v>
      </c>
      <c r="BV8055" s="8">
        <v>0</v>
      </c>
      <c r="BW8055" s="8">
        <v>1</v>
      </c>
      <c r="BX8055" s="8">
        <v>0</v>
      </c>
      <c r="BY8055" s="9">
        <v>0</v>
      </c>
      <c r="CB8055" t="str">
        <v>DEJAR</v>
      </c>
      <c r="CD8055" t="str">
        <v>DEJAR</v>
      </c>
      <c r="CF8055" t="str">
        <v>DEJAR</v>
      </c>
      <c r="CH8055" t="str">
        <v>DEJAR</v>
      </c>
      <c r="CJ8055" t="str">
        <v>DEJAR</v>
      </c>
      <c r="CL8055" t="str">
        <v>DEJAR</v>
      </c>
      <c r="CN8055" t="str">
        <v>DEJAR</v>
      </c>
      <c r="CP8055" t="str">
        <v>DEJAR</v>
      </c>
    </row>
    <row r="8056" spans="1:94" x14ac:dyDescent="0.3">
      <c r="A8056" s="10">
        <v>0</v>
      </c>
      <c r="B8056" s="11">
        <v>0</v>
      </c>
      <c r="C8056" s="11">
        <v>0</v>
      </c>
      <c r="D8056" s="11">
        <v>0</v>
      </c>
      <c r="E8056" s="11">
        <v>18</v>
      </c>
      <c r="F8056" s="11">
        <v>1093083333</v>
      </c>
      <c r="G8056" s="11">
        <v>1.1111111E-2</v>
      </c>
      <c r="H8056" s="11">
        <v>1.1481481E-2</v>
      </c>
      <c r="I8056" s="11">
        <v>0</v>
      </c>
      <c r="J8056" s="11">
        <v>0</v>
      </c>
      <c r="K8056" s="11">
        <v>0</v>
      </c>
      <c r="L8056" s="11">
        <v>0</v>
      </c>
      <c r="M8056" s="11">
        <v>0</v>
      </c>
      <c r="N8056" s="11">
        <v>0</v>
      </c>
      <c r="O8056" s="11">
        <v>0</v>
      </c>
      <c r="P8056" s="11">
        <v>0</v>
      </c>
      <c r="Q8056" s="11">
        <v>0</v>
      </c>
      <c r="R8056" s="11">
        <v>0</v>
      </c>
      <c r="S8056" s="11">
        <v>0</v>
      </c>
      <c r="T8056" s="11">
        <v>0</v>
      </c>
      <c r="U8056" s="11">
        <v>1</v>
      </c>
      <c r="V8056" s="11">
        <v>0</v>
      </c>
      <c r="W8056" s="11">
        <v>0</v>
      </c>
      <c r="X8056" s="11">
        <v>0</v>
      </c>
      <c r="Y8056" s="11">
        <v>1</v>
      </c>
      <c r="Z8056" s="11">
        <v>0</v>
      </c>
      <c r="AA8056" s="11">
        <v>0</v>
      </c>
      <c r="AB8056" s="11">
        <v>0</v>
      </c>
      <c r="AC8056" s="11">
        <v>0</v>
      </c>
      <c r="AD8056" s="11">
        <v>0</v>
      </c>
      <c r="AE8056" s="11">
        <v>0</v>
      </c>
      <c r="AF8056" s="11">
        <v>1</v>
      </c>
      <c r="AG8056" s="11">
        <v>0</v>
      </c>
      <c r="AH8056" s="11">
        <v>0</v>
      </c>
      <c r="AI8056" s="11">
        <v>0</v>
      </c>
      <c r="AJ8056" s="11">
        <v>0</v>
      </c>
      <c r="AK8056" s="11">
        <v>0</v>
      </c>
      <c r="AL8056" s="11">
        <v>0</v>
      </c>
      <c r="AM8056" s="11">
        <v>0</v>
      </c>
      <c r="AN8056" s="11">
        <v>0</v>
      </c>
      <c r="AO8056" s="11">
        <v>0</v>
      </c>
      <c r="AP8056" s="11">
        <v>0</v>
      </c>
      <c r="AQ8056" s="11">
        <v>0</v>
      </c>
      <c r="AR8056" s="11">
        <v>0</v>
      </c>
      <c r="AS8056" s="11">
        <v>0</v>
      </c>
      <c r="AT8056" s="11">
        <v>1</v>
      </c>
      <c r="AU8056" s="11">
        <v>0</v>
      </c>
      <c r="AV8056" s="11">
        <v>0</v>
      </c>
      <c r="AW8056" s="11">
        <v>0</v>
      </c>
      <c r="AX8056" s="11">
        <v>0</v>
      </c>
      <c r="AY8056" s="11">
        <v>0</v>
      </c>
      <c r="AZ8056" s="11">
        <v>0</v>
      </c>
      <c r="BA8056" s="11">
        <v>1</v>
      </c>
      <c r="BB8056" s="11">
        <v>0</v>
      </c>
      <c r="BC8056" s="11">
        <v>0</v>
      </c>
      <c r="BD8056" s="11">
        <v>0</v>
      </c>
      <c r="BE8056" s="11">
        <v>0</v>
      </c>
      <c r="BF8056" s="11">
        <v>0</v>
      </c>
      <c r="BG8056" s="11">
        <v>0</v>
      </c>
      <c r="BH8056" s="11">
        <v>0</v>
      </c>
      <c r="BI8056" s="11">
        <v>0</v>
      </c>
      <c r="BJ8056" s="11">
        <v>0</v>
      </c>
      <c r="BK8056" s="11">
        <v>0</v>
      </c>
      <c r="BL8056" s="11">
        <v>0</v>
      </c>
      <c r="BM8056" s="11">
        <v>0</v>
      </c>
      <c r="BN8056" s="11">
        <v>0</v>
      </c>
      <c r="BO8056" s="11">
        <v>0</v>
      </c>
      <c r="BP8056" s="11">
        <v>0</v>
      </c>
      <c r="BQ8056" s="11">
        <v>0</v>
      </c>
      <c r="BR8056" s="11">
        <v>0</v>
      </c>
      <c r="BS8056" s="11">
        <v>0</v>
      </c>
      <c r="BT8056" s="11">
        <v>0</v>
      </c>
      <c r="BU8056" s="11">
        <v>0</v>
      </c>
      <c r="BV8056" s="11">
        <v>0</v>
      </c>
      <c r="BW8056" s="11">
        <v>1</v>
      </c>
      <c r="BX8056" s="11">
        <v>0</v>
      </c>
      <c r="BY8056" s="12">
        <v>0</v>
      </c>
      <c r="CB8056" t="str">
        <v>DEJAR</v>
      </c>
      <c r="CD8056" t="str">
        <v>DEJAR</v>
      </c>
      <c r="CF8056" t="str">
        <v>DEJAR</v>
      </c>
      <c r="CH8056" t="str">
        <v>DEJAR</v>
      </c>
      <c r="CJ8056" t="str">
        <v>DEJAR</v>
      </c>
      <c r="CL8056" t="str">
        <v>DEJAR</v>
      </c>
      <c r="CN8056" t="str">
        <v>DEJAR</v>
      </c>
      <c r="CP8056" t="str">
        <v>DEJAR</v>
      </c>
    </row>
    <row r="8057" spans="1:94" x14ac:dyDescent="0.3">
      <c r="A8057" s="7">
        <v>0</v>
      </c>
      <c r="B8057" s="8">
        <v>0</v>
      </c>
      <c r="C8057" s="8">
        <v>0</v>
      </c>
      <c r="D8057" s="8">
        <v>0</v>
      </c>
      <c r="E8057" s="8">
        <v>10</v>
      </c>
      <c r="F8057" s="8">
        <v>516.75</v>
      </c>
      <c r="G8057" s="8">
        <v>0.02</v>
      </c>
      <c r="H8057" s="8">
        <v>0.08</v>
      </c>
      <c r="I8057" s="8">
        <v>0</v>
      </c>
      <c r="J8057" s="8">
        <v>0</v>
      </c>
      <c r="K8057" s="8">
        <v>0</v>
      </c>
      <c r="L8057" s="8">
        <v>0</v>
      </c>
      <c r="M8057" s="8">
        <v>0</v>
      </c>
      <c r="N8057" s="8">
        <v>0</v>
      </c>
      <c r="O8057" s="8">
        <v>0</v>
      </c>
      <c r="P8057" s="8">
        <v>0</v>
      </c>
      <c r="Q8057" s="8">
        <v>0</v>
      </c>
      <c r="R8057" s="8">
        <v>0</v>
      </c>
      <c r="S8057" s="8">
        <v>0</v>
      </c>
      <c r="T8057" s="8">
        <v>0</v>
      </c>
      <c r="U8057" s="8">
        <v>0</v>
      </c>
      <c r="V8057" s="8">
        <v>1</v>
      </c>
      <c r="W8057" s="8">
        <v>0</v>
      </c>
      <c r="X8057" s="8">
        <v>0</v>
      </c>
      <c r="Y8057" s="8">
        <v>0</v>
      </c>
      <c r="Z8057" s="8">
        <v>1</v>
      </c>
      <c r="AA8057" s="8">
        <v>0</v>
      </c>
      <c r="AB8057" s="8">
        <v>0</v>
      </c>
      <c r="AC8057" s="8">
        <v>0</v>
      </c>
      <c r="AD8057" s="8">
        <v>0</v>
      </c>
      <c r="AE8057" s="8">
        <v>0</v>
      </c>
      <c r="AF8057" s="8">
        <v>1</v>
      </c>
      <c r="AG8057" s="8">
        <v>0</v>
      </c>
      <c r="AH8057" s="8">
        <v>0</v>
      </c>
      <c r="AI8057" s="8">
        <v>0</v>
      </c>
      <c r="AJ8057" s="8">
        <v>0</v>
      </c>
      <c r="AK8057" s="8">
        <v>0</v>
      </c>
      <c r="AL8057" s="8">
        <v>0</v>
      </c>
      <c r="AM8057" s="8">
        <v>0</v>
      </c>
      <c r="AN8057" s="8">
        <v>0</v>
      </c>
      <c r="AO8057" s="8">
        <v>0</v>
      </c>
      <c r="AP8057" s="8">
        <v>0</v>
      </c>
      <c r="AQ8057" s="8">
        <v>0</v>
      </c>
      <c r="AR8057" s="8">
        <v>0</v>
      </c>
      <c r="AS8057" s="8">
        <v>0</v>
      </c>
      <c r="AT8057" s="8">
        <v>1</v>
      </c>
      <c r="AU8057" s="8">
        <v>0</v>
      </c>
      <c r="AV8057" s="8">
        <v>0</v>
      </c>
      <c r="AW8057" s="8">
        <v>0</v>
      </c>
      <c r="AX8057" s="8">
        <v>0</v>
      </c>
      <c r="AY8057" s="8">
        <v>0</v>
      </c>
      <c r="AZ8057" s="8">
        <v>0</v>
      </c>
      <c r="BA8057" s="8">
        <v>1</v>
      </c>
      <c r="BB8057" s="8">
        <v>0</v>
      </c>
      <c r="BC8057" s="8">
        <v>0</v>
      </c>
      <c r="BD8057" s="8">
        <v>0</v>
      </c>
      <c r="BE8057" s="8">
        <v>0</v>
      </c>
      <c r="BF8057" s="8">
        <v>0</v>
      </c>
      <c r="BG8057" s="8">
        <v>0</v>
      </c>
      <c r="BH8057" s="8">
        <v>0</v>
      </c>
      <c r="BI8057" s="8">
        <v>0</v>
      </c>
      <c r="BJ8057" s="8">
        <v>0</v>
      </c>
      <c r="BK8057" s="8">
        <v>0</v>
      </c>
      <c r="BL8057" s="8">
        <v>0</v>
      </c>
      <c r="BM8057" s="8">
        <v>0</v>
      </c>
      <c r="BN8057" s="8">
        <v>0</v>
      </c>
      <c r="BO8057" s="8">
        <v>0</v>
      </c>
      <c r="BP8057" s="8">
        <v>0</v>
      </c>
      <c r="BQ8057" s="8">
        <v>0</v>
      </c>
      <c r="BR8057" s="8">
        <v>0</v>
      </c>
      <c r="BS8057" s="8">
        <v>0</v>
      </c>
      <c r="BT8057" s="8">
        <v>0</v>
      </c>
      <c r="BU8057" s="8">
        <v>0</v>
      </c>
      <c r="BV8057" s="8">
        <v>0</v>
      </c>
      <c r="BW8057" s="8">
        <v>1</v>
      </c>
      <c r="BX8057" s="8">
        <v>0</v>
      </c>
      <c r="BY8057" s="9">
        <v>0</v>
      </c>
      <c r="CB8057" t="str">
        <v>DEJAR</v>
      </c>
      <c r="CD8057" t="str">
        <v>DEJAR</v>
      </c>
      <c r="CF8057" t="str">
        <v>DEJAR</v>
      </c>
      <c r="CH8057" t="str">
        <v>DEJAR</v>
      </c>
      <c r="CJ8057" t="str">
        <v>DEJAR</v>
      </c>
      <c r="CL8057" t="str">
        <v>DEJAR</v>
      </c>
      <c r="CN8057" t="str">
        <v>DEJAR</v>
      </c>
      <c r="CP8057" t="str">
        <v>DEJAR</v>
      </c>
    </row>
    <row r="8058" spans="1:94" x14ac:dyDescent="0.3">
      <c r="A8058" s="10">
        <v>2</v>
      </c>
      <c r="B8058" s="11">
        <v>9017857143</v>
      </c>
      <c r="C8058" s="11">
        <v>2</v>
      </c>
      <c r="D8058" s="11">
        <v>88.5</v>
      </c>
      <c r="E8058" s="11">
        <v>19</v>
      </c>
      <c r="F8058" s="11">
        <v>1214307692</v>
      </c>
      <c r="G8058" s="11">
        <v>2.2727272999999999E-2</v>
      </c>
      <c r="H8058" s="11">
        <v>3.1677489000000003E-2</v>
      </c>
      <c r="I8058" s="11">
        <v>1552703405</v>
      </c>
      <c r="J8058" s="11">
        <v>0</v>
      </c>
      <c r="K8058" s="11">
        <v>0</v>
      </c>
      <c r="L8058" s="11">
        <v>0</v>
      </c>
      <c r="M8058" s="11">
        <v>0</v>
      </c>
      <c r="N8058" s="11">
        <v>0</v>
      </c>
      <c r="O8058" s="11">
        <v>0</v>
      </c>
      <c r="P8058" s="11">
        <v>0</v>
      </c>
      <c r="Q8058" s="11">
        <v>0</v>
      </c>
      <c r="R8058" s="11">
        <v>0</v>
      </c>
      <c r="S8058" s="11">
        <v>0</v>
      </c>
      <c r="T8058" s="11">
        <v>0</v>
      </c>
      <c r="U8058" s="11">
        <v>1</v>
      </c>
      <c r="V8058" s="11">
        <v>0</v>
      </c>
      <c r="W8058" s="11">
        <v>1</v>
      </c>
      <c r="X8058" s="11">
        <v>0</v>
      </c>
      <c r="Y8058" s="11">
        <v>0</v>
      </c>
      <c r="Z8058" s="11">
        <v>0</v>
      </c>
      <c r="AA8058" s="11">
        <v>0</v>
      </c>
      <c r="AB8058" s="11">
        <v>0</v>
      </c>
      <c r="AC8058" s="11">
        <v>0</v>
      </c>
      <c r="AD8058" s="11">
        <v>0</v>
      </c>
      <c r="AE8058" s="11">
        <v>1</v>
      </c>
      <c r="AF8058" s="11">
        <v>0</v>
      </c>
      <c r="AG8058" s="11">
        <v>0</v>
      </c>
      <c r="AH8058" s="11">
        <v>0</v>
      </c>
      <c r="AI8058" s="11">
        <v>0</v>
      </c>
      <c r="AJ8058" s="11">
        <v>0</v>
      </c>
      <c r="AK8058" s="11">
        <v>0</v>
      </c>
      <c r="AL8058" s="11">
        <v>0</v>
      </c>
      <c r="AM8058" s="11">
        <v>0</v>
      </c>
      <c r="AN8058" s="11">
        <v>0</v>
      </c>
      <c r="AO8058" s="11">
        <v>0</v>
      </c>
      <c r="AP8058" s="11">
        <v>0</v>
      </c>
      <c r="AQ8058" s="11">
        <v>0</v>
      </c>
      <c r="AR8058" s="11">
        <v>0</v>
      </c>
      <c r="AS8058" s="11">
        <v>0</v>
      </c>
      <c r="AT8058" s="11">
        <v>0</v>
      </c>
      <c r="AU8058" s="11">
        <v>1</v>
      </c>
      <c r="AV8058" s="11">
        <v>0</v>
      </c>
      <c r="AW8058" s="11">
        <v>0</v>
      </c>
      <c r="AX8058" s="11">
        <v>0</v>
      </c>
      <c r="AY8058" s="11">
        <v>0</v>
      </c>
      <c r="AZ8058" s="11">
        <v>0</v>
      </c>
      <c r="BA8058" s="11">
        <v>0</v>
      </c>
      <c r="BB8058" s="11">
        <v>0</v>
      </c>
      <c r="BC8058" s="11">
        <v>0</v>
      </c>
      <c r="BD8058" s="11">
        <v>0</v>
      </c>
      <c r="BE8058" s="11">
        <v>0</v>
      </c>
      <c r="BF8058" s="11">
        <v>0</v>
      </c>
      <c r="BG8058" s="11">
        <v>0</v>
      </c>
      <c r="BH8058" s="11">
        <v>0</v>
      </c>
      <c r="BI8058" s="11">
        <v>0</v>
      </c>
      <c r="BJ8058" s="11">
        <v>0</v>
      </c>
      <c r="BK8058" s="11">
        <v>0</v>
      </c>
      <c r="BL8058" s="11">
        <v>0</v>
      </c>
      <c r="BM8058" s="11">
        <v>0</v>
      </c>
      <c r="BN8058" s="11">
        <v>0</v>
      </c>
      <c r="BO8058" s="11">
        <v>0</v>
      </c>
      <c r="BP8058" s="11">
        <v>0</v>
      </c>
      <c r="BQ8058" s="11">
        <v>0</v>
      </c>
      <c r="BR8058" s="11">
        <v>0</v>
      </c>
      <c r="BS8058" s="11">
        <v>0</v>
      </c>
      <c r="BT8058" s="11">
        <v>0</v>
      </c>
      <c r="BU8058" s="11">
        <v>0</v>
      </c>
      <c r="BV8058" s="11">
        <v>0</v>
      </c>
      <c r="BW8058" s="11">
        <v>1</v>
      </c>
      <c r="BX8058" s="11">
        <v>0</v>
      </c>
      <c r="BY8058" s="12">
        <v>1</v>
      </c>
      <c r="CB8058" t="str">
        <v>QUITAR</v>
      </c>
      <c r="CD8058" t="str">
        <v>DEJAR</v>
      </c>
      <c r="CF8058" t="str">
        <v>DEJAR</v>
      </c>
      <c r="CH8058" t="str">
        <v>DEJAR</v>
      </c>
      <c r="CJ8058" t="str">
        <v>DEJAR</v>
      </c>
      <c r="CL8058" t="str">
        <v>DEJAR</v>
      </c>
      <c r="CN8058" t="str">
        <v>DEJAR</v>
      </c>
      <c r="CP8058" t="str">
        <v>DEJAR</v>
      </c>
    </row>
    <row r="8059" spans="1:94" x14ac:dyDescent="0.3">
      <c r="A8059" s="7">
        <v>3</v>
      </c>
      <c r="B8059" s="8">
        <v>123.5</v>
      </c>
      <c r="C8059" s="8">
        <v>1</v>
      </c>
      <c r="D8059" s="8">
        <v>0</v>
      </c>
      <c r="E8059" s="8">
        <v>22</v>
      </c>
      <c r="F8059" s="8">
        <v>7595833333</v>
      </c>
      <c r="G8059" s="8">
        <v>0</v>
      </c>
      <c r="H8059" s="8">
        <v>9.5999999999999992E-3</v>
      </c>
      <c r="I8059" s="8">
        <v>466785275</v>
      </c>
      <c r="J8059" s="8">
        <v>0</v>
      </c>
      <c r="K8059" s="8">
        <v>0</v>
      </c>
      <c r="L8059" s="8">
        <v>0</v>
      </c>
      <c r="M8059" s="8">
        <v>0</v>
      </c>
      <c r="N8059" s="8">
        <v>0</v>
      </c>
      <c r="O8059" s="8">
        <v>0</v>
      </c>
      <c r="P8059" s="8">
        <v>0</v>
      </c>
      <c r="Q8059" s="8">
        <v>0</v>
      </c>
      <c r="R8059" s="8">
        <v>0</v>
      </c>
      <c r="S8059" s="8">
        <v>0</v>
      </c>
      <c r="T8059" s="8">
        <v>0</v>
      </c>
      <c r="U8059" s="8">
        <v>1</v>
      </c>
      <c r="V8059" s="8">
        <v>0</v>
      </c>
      <c r="W8059" s="8">
        <v>1</v>
      </c>
      <c r="X8059" s="8">
        <v>0</v>
      </c>
      <c r="Y8059" s="8">
        <v>0</v>
      </c>
      <c r="Z8059" s="8">
        <v>0</v>
      </c>
      <c r="AA8059" s="8">
        <v>0</v>
      </c>
      <c r="AB8059" s="8">
        <v>0</v>
      </c>
      <c r="AC8059" s="8">
        <v>0</v>
      </c>
      <c r="AD8059" s="8">
        <v>0</v>
      </c>
      <c r="AE8059" s="8">
        <v>1</v>
      </c>
      <c r="AF8059" s="8">
        <v>0</v>
      </c>
      <c r="AG8059" s="8">
        <v>0</v>
      </c>
      <c r="AH8059" s="8">
        <v>0</v>
      </c>
      <c r="AI8059" s="8">
        <v>0</v>
      </c>
      <c r="AJ8059" s="8">
        <v>0</v>
      </c>
      <c r="AK8059" s="8">
        <v>0</v>
      </c>
      <c r="AL8059" s="8">
        <v>0</v>
      </c>
      <c r="AM8059" s="8">
        <v>0</v>
      </c>
      <c r="AN8059" s="8">
        <v>0</v>
      </c>
      <c r="AO8059" s="8">
        <v>0</v>
      </c>
      <c r="AP8059" s="8">
        <v>0</v>
      </c>
      <c r="AQ8059" s="8">
        <v>0</v>
      </c>
      <c r="AR8059" s="8">
        <v>0</v>
      </c>
      <c r="AS8059" s="8">
        <v>0</v>
      </c>
      <c r="AT8059" s="8">
        <v>1</v>
      </c>
      <c r="AU8059" s="8">
        <v>0</v>
      </c>
      <c r="AV8059" s="8">
        <v>0</v>
      </c>
      <c r="AW8059" s="8">
        <v>0</v>
      </c>
      <c r="AX8059" s="8">
        <v>0</v>
      </c>
      <c r="AY8059" s="8">
        <v>0</v>
      </c>
      <c r="AZ8059" s="8">
        <v>0</v>
      </c>
      <c r="BA8059" s="8">
        <v>0</v>
      </c>
      <c r="BB8059" s="8">
        <v>0</v>
      </c>
      <c r="BC8059" s="8">
        <v>0</v>
      </c>
      <c r="BD8059" s="8">
        <v>0</v>
      </c>
      <c r="BE8059" s="8">
        <v>0</v>
      </c>
      <c r="BF8059" s="8">
        <v>0</v>
      </c>
      <c r="BG8059" s="8">
        <v>0</v>
      </c>
      <c r="BH8059" s="8">
        <v>0</v>
      </c>
      <c r="BI8059" s="8">
        <v>0</v>
      </c>
      <c r="BJ8059" s="8">
        <v>0</v>
      </c>
      <c r="BK8059" s="8">
        <v>0</v>
      </c>
      <c r="BL8059" s="8">
        <v>0</v>
      </c>
      <c r="BM8059" s="8">
        <v>0</v>
      </c>
      <c r="BN8059" s="8">
        <v>0</v>
      </c>
      <c r="BO8059" s="8">
        <v>0</v>
      </c>
      <c r="BP8059" s="8">
        <v>0</v>
      </c>
      <c r="BQ8059" s="8">
        <v>0</v>
      </c>
      <c r="BR8059" s="8">
        <v>0</v>
      </c>
      <c r="BS8059" s="8">
        <v>0</v>
      </c>
      <c r="BT8059" s="8">
        <v>0</v>
      </c>
      <c r="BU8059" s="8">
        <v>0</v>
      </c>
      <c r="BV8059" s="8">
        <v>0</v>
      </c>
      <c r="BW8059" s="8">
        <v>1</v>
      </c>
      <c r="BX8059" s="8">
        <v>0</v>
      </c>
      <c r="BY8059" s="9">
        <v>1</v>
      </c>
      <c r="CB8059" t="str">
        <v>DEJAR</v>
      </c>
      <c r="CD8059" t="str">
        <v>DEJAR</v>
      </c>
      <c r="CF8059" t="str">
        <v>DEJAR</v>
      </c>
      <c r="CH8059" t="str">
        <v>DEJAR</v>
      </c>
      <c r="CJ8059" t="str">
        <v>DEJAR</v>
      </c>
      <c r="CL8059" t="str">
        <v>DEJAR</v>
      </c>
      <c r="CN8059" t="str">
        <v>DEJAR</v>
      </c>
      <c r="CP8059" t="str">
        <v>DEJAR</v>
      </c>
    </row>
    <row r="8060" spans="1:94" x14ac:dyDescent="0.3">
      <c r="A8060" s="10">
        <v>8</v>
      </c>
      <c r="B8060" s="11">
        <v>825</v>
      </c>
      <c r="C8060" s="11">
        <v>1</v>
      </c>
      <c r="D8060" s="11">
        <v>55.5</v>
      </c>
      <c r="E8060" s="11">
        <v>148</v>
      </c>
      <c r="F8060" s="11">
        <v>8629783691</v>
      </c>
      <c r="G8060" s="11">
        <v>9.4999999999999998E-3</v>
      </c>
      <c r="H8060" s="11">
        <v>1.9155126000000001E-2</v>
      </c>
      <c r="I8060" s="11">
        <v>160801626</v>
      </c>
      <c r="J8060" s="11">
        <v>0</v>
      </c>
      <c r="K8060" s="11">
        <v>0</v>
      </c>
      <c r="L8060" s="11">
        <v>0</v>
      </c>
      <c r="M8060" s="11">
        <v>0</v>
      </c>
      <c r="N8060" s="11">
        <v>0</v>
      </c>
      <c r="O8060" s="11">
        <v>0</v>
      </c>
      <c r="P8060" s="11">
        <v>0</v>
      </c>
      <c r="Q8060" s="11">
        <v>0</v>
      </c>
      <c r="R8060" s="11">
        <v>0</v>
      </c>
      <c r="S8060" s="11">
        <v>0</v>
      </c>
      <c r="T8060" s="11">
        <v>0</v>
      </c>
      <c r="U8060" s="11">
        <v>1</v>
      </c>
      <c r="V8060" s="11">
        <v>0</v>
      </c>
      <c r="W8060" s="11">
        <v>1</v>
      </c>
      <c r="X8060" s="11">
        <v>0</v>
      </c>
      <c r="Y8060" s="11">
        <v>0</v>
      </c>
      <c r="Z8060" s="11">
        <v>0</v>
      </c>
      <c r="AA8060" s="11">
        <v>0</v>
      </c>
      <c r="AB8060" s="11">
        <v>0</v>
      </c>
      <c r="AC8060" s="11">
        <v>0</v>
      </c>
      <c r="AD8060" s="11">
        <v>0</v>
      </c>
      <c r="AE8060" s="11">
        <v>1</v>
      </c>
      <c r="AF8060" s="11">
        <v>0</v>
      </c>
      <c r="AG8060" s="11">
        <v>0</v>
      </c>
      <c r="AH8060" s="11">
        <v>0</v>
      </c>
      <c r="AI8060" s="11">
        <v>0</v>
      </c>
      <c r="AJ8060" s="11">
        <v>0</v>
      </c>
      <c r="AK8060" s="11">
        <v>0</v>
      </c>
      <c r="AL8060" s="11">
        <v>0</v>
      </c>
      <c r="AM8060" s="11">
        <v>0</v>
      </c>
      <c r="AN8060" s="11">
        <v>0</v>
      </c>
      <c r="AO8060" s="11">
        <v>0</v>
      </c>
      <c r="AP8060" s="11">
        <v>0</v>
      </c>
      <c r="AQ8060" s="11">
        <v>0</v>
      </c>
      <c r="AR8060" s="11">
        <v>0</v>
      </c>
      <c r="AS8060" s="11">
        <v>1</v>
      </c>
      <c r="AT8060" s="11">
        <v>0</v>
      </c>
      <c r="AU8060" s="11">
        <v>0</v>
      </c>
      <c r="AV8060" s="11">
        <v>0</v>
      </c>
      <c r="AW8060" s="11">
        <v>0</v>
      </c>
      <c r="AX8060" s="11">
        <v>0</v>
      </c>
      <c r="AY8060" s="11">
        <v>0</v>
      </c>
      <c r="AZ8060" s="11">
        <v>0</v>
      </c>
      <c r="BA8060" s="11">
        <v>0</v>
      </c>
      <c r="BB8060" s="11">
        <v>0</v>
      </c>
      <c r="BC8060" s="11">
        <v>0</v>
      </c>
      <c r="BD8060" s="11">
        <v>0</v>
      </c>
      <c r="BE8060" s="11">
        <v>0</v>
      </c>
      <c r="BF8060" s="11">
        <v>0</v>
      </c>
      <c r="BG8060" s="11">
        <v>0</v>
      </c>
      <c r="BH8060" s="11">
        <v>0</v>
      </c>
      <c r="BI8060" s="11">
        <v>0</v>
      </c>
      <c r="BJ8060" s="11">
        <v>0</v>
      </c>
      <c r="BK8060" s="11">
        <v>0</v>
      </c>
      <c r="BL8060" s="11">
        <v>0</v>
      </c>
      <c r="BM8060" s="11">
        <v>0</v>
      </c>
      <c r="BN8060" s="11">
        <v>0</v>
      </c>
      <c r="BO8060" s="11">
        <v>0</v>
      </c>
      <c r="BP8060" s="11">
        <v>0</v>
      </c>
      <c r="BQ8060" s="11">
        <v>0</v>
      </c>
      <c r="BR8060" s="11">
        <v>0</v>
      </c>
      <c r="BS8060" s="11">
        <v>0</v>
      </c>
      <c r="BT8060" s="11">
        <v>0</v>
      </c>
      <c r="BU8060" s="11">
        <v>0</v>
      </c>
      <c r="BV8060" s="11">
        <v>0</v>
      </c>
      <c r="BW8060" s="11">
        <v>1</v>
      </c>
      <c r="BX8060" s="11">
        <v>0</v>
      </c>
      <c r="BY8060" s="12">
        <v>0</v>
      </c>
      <c r="CB8060" t="str">
        <v>DEJAR</v>
      </c>
      <c r="CD8060" t="str">
        <v>DEJAR</v>
      </c>
      <c r="CF8060" t="str">
        <v>DEJAR</v>
      </c>
      <c r="CH8060" t="str">
        <v>DEJAR</v>
      </c>
      <c r="CJ8060" t="str">
        <v>DEJAR</v>
      </c>
      <c r="CL8060" t="str">
        <v>DEJAR</v>
      </c>
      <c r="CN8060" t="str">
        <v>DEJAR</v>
      </c>
      <c r="CP8060" t="str">
        <v>DEJAR</v>
      </c>
    </row>
    <row r="8061" spans="1:94" x14ac:dyDescent="0.3">
      <c r="A8061" s="7">
        <v>8</v>
      </c>
      <c r="B8061" s="8">
        <v>935.1</v>
      </c>
      <c r="C8061" s="8">
        <v>1</v>
      </c>
      <c r="D8061" s="8">
        <v>21</v>
      </c>
      <c r="E8061" s="8">
        <v>172</v>
      </c>
      <c r="F8061" s="8">
        <v>1052435936</v>
      </c>
      <c r="G8061" s="8">
        <v>5.0461150000000003E-3</v>
      </c>
      <c r="H8061" s="8">
        <v>1.5764630000000002E-2</v>
      </c>
      <c r="I8061" s="8">
        <v>2924161864</v>
      </c>
      <c r="J8061" s="8">
        <v>0</v>
      </c>
      <c r="K8061" s="8">
        <v>0</v>
      </c>
      <c r="L8061" s="8">
        <v>0</v>
      </c>
      <c r="M8061" s="8">
        <v>0</v>
      </c>
      <c r="N8061" s="8">
        <v>0</v>
      </c>
      <c r="O8061" s="8">
        <v>0</v>
      </c>
      <c r="P8061" s="8">
        <v>0</v>
      </c>
      <c r="Q8061" s="8">
        <v>0</v>
      </c>
      <c r="R8061" s="8">
        <v>0</v>
      </c>
      <c r="S8061" s="8">
        <v>0</v>
      </c>
      <c r="T8061" s="8">
        <v>0</v>
      </c>
      <c r="U8061" s="8">
        <v>1</v>
      </c>
      <c r="V8061" s="8">
        <v>0</v>
      </c>
      <c r="W8061" s="8">
        <v>0</v>
      </c>
      <c r="X8061" s="8">
        <v>0</v>
      </c>
      <c r="Y8061" s="8">
        <v>1</v>
      </c>
      <c r="Z8061" s="8">
        <v>0</v>
      </c>
      <c r="AA8061" s="8">
        <v>0</v>
      </c>
      <c r="AB8061" s="8">
        <v>0</v>
      </c>
      <c r="AC8061" s="8">
        <v>0</v>
      </c>
      <c r="AD8061" s="8">
        <v>0</v>
      </c>
      <c r="AE8061" s="8">
        <v>0</v>
      </c>
      <c r="AF8061" s="8">
        <v>1</v>
      </c>
      <c r="AG8061" s="8">
        <v>0</v>
      </c>
      <c r="AH8061" s="8">
        <v>0</v>
      </c>
      <c r="AI8061" s="8">
        <v>0</v>
      </c>
      <c r="AJ8061" s="8">
        <v>0</v>
      </c>
      <c r="AK8061" s="8">
        <v>0</v>
      </c>
      <c r="AL8061" s="8">
        <v>0</v>
      </c>
      <c r="AM8061" s="8">
        <v>0</v>
      </c>
      <c r="AN8061" s="8">
        <v>0</v>
      </c>
      <c r="AO8061" s="8">
        <v>0</v>
      </c>
      <c r="AP8061" s="8">
        <v>0</v>
      </c>
      <c r="AQ8061" s="8">
        <v>0</v>
      </c>
      <c r="AR8061" s="8">
        <v>1</v>
      </c>
      <c r="AS8061" s="8">
        <v>0</v>
      </c>
      <c r="AT8061" s="8">
        <v>0</v>
      </c>
      <c r="AU8061" s="8">
        <v>0</v>
      </c>
      <c r="AV8061" s="8">
        <v>0</v>
      </c>
      <c r="AW8061" s="8">
        <v>0</v>
      </c>
      <c r="AX8061" s="8">
        <v>0</v>
      </c>
      <c r="AY8061" s="8">
        <v>0</v>
      </c>
      <c r="AZ8061" s="8">
        <v>0</v>
      </c>
      <c r="BA8061" s="8">
        <v>0</v>
      </c>
      <c r="BB8061" s="8">
        <v>0</v>
      </c>
      <c r="BC8061" s="8">
        <v>1</v>
      </c>
      <c r="BD8061" s="8">
        <v>0</v>
      </c>
      <c r="BE8061" s="8">
        <v>0</v>
      </c>
      <c r="BF8061" s="8">
        <v>0</v>
      </c>
      <c r="BG8061" s="8">
        <v>0</v>
      </c>
      <c r="BH8061" s="8">
        <v>0</v>
      </c>
      <c r="BI8061" s="8">
        <v>0</v>
      </c>
      <c r="BJ8061" s="8">
        <v>0</v>
      </c>
      <c r="BK8061" s="8">
        <v>0</v>
      </c>
      <c r="BL8061" s="8">
        <v>0</v>
      </c>
      <c r="BM8061" s="8">
        <v>0</v>
      </c>
      <c r="BN8061" s="8">
        <v>0</v>
      </c>
      <c r="BO8061" s="8">
        <v>0</v>
      </c>
      <c r="BP8061" s="8">
        <v>0</v>
      </c>
      <c r="BQ8061" s="8">
        <v>0</v>
      </c>
      <c r="BR8061" s="8">
        <v>0</v>
      </c>
      <c r="BS8061" s="8">
        <v>0</v>
      </c>
      <c r="BT8061" s="8">
        <v>0</v>
      </c>
      <c r="BU8061" s="8">
        <v>0</v>
      </c>
      <c r="BV8061" s="8">
        <v>0</v>
      </c>
      <c r="BW8061" s="8">
        <v>1</v>
      </c>
      <c r="BX8061" s="8">
        <v>0</v>
      </c>
      <c r="BY8061" s="9">
        <v>1</v>
      </c>
      <c r="CB8061" t="str">
        <v>DEJAR</v>
      </c>
      <c r="CD8061" t="str">
        <v>DEJAR</v>
      </c>
      <c r="CF8061" t="str">
        <v>DEJAR</v>
      </c>
      <c r="CH8061" t="str">
        <v>DEJAR</v>
      </c>
      <c r="CJ8061" t="str">
        <v>DEJAR</v>
      </c>
      <c r="CL8061" t="str">
        <v>DEJAR</v>
      </c>
      <c r="CN8061" t="str">
        <v>DEJAR</v>
      </c>
      <c r="CP8061" t="str">
        <v>DEJAR</v>
      </c>
    </row>
    <row r="8062" spans="1:94" x14ac:dyDescent="0.3">
      <c r="A8062" s="10">
        <v>2</v>
      </c>
      <c r="B8062" s="11">
        <v>1145.25</v>
      </c>
      <c r="C8062" s="11">
        <v>3</v>
      </c>
      <c r="D8062" s="11">
        <v>9130357143</v>
      </c>
      <c r="E8062" s="11">
        <v>46</v>
      </c>
      <c r="F8062" s="11">
        <v>275619246</v>
      </c>
      <c r="G8062" s="11">
        <v>0</v>
      </c>
      <c r="H8062" s="11">
        <v>1.7657920000000001E-2</v>
      </c>
      <c r="I8062" s="11">
        <v>0</v>
      </c>
      <c r="J8062" s="11">
        <v>0</v>
      </c>
      <c r="K8062" s="11">
        <v>0</v>
      </c>
      <c r="L8062" s="11">
        <v>0</v>
      </c>
      <c r="M8062" s="11">
        <v>0</v>
      </c>
      <c r="N8062" s="11">
        <v>0</v>
      </c>
      <c r="O8062" s="11">
        <v>0</v>
      </c>
      <c r="P8062" s="11">
        <v>0</v>
      </c>
      <c r="Q8062" s="11">
        <v>0</v>
      </c>
      <c r="R8062" s="11">
        <v>0</v>
      </c>
      <c r="S8062" s="11">
        <v>0</v>
      </c>
      <c r="T8062" s="11">
        <v>0</v>
      </c>
      <c r="U8062" s="11">
        <v>1</v>
      </c>
      <c r="V8062" s="11">
        <v>0</v>
      </c>
      <c r="W8062" s="11">
        <v>0</v>
      </c>
      <c r="X8062" s="11">
        <v>0</v>
      </c>
      <c r="Y8062" s="11">
        <v>1</v>
      </c>
      <c r="Z8062" s="11">
        <v>0</v>
      </c>
      <c r="AA8062" s="11">
        <v>0</v>
      </c>
      <c r="AB8062" s="11">
        <v>0</v>
      </c>
      <c r="AC8062" s="11">
        <v>0</v>
      </c>
      <c r="AD8062" s="11">
        <v>0</v>
      </c>
      <c r="AE8062" s="11">
        <v>0</v>
      </c>
      <c r="AF8062" s="11">
        <v>1</v>
      </c>
      <c r="AG8062" s="11">
        <v>0</v>
      </c>
      <c r="AH8062" s="11">
        <v>0</v>
      </c>
      <c r="AI8062" s="11">
        <v>0</v>
      </c>
      <c r="AJ8062" s="11">
        <v>0</v>
      </c>
      <c r="AK8062" s="11">
        <v>0</v>
      </c>
      <c r="AL8062" s="11">
        <v>0</v>
      </c>
      <c r="AM8062" s="11">
        <v>0</v>
      </c>
      <c r="AN8062" s="11">
        <v>0</v>
      </c>
      <c r="AO8062" s="11">
        <v>0</v>
      </c>
      <c r="AP8062" s="11">
        <v>0</v>
      </c>
      <c r="AQ8062" s="11">
        <v>0</v>
      </c>
      <c r="AR8062" s="11">
        <v>1</v>
      </c>
      <c r="AS8062" s="11">
        <v>0</v>
      </c>
      <c r="AT8062" s="11">
        <v>0</v>
      </c>
      <c r="AU8062" s="11">
        <v>0</v>
      </c>
      <c r="AV8062" s="11">
        <v>0</v>
      </c>
      <c r="AW8062" s="11">
        <v>0</v>
      </c>
      <c r="AX8062" s="11">
        <v>0</v>
      </c>
      <c r="AY8062" s="11">
        <v>0</v>
      </c>
      <c r="AZ8062" s="11">
        <v>0</v>
      </c>
      <c r="BA8062" s="11">
        <v>0</v>
      </c>
      <c r="BB8062" s="11">
        <v>0</v>
      </c>
      <c r="BC8062" s="11">
        <v>0</v>
      </c>
      <c r="BD8062" s="11">
        <v>0</v>
      </c>
      <c r="BE8062" s="11">
        <v>0</v>
      </c>
      <c r="BF8062" s="11">
        <v>0</v>
      </c>
      <c r="BG8062" s="11">
        <v>0</v>
      </c>
      <c r="BH8062" s="11">
        <v>0</v>
      </c>
      <c r="BI8062" s="11">
        <v>0</v>
      </c>
      <c r="BJ8062" s="11">
        <v>0</v>
      </c>
      <c r="BK8062" s="11">
        <v>0</v>
      </c>
      <c r="BL8062" s="11">
        <v>0</v>
      </c>
      <c r="BM8062" s="11">
        <v>0</v>
      </c>
      <c r="BN8062" s="11">
        <v>0</v>
      </c>
      <c r="BO8062" s="11">
        <v>0</v>
      </c>
      <c r="BP8062" s="11">
        <v>0</v>
      </c>
      <c r="BQ8062" s="11">
        <v>0</v>
      </c>
      <c r="BR8062" s="11">
        <v>0</v>
      </c>
      <c r="BS8062" s="11">
        <v>0</v>
      </c>
      <c r="BT8062" s="11">
        <v>0</v>
      </c>
      <c r="BU8062" s="11">
        <v>0</v>
      </c>
      <c r="BV8062" s="11">
        <v>0</v>
      </c>
      <c r="BW8062" s="11">
        <v>1</v>
      </c>
      <c r="BX8062" s="11">
        <v>1</v>
      </c>
      <c r="BY8062" s="12">
        <v>0</v>
      </c>
      <c r="CB8062" t="str">
        <v>DEJAR</v>
      </c>
      <c r="CD8062" t="str">
        <v>DEJAR</v>
      </c>
      <c r="CF8062" t="str">
        <v>QUITAR</v>
      </c>
      <c r="CH8062" t="str">
        <v>DEJAR</v>
      </c>
      <c r="CJ8062" t="str">
        <v>DEJAR</v>
      </c>
      <c r="CL8062" t="str">
        <v>DEJAR</v>
      </c>
      <c r="CN8062" t="str">
        <v>DEJAR</v>
      </c>
      <c r="CP8062" t="str">
        <v>DEJAR</v>
      </c>
    </row>
    <row r="8063" spans="1:94" x14ac:dyDescent="0.3">
      <c r="A8063" s="7">
        <v>1</v>
      </c>
      <c r="B8063" s="8">
        <v>35.75</v>
      </c>
      <c r="C8063" s="8">
        <v>0</v>
      </c>
      <c r="D8063" s="8">
        <v>0</v>
      </c>
      <c r="E8063" s="8">
        <v>7</v>
      </c>
      <c r="F8063" s="8">
        <v>1173</v>
      </c>
      <c r="G8063" s="8">
        <v>0</v>
      </c>
      <c r="H8063" s="8">
        <v>2.8571428999999999E-2</v>
      </c>
      <c r="I8063" s="8">
        <v>767809411</v>
      </c>
      <c r="J8063" s="8">
        <v>0</v>
      </c>
      <c r="K8063" s="8">
        <v>0</v>
      </c>
      <c r="L8063" s="8">
        <v>0</v>
      </c>
      <c r="M8063" s="8">
        <v>0</v>
      </c>
      <c r="N8063" s="8">
        <v>0</v>
      </c>
      <c r="O8063" s="8">
        <v>0</v>
      </c>
      <c r="P8063" s="8">
        <v>0</v>
      </c>
      <c r="Q8063" s="8">
        <v>0</v>
      </c>
      <c r="R8063" s="8">
        <v>0</v>
      </c>
      <c r="S8063" s="8">
        <v>0</v>
      </c>
      <c r="T8063" s="8">
        <v>0</v>
      </c>
      <c r="U8063" s="8">
        <v>1</v>
      </c>
      <c r="V8063" s="8">
        <v>0</v>
      </c>
      <c r="W8063" s="8">
        <v>0</v>
      </c>
      <c r="X8063" s="8">
        <v>1</v>
      </c>
      <c r="Y8063" s="8">
        <v>0</v>
      </c>
      <c r="Z8063" s="8">
        <v>0</v>
      </c>
      <c r="AA8063" s="8">
        <v>0</v>
      </c>
      <c r="AB8063" s="8">
        <v>0</v>
      </c>
      <c r="AC8063" s="8">
        <v>0</v>
      </c>
      <c r="AD8063" s="8">
        <v>0</v>
      </c>
      <c r="AE8063" s="8">
        <v>0</v>
      </c>
      <c r="AF8063" s="8">
        <v>0</v>
      </c>
      <c r="AG8063" s="8">
        <v>0</v>
      </c>
      <c r="AH8063" s="8">
        <v>1</v>
      </c>
      <c r="AI8063" s="8">
        <v>0</v>
      </c>
      <c r="AJ8063" s="8">
        <v>0</v>
      </c>
      <c r="AK8063" s="8">
        <v>0</v>
      </c>
      <c r="AL8063" s="8">
        <v>0</v>
      </c>
      <c r="AM8063" s="8">
        <v>0</v>
      </c>
      <c r="AN8063" s="8">
        <v>0</v>
      </c>
      <c r="AO8063" s="8">
        <v>0</v>
      </c>
      <c r="AP8063" s="8">
        <v>0</v>
      </c>
      <c r="AQ8063" s="8">
        <v>0</v>
      </c>
      <c r="AR8063" s="8">
        <v>0</v>
      </c>
      <c r="AS8063" s="8">
        <v>0</v>
      </c>
      <c r="AT8063" s="8">
        <v>0</v>
      </c>
      <c r="AU8063" s="8">
        <v>0</v>
      </c>
      <c r="AV8063" s="8">
        <v>0</v>
      </c>
      <c r="AW8063" s="8">
        <v>0</v>
      </c>
      <c r="AX8063" s="8">
        <v>0</v>
      </c>
      <c r="AY8063" s="8">
        <v>0</v>
      </c>
      <c r="AZ8063" s="8">
        <v>1</v>
      </c>
      <c r="BA8063" s="8">
        <v>0</v>
      </c>
      <c r="BB8063" s="8">
        <v>0</v>
      </c>
      <c r="BC8063" s="8">
        <v>0</v>
      </c>
      <c r="BD8063" s="8">
        <v>0</v>
      </c>
      <c r="BE8063" s="8">
        <v>0</v>
      </c>
      <c r="BF8063" s="8">
        <v>0</v>
      </c>
      <c r="BG8063" s="8">
        <v>0</v>
      </c>
      <c r="BH8063" s="8">
        <v>0</v>
      </c>
      <c r="BI8063" s="8">
        <v>0</v>
      </c>
      <c r="BJ8063" s="8">
        <v>0</v>
      </c>
      <c r="BK8063" s="8">
        <v>0</v>
      </c>
      <c r="BL8063" s="8">
        <v>0</v>
      </c>
      <c r="BM8063" s="8">
        <v>0</v>
      </c>
      <c r="BN8063" s="8">
        <v>0</v>
      </c>
      <c r="BO8063" s="8">
        <v>0</v>
      </c>
      <c r="BP8063" s="8">
        <v>0</v>
      </c>
      <c r="BQ8063" s="8">
        <v>0</v>
      </c>
      <c r="BR8063" s="8">
        <v>0</v>
      </c>
      <c r="BS8063" s="8">
        <v>0</v>
      </c>
      <c r="BT8063" s="8">
        <v>0</v>
      </c>
      <c r="BU8063" s="8">
        <v>0</v>
      </c>
      <c r="BV8063" s="8">
        <v>0</v>
      </c>
      <c r="BW8063" s="8">
        <v>1</v>
      </c>
      <c r="BX8063" s="8">
        <v>0</v>
      </c>
      <c r="BY8063" s="9">
        <v>0</v>
      </c>
      <c r="CB8063" t="str">
        <v>DEJAR</v>
      </c>
      <c r="CD8063" t="str">
        <v>DEJAR</v>
      </c>
      <c r="CF8063" t="str">
        <v>DEJAR</v>
      </c>
      <c r="CH8063" t="str">
        <v>DEJAR</v>
      </c>
      <c r="CJ8063" t="str">
        <v>DEJAR</v>
      </c>
      <c r="CL8063" t="str">
        <v>DEJAR</v>
      </c>
      <c r="CN8063" t="str">
        <v>DEJAR</v>
      </c>
      <c r="CP8063" t="str">
        <v>DEJAR</v>
      </c>
    </row>
    <row r="8064" spans="1:94" x14ac:dyDescent="0.3">
      <c r="A8064" s="10">
        <v>6</v>
      </c>
      <c r="B8064" s="11">
        <v>65</v>
      </c>
      <c r="C8064" s="11">
        <v>0</v>
      </c>
      <c r="D8064" s="11">
        <v>0</v>
      </c>
      <c r="E8064" s="11">
        <v>4</v>
      </c>
      <c r="F8064" s="11">
        <v>40</v>
      </c>
      <c r="G8064" s="11">
        <v>0</v>
      </c>
      <c r="H8064" s="11">
        <v>1.4285714E-2</v>
      </c>
      <c r="I8064" s="11">
        <v>0</v>
      </c>
      <c r="J8064" s="11">
        <v>0</v>
      </c>
      <c r="K8064" s="11">
        <v>0</v>
      </c>
      <c r="L8064" s="11">
        <v>0</v>
      </c>
      <c r="M8064" s="11">
        <v>0</v>
      </c>
      <c r="N8064" s="11">
        <v>0</v>
      </c>
      <c r="O8064" s="11">
        <v>0</v>
      </c>
      <c r="P8064" s="11">
        <v>0</v>
      </c>
      <c r="Q8064" s="11">
        <v>0</v>
      </c>
      <c r="R8064" s="11">
        <v>0</v>
      </c>
      <c r="S8064" s="11">
        <v>0</v>
      </c>
      <c r="T8064" s="11">
        <v>0</v>
      </c>
      <c r="U8064" s="11">
        <v>0</v>
      </c>
      <c r="V8064" s="11">
        <v>1</v>
      </c>
      <c r="W8064" s="11">
        <v>0</v>
      </c>
      <c r="X8064" s="11">
        <v>1</v>
      </c>
      <c r="Y8064" s="11">
        <v>0</v>
      </c>
      <c r="Z8064" s="11">
        <v>0</v>
      </c>
      <c r="AA8064" s="11">
        <v>0</v>
      </c>
      <c r="AB8064" s="11">
        <v>0</v>
      </c>
      <c r="AC8064" s="11">
        <v>0</v>
      </c>
      <c r="AD8064" s="11">
        <v>0</v>
      </c>
      <c r="AE8064" s="11">
        <v>0</v>
      </c>
      <c r="AF8064" s="11">
        <v>1</v>
      </c>
      <c r="AG8064" s="11">
        <v>0</v>
      </c>
      <c r="AH8064" s="11">
        <v>0</v>
      </c>
      <c r="AI8064" s="11">
        <v>0</v>
      </c>
      <c r="AJ8064" s="11">
        <v>0</v>
      </c>
      <c r="AK8064" s="11">
        <v>0</v>
      </c>
      <c r="AL8064" s="11">
        <v>0</v>
      </c>
      <c r="AM8064" s="11">
        <v>0</v>
      </c>
      <c r="AN8064" s="11">
        <v>0</v>
      </c>
      <c r="AO8064" s="11">
        <v>0</v>
      </c>
      <c r="AP8064" s="11">
        <v>0</v>
      </c>
      <c r="AQ8064" s="11">
        <v>0</v>
      </c>
      <c r="AR8064" s="11">
        <v>1</v>
      </c>
      <c r="AS8064" s="11">
        <v>0</v>
      </c>
      <c r="AT8064" s="11">
        <v>0</v>
      </c>
      <c r="AU8064" s="11">
        <v>0</v>
      </c>
      <c r="AV8064" s="11">
        <v>0</v>
      </c>
      <c r="AW8064" s="11">
        <v>0</v>
      </c>
      <c r="AX8064" s="11">
        <v>0</v>
      </c>
      <c r="AY8064" s="11">
        <v>0</v>
      </c>
      <c r="AZ8064" s="11">
        <v>0</v>
      </c>
      <c r="BA8064" s="11">
        <v>0</v>
      </c>
      <c r="BB8064" s="11">
        <v>0</v>
      </c>
      <c r="BC8064" s="11">
        <v>0</v>
      </c>
      <c r="BD8064" s="11">
        <v>0</v>
      </c>
      <c r="BE8064" s="11">
        <v>0</v>
      </c>
      <c r="BF8064" s="11">
        <v>0</v>
      </c>
      <c r="BG8064" s="11">
        <v>0</v>
      </c>
      <c r="BH8064" s="11">
        <v>0</v>
      </c>
      <c r="BI8064" s="11">
        <v>0</v>
      </c>
      <c r="BJ8064" s="11">
        <v>0</v>
      </c>
      <c r="BK8064" s="11">
        <v>0</v>
      </c>
      <c r="BL8064" s="11">
        <v>0</v>
      </c>
      <c r="BM8064" s="11">
        <v>0</v>
      </c>
      <c r="BN8064" s="11">
        <v>0</v>
      </c>
      <c r="BO8064" s="11">
        <v>0</v>
      </c>
      <c r="BP8064" s="11">
        <v>0</v>
      </c>
      <c r="BQ8064" s="11">
        <v>0</v>
      </c>
      <c r="BR8064" s="11">
        <v>0</v>
      </c>
      <c r="BS8064" s="11">
        <v>0</v>
      </c>
      <c r="BT8064" s="11">
        <v>0</v>
      </c>
      <c r="BU8064" s="11">
        <v>1</v>
      </c>
      <c r="BV8064" s="11">
        <v>0</v>
      </c>
      <c r="BW8064" s="11">
        <v>0</v>
      </c>
      <c r="BX8064" s="11">
        <v>0</v>
      </c>
      <c r="BY8064" s="12">
        <v>0</v>
      </c>
      <c r="CB8064" t="str">
        <v>DEJAR</v>
      </c>
      <c r="CD8064" t="str">
        <v>DEJAR</v>
      </c>
      <c r="CF8064" t="str">
        <v>DEJAR</v>
      </c>
      <c r="CH8064" t="str">
        <v>DEJAR</v>
      </c>
      <c r="CJ8064" t="str">
        <v>DEJAR</v>
      </c>
      <c r="CL8064" t="str">
        <v>DEJAR</v>
      </c>
      <c r="CN8064" t="str">
        <v>DEJAR</v>
      </c>
      <c r="CP8064" t="str">
        <v>DEJAR</v>
      </c>
    </row>
    <row r="8065" spans="1:94" x14ac:dyDescent="0.3">
      <c r="A8065" s="7">
        <v>2</v>
      </c>
      <c r="B8065" s="8">
        <v>50.5</v>
      </c>
      <c r="C8065" s="8">
        <v>0</v>
      </c>
      <c r="D8065" s="8">
        <v>0</v>
      </c>
      <c r="E8065" s="8">
        <v>29</v>
      </c>
      <c r="F8065" s="8">
        <v>2147375</v>
      </c>
      <c r="G8065" s="8">
        <v>0</v>
      </c>
      <c r="H8065" s="8">
        <v>6.8965520000000002E-3</v>
      </c>
      <c r="I8065" s="8">
        <v>0</v>
      </c>
      <c r="J8065" s="8">
        <v>0</v>
      </c>
      <c r="K8065" s="8">
        <v>0</v>
      </c>
      <c r="L8065" s="8">
        <v>0</v>
      </c>
      <c r="M8065" s="8">
        <v>0</v>
      </c>
      <c r="N8065" s="8">
        <v>0</v>
      </c>
      <c r="O8065" s="8">
        <v>0</v>
      </c>
      <c r="P8065" s="8">
        <v>0</v>
      </c>
      <c r="Q8065" s="8">
        <v>0</v>
      </c>
      <c r="R8065" s="8">
        <v>0</v>
      </c>
      <c r="S8065" s="8">
        <v>0</v>
      </c>
      <c r="T8065" s="8">
        <v>0</v>
      </c>
      <c r="U8065" s="8">
        <v>0</v>
      </c>
      <c r="V8065" s="8">
        <v>1</v>
      </c>
      <c r="W8065" s="8">
        <v>0</v>
      </c>
      <c r="X8065" s="8">
        <v>1</v>
      </c>
      <c r="Y8065" s="8">
        <v>0</v>
      </c>
      <c r="Z8065" s="8">
        <v>0</v>
      </c>
      <c r="AA8065" s="8">
        <v>0</v>
      </c>
      <c r="AB8065" s="8">
        <v>0</v>
      </c>
      <c r="AC8065" s="8">
        <v>0</v>
      </c>
      <c r="AD8065" s="8">
        <v>0</v>
      </c>
      <c r="AE8065" s="8">
        <v>0</v>
      </c>
      <c r="AF8065" s="8">
        <v>1</v>
      </c>
      <c r="AG8065" s="8">
        <v>0</v>
      </c>
      <c r="AH8065" s="8">
        <v>0</v>
      </c>
      <c r="AI8065" s="8">
        <v>0</v>
      </c>
      <c r="AJ8065" s="8">
        <v>0</v>
      </c>
      <c r="AK8065" s="8">
        <v>0</v>
      </c>
      <c r="AL8065" s="8">
        <v>0</v>
      </c>
      <c r="AM8065" s="8">
        <v>0</v>
      </c>
      <c r="AN8065" s="8">
        <v>0</v>
      </c>
      <c r="AO8065" s="8">
        <v>0</v>
      </c>
      <c r="AP8065" s="8">
        <v>0</v>
      </c>
      <c r="AQ8065" s="8">
        <v>0</v>
      </c>
      <c r="AR8065" s="8">
        <v>0</v>
      </c>
      <c r="AS8065" s="8">
        <v>0</v>
      </c>
      <c r="AT8065" s="8">
        <v>0</v>
      </c>
      <c r="AU8065" s="8">
        <v>0</v>
      </c>
      <c r="AV8065" s="8">
        <v>0</v>
      </c>
      <c r="AW8065" s="8">
        <v>0</v>
      </c>
      <c r="AX8065" s="8">
        <v>1</v>
      </c>
      <c r="AY8065" s="8">
        <v>0</v>
      </c>
      <c r="AZ8065" s="8">
        <v>0</v>
      </c>
      <c r="BA8065" s="8">
        <v>0</v>
      </c>
      <c r="BB8065" s="8">
        <v>0</v>
      </c>
      <c r="BC8065" s="8">
        <v>0</v>
      </c>
      <c r="BD8065" s="8">
        <v>0</v>
      </c>
      <c r="BE8065" s="8">
        <v>0</v>
      </c>
      <c r="BF8065" s="8">
        <v>0</v>
      </c>
      <c r="BG8065" s="8">
        <v>0</v>
      </c>
      <c r="BH8065" s="8">
        <v>0</v>
      </c>
      <c r="BI8065" s="8">
        <v>0</v>
      </c>
      <c r="BJ8065" s="8">
        <v>0</v>
      </c>
      <c r="BK8065" s="8">
        <v>0</v>
      </c>
      <c r="BL8065" s="8">
        <v>0</v>
      </c>
      <c r="BM8065" s="8">
        <v>0</v>
      </c>
      <c r="BN8065" s="8">
        <v>0</v>
      </c>
      <c r="BO8065" s="8">
        <v>0</v>
      </c>
      <c r="BP8065" s="8">
        <v>0</v>
      </c>
      <c r="BQ8065" s="8">
        <v>0</v>
      </c>
      <c r="BR8065" s="8">
        <v>0</v>
      </c>
      <c r="BS8065" s="8">
        <v>0</v>
      </c>
      <c r="BT8065" s="8">
        <v>0</v>
      </c>
      <c r="BU8065" s="8">
        <v>1</v>
      </c>
      <c r="BV8065" s="8">
        <v>0</v>
      </c>
      <c r="BW8065" s="8">
        <v>0</v>
      </c>
      <c r="BX8065" s="8">
        <v>0</v>
      </c>
      <c r="BY8065" s="9">
        <v>0</v>
      </c>
      <c r="CB8065" t="str">
        <v>DEJAR</v>
      </c>
      <c r="CD8065" t="str">
        <v>DEJAR</v>
      </c>
      <c r="CF8065" t="str">
        <v>DEJAR</v>
      </c>
      <c r="CH8065" t="str">
        <v>DEJAR</v>
      </c>
      <c r="CJ8065" t="str">
        <v>DEJAR</v>
      </c>
      <c r="CL8065" t="str">
        <v>DEJAR</v>
      </c>
      <c r="CN8065" t="str">
        <v>DEJAR</v>
      </c>
      <c r="CP8065" t="str">
        <v>DEJAR</v>
      </c>
    </row>
    <row r="8066" spans="1:94" x14ac:dyDescent="0.3">
      <c r="A8066" s="10">
        <v>0</v>
      </c>
      <c r="B8066" s="11">
        <v>0</v>
      </c>
      <c r="C8066" s="11">
        <v>0</v>
      </c>
      <c r="D8066" s="11">
        <v>0</v>
      </c>
      <c r="E8066" s="11">
        <v>20</v>
      </c>
      <c r="F8066" s="11">
        <v>1175488095</v>
      </c>
      <c r="G8066" s="11">
        <v>0</v>
      </c>
      <c r="H8066" s="11">
        <v>2.1052632000000002E-2</v>
      </c>
      <c r="I8066" s="11">
        <v>0</v>
      </c>
      <c r="J8066" s="11">
        <v>0</v>
      </c>
      <c r="K8066" s="11">
        <v>0</v>
      </c>
      <c r="L8066" s="11">
        <v>0</v>
      </c>
      <c r="M8066" s="11">
        <v>0</v>
      </c>
      <c r="N8066" s="11">
        <v>0</v>
      </c>
      <c r="O8066" s="11">
        <v>0</v>
      </c>
      <c r="P8066" s="11">
        <v>0</v>
      </c>
      <c r="Q8066" s="11">
        <v>0</v>
      </c>
      <c r="R8066" s="11">
        <v>0</v>
      </c>
      <c r="S8066" s="11">
        <v>0</v>
      </c>
      <c r="T8066" s="11">
        <v>0</v>
      </c>
      <c r="U8066" s="11">
        <v>0</v>
      </c>
      <c r="V8066" s="11">
        <v>1</v>
      </c>
      <c r="W8066" s="11">
        <v>0</v>
      </c>
      <c r="X8066" s="11">
        <v>0</v>
      </c>
      <c r="Y8066" s="11">
        <v>1</v>
      </c>
      <c r="Z8066" s="11">
        <v>0</v>
      </c>
      <c r="AA8066" s="11">
        <v>0</v>
      </c>
      <c r="AB8066" s="11">
        <v>0</v>
      </c>
      <c r="AC8066" s="11">
        <v>0</v>
      </c>
      <c r="AD8066" s="11">
        <v>0</v>
      </c>
      <c r="AE8066" s="11">
        <v>0</v>
      </c>
      <c r="AF8066" s="11">
        <v>1</v>
      </c>
      <c r="AG8066" s="11">
        <v>0</v>
      </c>
      <c r="AH8066" s="11">
        <v>0</v>
      </c>
      <c r="AI8066" s="11">
        <v>0</v>
      </c>
      <c r="AJ8066" s="11">
        <v>0</v>
      </c>
      <c r="AK8066" s="11">
        <v>0</v>
      </c>
      <c r="AL8066" s="11">
        <v>0</v>
      </c>
      <c r="AM8066" s="11">
        <v>0</v>
      </c>
      <c r="AN8066" s="11">
        <v>0</v>
      </c>
      <c r="AO8066" s="11">
        <v>0</v>
      </c>
      <c r="AP8066" s="11">
        <v>0</v>
      </c>
      <c r="AQ8066" s="11">
        <v>0</v>
      </c>
      <c r="AR8066" s="11">
        <v>0</v>
      </c>
      <c r="AS8066" s="11">
        <v>0</v>
      </c>
      <c r="AT8066" s="11">
        <v>1</v>
      </c>
      <c r="AU8066" s="11">
        <v>0</v>
      </c>
      <c r="AV8066" s="11">
        <v>0</v>
      </c>
      <c r="AW8066" s="11">
        <v>0</v>
      </c>
      <c r="AX8066" s="11">
        <v>0</v>
      </c>
      <c r="AY8066" s="11">
        <v>0</v>
      </c>
      <c r="AZ8066" s="11">
        <v>0</v>
      </c>
      <c r="BA8066" s="11">
        <v>0</v>
      </c>
      <c r="BB8066" s="11">
        <v>0</v>
      </c>
      <c r="BC8066" s="11">
        <v>0</v>
      </c>
      <c r="BD8066" s="11">
        <v>0</v>
      </c>
      <c r="BE8066" s="11">
        <v>0</v>
      </c>
      <c r="BF8066" s="11">
        <v>0</v>
      </c>
      <c r="BG8066" s="11">
        <v>0</v>
      </c>
      <c r="BH8066" s="11">
        <v>0</v>
      </c>
      <c r="BI8066" s="11">
        <v>0</v>
      </c>
      <c r="BJ8066" s="11">
        <v>0</v>
      </c>
      <c r="BK8066" s="11">
        <v>0</v>
      </c>
      <c r="BL8066" s="11">
        <v>0</v>
      </c>
      <c r="BM8066" s="11">
        <v>1</v>
      </c>
      <c r="BN8066" s="11">
        <v>0</v>
      </c>
      <c r="BO8066" s="11">
        <v>0</v>
      </c>
      <c r="BP8066" s="11">
        <v>0</v>
      </c>
      <c r="BQ8066" s="11">
        <v>0</v>
      </c>
      <c r="BR8066" s="11">
        <v>0</v>
      </c>
      <c r="BS8066" s="11">
        <v>0</v>
      </c>
      <c r="BT8066" s="11">
        <v>0</v>
      </c>
      <c r="BU8066" s="11">
        <v>0</v>
      </c>
      <c r="BV8066" s="11">
        <v>0</v>
      </c>
      <c r="BW8066" s="11">
        <v>1</v>
      </c>
      <c r="BX8066" s="11">
        <v>0</v>
      </c>
      <c r="BY8066" s="12">
        <v>0</v>
      </c>
      <c r="CB8066" t="str">
        <v>DEJAR</v>
      </c>
      <c r="CD8066" t="str">
        <v>DEJAR</v>
      </c>
      <c r="CF8066" t="str">
        <v>DEJAR</v>
      </c>
      <c r="CH8066" t="str">
        <v>DEJAR</v>
      </c>
      <c r="CJ8066" t="str">
        <v>DEJAR</v>
      </c>
      <c r="CL8066" t="str">
        <v>DEJAR</v>
      </c>
      <c r="CN8066" t="str">
        <v>DEJAR</v>
      </c>
      <c r="CP8066" t="str">
        <v>DEJAR</v>
      </c>
    </row>
    <row r="8067" spans="1:94" x14ac:dyDescent="0.3">
      <c r="A8067" s="7">
        <v>0</v>
      </c>
      <c r="B8067" s="8">
        <v>0</v>
      </c>
      <c r="C8067" s="8">
        <v>0</v>
      </c>
      <c r="D8067" s="8">
        <v>0</v>
      </c>
      <c r="E8067" s="8">
        <v>5</v>
      </c>
      <c r="F8067" s="8">
        <v>404.5</v>
      </c>
      <c r="G8067" s="8">
        <v>0</v>
      </c>
      <c r="H8067" s="8">
        <v>0.05</v>
      </c>
      <c r="I8067" s="8">
        <v>0</v>
      </c>
      <c r="J8067" s="8">
        <v>0</v>
      </c>
      <c r="K8067" s="8">
        <v>0</v>
      </c>
      <c r="L8067" s="8">
        <v>0</v>
      </c>
      <c r="M8067" s="8">
        <v>0</v>
      </c>
      <c r="N8067" s="8">
        <v>0</v>
      </c>
      <c r="O8067" s="8">
        <v>0</v>
      </c>
      <c r="P8067" s="8">
        <v>0</v>
      </c>
      <c r="Q8067" s="8">
        <v>0</v>
      </c>
      <c r="R8067" s="8">
        <v>0</v>
      </c>
      <c r="S8067" s="8">
        <v>0</v>
      </c>
      <c r="T8067" s="8">
        <v>0</v>
      </c>
      <c r="U8067" s="8">
        <v>1</v>
      </c>
      <c r="V8067" s="8">
        <v>0</v>
      </c>
      <c r="W8067" s="8">
        <v>0</v>
      </c>
      <c r="X8067" s="8">
        <v>1</v>
      </c>
      <c r="Y8067" s="8">
        <v>0</v>
      </c>
      <c r="Z8067" s="8">
        <v>0</v>
      </c>
      <c r="AA8067" s="8">
        <v>0</v>
      </c>
      <c r="AB8067" s="8">
        <v>0</v>
      </c>
      <c r="AC8067" s="8">
        <v>0</v>
      </c>
      <c r="AD8067" s="8">
        <v>0</v>
      </c>
      <c r="AE8067" s="8">
        <v>0</v>
      </c>
      <c r="AF8067" s="8">
        <v>1</v>
      </c>
      <c r="AG8067" s="8">
        <v>0</v>
      </c>
      <c r="AH8067" s="8">
        <v>0</v>
      </c>
      <c r="AI8067" s="8">
        <v>0</v>
      </c>
      <c r="AJ8067" s="8">
        <v>0</v>
      </c>
      <c r="AK8067" s="8">
        <v>0</v>
      </c>
      <c r="AL8067" s="8">
        <v>0</v>
      </c>
      <c r="AM8067" s="8">
        <v>0</v>
      </c>
      <c r="AN8067" s="8">
        <v>0</v>
      </c>
      <c r="AO8067" s="8">
        <v>0</v>
      </c>
      <c r="AP8067" s="8">
        <v>0</v>
      </c>
      <c r="AQ8067" s="8">
        <v>0</v>
      </c>
      <c r="AR8067" s="8">
        <v>1</v>
      </c>
      <c r="AS8067" s="8">
        <v>0</v>
      </c>
      <c r="AT8067" s="8">
        <v>0</v>
      </c>
      <c r="AU8067" s="8">
        <v>0</v>
      </c>
      <c r="AV8067" s="8">
        <v>0</v>
      </c>
      <c r="AW8067" s="8">
        <v>0</v>
      </c>
      <c r="AX8067" s="8">
        <v>0</v>
      </c>
      <c r="AY8067" s="8">
        <v>0</v>
      </c>
      <c r="AZ8067" s="8">
        <v>0</v>
      </c>
      <c r="BA8067" s="8">
        <v>0</v>
      </c>
      <c r="BB8067" s="8">
        <v>0</v>
      </c>
      <c r="BC8067" s="8">
        <v>0</v>
      </c>
      <c r="BD8067" s="8">
        <v>0</v>
      </c>
      <c r="BE8067" s="8">
        <v>0</v>
      </c>
      <c r="BF8067" s="8">
        <v>0</v>
      </c>
      <c r="BG8067" s="8">
        <v>0</v>
      </c>
      <c r="BH8067" s="8">
        <v>0</v>
      </c>
      <c r="BI8067" s="8">
        <v>0</v>
      </c>
      <c r="BJ8067" s="8">
        <v>0</v>
      </c>
      <c r="BK8067" s="8">
        <v>0</v>
      </c>
      <c r="BL8067" s="8">
        <v>0</v>
      </c>
      <c r="BM8067" s="8">
        <v>1</v>
      </c>
      <c r="BN8067" s="8">
        <v>0</v>
      </c>
      <c r="BO8067" s="8">
        <v>0</v>
      </c>
      <c r="BP8067" s="8">
        <v>0</v>
      </c>
      <c r="BQ8067" s="8">
        <v>0</v>
      </c>
      <c r="BR8067" s="8">
        <v>0</v>
      </c>
      <c r="BS8067" s="8">
        <v>0</v>
      </c>
      <c r="BT8067" s="8">
        <v>0</v>
      </c>
      <c r="BU8067" s="8">
        <v>0</v>
      </c>
      <c r="BV8067" s="8">
        <v>0</v>
      </c>
      <c r="BW8067" s="8">
        <v>1</v>
      </c>
      <c r="BX8067" s="8">
        <v>0</v>
      </c>
      <c r="BY8067" s="9">
        <v>0</v>
      </c>
      <c r="CB8067" t="str">
        <v>DEJAR</v>
      </c>
      <c r="CD8067" t="str">
        <v>DEJAR</v>
      </c>
      <c r="CF8067" t="str">
        <v>DEJAR</v>
      </c>
      <c r="CH8067" t="str">
        <v>DEJAR</v>
      </c>
      <c r="CJ8067" t="str">
        <v>DEJAR</v>
      </c>
      <c r="CL8067" t="str">
        <v>DEJAR</v>
      </c>
      <c r="CN8067" t="str">
        <v>DEJAR</v>
      </c>
      <c r="CP8067" t="str">
        <v>DEJAR</v>
      </c>
    </row>
    <row r="8068" spans="1:94" x14ac:dyDescent="0.3">
      <c r="A8068" s="10">
        <v>0</v>
      </c>
      <c r="B8068" s="11">
        <v>0</v>
      </c>
      <c r="C8068" s="11">
        <v>0</v>
      </c>
      <c r="D8068" s="11">
        <v>0</v>
      </c>
      <c r="E8068" s="11">
        <v>2</v>
      </c>
      <c r="F8068" s="11">
        <v>264.75</v>
      </c>
      <c r="G8068" s="11">
        <v>0</v>
      </c>
      <c r="H8068" s="11">
        <v>0.1</v>
      </c>
      <c r="I8068" s="11">
        <v>0</v>
      </c>
      <c r="J8068" s="11">
        <v>0</v>
      </c>
      <c r="K8068" s="11">
        <v>0</v>
      </c>
      <c r="L8068" s="11">
        <v>0</v>
      </c>
      <c r="M8068" s="11">
        <v>0</v>
      </c>
      <c r="N8068" s="11">
        <v>0</v>
      </c>
      <c r="O8068" s="11">
        <v>0</v>
      </c>
      <c r="P8068" s="11">
        <v>0</v>
      </c>
      <c r="Q8068" s="11">
        <v>0</v>
      </c>
      <c r="R8068" s="11">
        <v>0</v>
      </c>
      <c r="S8068" s="11">
        <v>0</v>
      </c>
      <c r="T8068" s="11">
        <v>0</v>
      </c>
      <c r="U8068" s="11">
        <v>1</v>
      </c>
      <c r="V8068" s="11">
        <v>0</v>
      </c>
      <c r="W8068" s="11">
        <v>1</v>
      </c>
      <c r="X8068" s="11">
        <v>0</v>
      </c>
      <c r="Y8068" s="11">
        <v>0</v>
      </c>
      <c r="Z8068" s="11">
        <v>0</v>
      </c>
      <c r="AA8068" s="11">
        <v>0</v>
      </c>
      <c r="AB8068" s="11">
        <v>0</v>
      </c>
      <c r="AC8068" s="11">
        <v>0</v>
      </c>
      <c r="AD8068" s="11">
        <v>0</v>
      </c>
      <c r="AE8068" s="11">
        <v>1</v>
      </c>
      <c r="AF8068" s="11">
        <v>0</v>
      </c>
      <c r="AG8068" s="11">
        <v>0</v>
      </c>
      <c r="AH8068" s="11">
        <v>0</v>
      </c>
      <c r="AI8068" s="11">
        <v>0</v>
      </c>
      <c r="AJ8068" s="11">
        <v>0</v>
      </c>
      <c r="AK8068" s="11">
        <v>0</v>
      </c>
      <c r="AL8068" s="11">
        <v>0</v>
      </c>
      <c r="AM8068" s="11">
        <v>0</v>
      </c>
      <c r="AN8068" s="11">
        <v>0</v>
      </c>
      <c r="AO8068" s="11">
        <v>0</v>
      </c>
      <c r="AP8068" s="11">
        <v>0</v>
      </c>
      <c r="AQ8068" s="11">
        <v>0</v>
      </c>
      <c r="AR8068" s="11">
        <v>0</v>
      </c>
      <c r="AS8068" s="11">
        <v>0</v>
      </c>
      <c r="AT8068" s="11">
        <v>0</v>
      </c>
      <c r="AU8068" s="11">
        <v>0</v>
      </c>
      <c r="AV8068" s="11">
        <v>0</v>
      </c>
      <c r="AW8068" s="11">
        <v>0</v>
      </c>
      <c r="AX8068" s="11">
        <v>0</v>
      </c>
      <c r="AY8068" s="11">
        <v>0</v>
      </c>
      <c r="AZ8068" s="11">
        <v>1</v>
      </c>
      <c r="BA8068" s="11">
        <v>0</v>
      </c>
      <c r="BB8068" s="11">
        <v>0</v>
      </c>
      <c r="BC8068" s="11">
        <v>1</v>
      </c>
      <c r="BD8068" s="11">
        <v>0</v>
      </c>
      <c r="BE8068" s="11">
        <v>0</v>
      </c>
      <c r="BF8068" s="11">
        <v>0</v>
      </c>
      <c r="BG8068" s="11">
        <v>0</v>
      </c>
      <c r="BH8068" s="11">
        <v>0</v>
      </c>
      <c r="BI8068" s="11">
        <v>0</v>
      </c>
      <c r="BJ8068" s="11">
        <v>0</v>
      </c>
      <c r="BK8068" s="11">
        <v>0</v>
      </c>
      <c r="BL8068" s="11">
        <v>0</v>
      </c>
      <c r="BM8068" s="11">
        <v>0</v>
      </c>
      <c r="BN8068" s="11">
        <v>0</v>
      </c>
      <c r="BO8068" s="11">
        <v>0</v>
      </c>
      <c r="BP8068" s="11">
        <v>0</v>
      </c>
      <c r="BQ8068" s="11">
        <v>0</v>
      </c>
      <c r="BR8068" s="11">
        <v>0</v>
      </c>
      <c r="BS8068" s="11">
        <v>0</v>
      </c>
      <c r="BT8068" s="11">
        <v>0</v>
      </c>
      <c r="BU8068" s="11">
        <v>0</v>
      </c>
      <c r="BV8068" s="11">
        <v>0</v>
      </c>
      <c r="BW8068" s="11">
        <v>1</v>
      </c>
      <c r="BX8068" s="11">
        <v>0</v>
      </c>
      <c r="BY8068" s="12">
        <v>0</v>
      </c>
      <c r="CB8068" t="str">
        <v>DEJAR</v>
      </c>
      <c r="CD8068" t="str">
        <v>DEJAR</v>
      </c>
      <c r="CF8068" t="str">
        <v>DEJAR</v>
      </c>
      <c r="CH8068" t="str">
        <v>DEJAR</v>
      </c>
      <c r="CJ8068" t="str">
        <v>DEJAR</v>
      </c>
      <c r="CL8068" t="str">
        <v>DEJAR</v>
      </c>
      <c r="CN8068" t="str">
        <v>DEJAR</v>
      </c>
      <c r="CP8068" t="str">
        <v>DEJAR</v>
      </c>
    </row>
    <row r="8069" spans="1:94" x14ac:dyDescent="0.3">
      <c r="A8069" s="7">
        <v>7</v>
      </c>
      <c r="B8069" s="8">
        <v>169.5</v>
      </c>
      <c r="C8069" s="8">
        <v>0</v>
      </c>
      <c r="D8069" s="8">
        <v>0</v>
      </c>
      <c r="E8069" s="8">
        <v>50</v>
      </c>
      <c r="F8069" s="8">
        <v>1557916667</v>
      </c>
      <c r="G8069" s="8">
        <v>3.7735849999999999E-3</v>
      </c>
      <c r="H8069" s="8">
        <v>1.3207547E-2</v>
      </c>
      <c r="I8069" s="8">
        <v>0</v>
      </c>
      <c r="J8069" s="8">
        <v>0</v>
      </c>
      <c r="K8069" s="8">
        <v>0</v>
      </c>
      <c r="L8069" s="8">
        <v>0</v>
      </c>
      <c r="M8069" s="8">
        <v>0</v>
      </c>
      <c r="N8069" s="8">
        <v>0</v>
      </c>
      <c r="O8069" s="8">
        <v>0</v>
      </c>
      <c r="P8069" s="8">
        <v>0</v>
      </c>
      <c r="Q8069" s="8">
        <v>0</v>
      </c>
      <c r="R8069" s="8">
        <v>0</v>
      </c>
      <c r="S8069" s="8">
        <v>0</v>
      </c>
      <c r="T8069" s="8">
        <v>0</v>
      </c>
      <c r="U8069" s="8">
        <v>0</v>
      </c>
      <c r="V8069" s="8">
        <v>1</v>
      </c>
      <c r="W8069" s="8">
        <v>1</v>
      </c>
      <c r="X8069" s="8">
        <v>0</v>
      </c>
      <c r="Y8069" s="8">
        <v>0</v>
      </c>
      <c r="Z8069" s="8">
        <v>0</v>
      </c>
      <c r="AA8069" s="8">
        <v>0</v>
      </c>
      <c r="AB8069" s="8">
        <v>0</v>
      </c>
      <c r="AC8069" s="8">
        <v>0</v>
      </c>
      <c r="AD8069" s="8">
        <v>0</v>
      </c>
      <c r="AE8069" s="8">
        <v>1</v>
      </c>
      <c r="AF8069" s="8">
        <v>0</v>
      </c>
      <c r="AG8069" s="8">
        <v>0</v>
      </c>
      <c r="AH8069" s="8">
        <v>0</v>
      </c>
      <c r="AI8069" s="8">
        <v>0</v>
      </c>
      <c r="AJ8069" s="8">
        <v>0</v>
      </c>
      <c r="AK8069" s="8">
        <v>0</v>
      </c>
      <c r="AL8069" s="8">
        <v>0</v>
      </c>
      <c r="AM8069" s="8">
        <v>0</v>
      </c>
      <c r="AN8069" s="8">
        <v>0</v>
      </c>
      <c r="AO8069" s="8">
        <v>0</v>
      </c>
      <c r="AP8069" s="8">
        <v>0</v>
      </c>
      <c r="AQ8069" s="8">
        <v>0</v>
      </c>
      <c r="AR8069" s="8">
        <v>0</v>
      </c>
      <c r="AS8069" s="8">
        <v>0</v>
      </c>
      <c r="AT8069" s="8">
        <v>1</v>
      </c>
      <c r="AU8069" s="8">
        <v>0</v>
      </c>
      <c r="AV8069" s="8">
        <v>0</v>
      </c>
      <c r="AW8069" s="8">
        <v>0</v>
      </c>
      <c r="AX8069" s="8">
        <v>0</v>
      </c>
      <c r="AY8069" s="8">
        <v>0</v>
      </c>
      <c r="AZ8069" s="8">
        <v>0</v>
      </c>
      <c r="BA8069" s="8">
        <v>0</v>
      </c>
      <c r="BB8069" s="8">
        <v>0</v>
      </c>
      <c r="BC8069" s="8">
        <v>0</v>
      </c>
      <c r="BD8069" s="8">
        <v>0</v>
      </c>
      <c r="BE8069" s="8">
        <v>0</v>
      </c>
      <c r="BF8069" s="8">
        <v>0</v>
      </c>
      <c r="BG8069" s="8">
        <v>0</v>
      </c>
      <c r="BH8069" s="8">
        <v>0</v>
      </c>
      <c r="BI8069" s="8">
        <v>0</v>
      </c>
      <c r="BJ8069" s="8">
        <v>0</v>
      </c>
      <c r="BK8069" s="8">
        <v>0</v>
      </c>
      <c r="BL8069" s="8">
        <v>0</v>
      </c>
      <c r="BM8069" s="8">
        <v>0</v>
      </c>
      <c r="BN8069" s="8">
        <v>0</v>
      </c>
      <c r="BO8069" s="8">
        <v>0</v>
      </c>
      <c r="BP8069" s="8">
        <v>0</v>
      </c>
      <c r="BQ8069" s="8">
        <v>0</v>
      </c>
      <c r="BR8069" s="8">
        <v>0</v>
      </c>
      <c r="BS8069" s="8">
        <v>0</v>
      </c>
      <c r="BT8069" s="8">
        <v>0</v>
      </c>
      <c r="BU8069" s="8">
        <v>0</v>
      </c>
      <c r="BV8069" s="8">
        <v>0</v>
      </c>
      <c r="BW8069" s="8">
        <v>1</v>
      </c>
      <c r="BX8069" s="8">
        <v>0</v>
      </c>
      <c r="BY8069" s="9">
        <v>0</v>
      </c>
      <c r="CB8069" t="str">
        <v>DEJAR</v>
      </c>
      <c r="CD8069" t="str">
        <v>DEJAR</v>
      </c>
      <c r="CF8069" t="str">
        <v>DEJAR</v>
      </c>
      <c r="CH8069" t="str">
        <v>DEJAR</v>
      </c>
      <c r="CJ8069" t="str">
        <v>DEJAR</v>
      </c>
      <c r="CL8069" t="str">
        <v>DEJAR</v>
      </c>
      <c r="CN8069" t="str">
        <v>DEJAR</v>
      </c>
      <c r="CP8069" t="str">
        <v>DEJAR</v>
      </c>
    </row>
    <row r="8070" spans="1:94" x14ac:dyDescent="0.3">
      <c r="A8070" s="10">
        <v>1</v>
      </c>
      <c r="B8070" s="11">
        <v>49.5</v>
      </c>
      <c r="C8070" s="11">
        <v>0</v>
      </c>
      <c r="D8070" s="11">
        <v>0</v>
      </c>
      <c r="E8070" s="11">
        <v>14</v>
      </c>
      <c r="F8070" s="11">
        <v>2075416667</v>
      </c>
      <c r="G8070" s="11">
        <v>0</v>
      </c>
      <c r="H8070" s="11">
        <v>1.5384615000000001E-2</v>
      </c>
      <c r="I8070" s="11">
        <v>0</v>
      </c>
      <c r="J8070" s="11">
        <v>0</v>
      </c>
      <c r="K8070" s="11">
        <v>0</v>
      </c>
      <c r="L8070" s="11">
        <v>0</v>
      </c>
      <c r="M8070" s="11">
        <v>0</v>
      </c>
      <c r="N8070" s="11">
        <v>0</v>
      </c>
      <c r="O8070" s="11">
        <v>0</v>
      </c>
      <c r="P8070" s="11">
        <v>0</v>
      </c>
      <c r="Q8070" s="11">
        <v>0</v>
      </c>
      <c r="R8070" s="11">
        <v>0</v>
      </c>
      <c r="S8070" s="11">
        <v>0</v>
      </c>
      <c r="T8070" s="11">
        <v>0</v>
      </c>
      <c r="U8070" s="11">
        <v>0</v>
      </c>
      <c r="V8070" s="11">
        <v>1</v>
      </c>
      <c r="W8070" s="11">
        <v>0</v>
      </c>
      <c r="X8070" s="11">
        <v>1</v>
      </c>
      <c r="Y8070" s="11">
        <v>0</v>
      </c>
      <c r="Z8070" s="11">
        <v>0</v>
      </c>
      <c r="AA8070" s="11">
        <v>0</v>
      </c>
      <c r="AB8070" s="11">
        <v>0</v>
      </c>
      <c r="AC8070" s="11">
        <v>0</v>
      </c>
      <c r="AD8070" s="11">
        <v>0</v>
      </c>
      <c r="AE8070" s="11">
        <v>0</v>
      </c>
      <c r="AF8070" s="11">
        <v>0</v>
      </c>
      <c r="AG8070" s="11">
        <v>0</v>
      </c>
      <c r="AH8070" s="11">
        <v>1</v>
      </c>
      <c r="AI8070" s="11">
        <v>0</v>
      </c>
      <c r="AJ8070" s="11">
        <v>0</v>
      </c>
      <c r="AK8070" s="11">
        <v>0</v>
      </c>
      <c r="AL8070" s="11">
        <v>0</v>
      </c>
      <c r="AM8070" s="11">
        <v>0</v>
      </c>
      <c r="AN8070" s="11">
        <v>0</v>
      </c>
      <c r="AO8070" s="11">
        <v>0</v>
      </c>
      <c r="AP8070" s="11">
        <v>0</v>
      </c>
      <c r="AQ8070" s="11">
        <v>0</v>
      </c>
      <c r="AR8070" s="11">
        <v>1</v>
      </c>
      <c r="AS8070" s="11">
        <v>0</v>
      </c>
      <c r="AT8070" s="11">
        <v>0</v>
      </c>
      <c r="AU8070" s="11">
        <v>0</v>
      </c>
      <c r="AV8070" s="11">
        <v>0</v>
      </c>
      <c r="AW8070" s="11">
        <v>0</v>
      </c>
      <c r="AX8070" s="11">
        <v>0</v>
      </c>
      <c r="AY8070" s="11">
        <v>0</v>
      </c>
      <c r="AZ8070" s="11">
        <v>0</v>
      </c>
      <c r="BA8070" s="11">
        <v>0</v>
      </c>
      <c r="BB8070" s="11">
        <v>0</v>
      </c>
      <c r="BC8070" s="11">
        <v>0</v>
      </c>
      <c r="BD8070" s="11">
        <v>0</v>
      </c>
      <c r="BE8070" s="11">
        <v>0</v>
      </c>
      <c r="BF8070" s="11">
        <v>0</v>
      </c>
      <c r="BG8070" s="11">
        <v>0</v>
      </c>
      <c r="BH8070" s="11">
        <v>0</v>
      </c>
      <c r="BI8070" s="11">
        <v>0</v>
      </c>
      <c r="BJ8070" s="11">
        <v>0</v>
      </c>
      <c r="BK8070" s="11">
        <v>0</v>
      </c>
      <c r="BL8070" s="11">
        <v>0</v>
      </c>
      <c r="BM8070" s="11">
        <v>0</v>
      </c>
      <c r="BN8070" s="11">
        <v>0</v>
      </c>
      <c r="BO8070" s="11">
        <v>0</v>
      </c>
      <c r="BP8070" s="11">
        <v>0</v>
      </c>
      <c r="BQ8070" s="11">
        <v>0</v>
      </c>
      <c r="BR8070" s="11">
        <v>0</v>
      </c>
      <c r="BS8070" s="11">
        <v>0</v>
      </c>
      <c r="BT8070" s="11">
        <v>0</v>
      </c>
      <c r="BU8070" s="11">
        <v>1</v>
      </c>
      <c r="BV8070" s="11">
        <v>0</v>
      </c>
      <c r="BW8070" s="11">
        <v>0</v>
      </c>
      <c r="BX8070" s="11">
        <v>0</v>
      </c>
      <c r="BY8070" s="12">
        <v>0</v>
      </c>
      <c r="CB8070" t="str">
        <v>DEJAR</v>
      </c>
      <c r="CD8070" t="str">
        <v>DEJAR</v>
      </c>
      <c r="CF8070" t="str">
        <v>DEJAR</v>
      </c>
      <c r="CH8070" t="str">
        <v>DEJAR</v>
      </c>
      <c r="CJ8070" t="str">
        <v>DEJAR</v>
      </c>
      <c r="CL8070" t="str">
        <v>DEJAR</v>
      </c>
      <c r="CN8070" t="str">
        <v>DEJAR</v>
      </c>
      <c r="CP8070" t="str">
        <v>DEJAR</v>
      </c>
    </row>
    <row r="8071" spans="1:94" x14ac:dyDescent="0.3">
      <c r="A8071" s="7">
        <v>0</v>
      </c>
      <c r="B8071" s="8">
        <v>0</v>
      </c>
      <c r="C8071" s="8">
        <v>0</v>
      </c>
      <c r="D8071" s="8">
        <v>0</v>
      </c>
      <c r="E8071" s="8">
        <v>8</v>
      </c>
      <c r="F8071" s="8">
        <v>135.25</v>
      </c>
      <c r="G8071" s="8">
        <v>0</v>
      </c>
      <c r="H8071" s="8">
        <v>0.05</v>
      </c>
      <c r="I8071" s="8">
        <v>0</v>
      </c>
      <c r="J8071" s="8">
        <v>0</v>
      </c>
      <c r="K8071" s="8">
        <v>0</v>
      </c>
      <c r="L8071" s="8">
        <v>0</v>
      </c>
      <c r="M8071" s="8">
        <v>0</v>
      </c>
      <c r="N8071" s="8">
        <v>0</v>
      </c>
      <c r="O8071" s="8">
        <v>0</v>
      </c>
      <c r="P8071" s="8">
        <v>0</v>
      </c>
      <c r="Q8071" s="8">
        <v>0</v>
      </c>
      <c r="R8071" s="8">
        <v>0</v>
      </c>
      <c r="S8071" s="8">
        <v>0</v>
      </c>
      <c r="T8071" s="8">
        <v>0</v>
      </c>
      <c r="U8071" s="8">
        <v>1</v>
      </c>
      <c r="V8071" s="8">
        <v>0</v>
      </c>
      <c r="W8071" s="8">
        <v>0</v>
      </c>
      <c r="X8071" s="8">
        <v>1</v>
      </c>
      <c r="Y8071" s="8">
        <v>0</v>
      </c>
      <c r="Z8071" s="8">
        <v>0</v>
      </c>
      <c r="AA8071" s="8">
        <v>0</v>
      </c>
      <c r="AB8071" s="8">
        <v>0</v>
      </c>
      <c r="AC8071" s="8">
        <v>0</v>
      </c>
      <c r="AD8071" s="8">
        <v>0</v>
      </c>
      <c r="AE8071" s="8">
        <v>0</v>
      </c>
      <c r="AF8071" s="8">
        <v>1</v>
      </c>
      <c r="AG8071" s="8">
        <v>0</v>
      </c>
      <c r="AH8071" s="8">
        <v>0</v>
      </c>
      <c r="AI8071" s="8">
        <v>0</v>
      </c>
      <c r="AJ8071" s="8">
        <v>0</v>
      </c>
      <c r="AK8071" s="8">
        <v>0</v>
      </c>
      <c r="AL8071" s="8">
        <v>0</v>
      </c>
      <c r="AM8071" s="8">
        <v>0</v>
      </c>
      <c r="AN8071" s="8">
        <v>0</v>
      </c>
      <c r="AO8071" s="8">
        <v>0</v>
      </c>
      <c r="AP8071" s="8">
        <v>0</v>
      </c>
      <c r="AQ8071" s="8">
        <v>0</v>
      </c>
      <c r="AR8071" s="8">
        <v>0</v>
      </c>
      <c r="AS8071" s="8">
        <v>0</v>
      </c>
      <c r="AT8071" s="8">
        <v>0</v>
      </c>
      <c r="AU8071" s="8">
        <v>0</v>
      </c>
      <c r="AV8071" s="8">
        <v>0</v>
      </c>
      <c r="AW8071" s="8">
        <v>0</v>
      </c>
      <c r="AX8071" s="8">
        <v>0</v>
      </c>
      <c r="AY8071" s="8">
        <v>0</v>
      </c>
      <c r="AZ8071" s="8">
        <v>1</v>
      </c>
      <c r="BA8071" s="8">
        <v>1</v>
      </c>
      <c r="BB8071" s="8">
        <v>0</v>
      </c>
      <c r="BC8071" s="8">
        <v>0</v>
      </c>
      <c r="BD8071" s="8">
        <v>0</v>
      </c>
      <c r="BE8071" s="8">
        <v>0</v>
      </c>
      <c r="BF8071" s="8">
        <v>0</v>
      </c>
      <c r="BG8071" s="8">
        <v>0</v>
      </c>
      <c r="BH8071" s="8">
        <v>0</v>
      </c>
      <c r="BI8071" s="8">
        <v>0</v>
      </c>
      <c r="BJ8071" s="8">
        <v>0</v>
      </c>
      <c r="BK8071" s="8">
        <v>0</v>
      </c>
      <c r="BL8071" s="8">
        <v>0</v>
      </c>
      <c r="BM8071" s="8">
        <v>0</v>
      </c>
      <c r="BN8071" s="8">
        <v>0</v>
      </c>
      <c r="BO8071" s="8">
        <v>0</v>
      </c>
      <c r="BP8071" s="8">
        <v>0</v>
      </c>
      <c r="BQ8071" s="8">
        <v>0</v>
      </c>
      <c r="BR8071" s="8">
        <v>0</v>
      </c>
      <c r="BS8071" s="8">
        <v>0</v>
      </c>
      <c r="BT8071" s="8">
        <v>0</v>
      </c>
      <c r="BU8071" s="8">
        <v>0</v>
      </c>
      <c r="BV8071" s="8">
        <v>0</v>
      </c>
      <c r="BW8071" s="8">
        <v>1</v>
      </c>
      <c r="BX8071" s="8">
        <v>0</v>
      </c>
      <c r="BY8071" s="9">
        <v>0</v>
      </c>
      <c r="CB8071" t="str">
        <v>DEJAR</v>
      </c>
      <c r="CD8071" t="str">
        <v>DEJAR</v>
      </c>
      <c r="CF8071" t="str">
        <v>DEJAR</v>
      </c>
      <c r="CH8071" t="str">
        <v>DEJAR</v>
      </c>
      <c r="CJ8071" t="str">
        <v>DEJAR</v>
      </c>
      <c r="CL8071" t="str">
        <v>DEJAR</v>
      </c>
      <c r="CN8071" t="str">
        <v>DEJAR</v>
      </c>
      <c r="CP8071" t="str">
        <v>DEJAR</v>
      </c>
    </row>
    <row r="8072" spans="1:94" x14ac:dyDescent="0.3">
      <c r="A8072" s="10">
        <v>0</v>
      </c>
      <c r="B8072" s="11">
        <v>0</v>
      </c>
      <c r="C8072" s="11">
        <v>0</v>
      </c>
      <c r="D8072" s="11">
        <v>0</v>
      </c>
      <c r="E8072" s="11">
        <v>8</v>
      </c>
      <c r="F8072" s="11">
        <v>493.75</v>
      </c>
      <c r="G8072" s="11">
        <v>0</v>
      </c>
      <c r="H8072" s="11">
        <v>0.05</v>
      </c>
      <c r="I8072" s="11">
        <v>0</v>
      </c>
      <c r="J8072" s="11">
        <v>0</v>
      </c>
      <c r="K8072" s="11">
        <v>0</v>
      </c>
      <c r="L8072" s="11">
        <v>0</v>
      </c>
      <c r="M8072" s="11">
        <v>0</v>
      </c>
      <c r="N8072" s="11">
        <v>0</v>
      </c>
      <c r="O8072" s="11">
        <v>0</v>
      </c>
      <c r="P8072" s="11">
        <v>0</v>
      </c>
      <c r="Q8072" s="11">
        <v>0</v>
      </c>
      <c r="R8072" s="11">
        <v>0</v>
      </c>
      <c r="S8072" s="11">
        <v>0</v>
      </c>
      <c r="T8072" s="11">
        <v>0</v>
      </c>
      <c r="U8072" s="11">
        <v>1</v>
      </c>
      <c r="V8072" s="11">
        <v>0</v>
      </c>
      <c r="W8072" s="11">
        <v>0</v>
      </c>
      <c r="X8072" s="11">
        <v>1</v>
      </c>
      <c r="Y8072" s="11">
        <v>0</v>
      </c>
      <c r="Z8072" s="11">
        <v>0</v>
      </c>
      <c r="AA8072" s="11">
        <v>0</v>
      </c>
      <c r="AB8072" s="11">
        <v>0</v>
      </c>
      <c r="AC8072" s="11">
        <v>0</v>
      </c>
      <c r="AD8072" s="11">
        <v>0</v>
      </c>
      <c r="AE8072" s="11">
        <v>0</v>
      </c>
      <c r="AF8072" s="11">
        <v>1</v>
      </c>
      <c r="AG8072" s="11">
        <v>0</v>
      </c>
      <c r="AH8072" s="11">
        <v>0</v>
      </c>
      <c r="AI8072" s="11">
        <v>0</v>
      </c>
      <c r="AJ8072" s="11">
        <v>0</v>
      </c>
      <c r="AK8072" s="11">
        <v>0</v>
      </c>
      <c r="AL8072" s="11">
        <v>0</v>
      </c>
      <c r="AM8072" s="11">
        <v>0</v>
      </c>
      <c r="AN8072" s="11">
        <v>0</v>
      </c>
      <c r="AO8072" s="11">
        <v>0</v>
      </c>
      <c r="AP8072" s="11">
        <v>0</v>
      </c>
      <c r="AQ8072" s="11">
        <v>0</v>
      </c>
      <c r="AR8072" s="11">
        <v>0</v>
      </c>
      <c r="AS8072" s="11">
        <v>0</v>
      </c>
      <c r="AT8072" s="11">
        <v>0</v>
      </c>
      <c r="AU8072" s="11">
        <v>1</v>
      </c>
      <c r="AV8072" s="11">
        <v>0</v>
      </c>
      <c r="AW8072" s="11">
        <v>0</v>
      </c>
      <c r="AX8072" s="11">
        <v>0</v>
      </c>
      <c r="AY8072" s="11">
        <v>0</v>
      </c>
      <c r="AZ8072" s="11">
        <v>0</v>
      </c>
      <c r="BA8072" s="11">
        <v>0</v>
      </c>
      <c r="BB8072" s="11">
        <v>0</v>
      </c>
      <c r="BC8072" s="11">
        <v>0</v>
      </c>
      <c r="BD8072" s="11">
        <v>0</v>
      </c>
      <c r="BE8072" s="11">
        <v>0</v>
      </c>
      <c r="BF8072" s="11">
        <v>0</v>
      </c>
      <c r="BG8072" s="11">
        <v>0</v>
      </c>
      <c r="BH8072" s="11">
        <v>0</v>
      </c>
      <c r="BI8072" s="11">
        <v>0</v>
      </c>
      <c r="BJ8072" s="11">
        <v>0</v>
      </c>
      <c r="BK8072" s="11">
        <v>0</v>
      </c>
      <c r="BL8072" s="11">
        <v>0</v>
      </c>
      <c r="BM8072" s="11">
        <v>0</v>
      </c>
      <c r="BN8072" s="11">
        <v>0</v>
      </c>
      <c r="BO8072" s="11">
        <v>0</v>
      </c>
      <c r="BP8072" s="11">
        <v>0</v>
      </c>
      <c r="BQ8072" s="11">
        <v>0</v>
      </c>
      <c r="BR8072" s="11">
        <v>0</v>
      </c>
      <c r="BS8072" s="11">
        <v>0</v>
      </c>
      <c r="BT8072" s="11">
        <v>1</v>
      </c>
      <c r="BU8072" s="11">
        <v>0</v>
      </c>
      <c r="BV8072" s="11">
        <v>1</v>
      </c>
      <c r="BW8072" s="11">
        <v>0</v>
      </c>
      <c r="BX8072" s="11">
        <v>0</v>
      </c>
      <c r="BY8072" s="12">
        <v>0</v>
      </c>
      <c r="CB8072" t="str">
        <v>DEJAR</v>
      </c>
      <c r="CD8072" t="str">
        <v>DEJAR</v>
      </c>
      <c r="CF8072" t="str">
        <v>DEJAR</v>
      </c>
      <c r="CH8072" t="str">
        <v>DEJAR</v>
      </c>
      <c r="CJ8072" t="str">
        <v>DEJAR</v>
      </c>
      <c r="CL8072" t="str">
        <v>DEJAR</v>
      </c>
      <c r="CN8072" t="str">
        <v>DEJAR</v>
      </c>
      <c r="CP8072" t="str">
        <v>DEJAR</v>
      </c>
    </row>
    <row r="8073" spans="1:94" x14ac:dyDescent="0.3">
      <c r="A8073" s="7">
        <v>2</v>
      </c>
      <c r="B8073" s="8">
        <v>256.5</v>
      </c>
      <c r="C8073" s="8">
        <v>0</v>
      </c>
      <c r="D8073" s="8">
        <v>0</v>
      </c>
      <c r="E8073" s="8">
        <v>10</v>
      </c>
      <c r="F8073" s="8">
        <v>117.25</v>
      </c>
      <c r="G8073" s="8">
        <v>0.110714286</v>
      </c>
      <c r="H8073" s="8">
        <v>0.13095238100000001</v>
      </c>
      <c r="I8073" s="8">
        <v>0</v>
      </c>
      <c r="J8073" s="8">
        <v>0</v>
      </c>
      <c r="K8073" s="8">
        <v>0</v>
      </c>
      <c r="L8073" s="8">
        <v>0</v>
      </c>
      <c r="M8073" s="8">
        <v>0</v>
      </c>
      <c r="N8073" s="8">
        <v>0</v>
      </c>
      <c r="O8073" s="8">
        <v>0</v>
      </c>
      <c r="P8073" s="8">
        <v>0</v>
      </c>
      <c r="Q8073" s="8">
        <v>0</v>
      </c>
      <c r="R8073" s="8">
        <v>0</v>
      </c>
      <c r="S8073" s="8">
        <v>0</v>
      </c>
      <c r="T8073" s="8">
        <v>0</v>
      </c>
      <c r="U8073" s="8">
        <v>1</v>
      </c>
      <c r="V8073" s="8">
        <v>0</v>
      </c>
      <c r="W8073" s="8">
        <v>0</v>
      </c>
      <c r="X8073" s="8">
        <v>1</v>
      </c>
      <c r="Y8073" s="8">
        <v>0</v>
      </c>
      <c r="Z8073" s="8">
        <v>0</v>
      </c>
      <c r="AA8073" s="8">
        <v>0</v>
      </c>
      <c r="AB8073" s="8">
        <v>0</v>
      </c>
      <c r="AC8073" s="8">
        <v>0</v>
      </c>
      <c r="AD8073" s="8">
        <v>0</v>
      </c>
      <c r="AE8073" s="8">
        <v>0</v>
      </c>
      <c r="AF8073" s="8">
        <v>1</v>
      </c>
      <c r="AG8073" s="8">
        <v>0</v>
      </c>
      <c r="AH8073" s="8">
        <v>0</v>
      </c>
      <c r="AI8073" s="8">
        <v>0</v>
      </c>
      <c r="AJ8073" s="8">
        <v>0</v>
      </c>
      <c r="AK8073" s="8">
        <v>0</v>
      </c>
      <c r="AL8073" s="8">
        <v>0</v>
      </c>
      <c r="AM8073" s="8">
        <v>0</v>
      </c>
      <c r="AN8073" s="8">
        <v>0</v>
      </c>
      <c r="AO8073" s="8">
        <v>0</v>
      </c>
      <c r="AP8073" s="8">
        <v>0</v>
      </c>
      <c r="AQ8073" s="8">
        <v>0</v>
      </c>
      <c r="AR8073" s="8">
        <v>0</v>
      </c>
      <c r="AS8073" s="8">
        <v>0</v>
      </c>
      <c r="AT8073" s="8">
        <v>0</v>
      </c>
      <c r="AU8073" s="8">
        <v>0</v>
      </c>
      <c r="AV8073" s="8">
        <v>0</v>
      </c>
      <c r="AW8073" s="8">
        <v>0</v>
      </c>
      <c r="AX8073" s="8">
        <v>1</v>
      </c>
      <c r="AY8073" s="8">
        <v>0</v>
      </c>
      <c r="AZ8073" s="8">
        <v>0</v>
      </c>
      <c r="BA8073" s="8">
        <v>0</v>
      </c>
      <c r="BB8073" s="8">
        <v>0</v>
      </c>
      <c r="BC8073" s="8">
        <v>0</v>
      </c>
      <c r="BD8073" s="8">
        <v>0</v>
      </c>
      <c r="BE8073" s="8">
        <v>0</v>
      </c>
      <c r="BF8073" s="8">
        <v>0</v>
      </c>
      <c r="BG8073" s="8">
        <v>0</v>
      </c>
      <c r="BH8073" s="8">
        <v>0</v>
      </c>
      <c r="BI8073" s="8">
        <v>0</v>
      </c>
      <c r="BJ8073" s="8">
        <v>0</v>
      </c>
      <c r="BK8073" s="8">
        <v>1</v>
      </c>
      <c r="BL8073" s="8">
        <v>0</v>
      </c>
      <c r="BM8073" s="8">
        <v>0</v>
      </c>
      <c r="BN8073" s="8">
        <v>0</v>
      </c>
      <c r="BO8073" s="8">
        <v>0</v>
      </c>
      <c r="BP8073" s="8">
        <v>0</v>
      </c>
      <c r="BQ8073" s="8">
        <v>0</v>
      </c>
      <c r="BR8073" s="8">
        <v>0</v>
      </c>
      <c r="BS8073" s="8">
        <v>0</v>
      </c>
      <c r="BT8073" s="8">
        <v>0</v>
      </c>
      <c r="BU8073" s="8">
        <v>0</v>
      </c>
      <c r="BV8073" s="8">
        <v>0</v>
      </c>
      <c r="BW8073" s="8">
        <v>1</v>
      </c>
      <c r="BX8073" s="8">
        <v>1</v>
      </c>
      <c r="BY8073" s="9">
        <v>1</v>
      </c>
      <c r="CB8073" t="str">
        <v>DEJAR</v>
      </c>
      <c r="CD8073" t="str">
        <v>DEJAR</v>
      </c>
      <c r="CF8073" t="str">
        <v>DEJAR</v>
      </c>
      <c r="CH8073" t="str">
        <v>DEJAR</v>
      </c>
      <c r="CJ8073" t="str">
        <v>DEJAR</v>
      </c>
      <c r="CL8073" t="str">
        <v>DEJAR</v>
      </c>
      <c r="CN8073" t="str">
        <v>DEJAR</v>
      </c>
      <c r="CP8073" t="str">
        <v>DEJAR</v>
      </c>
    </row>
    <row r="8074" spans="1:94" x14ac:dyDescent="0.3">
      <c r="A8074" s="10">
        <v>1</v>
      </c>
      <c r="B8074" s="11">
        <v>19</v>
      </c>
      <c r="C8074" s="11">
        <v>0</v>
      </c>
      <c r="D8074" s="11">
        <v>0</v>
      </c>
      <c r="E8074" s="11">
        <v>10</v>
      </c>
      <c r="F8074" s="11">
        <v>3498333333</v>
      </c>
      <c r="G8074" s="11">
        <v>0</v>
      </c>
      <c r="H8074" s="11">
        <v>6.2500000000000003E-3</v>
      </c>
      <c r="I8074" s="11">
        <v>0</v>
      </c>
      <c r="J8074" s="11">
        <v>0</v>
      </c>
      <c r="K8074" s="11">
        <v>0</v>
      </c>
      <c r="L8074" s="11">
        <v>0</v>
      </c>
      <c r="M8074" s="11">
        <v>0</v>
      </c>
      <c r="N8074" s="11">
        <v>0</v>
      </c>
      <c r="O8074" s="11">
        <v>0</v>
      </c>
      <c r="P8074" s="11">
        <v>0</v>
      </c>
      <c r="Q8074" s="11">
        <v>0</v>
      </c>
      <c r="R8074" s="11">
        <v>0</v>
      </c>
      <c r="S8074" s="11">
        <v>0</v>
      </c>
      <c r="T8074" s="11">
        <v>0</v>
      </c>
      <c r="U8074" s="11">
        <v>0</v>
      </c>
      <c r="V8074" s="11">
        <v>1</v>
      </c>
      <c r="W8074" s="11">
        <v>0</v>
      </c>
      <c r="X8074" s="11">
        <v>0</v>
      </c>
      <c r="Y8074" s="11">
        <v>1</v>
      </c>
      <c r="Z8074" s="11">
        <v>0</v>
      </c>
      <c r="AA8074" s="11">
        <v>0</v>
      </c>
      <c r="AB8074" s="11">
        <v>0</v>
      </c>
      <c r="AC8074" s="11">
        <v>0</v>
      </c>
      <c r="AD8074" s="11">
        <v>0</v>
      </c>
      <c r="AE8074" s="11">
        <v>0</v>
      </c>
      <c r="AF8074" s="11">
        <v>1</v>
      </c>
      <c r="AG8074" s="11">
        <v>0</v>
      </c>
      <c r="AH8074" s="11">
        <v>0</v>
      </c>
      <c r="AI8074" s="11">
        <v>0</v>
      </c>
      <c r="AJ8074" s="11">
        <v>0</v>
      </c>
      <c r="AK8074" s="11">
        <v>0</v>
      </c>
      <c r="AL8074" s="11">
        <v>0</v>
      </c>
      <c r="AM8074" s="11">
        <v>0</v>
      </c>
      <c r="AN8074" s="11">
        <v>0</v>
      </c>
      <c r="AO8074" s="11">
        <v>0</v>
      </c>
      <c r="AP8074" s="11">
        <v>0</v>
      </c>
      <c r="AQ8074" s="11">
        <v>0</v>
      </c>
      <c r="AR8074" s="11">
        <v>0</v>
      </c>
      <c r="AS8074" s="11">
        <v>0</v>
      </c>
      <c r="AT8074" s="11">
        <v>0</v>
      </c>
      <c r="AU8074" s="11">
        <v>0</v>
      </c>
      <c r="AV8074" s="11">
        <v>0</v>
      </c>
      <c r="AW8074" s="11">
        <v>0</v>
      </c>
      <c r="AX8074" s="11">
        <v>0</v>
      </c>
      <c r="AY8074" s="11">
        <v>1</v>
      </c>
      <c r="AZ8074" s="11">
        <v>0</v>
      </c>
      <c r="BA8074" s="11">
        <v>0</v>
      </c>
      <c r="BB8074" s="11">
        <v>0</v>
      </c>
      <c r="BC8074" s="11">
        <v>0</v>
      </c>
      <c r="BD8074" s="11">
        <v>0</v>
      </c>
      <c r="BE8074" s="11">
        <v>0</v>
      </c>
      <c r="BF8074" s="11">
        <v>0</v>
      </c>
      <c r="BG8074" s="11">
        <v>0</v>
      </c>
      <c r="BH8074" s="11">
        <v>1</v>
      </c>
      <c r="BI8074" s="11">
        <v>0</v>
      </c>
      <c r="BJ8074" s="11">
        <v>0</v>
      </c>
      <c r="BK8074" s="11">
        <v>0</v>
      </c>
      <c r="BL8074" s="11">
        <v>0</v>
      </c>
      <c r="BM8074" s="11">
        <v>0</v>
      </c>
      <c r="BN8074" s="11">
        <v>0</v>
      </c>
      <c r="BO8074" s="11">
        <v>0</v>
      </c>
      <c r="BP8074" s="11">
        <v>0</v>
      </c>
      <c r="BQ8074" s="11">
        <v>0</v>
      </c>
      <c r="BR8074" s="11">
        <v>0</v>
      </c>
      <c r="BS8074" s="11">
        <v>0</v>
      </c>
      <c r="BT8074" s="11">
        <v>0</v>
      </c>
      <c r="BU8074" s="11">
        <v>1</v>
      </c>
      <c r="BV8074" s="11">
        <v>0</v>
      </c>
      <c r="BW8074" s="11">
        <v>0</v>
      </c>
      <c r="BX8074" s="11">
        <v>0</v>
      </c>
      <c r="BY8074" s="12">
        <v>0</v>
      </c>
      <c r="CB8074" t="str">
        <v>DEJAR</v>
      </c>
      <c r="CD8074" t="str">
        <v>DEJAR</v>
      </c>
      <c r="CF8074" t="str">
        <v>DEJAR</v>
      </c>
      <c r="CH8074" t="str">
        <v>DEJAR</v>
      </c>
      <c r="CJ8074" t="str">
        <v>DEJAR</v>
      </c>
      <c r="CL8074" t="str">
        <v>DEJAR</v>
      </c>
      <c r="CN8074" t="str">
        <v>DEJAR</v>
      </c>
      <c r="CP8074" t="str">
        <v>DEJAR</v>
      </c>
    </row>
    <row r="8075" spans="1:94" x14ac:dyDescent="0.3">
      <c r="A8075" s="7">
        <v>0</v>
      </c>
      <c r="B8075" s="8">
        <v>0</v>
      </c>
      <c r="C8075" s="8">
        <v>0</v>
      </c>
      <c r="D8075" s="8">
        <v>0</v>
      </c>
      <c r="E8075" s="8">
        <v>35</v>
      </c>
      <c r="F8075" s="8">
        <v>1579333333</v>
      </c>
      <c r="G8075" s="8">
        <v>5.7142859999999998E-3</v>
      </c>
      <c r="H8075" s="8">
        <v>0.02</v>
      </c>
      <c r="I8075" s="8">
        <v>0</v>
      </c>
      <c r="J8075" s="8">
        <v>0</v>
      </c>
      <c r="K8075" s="8">
        <v>0</v>
      </c>
      <c r="L8075" s="8">
        <v>0</v>
      </c>
      <c r="M8075" s="8">
        <v>0</v>
      </c>
      <c r="N8075" s="8">
        <v>0</v>
      </c>
      <c r="O8075" s="8">
        <v>0</v>
      </c>
      <c r="P8075" s="8">
        <v>0</v>
      </c>
      <c r="Q8075" s="8">
        <v>0</v>
      </c>
      <c r="R8075" s="8">
        <v>0</v>
      </c>
      <c r="S8075" s="8">
        <v>0</v>
      </c>
      <c r="T8075" s="8">
        <v>0</v>
      </c>
      <c r="U8075" s="8">
        <v>1</v>
      </c>
      <c r="V8075" s="8">
        <v>0</v>
      </c>
      <c r="W8075" s="8">
        <v>0</v>
      </c>
      <c r="X8075" s="8">
        <v>1</v>
      </c>
      <c r="Y8075" s="8">
        <v>0</v>
      </c>
      <c r="Z8075" s="8">
        <v>0</v>
      </c>
      <c r="AA8075" s="8">
        <v>0</v>
      </c>
      <c r="AB8075" s="8">
        <v>0</v>
      </c>
      <c r="AC8075" s="8">
        <v>0</v>
      </c>
      <c r="AD8075" s="8">
        <v>0</v>
      </c>
      <c r="AE8075" s="8">
        <v>0</v>
      </c>
      <c r="AF8075" s="8">
        <v>1</v>
      </c>
      <c r="AG8075" s="8">
        <v>0</v>
      </c>
      <c r="AH8075" s="8">
        <v>0</v>
      </c>
      <c r="AI8075" s="8">
        <v>0</v>
      </c>
      <c r="AJ8075" s="8">
        <v>0</v>
      </c>
      <c r="AK8075" s="8">
        <v>0</v>
      </c>
      <c r="AL8075" s="8">
        <v>0</v>
      </c>
      <c r="AM8075" s="8">
        <v>0</v>
      </c>
      <c r="AN8075" s="8">
        <v>0</v>
      </c>
      <c r="AO8075" s="8">
        <v>0</v>
      </c>
      <c r="AP8075" s="8">
        <v>0</v>
      </c>
      <c r="AQ8075" s="8">
        <v>0</v>
      </c>
      <c r="AR8075" s="8">
        <v>1</v>
      </c>
      <c r="AS8075" s="8">
        <v>0</v>
      </c>
      <c r="AT8075" s="8">
        <v>0</v>
      </c>
      <c r="AU8075" s="8">
        <v>0</v>
      </c>
      <c r="AV8075" s="8">
        <v>0</v>
      </c>
      <c r="AW8075" s="8">
        <v>0</v>
      </c>
      <c r="AX8075" s="8">
        <v>0</v>
      </c>
      <c r="AY8075" s="8">
        <v>0</v>
      </c>
      <c r="AZ8075" s="8">
        <v>0</v>
      </c>
      <c r="BA8075" s="8">
        <v>1</v>
      </c>
      <c r="BB8075" s="8">
        <v>0</v>
      </c>
      <c r="BC8075" s="8">
        <v>0</v>
      </c>
      <c r="BD8075" s="8">
        <v>0</v>
      </c>
      <c r="BE8075" s="8">
        <v>0</v>
      </c>
      <c r="BF8075" s="8">
        <v>0</v>
      </c>
      <c r="BG8075" s="8">
        <v>0</v>
      </c>
      <c r="BH8075" s="8">
        <v>0</v>
      </c>
      <c r="BI8075" s="8">
        <v>0</v>
      </c>
      <c r="BJ8075" s="8">
        <v>0</v>
      </c>
      <c r="BK8075" s="8">
        <v>0</v>
      </c>
      <c r="BL8075" s="8">
        <v>0</v>
      </c>
      <c r="BM8075" s="8">
        <v>0</v>
      </c>
      <c r="BN8075" s="8">
        <v>0</v>
      </c>
      <c r="BO8075" s="8">
        <v>0</v>
      </c>
      <c r="BP8075" s="8">
        <v>0</v>
      </c>
      <c r="BQ8075" s="8">
        <v>0</v>
      </c>
      <c r="BR8075" s="8">
        <v>0</v>
      </c>
      <c r="BS8075" s="8">
        <v>0</v>
      </c>
      <c r="BT8075" s="8">
        <v>0</v>
      </c>
      <c r="BU8075" s="8">
        <v>1</v>
      </c>
      <c r="BV8075" s="8">
        <v>0</v>
      </c>
      <c r="BW8075" s="8">
        <v>0</v>
      </c>
      <c r="BX8075" s="8">
        <v>0</v>
      </c>
      <c r="BY8075" s="9">
        <v>0</v>
      </c>
      <c r="CB8075" t="str">
        <v>DEJAR</v>
      </c>
      <c r="CD8075" t="str">
        <v>DEJAR</v>
      </c>
      <c r="CF8075" t="str">
        <v>DEJAR</v>
      </c>
      <c r="CH8075" t="str">
        <v>DEJAR</v>
      </c>
      <c r="CJ8075" t="str">
        <v>DEJAR</v>
      </c>
      <c r="CL8075" t="str">
        <v>DEJAR</v>
      </c>
      <c r="CN8075" t="str">
        <v>DEJAR</v>
      </c>
      <c r="CP8075" t="str">
        <v>DEJAR</v>
      </c>
    </row>
    <row r="8076" spans="1:94" x14ac:dyDescent="0.3">
      <c r="A8076" s="10">
        <v>0</v>
      </c>
      <c r="B8076" s="11">
        <v>0</v>
      </c>
      <c r="C8076" s="11">
        <v>1</v>
      </c>
      <c r="D8076" s="11">
        <v>6</v>
      </c>
      <c r="E8076" s="11">
        <v>71</v>
      </c>
      <c r="F8076" s="11">
        <v>1375264286</v>
      </c>
      <c r="G8076" s="11">
        <v>5.6338029999999997E-3</v>
      </c>
      <c r="H8076" s="11">
        <v>1.7425336E-2</v>
      </c>
      <c r="I8076" s="11">
        <v>0</v>
      </c>
      <c r="J8076" s="11">
        <v>0</v>
      </c>
      <c r="K8076" s="11">
        <v>0</v>
      </c>
      <c r="L8076" s="11">
        <v>0</v>
      </c>
      <c r="M8076" s="11">
        <v>0</v>
      </c>
      <c r="N8076" s="11">
        <v>0</v>
      </c>
      <c r="O8076" s="11">
        <v>0</v>
      </c>
      <c r="P8076" s="11">
        <v>0</v>
      </c>
      <c r="Q8076" s="11">
        <v>0</v>
      </c>
      <c r="R8076" s="11">
        <v>0</v>
      </c>
      <c r="S8076" s="11">
        <v>0</v>
      </c>
      <c r="T8076" s="11">
        <v>0</v>
      </c>
      <c r="U8076" s="11">
        <v>0</v>
      </c>
      <c r="V8076" s="11">
        <v>1</v>
      </c>
      <c r="W8076" s="11">
        <v>0</v>
      </c>
      <c r="X8076" s="11">
        <v>1</v>
      </c>
      <c r="Y8076" s="11">
        <v>0</v>
      </c>
      <c r="Z8076" s="11">
        <v>0</v>
      </c>
      <c r="AA8076" s="11">
        <v>0</v>
      </c>
      <c r="AB8076" s="11">
        <v>0</v>
      </c>
      <c r="AC8076" s="11">
        <v>0</v>
      </c>
      <c r="AD8076" s="11">
        <v>0</v>
      </c>
      <c r="AE8076" s="11">
        <v>0</v>
      </c>
      <c r="AF8076" s="11">
        <v>1</v>
      </c>
      <c r="AG8076" s="11">
        <v>0</v>
      </c>
      <c r="AH8076" s="11">
        <v>0</v>
      </c>
      <c r="AI8076" s="11">
        <v>0</v>
      </c>
      <c r="AJ8076" s="11">
        <v>0</v>
      </c>
      <c r="AK8076" s="11">
        <v>0</v>
      </c>
      <c r="AL8076" s="11">
        <v>0</v>
      </c>
      <c r="AM8076" s="11">
        <v>0</v>
      </c>
      <c r="AN8076" s="11">
        <v>0</v>
      </c>
      <c r="AO8076" s="11">
        <v>0</v>
      </c>
      <c r="AP8076" s="11">
        <v>0</v>
      </c>
      <c r="AQ8076" s="11">
        <v>0</v>
      </c>
      <c r="AR8076" s="11">
        <v>0</v>
      </c>
      <c r="AS8076" s="11">
        <v>0</v>
      </c>
      <c r="AT8076" s="11">
        <v>1</v>
      </c>
      <c r="AU8076" s="11">
        <v>0</v>
      </c>
      <c r="AV8076" s="11">
        <v>0</v>
      </c>
      <c r="AW8076" s="11">
        <v>0</v>
      </c>
      <c r="AX8076" s="11">
        <v>0</v>
      </c>
      <c r="AY8076" s="11">
        <v>0</v>
      </c>
      <c r="AZ8076" s="11">
        <v>0</v>
      </c>
      <c r="BA8076" s="11">
        <v>0</v>
      </c>
      <c r="BB8076" s="11">
        <v>0</v>
      </c>
      <c r="BC8076" s="11">
        <v>0</v>
      </c>
      <c r="BD8076" s="11">
        <v>0</v>
      </c>
      <c r="BE8076" s="11">
        <v>0</v>
      </c>
      <c r="BF8076" s="11">
        <v>0</v>
      </c>
      <c r="BG8076" s="11">
        <v>0</v>
      </c>
      <c r="BH8076" s="11">
        <v>0</v>
      </c>
      <c r="BI8076" s="11">
        <v>0</v>
      </c>
      <c r="BJ8076" s="11">
        <v>0</v>
      </c>
      <c r="BK8076" s="11">
        <v>0</v>
      </c>
      <c r="BL8076" s="11">
        <v>0</v>
      </c>
      <c r="BM8076" s="11">
        <v>0</v>
      </c>
      <c r="BN8076" s="11">
        <v>0</v>
      </c>
      <c r="BO8076" s="11">
        <v>0</v>
      </c>
      <c r="BP8076" s="11">
        <v>0</v>
      </c>
      <c r="BQ8076" s="11">
        <v>0</v>
      </c>
      <c r="BR8076" s="11">
        <v>0</v>
      </c>
      <c r="BS8076" s="11">
        <v>0</v>
      </c>
      <c r="BT8076" s="11">
        <v>0</v>
      </c>
      <c r="BU8076" s="11">
        <v>1</v>
      </c>
      <c r="BV8076" s="11">
        <v>0</v>
      </c>
      <c r="BW8076" s="11">
        <v>0</v>
      </c>
      <c r="BX8076" s="11">
        <v>0</v>
      </c>
      <c r="BY8076" s="12">
        <v>1</v>
      </c>
      <c r="CB8076" t="str">
        <v>DEJAR</v>
      </c>
      <c r="CD8076" t="str">
        <v>DEJAR</v>
      </c>
      <c r="CF8076" t="str">
        <v>DEJAR</v>
      </c>
      <c r="CH8076" t="str">
        <v>DEJAR</v>
      </c>
      <c r="CJ8076" t="str">
        <v>DEJAR</v>
      </c>
      <c r="CL8076" t="str">
        <v>DEJAR</v>
      </c>
      <c r="CN8076" t="str">
        <v>DEJAR</v>
      </c>
      <c r="CP8076" t="str">
        <v>DEJAR</v>
      </c>
    </row>
    <row r="8077" spans="1:94" x14ac:dyDescent="0.3">
      <c r="A8077" s="7">
        <v>4</v>
      </c>
      <c r="B8077" s="8">
        <v>141.5</v>
      </c>
      <c r="C8077" s="8">
        <v>0</v>
      </c>
      <c r="D8077" s="8">
        <v>0</v>
      </c>
      <c r="E8077" s="8">
        <v>3</v>
      </c>
      <c r="F8077" s="8">
        <v>59.5</v>
      </c>
      <c r="G8077" s="8">
        <v>0</v>
      </c>
      <c r="H8077" s="8">
        <v>2.5000000000000001E-2</v>
      </c>
      <c r="I8077" s="8">
        <v>0</v>
      </c>
      <c r="J8077" s="8">
        <v>0</v>
      </c>
      <c r="K8077" s="8">
        <v>0</v>
      </c>
      <c r="L8077" s="8">
        <v>0</v>
      </c>
      <c r="M8077" s="8">
        <v>0</v>
      </c>
      <c r="N8077" s="8">
        <v>0</v>
      </c>
      <c r="O8077" s="8">
        <v>0</v>
      </c>
      <c r="P8077" s="8">
        <v>0</v>
      </c>
      <c r="Q8077" s="8">
        <v>0</v>
      </c>
      <c r="R8077" s="8">
        <v>0</v>
      </c>
      <c r="S8077" s="8">
        <v>0</v>
      </c>
      <c r="T8077" s="8">
        <v>0</v>
      </c>
      <c r="U8077" s="8">
        <v>0</v>
      </c>
      <c r="V8077" s="8">
        <v>1</v>
      </c>
      <c r="W8077" s="8">
        <v>1</v>
      </c>
      <c r="X8077" s="8">
        <v>0</v>
      </c>
      <c r="Y8077" s="8">
        <v>0</v>
      </c>
      <c r="Z8077" s="8">
        <v>0</v>
      </c>
      <c r="AA8077" s="8">
        <v>0</v>
      </c>
      <c r="AB8077" s="8">
        <v>0</v>
      </c>
      <c r="AC8077" s="8">
        <v>0</v>
      </c>
      <c r="AD8077" s="8">
        <v>0</v>
      </c>
      <c r="AE8077" s="8">
        <v>1</v>
      </c>
      <c r="AF8077" s="8">
        <v>0</v>
      </c>
      <c r="AG8077" s="8">
        <v>0</v>
      </c>
      <c r="AH8077" s="8">
        <v>0</v>
      </c>
      <c r="AI8077" s="8">
        <v>0</v>
      </c>
      <c r="AJ8077" s="8">
        <v>0</v>
      </c>
      <c r="AK8077" s="8">
        <v>0</v>
      </c>
      <c r="AL8077" s="8">
        <v>0</v>
      </c>
      <c r="AM8077" s="8">
        <v>0</v>
      </c>
      <c r="AN8077" s="8">
        <v>0</v>
      </c>
      <c r="AO8077" s="8">
        <v>0</v>
      </c>
      <c r="AP8077" s="8">
        <v>0</v>
      </c>
      <c r="AQ8077" s="8">
        <v>0</v>
      </c>
      <c r="AR8077" s="8">
        <v>0</v>
      </c>
      <c r="AS8077" s="8">
        <v>1</v>
      </c>
      <c r="AT8077" s="8">
        <v>0</v>
      </c>
      <c r="AU8077" s="8">
        <v>0</v>
      </c>
      <c r="AV8077" s="8">
        <v>0</v>
      </c>
      <c r="AW8077" s="8">
        <v>0</v>
      </c>
      <c r="AX8077" s="8">
        <v>0</v>
      </c>
      <c r="AY8077" s="8">
        <v>0</v>
      </c>
      <c r="AZ8077" s="8">
        <v>0</v>
      </c>
      <c r="BA8077" s="8">
        <v>0</v>
      </c>
      <c r="BB8077" s="8">
        <v>0</v>
      </c>
      <c r="BC8077" s="8">
        <v>0</v>
      </c>
      <c r="BD8077" s="8">
        <v>0</v>
      </c>
      <c r="BE8077" s="8">
        <v>0</v>
      </c>
      <c r="BF8077" s="8">
        <v>0</v>
      </c>
      <c r="BG8077" s="8">
        <v>0</v>
      </c>
      <c r="BH8077" s="8">
        <v>1</v>
      </c>
      <c r="BI8077" s="8">
        <v>0</v>
      </c>
      <c r="BJ8077" s="8">
        <v>0</v>
      </c>
      <c r="BK8077" s="8">
        <v>0</v>
      </c>
      <c r="BL8077" s="8">
        <v>0</v>
      </c>
      <c r="BM8077" s="8">
        <v>0</v>
      </c>
      <c r="BN8077" s="8">
        <v>0</v>
      </c>
      <c r="BO8077" s="8">
        <v>0</v>
      </c>
      <c r="BP8077" s="8">
        <v>0</v>
      </c>
      <c r="BQ8077" s="8">
        <v>0</v>
      </c>
      <c r="BR8077" s="8">
        <v>0</v>
      </c>
      <c r="BS8077" s="8">
        <v>0</v>
      </c>
      <c r="BT8077" s="8">
        <v>0</v>
      </c>
      <c r="BU8077" s="8">
        <v>1</v>
      </c>
      <c r="BV8077" s="8">
        <v>0</v>
      </c>
      <c r="BW8077" s="8">
        <v>0</v>
      </c>
      <c r="BX8077" s="8">
        <v>0</v>
      </c>
      <c r="BY8077" s="9">
        <v>0</v>
      </c>
      <c r="CB8077" t="str">
        <v>DEJAR</v>
      </c>
      <c r="CD8077" t="str">
        <v>DEJAR</v>
      </c>
      <c r="CF8077" t="str">
        <v>DEJAR</v>
      </c>
      <c r="CH8077" t="str">
        <v>DEJAR</v>
      </c>
      <c r="CJ8077" t="str">
        <v>DEJAR</v>
      </c>
      <c r="CL8077" t="str">
        <v>DEJAR</v>
      </c>
      <c r="CN8077" t="str">
        <v>DEJAR</v>
      </c>
      <c r="CP8077" t="str">
        <v>DEJAR</v>
      </c>
    </row>
    <row r="8078" spans="1:94" x14ac:dyDescent="0.3">
      <c r="A8078" s="10">
        <v>1</v>
      </c>
      <c r="B8078" s="11">
        <v>90</v>
      </c>
      <c r="C8078" s="11">
        <v>0</v>
      </c>
      <c r="D8078" s="11">
        <v>0</v>
      </c>
      <c r="E8078" s="11">
        <v>37</v>
      </c>
      <c r="F8078" s="11">
        <v>5928375</v>
      </c>
      <c r="G8078" s="11">
        <v>9.8178139999999994E-3</v>
      </c>
      <c r="H8078" s="11">
        <v>5.1919272000000002E-2</v>
      </c>
      <c r="I8078" s="11">
        <v>0</v>
      </c>
      <c r="J8078" s="11">
        <v>0</v>
      </c>
      <c r="K8078" s="11">
        <v>0</v>
      </c>
      <c r="L8078" s="11">
        <v>0</v>
      </c>
      <c r="M8078" s="11">
        <v>0</v>
      </c>
      <c r="N8078" s="11">
        <v>0</v>
      </c>
      <c r="O8078" s="11">
        <v>0</v>
      </c>
      <c r="P8078" s="11">
        <v>0</v>
      </c>
      <c r="Q8078" s="11">
        <v>0</v>
      </c>
      <c r="R8078" s="11">
        <v>0</v>
      </c>
      <c r="S8078" s="11">
        <v>0</v>
      </c>
      <c r="T8078" s="11">
        <v>0</v>
      </c>
      <c r="U8078" s="11">
        <v>1</v>
      </c>
      <c r="V8078" s="11">
        <v>0</v>
      </c>
      <c r="W8078" s="11">
        <v>0</v>
      </c>
      <c r="X8078" s="11">
        <v>1</v>
      </c>
      <c r="Y8078" s="11">
        <v>0</v>
      </c>
      <c r="Z8078" s="11">
        <v>0</v>
      </c>
      <c r="AA8078" s="11">
        <v>0</v>
      </c>
      <c r="AB8078" s="11">
        <v>0</v>
      </c>
      <c r="AC8078" s="11">
        <v>0</v>
      </c>
      <c r="AD8078" s="11">
        <v>0</v>
      </c>
      <c r="AE8078" s="11">
        <v>0</v>
      </c>
      <c r="AF8078" s="11">
        <v>1</v>
      </c>
      <c r="AG8078" s="11">
        <v>0</v>
      </c>
      <c r="AH8078" s="11">
        <v>0</v>
      </c>
      <c r="AI8078" s="11">
        <v>0</v>
      </c>
      <c r="AJ8078" s="11">
        <v>0</v>
      </c>
      <c r="AK8078" s="11">
        <v>0</v>
      </c>
      <c r="AL8078" s="11">
        <v>0</v>
      </c>
      <c r="AM8078" s="11">
        <v>0</v>
      </c>
      <c r="AN8078" s="11">
        <v>0</v>
      </c>
      <c r="AO8078" s="11">
        <v>0</v>
      </c>
      <c r="AP8078" s="11">
        <v>0</v>
      </c>
      <c r="AQ8078" s="11">
        <v>0</v>
      </c>
      <c r="AR8078" s="11">
        <v>1</v>
      </c>
      <c r="AS8078" s="11">
        <v>0</v>
      </c>
      <c r="AT8078" s="11">
        <v>0</v>
      </c>
      <c r="AU8078" s="11">
        <v>0</v>
      </c>
      <c r="AV8078" s="11">
        <v>0</v>
      </c>
      <c r="AW8078" s="11">
        <v>0</v>
      </c>
      <c r="AX8078" s="11">
        <v>0</v>
      </c>
      <c r="AY8078" s="11">
        <v>0</v>
      </c>
      <c r="AZ8078" s="11">
        <v>0</v>
      </c>
      <c r="BA8078" s="11">
        <v>0</v>
      </c>
      <c r="BB8078" s="11">
        <v>0</v>
      </c>
      <c r="BC8078" s="11">
        <v>0</v>
      </c>
      <c r="BD8078" s="11">
        <v>0</v>
      </c>
      <c r="BE8078" s="11">
        <v>0</v>
      </c>
      <c r="BF8078" s="11">
        <v>0</v>
      </c>
      <c r="BG8078" s="11">
        <v>0</v>
      </c>
      <c r="BH8078" s="11">
        <v>0</v>
      </c>
      <c r="BI8078" s="11">
        <v>0</v>
      </c>
      <c r="BJ8078" s="11">
        <v>0</v>
      </c>
      <c r="BK8078" s="11">
        <v>1</v>
      </c>
      <c r="BL8078" s="11">
        <v>0</v>
      </c>
      <c r="BM8078" s="11">
        <v>0</v>
      </c>
      <c r="BN8078" s="11">
        <v>0</v>
      </c>
      <c r="BO8078" s="11">
        <v>0</v>
      </c>
      <c r="BP8078" s="11">
        <v>0</v>
      </c>
      <c r="BQ8078" s="11">
        <v>0</v>
      </c>
      <c r="BR8078" s="11">
        <v>0</v>
      </c>
      <c r="BS8078" s="11">
        <v>0</v>
      </c>
      <c r="BT8078" s="11">
        <v>0</v>
      </c>
      <c r="BU8078" s="11">
        <v>0</v>
      </c>
      <c r="BV8078" s="11">
        <v>0</v>
      </c>
      <c r="BW8078" s="11">
        <v>1</v>
      </c>
      <c r="BX8078" s="11">
        <v>0</v>
      </c>
      <c r="BY8078" s="12">
        <v>0</v>
      </c>
      <c r="CB8078" t="str">
        <v>DEJAR</v>
      </c>
      <c r="CD8078" t="str">
        <v>DEJAR</v>
      </c>
      <c r="CF8078" t="str">
        <v>DEJAR</v>
      </c>
      <c r="CH8078" t="str">
        <v>DEJAR</v>
      </c>
      <c r="CJ8078" t="str">
        <v>DEJAR</v>
      </c>
      <c r="CL8078" t="str">
        <v>DEJAR</v>
      </c>
      <c r="CN8078" t="str">
        <v>DEJAR</v>
      </c>
      <c r="CP8078" t="str">
        <v>DEJAR</v>
      </c>
    </row>
    <row r="8079" spans="1:94" x14ac:dyDescent="0.3">
      <c r="A8079" s="7">
        <v>0</v>
      </c>
      <c r="B8079" s="8">
        <v>0</v>
      </c>
      <c r="C8079" s="8">
        <v>0</v>
      </c>
      <c r="D8079" s="8">
        <v>0</v>
      </c>
      <c r="E8079" s="8">
        <v>11</v>
      </c>
      <c r="F8079" s="8">
        <v>499</v>
      </c>
      <c r="G8079" s="8">
        <v>0</v>
      </c>
      <c r="H8079" s="8">
        <v>1.8181817999999999E-2</v>
      </c>
      <c r="I8079" s="8">
        <v>0</v>
      </c>
      <c r="J8079" s="8">
        <v>0</v>
      </c>
      <c r="K8079" s="8">
        <v>0</v>
      </c>
      <c r="L8079" s="8">
        <v>0</v>
      </c>
      <c r="M8079" s="8">
        <v>0</v>
      </c>
      <c r="N8079" s="8">
        <v>0</v>
      </c>
      <c r="O8079" s="8">
        <v>0</v>
      </c>
      <c r="P8079" s="8">
        <v>0</v>
      </c>
      <c r="Q8079" s="8">
        <v>0</v>
      </c>
      <c r="R8079" s="8">
        <v>0</v>
      </c>
      <c r="S8079" s="8">
        <v>0</v>
      </c>
      <c r="T8079" s="8">
        <v>0</v>
      </c>
      <c r="U8079" s="8">
        <v>0</v>
      </c>
      <c r="V8079" s="8">
        <v>1</v>
      </c>
      <c r="W8079" s="8">
        <v>0</v>
      </c>
      <c r="X8079" s="8">
        <v>0</v>
      </c>
      <c r="Y8079" s="8">
        <v>0</v>
      </c>
      <c r="Z8079" s="8">
        <v>1</v>
      </c>
      <c r="AA8079" s="8">
        <v>0</v>
      </c>
      <c r="AB8079" s="8">
        <v>0</v>
      </c>
      <c r="AC8079" s="8">
        <v>0</v>
      </c>
      <c r="AD8079" s="8">
        <v>0</v>
      </c>
      <c r="AE8079" s="8">
        <v>1</v>
      </c>
      <c r="AF8079" s="8">
        <v>0</v>
      </c>
      <c r="AG8079" s="8">
        <v>0</v>
      </c>
      <c r="AH8079" s="8">
        <v>0</v>
      </c>
      <c r="AI8079" s="8">
        <v>0</v>
      </c>
      <c r="AJ8079" s="8">
        <v>0</v>
      </c>
      <c r="AK8079" s="8">
        <v>0</v>
      </c>
      <c r="AL8079" s="8">
        <v>0</v>
      </c>
      <c r="AM8079" s="8">
        <v>0</v>
      </c>
      <c r="AN8079" s="8">
        <v>0</v>
      </c>
      <c r="AO8079" s="8">
        <v>0</v>
      </c>
      <c r="AP8079" s="8">
        <v>0</v>
      </c>
      <c r="AQ8079" s="8">
        <v>0</v>
      </c>
      <c r="AR8079" s="8">
        <v>1</v>
      </c>
      <c r="AS8079" s="8">
        <v>0</v>
      </c>
      <c r="AT8079" s="8">
        <v>0</v>
      </c>
      <c r="AU8079" s="8">
        <v>0</v>
      </c>
      <c r="AV8079" s="8">
        <v>0</v>
      </c>
      <c r="AW8079" s="8">
        <v>0</v>
      </c>
      <c r="AX8079" s="8">
        <v>0</v>
      </c>
      <c r="AY8079" s="8">
        <v>0</v>
      </c>
      <c r="AZ8079" s="8">
        <v>0</v>
      </c>
      <c r="BA8079" s="8">
        <v>0</v>
      </c>
      <c r="BB8079" s="8">
        <v>0</v>
      </c>
      <c r="BC8079" s="8">
        <v>0</v>
      </c>
      <c r="BD8079" s="8">
        <v>0</v>
      </c>
      <c r="BE8079" s="8">
        <v>0</v>
      </c>
      <c r="BF8079" s="8">
        <v>0</v>
      </c>
      <c r="BG8079" s="8">
        <v>0</v>
      </c>
      <c r="BH8079" s="8">
        <v>0</v>
      </c>
      <c r="BI8079" s="8">
        <v>0</v>
      </c>
      <c r="BJ8079" s="8">
        <v>0</v>
      </c>
      <c r="BK8079" s="8">
        <v>0</v>
      </c>
      <c r="BL8079" s="8">
        <v>0</v>
      </c>
      <c r="BM8079" s="8">
        <v>0</v>
      </c>
      <c r="BN8079" s="8">
        <v>0</v>
      </c>
      <c r="BO8079" s="8">
        <v>0</v>
      </c>
      <c r="BP8079" s="8">
        <v>0</v>
      </c>
      <c r="BQ8079" s="8">
        <v>0</v>
      </c>
      <c r="BR8079" s="8">
        <v>0</v>
      </c>
      <c r="BS8079" s="8">
        <v>0</v>
      </c>
      <c r="BT8079" s="8">
        <v>0</v>
      </c>
      <c r="BU8079" s="8">
        <v>0</v>
      </c>
      <c r="BV8079" s="8">
        <v>0</v>
      </c>
      <c r="BW8079" s="8">
        <v>1</v>
      </c>
      <c r="BX8079" s="8">
        <v>0</v>
      </c>
      <c r="BY8079" s="9">
        <v>0</v>
      </c>
      <c r="CB8079" t="str">
        <v>DEJAR</v>
      </c>
      <c r="CD8079" t="str">
        <v>DEJAR</v>
      </c>
      <c r="CF8079" t="str">
        <v>DEJAR</v>
      </c>
      <c r="CH8079" t="str">
        <v>DEJAR</v>
      </c>
      <c r="CJ8079" t="str">
        <v>DEJAR</v>
      </c>
      <c r="CL8079" t="str">
        <v>DEJAR</v>
      </c>
      <c r="CN8079" t="str">
        <v>DEJAR</v>
      </c>
      <c r="CP8079" t="str">
        <v>DEJAR</v>
      </c>
    </row>
    <row r="8080" spans="1:94" x14ac:dyDescent="0.3">
      <c r="A8080" s="10">
        <v>2</v>
      </c>
      <c r="B8080" s="11">
        <v>28</v>
      </c>
      <c r="C8080" s="11">
        <v>0</v>
      </c>
      <c r="D8080" s="11">
        <v>0</v>
      </c>
      <c r="E8080" s="11">
        <v>27</v>
      </c>
      <c r="F8080" s="11">
        <v>434.5</v>
      </c>
      <c r="G8080" s="11">
        <v>0</v>
      </c>
      <c r="H8080" s="11">
        <v>6.8965520000000002E-3</v>
      </c>
      <c r="I8080" s="11">
        <v>0</v>
      </c>
      <c r="J8080" s="11">
        <v>0</v>
      </c>
      <c r="K8080" s="11">
        <v>0</v>
      </c>
      <c r="L8080" s="11">
        <v>0</v>
      </c>
      <c r="M8080" s="11">
        <v>0</v>
      </c>
      <c r="N8080" s="11">
        <v>0</v>
      </c>
      <c r="O8080" s="11">
        <v>0</v>
      </c>
      <c r="P8080" s="11">
        <v>0</v>
      </c>
      <c r="Q8080" s="11">
        <v>0</v>
      </c>
      <c r="R8080" s="11">
        <v>0</v>
      </c>
      <c r="S8080" s="11">
        <v>0</v>
      </c>
      <c r="T8080" s="11">
        <v>0</v>
      </c>
      <c r="U8080" s="11">
        <v>1</v>
      </c>
      <c r="V8080" s="11">
        <v>0</v>
      </c>
      <c r="W8080" s="11">
        <v>0</v>
      </c>
      <c r="X8080" s="11">
        <v>0</v>
      </c>
      <c r="Y8080" s="11">
        <v>0</v>
      </c>
      <c r="Z8080" s="11">
        <v>0</v>
      </c>
      <c r="AA8080" s="11">
        <v>0</v>
      </c>
      <c r="AB8080" s="11">
        <v>0</v>
      </c>
      <c r="AC8080" s="11">
        <v>0</v>
      </c>
      <c r="AD8080" s="11">
        <v>1</v>
      </c>
      <c r="AE8080" s="11">
        <v>0</v>
      </c>
      <c r="AF8080" s="11">
        <v>1</v>
      </c>
      <c r="AG8080" s="11">
        <v>0</v>
      </c>
      <c r="AH8080" s="11">
        <v>0</v>
      </c>
      <c r="AI8080" s="11">
        <v>0</v>
      </c>
      <c r="AJ8080" s="11">
        <v>0</v>
      </c>
      <c r="AK8080" s="11">
        <v>0</v>
      </c>
      <c r="AL8080" s="11">
        <v>0</v>
      </c>
      <c r="AM8080" s="11">
        <v>0</v>
      </c>
      <c r="AN8080" s="11">
        <v>0</v>
      </c>
      <c r="AO8080" s="11">
        <v>0</v>
      </c>
      <c r="AP8080" s="11">
        <v>0</v>
      </c>
      <c r="AQ8080" s="11">
        <v>0</v>
      </c>
      <c r="AR8080" s="11">
        <v>0</v>
      </c>
      <c r="AS8080" s="11">
        <v>0</v>
      </c>
      <c r="AT8080" s="11">
        <v>0</v>
      </c>
      <c r="AU8080" s="11">
        <v>0</v>
      </c>
      <c r="AV8080" s="11">
        <v>0</v>
      </c>
      <c r="AW8080" s="11">
        <v>0</v>
      </c>
      <c r="AX8080" s="11">
        <v>1</v>
      </c>
      <c r="AY8080" s="11">
        <v>0</v>
      </c>
      <c r="AZ8080" s="11">
        <v>0</v>
      </c>
      <c r="BA8080" s="11">
        <v>0</v>
      </c>
      <c r="BB8080" s="11">
        <v>0</v>
      </c>
      <c r="BC8080" s="11">
        <v>0</v>
      </c>
      <c r="BD8080" s="11">
        <v>0</v>
      </c>
      <c r="BE8080" s="11">
        <v>0</v>
      </c>
      <c r="BF8080" s="11">
        <v>0</v>
      </c>
      <c r="BG8080" s="11">
        <v>0</v>
      </c>
      <c r="BH8080" s="11">
        <v>0</v>
      </c>
      <c r="BI8080" s="11">
        <v>0</v>
      </c>
      <c r="BJ8080" s="11">
        <v>0</v>
      </c>
      <c r="BK8080" s="11">
        <v>0</v>
      </c>
      <c r="BL8080" s="11">
        <v>0</v>
      </c>
      <c r="BM8080" s="11">
        <v>0</v>
      </c>
      <c r="BN8080" s="11">
        <v>0</v>
      </c>
      <c r="BO8080" s="11">
        <v>0</v>
      </c>
      <c r="BP8080" s="11">
        <v>0</v>
      </c>
      <c r="BQ8080" s="11">
        <v>0</v>
      </c>
      <c r="BR8080" s="11">
        <v>0</v>
      </c>
      <c r="BS8080" s="11">
        <v>0</v>
      </c>
      <c r="BT8080" s="11">
        <v>0</v>
      </c>
      <c r="BU8080" s="11">
        <v>1</v>
      </c>
      <c r="BV8080" s="11">
        <v>0</v>
      </c>
      <c r="BW8080" s="11">
        <v>0</v>
      </c>
      <c r="BX8080" s="11">
        <v>0</v>
      </c>
      <c r="BY8080" s="12">
        <v>1</v>
      </c>
      <c r="CB8080" t="str">
        <v>DEJAR</v>
      </c>
      <c r="CD8080" t="str">
        <v>DEJAR</v>
      </c>
      <c r="CF8080" t="str">
        <v>DEJAR</v>
      </c>
      <c r="CH8080" t="str">
        <v>DEJAR</v>
      </c>
      <c r="CJ8080" t="str">
        <v>DEJAR</v>
      </c>
      <c r="CL8080" t="str">
        <v>DEJAR</v>
      </c>
      <c r="CN8080" t="str">
        <v>DEJAR</v>
      </c>
      <c r="CP8080" t="str">
        <v>DEJAR</v>
      </c>
    </row>
    <row r="8081" spans="1:94" x14ac:dyDescent="0.3">
      <c r="A8081" s="7">
        <v>0</v>
      </c>
      <c r="B8081" s="8">
        <v>0</v>
      </c>
      <c r="C8081" s="8">
        <v>0</v>
      </c>
      <c r="D8081" s="8">
        <v>0</v>
      </c>
      <c r="E8081" s="8">
        <v>23</v>
      </c>
      <c r="F8081" s="8">
        <v>1375916667</v>
      </c>
      <c r="G8081" s="8">
        <v>3.9130434999999998E-2</v>
      </c>
      <c r="H8081" s="8">
        <v>9.3478261000000007E-2</v>
      </c>
      <c r="I8081" s="8">
        <v>0</v>
      </c>
      <c r="J8081" s="8">
        <v>0</v>
      </c>
      <c r="K8081" s="8">
        <v>0</v>
      </c>
      <c r="L8081" s="8">
        <v>0</v>
      </c>
      <c r="M8081" s="8">
        <v>0</v>
      </c>
      <c r="N8081" s="8">
        <v>0</v>
      </c>
      <c r="O8081" s="8">
        <v>0</v>
      </c>
      <c r="P8081" s="8">
        <v>0</v>
      </c>
      <c r="Q8081" s="8">
        <v>0</v>
      </c>
      <c r="R8081" s="8">
        <v>0</v>
      </c>
      <c r="S8081" s="8">
        <v>0</v>
      </c>
      <c r="T8081" s="8">
        <v>0</v>
      </c>
      <c r="U8081" s="8">
        <v>1</v>
      </c>
      <c r="V8081" s="8">
        <v>0</v>
      </c>
      <c r="W8081" s="8">
        <v>0</v>
      </c>
      <c r="X8081" s="8">
        <v>0</v>
      </c>
      <c r="Y8081" s="8">
        <v>1</v>
      </c>
      <c r="Z8081" s="8">
        <v>0</v>
      </c>
      <c r="AA8081" s="8">
        <v>0</v>
      </c>
      <c r="AB8081" s="8">
        <v>0</v>
      </c>
      <c r="AC8081" s="8">
        <v>0</v>
      </c>
      <c r="AD8081" s="8">
        <v>0</v>
      </c>
      <c r="AE8081" s="8">
        <v>0</v>
      </c>
      <c r="AF8081" s="8">
        <v>1</v>
      </c>
      <c r="AG8081" s="8">
        <v>0</v>
      </c>
      <c r="AH8081" s="8">
        <v>0</v>
      </c>
      <c r="AI8081" s="8">
        <v>0</v>
      </c>
      <c r="AJ8081" s="8">
        <v>0</v>
      </c>
      <c r="AK8081" s="8">
        <v>0</v>
      </c>
      <c r="AL8081" s="8">
        <v>0</v>
      </c>
      <c r="AM8081" s="8">
        <v>0</v>
      </c>
      <c r="AN8081" s="8">
        <v>0</v>
      </c>
      <c r="AO8081" s="8">
        <v>0</v>
      </c>
      <c r="AP8081" s="8">
        <v>0</v>
      </c>
      <c r="AQ8081" s="8">
        <v>0</v>
      </c>
      <c r="AR8081" s="8">
        <v>0</v>
      </c>
      <c r="AS8081" s="8">
        <v>0</v>
      </c>
      <c r="AT8081" s="8">
        <v>0</v>
      </c>
      <c r="AU8081" s="8">
        <v>0</v>
      </c>
      <c r="AV8081" s="8">
        <v>0</v>
      </c>
      <c r="AW8081" s="8">
        <v>0</v>
      </c>
      <c r="AX8081" s="8">
        <v>0</v>
      </c>
      <c r="AY8081" s="8">
        <v>1</v>
      </c>
      <c r="AZ8081" s="8">
        <v>0</v>
      </c>
      <c r="BA8081" s="8">
        <v>0</v>
      </c>
      <c r="BB8081" s="8">
        <v>0</v>
      </c>
      <c r="BC8081" s="8">
        <v>0</v>
      </c>
      <c r="BD8081" s="8">
        <v>0</v>
      </c>
      <c r="BE8081" s="8">
        <v>0</v>
      </c>
      <c r="BF8081" s="8">
        <v>0</v>
      </c>
      <c r="BG8081" s="8">
        <v>0</v>
      </c>
      <c r="BH8081" s="8">
        <v>0</v>
      </c>
      <c r="BI8081" s="8">
        <v>0</v>
      </c>
      <c r="BJ8081" s="8">
        <v>0</v>
      </c>
      <c r="BK8081" s="8">
        <v>0</v>
      </c>
      <c r="BL8081" s="8">
        <v>0</v>
      </c>
      <c r="BM8081" s="8">
        <v>1</v>
      </c>
      <c r="BN8081" s="8">
        <v>0</v>
      </c>
      <c r="BO8081" s="8">
        <v>0</v>
      </c>
      <c r="BP8081" s="8">
        <v>0</v>
      </c>
      <c r="BQ8081" s="8">
        <v>0</v>
      </c>
      <c r="BR8081" s="8">
        <v>0</v>
      </c>
      <c r="BS8081" s="8">
        <v>0</v>
      </c>
      <c r="BT8081" s="8">
        <v>0</v>
      </c>
      <c r="BU8081" s="8">
        <v>0</v>
      </c>
      <c r="BV8081" s="8">
        <v>0</v>
      </c>
      <c r="BW8081" s="8">
        <v>1</v>
      </c>
      <c r="BX8081" s="8">
        <v>0</v>
      </c>
      <c r="BY8081" s="9">
        <v>0</v>
      </c>
      <c r="CB8081" t="str">
        <v>DEJAR</v>
      </c>
      <c r="CD8081" t="str">
        <v>DEJAR</v>
      </c>
      <c r="CF8081" t="str">
        <v>DEJAR</v>
      </c>
      <c r="CH8081" t="str">
        <v>DEJAR</v>
      </c>
      <c r="CJ8081" t="str">
        <v>DEJAR</v>
      </c>
      <c r="CL8081" t="str">
        <v>DEJAR</v>
      </c>
      <c r="CN8081" t="str">
        <v>DEJAR</v>
      </c>
      <c r="CP8081" t="str">
        <v>DEJAR</v>
      </c>
    </row>
    <row r="8082" spans="1:94" x14ac:dyDescent="0.3">
      <c r="A8082" s="10">
        <v>0</v>
      </c>
      <c r="B8082" s="11">
        <v>0</v>
      </c>
      <c r="C8082" s="11">
        <v>0</v>
      </c>
      <c r="D8082" s="11">
        <v>0</v>
      </c>
      <c r="E8082" s="11">
        <v>7</v>
      </c>
      <c r="F8082" s="11">
        <v>87</v>
      </c>
      <c r="G8082" s="11">
        <v>0</v>
      </c>
      <c r="H8082" s="11">
        <v>2.8571428999999999E-2</v>
      </c>
      <c r="I8082" s="11">
        <v>0</v>
      </c>
      <c r="J8082" s="11">
        <v>0</v>
      </c>
      <c r="K8082" s="11">
        <v>0</v>
      </c>
      <c r="L8082" s="11">
        <v>0</v>
      </c>
      <c r="M8082" s="11">
        <v>0</v>
      </c>
      <c r="N8082" s="11">
        <v>0</v>
      </c>
      <c r="O8082" s="11">
        <v>0</v>
      </c>
      <c r="P8082" s="11">
        <v>0</v>
      </c>
      <c r="Q8082" s="11">
        <v>0</v>
      </c>
      <c r="R8082" s="11">
        <v>0</v>
      </c>
      <c r="S8082" s="11">
        <v>0</v>
      </c>
      <c r="T8082" s="11">
        <v>0</v>
      </c>
      <c r="U8082" s="11">
        <v>0</v>
      </c>
      <c r="V8082" s="11">
        <v>1</v>
      </c>
      <c r="W8082" s="11">
        <v>0</v>
      </c>
      <c r="X8082" s="11">
        <v>0</v>
      </c>
      <c r="Y8082" s="11">
        <v>0</v>
      </c>
      <c r="Z8082" s="11">
        <v>0</v>
      </c>
      <c r="AA8082" s="11">
        <v>0</v>
      </c>
      <c r="AB8082" s="11">
        <v>0</v>
      </c>
      <c r="AC8082" s="11">
        <v>0</v>
      </c>
      <c r="AD8082" s="11">
        <v>1</v>
      </c>
      <c r="AE8082" s="11">
        <v>0</v>
      </c>
      <c r="AF8082" s="11">
        <v>0</v>
      </c>
      <c r="AG8082" s="11">
        <v>0</v>
      </c>
      <c r="AH8082" s="11">
        <v>0</v>
      </c>
      <c r="AI8082" s="11">
        <v>0</v>
      </c>
      <c r="AJ8082" s="11">
        <v>0</v>
      </c>
      <c r="AK8082" s="11">
        <v>0</v>
      </c>
      <c r="AL8082" s="11">
        <v>0</v>
      </c>
      <c r="AM8082" s="11">
        <v>0</v>
      </c>
      <c r="AN8082" s="11">
        <v>0</v>
      </c>
      <c r="AO8082" s="11">
        <v>0</v>
      </c>
      <c r="AP8082" s="11">
        <v>0</v>
      </c>
      <c r="AQ8082" s="11">
        <v>1</v>
      </c>
      <c r="AR8082" s="11">
        <v>0</v>
      </c>
      <c r="AS8082" s="11">
        <v>0</v>
      </c>
      <c r="AT8082" s="11">
        <v>0</v>
      </c>
      <c r="AU8082" s="11">
        <v>0</v>
      </c>
      <c r="AV8082" s="11">
        <v>0</v>
      </c>
      <c r="AW8082" s="11">
        <v>0</v>
      </c>
      <c r="AX8082" s="11">
        <v>0</v>
      </c>
      <c r="AY8082" s="11">
        <v>0</v>
      </c>
      <c r="AZ8082" s="11">
        <v>1</v>
      </c>
      <c r="BA8082" s="11">
        <v>0</v>
      </c>
      <c r="BB8082" s="11">
        <v>0</v>
      </c>
      <c r="BC8082" s="11">
        <v>0</v>
      </c>
      <c r="BD8082" s="11">
        <v>0</v>
      </c>
      <c r="BE8082" s="11">
        <v>0</v>
      </c>
      <c r="BF8082" s="11">
        <v>0</v>
      </c>
      <c r="BG8082" s="11">
        <v>0</v>
      </c>
      <c r="BH8082" s="11">
        <v>0</v>
      </c>
      <c r="BI8082" s="11">
        <v>0</v>
      </c>
      <c r="BJ8082" s="11">
        <v>0</v>
      </c>
      <c r="BK8082" s="11">
        <v>0</v>
      </c>
      <c r="BL8082" s="11">
        <v>0</v>
      </c>
      <c r="BM8082" s="11">
        <v>0</v>
      </c>
      <c r="BN8082" s="11">
        <v>0</v>
      </c>
      <c r="BO8082" s="11">
        <v>0</v>
      </c>
      <c r="BP8082" s="11">
        <v>0</v>
      </c>
      <c r="BQ8082" s="11">
        <v>0</v>
      </c>
      <c r="BR8082" s="11">
        <v>0</v>
      </c>
      <c r="BS8082" s="11">
        <v>0</v>
      </c>
      <c r="BT8082" s="11">
        <v>1</v>
      </c>
      <c r="BU8082" s="11">
        <v>0</v>
      </c>
      <c r="BV8082" s="11">
        <v>1</v>
      </c>
      <c r="BW8082" s="11">
        <v>0</v>
      </c>
      <c r="BX8082" s="11">
        <v>0</v>
      </c>
      <c r="BY8082" s="12">
        <v>0</v>
      </c>
      <c r="CB8082" t="str">
        <v>DEJAR</v>
      </c>
      <c r="CD8082" t="str">
        <v>DEJAR</v>
      </c>
      <c r="CF8082" t="str">
        <v>DEJAR</v>
      </c>
      <c r="CH8082" t="str">
        <v>DEJAR</v>
      </c>
      <c r="CJ8082" t="str">
        <v>DEJAR</v>
      </c>
      <c r="CL8082" t="str">
        <v>DEJAR</v>
      </c>
      <c r="CN8082" t="str">
        <v>DEJAR</v>
      </c>
      <c r="CP8082" t="str">
        <v>DEJAR</v>
      </c>
    </row>
    <row r="8083" spans="1:94" x14ac:dyDescent="0.3">
      <c r="A8083" s="7">
        <v>5</v>
      </c>
      <c r="B8083" s="8">
        <v>150</v>
      </c>
      <c r="C8083" s="8">
        <v>0</v>
      </c>
      <c r="D8083" s="8">
        <v>0</v>
      </c>
      <c r="E8083" s="8">
        <v>135</v>
      </c>
      <c r="F8083" s="8">
        <v>4966520661</v>
      </c>
      <c r="G8083" s="8">
        <v>3.649635E-3</v>
      </c>
      <c r="H8083" s="8">
        <v>1.1277952000000001E-2</v>
      </c>
      <c r="I8083" s="8">
        <v>0</v>
      </c>
      <c r="J8083" s="8">
        <v>0</v>
      </c>
      <c r="K8083" s="8">
        <v>0</v>
      </c>
      <c r="L8083" s="8">
        <v>0</v>
      </c>
      <c r="M8083" s="8">
        <v>0</v>
      </c>
      <c r="N8083" s="8">
        <v>0</v>
      </c>
      <c r="O8083" s="8">
        <v>0</v>
      </c>
      <c r="P8083" s="8">
        <v>0</v>
      </c>
      <c r="Q8083" s="8">
        <v>0</v>
      </c>
      <c r="R8083" s="8">
        <v>0</v>
      </c>
      <c r="S8083" s="8">
        <v>0</v>
      </c>
      <c r="T8083" s="8">
        <v>0</v>
      </c>
      <c r="U8083" s="8">
        <v>1</v>
      </c>
      <c r="V8083" s="8">
        <v>0</v>
      </c>
      <c r="W8083" s="8">
        <v>1</v>
      </c>
      <c r="X8083" s="8">
        <v>0</v>
      </c>
      <c r="Y8083" s="8">
        <v>0</v>
      </c>
      <c r="Z8083" s="8">
        <v>0</v>
      </c>
      <c r="AA8083" s="8">
        <v>0</v>
      </c>
      <c r="AB8083" s="8">
        <v>0</v>
      </c>
      <c r="AC8083" s="8">
        <v>0</v>
      </c>
      <c r="AD8083" s="8">
        <v>0</v>
      </c>
      <c r="AE8083" s="8">
        <v>1</v>
      </c>
      <c r="AF8083" s="8">
        <v>0</v>
      </c>
      <c r="AG8083" s="8">
        <v>0</v>
      </c>
      <c r="AH8083" s="8">
        <v>0</v>
      </c>
      <c r="AI8083" s="8">
        <v>0</v>
      </c>
      <c r="AJ8083" s="8">
        <v>0</v>
      </c>
      <c r="AK8083" s="8">
        <v>0</v>
      </c>
      <c r="AL8083" s="8">
        <v>0</v>
      </c>
      <c r="AM8083" s="8">
        <v>0</v>
      </c>
      <c r="AN8083" s="8">
        <v>0</v>
      </c>
      <c r="AO8083" s="8">
        <v>0</v>
      </c>
      <c r="AP8083" s="8">
        <v>0</v>
      </c>
      <c r="AQ8083" s="8">
        <v>0</v>
      </c>
      <c r="AR8083" s="8">
        <v>0</v>
      </c>
      <c r="AS8083" s="8">
        <v>1</v>
      </c>
      <c r="AT8083" s="8">
        <v>0</v>
      </c>
      <c r="AU8083" s="8">
        <v>0</v>
      </c>
      <c r="AV8083" s="8">
        <v>0</v>
      </c>
      <c r="AW8083" s="8">
        <v>0</v>
      </c>
      <c r="AX8083" s="8">
        <v>0</v>
      </c>
      <c r="AY8083" s="8">
        <v>0</v>
      </c>
      <c r="AZ8083" s="8">
        <v>0</v>
      </c>
      <c r="BA8083" s="8">
        <v>0</v>
      </c>
      <c r="BB8083" s="8">
        <v>0</v>
      </c>
      <c r="BC8083" s="8">
        <v>0</v>
      </c>
      <c r="BD8083" s="8">
        <v>0</v>
      </c>
      <c r="BE8083" s="8">
        <v>0</v>
      </c>
      <c r="BF8083" s="8">
        <v>0</v>
      </c>
      <c r="BG8083" s="8">
        <v>0</v>
      </c>
      <c r="BH8083" s="8">
        <v>0</v>
      </c>
      <c r="BI8083" s="8">
        <v>0</v>
      </c>
      <c r="BJ8083" s="8">
        <v>1</v>
      </c>
      <c r="BK8083" s="8">
        <v>0</v>
      </c>
      <c r="BL8083" s="8">
        <v>0</v>
      </c>
      <c r="BM8083" s="8">
        <v>0</v>
      </c>
      <c r="BN8083" s="8">
        <v>0</v>
      </c>
      <c r="BO8083" s="8">
        <v>0</v>
      </c>
      <c r="BP8083" s="8">
        <v>0</v>
      </c>
      <c r="BQ8083" s="8">
        <v>0</v>
      </c>
      <c r="BR8083" s="8">
        <v>0</v>
      </c>
      <c r="BS8083" s="8">
        <v>0</v>
      </c>
      <c r="BT8083" s="8">
        <v>0</v>
      </c>
      <c r="BU8083" s="8">
        <v>0</v>
      </c>
      <c r="BV8083" s="8">
        <v>0</v>
      </c>
      <c r="BW8083" s="8">
        <v>1</v>
      </c>
      <c r="BX8083" s="8">
        <v>1</v>
      </c>
      <c r="BY8083" s="9">
        <v>0</v>
      </c>
      <c r="CB8083" t="str">
        <v>DEJAR</v>
      </c>
      <c r="CD8083" t="str">
        <v>DEJAR</v>
      </c>
      <c r="CF8083" t="str">
        <v>DEJAR</v>
      </c>
      <c r="CH8083" t="str">
        <v>DEJAR</v>
      </c>
      <c r="CJ8083" t="str">
        <v>DEJAR</v>
      </c>
      <c r="CL8083" t="str">
        <v>DEJAR</v>
      </c>
      <c r="CN8083" t="str">
        <v>DEJAR</v>
      </c>
      <c r="CP8083" t="str">
        <v>DEJAR</v>
      </c>
    </row>
    <row r="8084" spans="1:94" x14ac:dyDescent="0.3">
      <c r="A8084" s="10">
        <v>6</v>
      </c>
      <c r="B8084" s="11">
        <v>416</v>
      </c>
      <c r="C8084" s="11">
        <v>2</v>
      </c>
      <c r="D8084" s="11">
        <v>121</v>
      </c>
      <c r="E8084" s="11">
        <v>94</v>
      </c>
      <c r="F8084" s="11">
        <v>2881684524</v>
      </c>
      <c r="G8084" s="11">
        <v>6.1224490000000003E-3</v>
      </c>
      <c r="H8084" s="11">
        <v>2.5340135999999999E-2</v>
      </c>
      <c r="I8084" s="11">
        <v>0</v>
      </c>
      <c r="J8084" s="11">
        <v>0</v>
      </c>
      <c r="K8084" s="11">
        <v>0</v>
      </c>
      <c r="L8084" s="11">
        <v>0</v>
      </c>
      <c r="M8084" s="11">
        <v>0</v>
      </c>
      <c r="N8084" s="11">
        <v>0</v>
      </c>
      <c r="O8084" s="11">
        <v>0</v>
      </c>
      <c r="P8084" s="11">
        <v>0</v>
      </c>
      <c r="Q8084" s="11">
        <v>0</v>
      </c>
      <c r="R8084" s="11">
        <v>0</v>
      </c>
      <c r="S8084" s="11">
        <v>0</v>
      </c>
      <c r="T8084" s="11">
        <v>0</v>
      </c>
      <c r="U8084" s="11">
        <v>1</v>
      </c>
      <c r="V8084" s="11">
        <v>0</v>
      </c>
      <c r="W8084" s="11">
        <v>0</v>
      </c>
      <c r="X8084" s="11">
        <v>0</v>
      </c>
      <c r="Y8084" s="11">
        <v>1</v>
      </c>
      <c r="Z8084" s="11">
        <v>0</v>
      </c>
      <c r="AA8084" s="11">
        <v>0</v>
      </c>
      <c r="AB8084" s="11">
        <v>0</v>
      </c>
      <c r="AC8084" s="11">
        <v>0</v>
      </c>
      <c r="AD8084" s="11">
        <v>0</v>
      </c>
      <c r="AE8084" s="11">
        <v>0</v>
      </c>
      <c r="AF8084" s="11">
        <v>1</v>
      </c>
      <c r="AG8084" s="11">
        <v>0</v>
      </c>
      <c r="AH8084" s="11">
        <v>0</v>
      </c>
      <c r="AI8084" s="11">
        <v>0</v>
      </c>
      <c r="AJ8084" s="11">
        <v>0</v>
      </c>
      <c r="AK8084" s="11">
        <v>0</v>
      </c>
      <c r="AL8084" s="11">
        <v>0</v>
      </c>
      <c r="AM8084" s="11">
        <v>0</v>
      </c>
      <c r="AN8084" s="11">
        <v>0</v>
      </c>
      <c r="AO8084" s="11">
        <v>0</v>
      </c>
      <c r="AP8084" s="11">
        <v>0</v>
      </c>
      <c r="AQ8084" s="11">
        <v>0</v>
      </c>
      <c r="AR8084" s="11">
        <v>0</v>
      </c>
      <c r="AS8084" s="11">
        <v>1</v>
      </c>
      <c r="AT8084" s="11">
        <v>0</v>
      </c>
      <c r="AU8084" s="11">
        <v>0</v>
      </c>
      <c r="AV8084" s="11">
        <v>0</v>
      </c>
      <c r="AW8084" s="11">
        <v>0</v>
      </c>
      <c r="AX8084" s="11">
        <v>0</v>
      </c>
      <c r="AY8084" s="11">
        <v>0</v>
      </c>
      <c r="AZ8084" s="11">
        <v>0</v>
      </c>
      <c r="BA8084" s="11">
        <v>0</v>
      </c>
      <c r="BB8084" s="11">
        <v>0</v>
      </c>
      <c r="BC8084" s="11">
        <v>0</v>
      </c>
      <c r="BD8084" s="11">
        <v>0</v>
      </c>
      <c r="BE8084" s="11">
        <v>0</v>
      </c>
      <c r="BF8084" s="11">
        <v>0</v>
      </c>
      <c r="BG8084" s="11">
        <v>0</v>
      </c>
      <c r="BH8084" s="11">
        <v>0</v>
      </c>
      <c r="BI8084" s="11">
        <v>0</v>
      </c>
      <c r="BJ8084" s="11">
        <v>0</v>
      </c>
      <c r="BK8084" s="11">
        <v>0</v>
      </c>
      <c r="BL8084" s="11">
        <v>0</v>
      </c>
      <c r="BM8084" s="11">
        <v>1</v>
      </c>
      <c r="BN8084" s="11">
        <v>0</v>
      </c>
      <c r="BO8084" s="11">
        <v>0</v>
      </c>
      <c r="BP8084" s="11">
        <v>0</v>
      </c>
      <c r="BQ8084" s="11">
        <v>0</v>
      </c>
      <c r="BR8084" s="11">
        <v>0</v>
      </c>
      <c r="BS8084" s="11">
        <v>0</v>
      </c>
      <c r="BT8084" s="11">
        <v>0</v>
      </c>
      <c r="BU8084" s="11">
        <v>0</v>
      </c>
      <c r="BV8084" s="11">
        <v>0</v>
      </c>
      <c r="BW8084" s="11">
        <v>1</v>
      </c>
      <c r="BX8084" s="11">
        <v>0</v>
      </c>
      <c r="BY8084" s="12">
        <v>0</v>
      </c>
      <c r="CB8084" t="str">
        <v>DEJAR</v>
      </c>
      <c r="CD8084" t="str">
        <v>DEJAR</v>
      </c>
      <c r="CF8084" t="str">
        <v>DEJAR</v>
      </c>
      <c r="CH8084" t="str">
        <v>DEJAR</v>
      </c>
      <c r="CJ8084" t="str">
        <v>DEJAR</v>
      </c>
      <c r="CL8084" t="str">
        <v>DEJAR</v>
      </c>
      <c r="CN8084" t="str">
        <v>DEJAR</v>
      </c>
      <c r="CP8084" t="str">
        <v>DEJAR</v>
      </c>
    </row>
    <row r="8085" spans="1:94" x14ac:dyDescent="0.3">
      <c r="A8085" s="7">
        <v>1</v>
      </c>
      <c r="B8085" s="8">
        <v>20</v>
      </c>
      <c r="C8085" s="8">
        <v>0</v>
      </c>
      <c r="D8085" s="8">
        <v>0</v>
      </c>
      <c r="E8085" s="8">
        <v>21</v>
      </c>
      <c r="F8085" s="8">
        <v>442</v>
      </c>
      <c r="G8085" s="8">
        <v>8.6956519999999999E-3</v>
      </c>
      <c r="H8085" s="8">
        <v>2.0289854999999999E-2</v>
      </c>
      <c r="I8085" s="8">
        <v>4228127491</v>
      </c>
      <c r="J8085" s="8">
        <v>0</v>
      </c>
      <c r="K8085" s="8">
        <v>0</v>
      </c>
      <c r="L8085" s="8">
        <v>0</v>
      </c>
      <c r="M8085" s="8">
        <v>0</v>
      </c>
      <c r="N8085" s="8">
        <v>0</v>
      </c>
      <c r="O8085" s="8">
        <v>0</v>
      </c>
      <c r="P8085" s="8">
        <v>0</v>
      </c>
      <c r="Q8085" s="8">
        <v>0</v>
      </c>
      <c r="R8085" s="8">
        <v>0</v>
      </c>
      <c r="S8085" s="8">
        <v>0</v>
      </c>
      <c r="T8085" s="8">
        <v>0</v>
      </c>
      <c r="U8085" s="8">
        <v>1</v>
      </c>
      <c r="V8085" s="8">
        <v>0</v>
      </c>
      <c r="W8085" s="8">
        <v>0</v>
      </c>
      <c r="X8085" s="8">
        <v>1</v>
      </c>
      <c r="Y8085" s="8">
        <v>0</v>
      </c>
      <c r="Z8085" s="8">
        <v>0</v>
      </c>
      <c r="AA8085" s="8">
        <v>0</v>
      </c>
      <c r="AB8085" s="8">
        <v>0</v>
      </c>
      <c r="AC8085" s="8">
        <v>0</v>
      </c>
      <c r="AD8085" s="8">
        <v>0</v>
      </c>
      <c r="AE8085" s="8">
        <v>0</v>
      </c>
      <c r="AF8085" s="8">
        <v>1</v>
      </c>
      <c r="AG8085" s="8">
        <v>0</v>
      </c>
      <c r="AH8085" s="8">
        <v>0</v>
      </c>
      <c r="AI8085" s="8">
        <v>0</v>
      </c>
      <c r="AJ8085" s="8">
        <v>0</v>
      </c>
      <c r="AK8085" s="8">
        <v>0</v>
      </c>
      <c r="AL8085" s="8">
        <v>0</v>
      </c>
      <c r="AM8085" s="8">
        <v>0</v>
      </c>
      <c r="AN8085" s="8">
        <v>0</v>
      </c>
      <c r="AO8085" s="8">
        <v>0</v>
      </c>
      <c r="AP8085" s="8">
        <v>0</v>
      </c>
      <c r="AQ8085" s="8">
        <v>0</v>
      </c>
      <c r="AR8085" s="8">
        <v>1</v>
      </c>
      <c r="AS8085" s="8">
        <v>0</v>
      </c>
      <c r="AT8085" s="8">
        <v>0</v>
      </c>
      <c r="AU8085" s="8">
        <v>0</v>
      </c>
      <c r="AV8085" s="8">
        <v>0</v>
      </c>
      <c r="AW8085" s="8">
        <v>0</v>
      </c>
      <c r="AX8085" s="8">
        <v>0</v>
      </c>
      <c r="AY8085" s="8">
        <v>0</v>
      </c>
      <c r="AZ8085" s="8">
        <v>0</v>
      </c>
      <c r="BA8085" s="8">
        <v>0</v>
      </c>
      <c r="BB8085" s="8">
        <v>0</v>
      </c>
      <c r="BC8085" s="8">
        <v>0</v>
      </c>
      <c r="BD8085" s="8">
        <v>0</v>
      </c>
      <c r="BE8085" s="8">
        <v>0</v>
      </c>
      <c r="BF8085" s="8">
        <v>0</v>
      </c>
      <c r="BG8085" s="8">
        <v>0</v>
      </c>
      <c r="BH8085" s="8">
        <v>0</v>
      </c>
      <c r="BI8085" s="8">
        <v>0</v>
      </c>
      <c r="BJ8085" s="8">
        <v>0</v>
      </c>
      <c r="BK8085" s="8">
        <v>0</v>
      </c>
      <c r="BL8085" s="8">
        <v>0</v>
      </c>
      <c r="BM8085" s="8">
        <v>1</v>
      </c>
      <c r="BN8085" s="8">
        <v>0</v>
      </c>
      <c r="BO8085" s="8">
        <v>0</v>
      </c>
      <c r="BP8085" s="8">
        <v>0</v>
      </c>
      <c r="BQ8085" s="8">
        <v>0</v>
      </c>
      <c r="BR8085" s="8">
        <v>0</v>
      </c>
      <c r="BS8085" s="8">
        <v>0</v>
      </c>
      <c r="BT8085" s="8">
        <v>0</v>
      </c>
      <c r="BU8085" s="8">
        <v>0</v>
      </c>
      <c r="BV8085" s="8">
        <v>0</v>
      </c>
      <c r="BW8085" s="8">
        <v>1</v>
      </c>
      <c r="BX8085" s="8">
        <v>0</v>
      </c>
      <c r="BY8085" s="9">
        <v>0</v>
      </c>
      <c r="CB8085" t="str">
        <v>DEJAR</v>
      </c>
      <c r="CD8085" t="str">
        <v>DEJAR</v>
      </c>
      <c r="CF8085" t="str">
        <v>DEJAR</v>
      </c>
      <c r="CH8085" t="str">
        <v>DEJAR</v>
      </c>
      <c r="CJ8085" t="str">
        <v>DEJAR</v>
      </c>
      <c r="CL8085" t="str">
        <v>DEJAR</v>
      </c>
      <c r="CN8085" t="str">
        <v>DEJAR</v>
      </c>
      <c r="CP8085" t="str">
        <v>DEJAR</v>
      </c>
    </row>
    <row r="8086" spans="1:94" x14ac:dyDescent="0.3">
      <c r="A8086" s="10">
        <v>10</v>
      </c>
      <c r="B8086" s="11">
        <v>247.15</v>
      </c>
      <c r="C8086" s="11">
        <v>3</v>
      </c>
      <c r="D8086" s="11">
        <v>788</v>
      </c>
      <c r="E8086" s="11">
        <v>111</v>
      </c>
      <c r="F8086" s="11">
        <v>2556373335</v>
      </c>
      <c r="G8086" s="11">
        <v>4.2372900000000002E-4</v>
      </c>
      <c r="H8086" s="11">
        <v>8.1459700000000006E-3</v>
      </c>
      <c r="I8086" s="11">
        <v>2514977953</v>
      </c>
      <c r="J8086" s="11">
        <v>0</v>
      </c>
      <c r="K8086" s="11">
        <v>0</v>
      </c>
      <c r="L8086" s="11">
        <v>0</v>
      </c>
      <c r="M8086" s="11">
        <v>0</v>
      </c>
      <c r="N8086" s="11">
        <v>0</v>
      </c>
      <c r="O8086" s="11">
        <v>0</v>
      </c>
      <c r="P8086" s="11">
        <v>0</v>
      </c>
      <c r="Q8086" s="11">
        <v>0</v>
      </c>
      <c r="R8086" s="11">
        <v>0</v>
      </c>
      <c r="S8086" s="11">
        <v>0</v>
      </c>
      <c r="T8086" s="11">
        <v>0</v>
      </c>
      <c r="U8086" s="11">
        <v>1</v>
      </c>
      <c r="V8086" s="11">
        <v>0</v>
      </c>
      <c r="W8086" s="11">
        <v>0</v>
      </c>
      <c r="X8086" s="11">
        <v>1</v>
      </c>
      <c r="Y8086" s="11">
        <v>0</v>
      </c>
      <c r="Z8086" s="11">
        <v>0</v>
      </c>
      <c r="AA8086" s="11">
        <v>0</v>
      </c>
      <c r="AB8086" s="11">
        <v>0</v>
      </c>
      <c r="AC8086" s="11">
        <v>0</v>
      </c>
      <c r="AD8086" s="11">
        <v>0</v>
      </c>
      <c r="AE8086" s="11">
        <v>0</v>
      </c>
      <c r="AF8086" s="11">
        <v>1</v>
      </c>
      <c r="AG8086" s="11">
        <v>0</v>
      </c>
      <c r="AH8086" s="11">
        <v>0</v>
      </c>
      <c r="AI8086" s="11">
        <v>0</v>
      </c>
      <c r="AJ8086" s="11">
        <v>0</v>
      </c>
      <c r="AK8086" s="11">
        <v>0</v>
      </c>
      <c r="AL8086" s="11">
        <v>0</v>
      </c>
      <c r="AM8086" s="11">
        <v>0</v>
      </c>
      <c r="AN8086" s="11">
        <v>0</v>
      </c>
      <c r="AO8086" s="11">
        <v>0</v>
      </c>
      <c r="AP8086" s="11">
        <v>0</v>
      </c>
      <c r="AQ8086" s="11">
        <v>0</v>
      </c>
      <c r="AR8086" s="11">
        <v>1</v>
      </c>
      <c r="AS8086" s="11">
        <v>0</v>
      </c>
      <c r="AT8086" s="11">
        <v>0</v>
      </c>
      <c r="AU8086" s="11">
        <v>0</v>
      </c>
      <c r="AV8086" s="11">
        <v>0</v>
      </c>
      <c r="AW8086" s="11">
        <v>0</v>
      </c>
      <c r="AX8086" s="11">
        <v>0</v>
      </c>
      <c r="AY8086" s="11">
        <v>0</v>
      </c>
      <c r="AZ8086" s="11">
        <v>0</v>
      </c>
      <c r="BA8086" s="11">
        <v>0</v>
      </c>
      <c r="BB8086" s="11">
        <v>0</v>
      </c>
      <c r="BC8086" s="11">
        <v>1</v>
      </c>
      <c r="BD8086" s="11">
        <v>0</v>
      </c>
      <c r="BE8086" s="11">
        <v>0</v>
      </c>
      <c r="BF8086" s="11">
        <v>0</v>
      </c>
      <c r="BG8086" s="11">
        <v>0</v>
      </c>
      <c r="BH8086" s="11">
        <v>0</v>
      </c>
      <c r="BI8086" s="11">
        <v>0</v>
      </c>
      <c r="BJ8086" s="11">
        <v>0</v>
      </c>
      <c r="BK8086" s="11">
        <v>0</v>
      </c>
      <c r="BL8086" s="11">
        <v>0</v>
      </c>
      <c r="BM8086" s="11">
        <v>0</v>
      </c>
      <c r="BN8086" s="11">
        <v>0</v>
      </c>
      <c r="BO8086" s="11">
        <v>0</v>
      </c>
      <c r="BP8086" s="11">
        <v>0</v>
      </c>
      <c r="BQ8086" s="11">
        <v>0</v>
      </c>
      <c r="BR8086" s="11">
        <v>0</v>
      </c>
      <c r="BS8086" s="11">
        <v>0</v>
      </c>
      <c r="BT8086" s="11">
        <v>0</v>
      </c>
      <c r="BU8086" s="11">
        <v>0</v>
      </c>
      <c r="BV8086" s="11">
        <v>0</v>
      </c>
      <c r="BW8086" s="11">
        <v>1</v>
      </c>
      <c r="BX8086" s="11">
        <v>0</v>
      </c>
      <c r="BY8086" s="12">
        <v>0</v>
      </c>
      <c r="CB8086" t="str">
        <v>DEJAR</v>
      </c>
      <c r="CD8086" t="str">
        <v>DEJAR</v>
      </c>
      <c r="CF8086" t="str">
        <v>DEJAR</v>
      </c>
      <c r="CH8086" t="str">
        <v>DEJAR</v>
      </c>
      <c r="CJ8086" t="str">
        <v>DEJAR</v>
      </c>
      <c r="CL8086" t="str">
        <v>DEJAR</v>
      </c>
      <c r="CN8086" t="str">
        <v>DEJAR</v>
      </c>
      <c r="CP8086" t="str">
        <v>DEJAR</v>
      </c>
    </row>
    <row r="8087" spans="1:94" x14ac:dyDescent="0.3">
      <c r="A8087" s="7">
        <v>9</v>
      </c>
      <c r="B8087" s="8">
        <v>3338674242</v>
      </c>
      <c r="C8087" s="8">
        <v>4</v>
      </c>
      <c r="D8087" s="8">
        <v>121625</v>
      </c>
      <c r="E8087" s="8">
        <v>29</v>
      </c>
      <c r="F8087" s="8">
        <v>1406917424</v>
      </c>
      <c r="G8087" s="8">
        <v>1.7567567999999999E-2</v>
      </c>
      <c r="H8087" s="8">
        <v>2.1302211000000001E-2</v>
      </c>
      <c r="I8087" s="8">
        <v>2074810067</v>
      </c>
      <c r="J8087" s="8">
        <v>0</v>
      </c>
      <c r="K8087" s="8">
        <v>0</v>
      </c>
      <c r="L8087" s="8">
        <v>0</v>
      </c>
      <c r="M8087" s="8">
        <v>0</v>
      </c>
      <c r="N8087" s="8">
        <v>0</v>
      </c>
      <c r="O8087" s="8">
        <v>0</v>
      </c>
      <c r="P8087" s="8">
        <v>0</v>
      </c>
      <c r="Q8087" s="8">
        <v>0</v>
      </c>
      <c r="R8087" s="8">
        <v>0</v>
      </c>
      <c r="S8087" s="8">
        <v>0</v>
      </c>
      <c r="T8087" s="8">
        <v>0</v>
      </c>
      <c r="U8087" s="8">
        <v>1</v>
      </c>
      <c r="V8087" s="8">
        <v>0</v>
      </c>
      <c r="W8087" s="8">
        <v>0</v>
      </c>
      <c r="X8087" s="8">
        <v>0</v>
      </c>
      <c r="Y8087" s="8">
        <v>1</v>
      </c>
      <c r="Z8087" s="8">
        <v>0</v>
      </c>
      <c r="AA8087" s="8">
        <v>0</v>
      </c>
      <c r="AB8087" s="8">
        <v>0</v>
      </c>
      <c r="AC8087" s="8">
        <v>0</v>
      </c>
      <c r="AD8087" s="8">
        <v>0</v>
      </c>
      <c r="AE8087" s="8">
        <v>0</v>
      </c>
      <c r="AF8087" s="8">
        <v>1</v>
      </c>
      <c r="AG8087" s="8">
        <v>0</v>
      </c>
      <c r="AH8087" s="8">
        <v>0</v>
      </c>
      <c r="AI8087" s="8">
        <v>0</v>
      </c>
      <c r="AJ8087" s="8">
        <v>0</v>
      </c>
      <c r="AK8087" s="8">
        <v>0</v>
      </c>
      <c r="AL8087" s="8">
        <v>0</v>
      </c>
      <c r="AM8087" s="8">
        <v>0</v>
      </c>
      <c r="AN8087" s="8">
        <v>0</v>
      </c>
      <c r="AO8087" s="8">
        <v>0</v>
      </c>
      <c r="AP8087" s="8">
        <v>0</v>
      </c>
      <c r="AQ8087" s="8">
        <v>0</v>
      </c>
      <c r="AR8087" s="8">
        <v>0</v>
      </c>
      <c r="AS8087" s="8">
        <v>0</v>
      </c>
      <c r="AT8087" s="8">
        <v>0</v>
      </c>
      <c r="AU8087" s="8">
        <v>0</v>
      </c>
      <c r="AV8087" s="8">
        <v>0</v>
      </c>
      <c r="AW8087" s="8">
        <v>1</v>
      </c>
      <c r="AX8087" s="8">
        <v>0</v>
      </c>
      <c r="AY8087" s="8">
        <v>0</v>
      </c>
      <c r="AZ8087" s="8">
        <v>0</v>
      </c>
      <c r="BA8087" s="8">
        <v>1</v>
      </c>
      <c r="BB8087" s="8">
        <v>0</v>
      </c>
      <c r="BC8087" s="8">
        <v>0</v>
      </c>
      <c r="BD8087" s="8">
        <v>0</v>
      </c>
      <c r="BE8087" s="8">
        <v>0</v>
      </c>
      <c r="BF8087" s="8">
        <v>0</v>
      </c>
      <c r="BG8087" s="8">
        <v>0</v>
      </c>
      <c r="BH8087" s="8">
        <v>0</v>
      </c>
      <c r="BI8087" s="8">
        <v>0</v>
      </c>
      <c r="BJ8087" s="8">
        <v>0</v>
      </c>
      <c r="BK8087" s="8">
        <v>0</v>
      </c>
      <c r="BL8087" s="8">
        <v>0</v>
      </c>
      <c r="BM8087" s="8">
        <v>0</v>
      </c>
      <c r="BN8087" s="8">
        <v>0</v>
      </c>
      <c r="BO8087" s="8">
        <v>0</v>
      </c>
      <c r="BP8087" s="8">
        <v>0</v>
      </c>
      <c r="BQ8087" s="8">
        <v>0</v>
      </c>
      <c r="BR8087" s="8">
        <v>0</v>
      </c>
      <c r="BS8087" s="8">
        <v>0</v>
      </c>
      <c r="BT8087" s="8">
        <v>0</v>
      </c>
      <c r="BU8087" s="8">
        <v>0</v>
      </c>
      <c r="BV8087" s="8">
        <v>0</v>
      </c>
      <c r="BW8087" s="8">
        <v>1</v>
      </c>
      <c r="BX8087" s="8">
        <v>0</v>
      </c>
      <c r="BY8087" s="9">
        <v>0</v>
      </c>
      <c r="CB8087" t="str">
        <v>DEJAR</v>
      </c>
      <c r="CD8087" t="str">
        <v>DEJAR</v>
      </c>
      <c r="CF8087" t="str">
        <v>DEJAR</v>
      </c>
      <c r="CH8087" t="str">
        <v>DEJAR</v>
      </c>
      <c r="CJ8087" t="str">
        <v>DEJAR</v>
      </c>
      <c r="CL8087" t="str">
        <v>DEJAR</v>
      </c>
      <c r="CN8087" t="str">
        <v>DEJAR</v>
      </c>
      <c r="CP8087" t="str">
        <v>DEJAR</v>
      </c>
    </row>
    <row r="8088" spans="1:94" x14ac:dyDescent="0.3">
      <c r="A8088" s="10">
        <v>0</v>
      </c>
      <c r="B8088" s="11">
        <v>0</v>
      </c>
      <c r="C8088" s="11">
        <v>0</v>
      </c>
      <c r="D8088" s="11">
        <v>0</v>
      </c>
      <c r="E8088" s="11">
        <v>26</v>
      </c>
      <c r="F8088" s="11">
        <v>955375</v>
      </c>
      <c r="G8088" s="11">
        <v>0</v>
      </c>
      <c r="H8088" s="11">
        <v>8.3333330000000001E-3</v>
      </c>
      <c r="I8088" s="11">
        <v>0</v>
      </c>
      <c r="J8088" s="11">
        <v>0</v>
      </c>
      <c r="K8088" s="11">
        <v>0</v>
      </c>
      <c r="L8088" s="11">
        <v>0</v>
      </c>
      <c r="M8088" s="11">
        <v>0</v>
      </c>
      <c r="N8088" s="11">
        <v>0</v>
      </c>
      <c r="O8088" s="11">
        <v>0</v>
      </c>
      <c r="P8088" s="11">
        <v>0</v>
      </c>
      <c r="Q8088" s="11">
        <v>0</v>
      </c>
      <c r="R8088" s="11">
        <v>0</v>
      </c>
      <c r="S8088" s="11">
        <v>0</v>
      </c>
      <c r="T8088" s="11">
        <v>0</v>
      </c>
      <c r="U8088" s="11">
        <v>0</v>
      </c>
      <c r="V8088" s="11">
        <v>1</v>
      </c>
      <c r="W8088" s="11">
        <v>0</v>
      </c>
      <c r="X8088" s="11">
        <v>1</v>
      </c>
      <c r="Y8088" s="11">
        <v>0</v>
      </c>
      <c r="Z8088" s="11">
        <v>0</v>
      </c>
      <c r="AA8088" s="11">
        <v>0</v>
      </c>
      <c r="AB8088" s="11">
        <v>0</v>
      </c>
      <c r="AC8088" s="11">
        <v>0</v>
      </c>
      <c r="AD8088" s="11">
        <v>0</v>
      </c>
      <c r="AE8088" s="11">
        <v>0</v>
      </c>
      <c r="AF8088" s="11">
        <v>1</v>
      </c>
      <c r="AG8088" s="11">
        <v>0</v>
      </c>
      <c r="AH8088" s="11">
        <v>0</v>
      </c>
      <c r="AI8088" s="11">
        <v>0</v>
      </c>
      <c r="AJ8088" s="11">
        <v>0</v>
      </c>
      <c r="AK8088" s="11">
        <v>0</v>
      </c>
      <c r="AL8088" s="11">
        <v>0</v>
      </c>
      <c r="AM8088" s="11">
        <v>0</v>
      </c>
      <c r="AN8088" s="11">
        <v>0</v>
      </c>
      <c r="AO8088" s="11">
        <v>0</v>
      </c>
      <c r="AP8088" s="11">
        <v>0</v>
      </c>
      <c r="AQ8088" s="11">
        <v>0</v>
      </c>
      <c r="AR8088" s="11">
        <v>0</v>
      </c>
      <c r="AS8088" s="11">
        <v>0</v>
      </c>
      <c r="AT8088" s="11">
        <v>0</v>
      </c>
      <c r="AU8088" s="11">
        <v>0</v>
      </c>
      <c r="AV8088" s="11">
        <v>0</v>
      </c>
      <c r="AW8088" s="11">
        <v>0</v>
      </c>
      <c r="AX8088" s="11">
        <v>1</v>
      </c>
      <c r="AY8088" s="11">
        <v>0</v>
      </c>
      <c r="AZ8088" s="11">
        <v>0</v>
      </c>
      <c r="BA8088" s="11">
        <v>0</v>
      </c>
      <c r="BB8088" s="11">
        <v>0</v>
      </c>
      <c r="BC8088" s="11">
        <v>0</v>
      </c>
      <c r="BD8088" s="11">
        <v>0</v>
      </c>
      <c r="BE8088" s="11">
        <v>0</v>
      </c>
      <c r="BF8088" s="11">
        <v>0</v>
      </c>
      <c r="BG8088" s="11">
        <v>0</v>
      </c>
      <c r="BH8088" s="11">
        <v>0</v>
      </c>
      <c r="BI8088" s="11">
        <v>0</v>
      </c>
      <c r="BJ8088" s="11">
        <v>0</v>
      </c>
      <c r="BK8088" s="11">
        <v>0</v>
      </c>
      <c r="BL8088" s="11">
        <v>0</v>
      </c>
      <c r="BM8088" s="11">
        <v>0</v>
      </c>
      <c r="BN8088" s="11">
        <v>0</v>
      </c>
      <c r="BO8088" s="11">
        <v>0</v>
      </c>
      <c r="BP8088" s="11">
        <v>0</v>
      </c>
      <c r="BQ8088" s="11">
        <v>0</v>
      </c>
      <c r="BR8088" s="11">
        <v>0</v>
      </c>
      <c r="BS8088" s="11">
        <v>0</v>
      </c>
      <c r="BT8088" s="11">
        <v>0</v>
      </c>
      <c r="BU8088" s="11">
        <v>1</v>
      </c>
      <c r="BV8088" s="11">
        <v>0</v>
      </c>
      <c r="BW8088" s="11">
        <v>0</v>
      </c>
      <c r="BX8088" s="11">
        <v>1</v>
      </c>
      <c r="BY8088" s="12">
        <v>0</v>
      </c>
      <c r="CB8088" t="str">
        <v>DEJAR</v>
      </c>
      <c r="CD8088" t="str">
        <v>DEJAR</v>
      </c>
      <c r="CF8088" t="str">
        <v>DEJAR</v>
      </c>
      <c r="CH8088" t="str">
        <v>DEJAR</v>
      </c>
      <c r="CJ8088" t="str">
        <v>DEJAR</v>
      </c>
      <c r="CL8088" t="str">
        <v>DEJAR</v>
      </c>
      <c r="CN8088" t="str">
        <v>DEJAR</v>
      </c>
      <c r="CP8088" t="str">
        <v>DEJAR</v>
      </c>
    </row>
    <row r="8089" spans="1:94" x14ac:dyDescent="0.3">
      <c r="A8089" s="7">
        <v>9</v>
      </c>
      <c r="B8089" s="8">
        <v>1929204545</v>
      </c>
      <c r="C8089" s="8">
        <v>2</v>
      </c>
      <c r="D8089" s="8">
        <v>114.5</v>
      </c>
      <c r="E8089" s="8">
        <v>60</v>
      </c>
      <c r="F8089" s="8">
        <v>1394236526</v>
      </c>
      <c r="G8089" s="8">
        <v>0</v>
      </c>
      <c r="H8089" s="8">
        <v>3.0303029999999998E-3</v>
      </c>
      <c r="I8089" s="8">
        <v>6364653548</v>
      </c>
      <c r="J8089" s="8">
        <v>0</v>
      </c>
      <c r="K8089" s="8">
        <v>0</v>
      </c>
      <c r="L8089" s="8">
        <v>0</v>
      </c>
      <c r="M8089" s="8">
        <v>0</v>
      </c>
      <c r="N8089" s="8">
        <v>0</v>
      </c>
      <c r="O8089" s="8">
        <v>0</v>
      </c>
      <c r="P8089" s="8">
        <v>0</v>
      </c>
      <c r="Q8089" s="8">
        <v>0</v>
      </c>
      <c r="R8089" s="8">
        <v>0</v>
      </c>
      <c r="S8089" s="8">
        <v>0</v>
      </c>
      <c r="T8089" s="8">
        <v>0</v>
      </c>
      <c r="U8089" s="8">
        <v>0</v>
      </c>
      <c r="V8089" s="8">
        <v>1</v>
      </c>
      <c r="W8089" s="8">
        <v>0</v>
      </c>
      <c r="X8089" s="8">
        <v>1</v>
      </c>
      <c r="Y8089" s="8">
        <v>0</v>
      </c>
      <c r="Z8089" s="8">
        <v>0</v>
      </c>
      <c r="AA8089" s="8">
        <v>0</v>
      </c>
      <c r="AB8089" s="8">
        <v>0</v>
      </c>
      <c r="AC8089" s="8">
        <v>0</v>
      </c>
      <c r="AD8089" s="8">
        <v>0</v>
      </c>
      <c r="AE8089" s="8">
        <v>0</v>
      </c>
      <c r="AF8089" s="8">
        <v>1</v>
      </c>
      <c r="AG8089" s="8">
        <v>0</v>
      </c>
      <c r="AH8089" s="8">
        <v>0</v>
      </c>
      <c r="AI8089" s="8">
        <v>0</v>
      </c>
      <c r="AJ8089" s="8">
        <v>0</v>
      </c>
      <c r="AK8089" s="8">
        <v>0</v>
      </c>
      <c r="AL8089" s="8">
        <v>0</v>
      </c>
      <c r="AM8089" s="8">
        <v>0</v>
      </c>
      <c r="AN8089" s="8">
        <v>0</v>
      </c>
      <c r="AO8089" s="8">
        <v>0</v>
      </c>
      <c r="AP8089" s="8">
        <v>0</v>
      </c>
      <c r="AQ8089" s="8">
        <v>0</v>
      </c>
      <c r="AR8089" s="8">
        <v>0</v>
      </c>
      <c r="AS8089" s="8">
        <v>0</v>
      </c>
      <c r="AT8089" s="8">
        <v>0</v>
      </c>
      <c r="AU8089" s="8">
        <v>0</v>
      </c>
      <c r="AV8089" s="8">
        <v>0</v>
      </c>
      <c r="AW8089" s="8">
        <v>0</v>
      </c>
      <c r="AX8089" s="8">
        <v>1</v>
      </c>
      <c r="AY8089" s="8">
        <v>0</v>
      </c>
      <c r="AZ8089" s="8">
        <v>0</v>
      </c>
      <c r="BA8089" s="8">
        <v>0</v>
      </c>
      <c r="BB8089" s="8">
        <v>0</v>
      </c>
      <c r="BC8089" s="8">
        <v>0</v>
      </c>
      <c r="BD8089" s="8">
        <v>0</v>
      </c>
      <c r="BE8089" s="8">
        <v>0</v>
      </c>
      <c r="BF8089" s="8">
        <v>0</v>
      </c>
      <c r="BG8089" s="8">
        <v>0</v>
      </c>
      <c r="BH8089" s="8">
        <v>0</v>
      </c>
      <c r="BI8089" s="8">
        <v>0</v>
      </c>
      <c r="BJ8089" s="8">
        <v>0</v>
      </c>
      <c r="BK8089" s="8">
        <v>0</v>
      </c>
      <c r="BL8089" s="8">
        <v>0</v>
      </c>
      <c r="BM8089" s="8">
        <v>0</v>
      </c>
      <c r="BN8089" s="8">
        <v>0</v>
      </c>
      <c r="BO8089" s="8">
        <v>0</v>
      </c>
      <c r="BP8089" s="8">
        <v>0</v>
      </c>
      <c r="BQ8089" s="8">
        <v>0</v>
      </c>
      <c r="BR8089" s="8">
        <v>0</v>
      </c>
      <c r="BS8089" s="8">
        <v>0</v>
      </c>
      <c r="BT8089" s="8">
        <v>0</v>
      </c>
      <c r="BU8089" s="8">
        <v>0</v>
      </c>
      <c r="BV8089" s="8">
        <v>0</v>
      </c>
      <c r="BW8089" s="8">
        <v>1</v>
      </c>
      <c r="BX8089" s="8">
        <v>0</v>
      </c>
      <c r="BY8089" s="9">
        <v>1</v>
      </c>
      <c r="CB8089" t="str">
        <v>DEJAR</v>
      </c>
      <c r="CD8089" t="str">
        <v>DEJAR</v>
      </c>
      <c r="CF8089" t="str">
        <v>DEJAR</v>
      </c>
      <c r="CH8089" t="str">
        <v>DEJAR</v>
      </c>
      <c r="CJ8089" t="str">
        <v>DEJAR</v>
      </c>
      <c r="CL8089" t="str">
        <v>DEJAR</v>
      </c>
      <c r="CN8089" t="str">
        <v>DEJAR</v>
      </c>
      <c r="CP8089" t="str">
        <v>DEJAR</v>
      </c>
    </row>
    <row r="8090" spans="1:94" x14ac:dyDescent="0.3">
      <c r="A8090" s="10">
        <v>0</v>
      </c>
      <c r="B8090" s="11">
        <v>0</v>
      </c>
      <c r="C8090" s="11">
        <v>0</v>
      </c>
      <c r="D8090" s="11">
        <v>0</v>
      </c>
      <c r="E8090" s="11">
        <v>22</v>
      </c>
      <c r="F8090" s="11">
        <v>704</v>
      </c>
      <c r="G8090" s="11">
        <v>0</v>
      </c>
      <c r="H8090" s="11">
        <v>4.7619050000000003E-3</v>
      </c>
      <c r="I8090" s="11">
        <v>0</v>
      </c>
      <c r="J8090" s="11">
        <v>0</v>
      </c>
      <c r="K8090" s="11">
        <v>0</v>
      </c>
      <c r="L8090" s="11">
        <v>0</v>
      </c>
      <c r="M8090" s="11">
        <v>0</v>
      </c>
      <c r="N8090" s="11">
        <v>0</v>
      </c>
      <c r="O8090" s="11">
        <v>0</v>
      </c>
      <c r="P8090" s="11">
        <v>0</v>
      </c>
      <c r="Q8090" s="11">
        <v>0</v>
      </c>
      <c r="R8090" s="11">
        <v>0</v>
      </c>
      <c r="S8090" s="11">
        <v>0</v>
      </c>
      <c r="T8090" s="11">
        <v>0</v>
      </c>
      <c r="U8090" s="11">
        <v>1</v>
      </c>
      <c r="V8090" s="11">
        <v>0</v>
      </c>
      <c r="W8090" s="11">
        <v>0</v>
      </c>
      <c r="X8090" s="11">
        <v>1</v>
      </c>
      <c r="Y8090" s="11">
        <v>0</v>
      </c>
      <c r="Z8090" s="11">
        <v>0</v>
      </c>
      <c r="AA8090" s="11">
        <v>0</v>
      </c>
      <c r="AB8090" s="11">
        <v>0</v>
      </c>
      <c r="AC8090" s="11">
        <v>0</v>
      </c>
      <c r="AD8090" s="11">
        <v>0</v>
      </c>
      <c r="AE8090" s="11">
        <v>0</v>
      </c>
      <c r="AF8090" s="11">
        <v>1</v>
      </c>
      <c r="AG8090" s="11">
        <v>0</v>
      </c>
      <c r="AH8090" s="11">
        <v>0</v>
      </c>
      <c r="AI8090" s="11">
        <v>0</v>
      </c>
      <c r="AJ8090" s="11">
        <v>0</v>
      </c>
      <c r="AK8090" s="11">
        <v>0</v>
      </c>
      <c r="AL8090" s="11">
        <v>0</v>
      </c>
      <c r="AM8090" s="11">
        <v>0</v>
      </c>
      <c r="AN8090" s="11">
        <v>0</v>
      </c>
      <c r="AO8090" s="11">
        <v>0</v>
      </c>
      <c r="AP8090" s="11">
        <v>0</v>
      </c>
      <c r="AQ8090" s="11">
        <v>0</v>
      </c>
      <c r="AR8090" s="11">
        <v>0</v>
      </c>
      <c r="AS8090" s="11">
        <v>1</v>
      </c>
      <c r="AT8090" s="11">
        <v>0</v>
      </c>
      <c r="AU8090" s="11">
        <v>0</v>
      </c>
      <c r="AV8090" s="11">
        <v>0</v>
      </c>
      <c r="AW8090" s="11">
        <v>0</v>
      </c>
      <c r="AX8090" s="11">
        <v>0</v>
      </c>
      <c r="AY8090" s="11">
        <v>0</v>
      </c>
      <c r="AZ8090" s="11">
        <v>0</v>
      </c>
      <c r="BA8090" s="11">
        <v>0</v>
      </c>
      <c r="BB8090" s="11">
        <v>0</v>
      </c>
      <c r="BC8090" s="11">
        <v>0</v>
      </c>
      <c r="BD8090" s="11">
        <v>0</v>
      </c>
      <c r="BE8090" s="11">
        <v>0</v>
      </c>
      <c r="BF8090" s="11">
        <v>0</v>
      </c>
      <c r="BG8090" s="11">
        <v>0</v>
      </c>
      <c r="BH8090" s="11">
        <v>0</v>
      </c>
      <c r="BI8090" s="11">
        <v>0</v>
      </c>
      <c r="BJ8090" s="11">
        <v>0</v>
      </c>
      <c r="BK8090" s="11">
        <v>0</v>
      </c>
      <c r="BL8090" s="11">
        <v>0</v>
      </c>
      <c r="BM8090" s="11">
        <v>0</v>
      </c>
      <c r="BN8090" s="11">
        <v>0</v>
      </c>
      <c r="BO8090" s="11">
        <v>0</v>
      </c>
      <c r="BP8090" s="11">
        <v>0</v>
      </c>
      <c r="BQ8090" s="11">
        <v>0</v>
      </c>
      <c r="BR8090" s="11">
        <v>0</v>
      </c>
      <c r="BS8090" s="11">
        <v>0</v>
      </c>
      <c r="BT8090" s="11">
        <v>0</v>
      </c>
      <c r="BU8090" s="11">
        <v>0</v>
      </c>
      <c r="BV8090" s="11">
        <v>0</v>
      </c>
      <c r="BW8090" s="11">
        <v>1</v>
      </c>
      <c r="BX8090" s="11">
        <v>0</v>
      </c>
      <c r="BY8090" s="12">
        <v>0</v>
      </c>
      <c r="CB8090" t="str">
        <v>DEJAR</v>
      </c>
      <c r="CD8090" t="str">
        <v>DEJAR</v>
      </c>
      <c r="CF8090" t="str">
        <v>DEJAR</v>
      </c>
      <c r="CH8090" t="str">
        <v>DEJAR</v>
      </c>
      <c r="CJ8090" t="str">
        <v>DEJAR</v>
      </c>
      <c r="CL8090" t="str">
        <v>DEJAR</v>
      </c>
      <c r="CN8090" t="str">
        <v>DEJAR</v>
      </c>
      <c r="CP8090" t="str">
        <v>DEJAR</v>
      </c>
    </row>
    <row r="8091" spans="1:94" x14ac:dyDescent="0.3">
      <c r="A8091" s="7">
        <v>0</v>
      </c>
      <c r="B8091" s="8">
        <v>0</v>
      </c>
      <c r="C8091" s="8">
        <v>0</v>
      </c>
      <c r="D8091" s="8">
        <v>0</v>
      </c>
      <c r="E8091" s="8">
        <v>7</v>
      </c>
      <c r="F8091" s="8">
        <v>197</v>
      </c>
      <c r="G8091" s="8">
        <v>2.8571428999999999E-2</v>
      </c>
      <c r="H8091" s="8">
        <v>4.2857143E-2</v>
      </c>
      <c r="I8091" s="8">
        <v>0</v>
      </c>
      <c r="J8091" s="8">
        <v>0</v>
      </c>
      <c r="K8091" s="8">
        <v>0</v>
      </c>
      <c r="L8091" s="8">
        <v>0</v>
      </c>
      <c r="M8091" s="8">
        <v>0</v>
      </c>
      <c r="N8091" s="8">
        <v>0</v>
      </c>
      <c r="O8091" s="8">
        <v>0</v>
      </c>
      <c r="P8091" s="8">
        <v>0</v>
      </c>
      <c r="Q8091" s="8">
        <v>0</v>
      </c>
      <c r="R8091" s="8">
        <v>0</v>
      </c>
      <c r="S8091" s="8">
        <v>0</v>
      </c>
      <c r="T8091" s="8">
        <v>0</v>
      </c>
      <c r="U8091" s="8">
        <v>0</v>
      </c>
      <c r="V8091" s="8">
        <v>1</v>
      </c>
      <c r="W8091" s="8">
        <v>0</v>
      </c>
      <c r="X8091" s="8">
        <v>0</v>
      </c>
      <c r="Y8091" s="8">
        <v>1</v>
      </c>
      <c r="Z8091" s="8">
        <v>0</v>
      </c>
      <c r="AA8091" s="8">
        <v>0</v>
      </c>
      <c r="AB8091" s="8">
        <v>0</v>
      </c>
      <c r="AC8091" s="8">
        <v>0</v>
      </c>
      <c r="AD8091" s="8">
        <v>0</v>
      </c>
      <c r="AE8091" s="8">
        <v>0</v>
      </c>
      <c r="AF8091" s="8">
        <v>1</v>
      </c>
      <c r="AG8091" s="8">
        <v>0</v>
      </c>
      <c r="AH8091" s="8">
        <v>0</v>
      </c>
      <c r="AI8091" s="8">
        <v>0</v>
      </c>
      <c r="AJ8091" s="8">
        <v>0</v>
      </c>
      <c r="AK8091" s="8">
        <v>0</v>
      </c>
      <c r="AL8091" s="8">
        <v>0</v>
      </c>
      <c r="AM8091" s="8">
        <v>0</v>
      </c>
      <c r="AN8091" s="8">
        <v>0</v>
      </c>
      <c r="AO8091" s="8">
        <v>0</v>
      </c>
      <c r="AP8091" s="8">
        <v>0</v>
      </c>
      <c r="AQ8091" s="8">
        <v>0</v>
      </c>
      <c r="AR8091" s="8">
        <v>0</v>
      </c>
      <c r="AS8091" s="8">
        <v>0</v>
      </c>
      <c r="AT8091" s="8">
        <v>0</v>
      </c>
      <c r="AU8091" s="8">
        <v>0</v>
      </c>
      <c r="AV8091" s="8">
        <v>0</v>
      </c>
      <c r="AW8091" s="8">
        <v>0</v>
      </c>
      <c r="AX8091" s="8">
        <v>0</v>
      </c>
      <c r="AY8091" s="8">
        <v>0</v>
      </c>
      <c r="AZ8091" s="8">
        <v>1</v>
      </c>
      <c r="BA8091" s="8">
        <v>0</v>
      </c>
      <c r="BB8091" s="8">
        <v>0</v>
      </c>
      <c r="BC8091" s="8">
        <v>0</v>
      </c>
      <c r="BD8091" s="8">
        <v>0</v>
      </c>
      <c r="BE8091" s="8">
        <v>0</v>
      </c>
      <c r="BF8091" s="8">
        <v>0</v>
      </c>
      <c r="BG8091" s="8">
        <v>0</v>
      </c>
      <c r="BH8091" s="8">
        <v>0</v>
      </c>
      <c r="BI8091" s="8">
        <v>0</v>
      </c>
      <c r="BJ8091" s="8">
        <v>0</v>
      </c>
      <c r="BK8091" s="8">
        <v>0</v>
      </c>
      <c r="BL8091" s="8">
        <v>0</v>
      </c>
      <c r="BM8091" s="8">
        <v>0</v>
      </c>
      <c r="BN8091" s="8">
        <v>0</v>
      </c>
      <c r="BO8091" s="8">
        <v>0</v>
      </c>
      <c r="BP8091" s="8">
        <v>0</v>
      </c>
      <c r="BQ8091" s="8">
        <v>0</v>
      </c>
      <c r="BR8091" s="8">
        <v>0</v>
      </c>
      <c r="BS8091" s="8">
        <v>0</v>
      </c>
      <c r="BT8091" s="8">
        <v>0</v>
      </c>
      <c r="BU8091" s="8">
        <v>0</v>
      </c>
      <c r="BV8091" s="8">
        <v>0</v>
      </c>
      <c r="BW8091" s="8">
        <v>1</v>
      </c>
      <c r="BX8091" s="8">
        <v>0</v>
      </c>
      <c r="BY8091" s="9">
        <v>0</v>
      </c>
      <c r="CB8091" t="str">
        <v>DEJAR</v>
      </c>
      <c r="CD8091" t="str">
        <v>DEJAR</v>
      </c>
      <c r="CF8091" t="str">
        <v>DEJAR</v>
      </c>
      <c r="CH8091" t="str">
        <v>DEJAR</v>
      </c>
      <c r="CJ8091" t="str">
        <v>DEJAR</v>
      </c>
      <c r="CL8091" t="str">
        <v>DEJAR</v>
      </c>
      <c r="CN8091" t="str">
        <v>DEJAR</v>
      </c>
      <c r="CP8091" t="str">
        <v>DEJAR</v>
      </c>
    </row>
    <row r="8092" spans="1:94" x14ac:dyDescent="0.3">
      <c r="A8092" s="10">
        <v>12</v>
      </c>
      <c r="B8092" s="11">
        <v>1712916667</v>
      </c>
      <c r="C8092" s="11">
        <v>2</v>
      </c>
      <c r="D8092" s="11">
        <v>55.5</v>
      </c>
      <c r="E8092" s="11">
        <v>213</v>
      </c>
      <c r="F8092" s="11">
        <v>7443407447</v>
      </c>
      <c r="G8092" s="11">
        <v>3.9583329999999996E-3</v>
      </c>
      <c r="H8092" s="11">
        <v>1.4633794E-2</v>
      </c>
      <c r="I8092" s="11">
        <v>0</v>
      </c>
      <c r="J8092" s="11">
        <v>0</v>
      </c>
      <c r="K8092" s="11">
        <v>0</v>
      </c>
      <c r="L8092" s="11">
        <v>0</v>
      </c>
      <c r="M8092" s="11">
        <v>0</v>
      </c>
      <c r="N8092" s="11">
        <v>0</v>
      </c>
      <c r="O8092" s="11">
        <v>0</v>
      </c>
      <c r="P8092" s="11">
        <v>0</v>
      </c>
      <c r="Q8092" s="11">
        <v>0</v>
      </c>
      <c r="R8092" s="11">
        <v>0</v>
      </c>
      <c r="S8092" s="11">
        <v>0</v>
      </c>
      <c r="T8092" s="11">
        <v>0</v>
      </c>
      <c r="U8092" s="11">
        <v>1</v>
      </c>
      <c r="V8092" s="11">
        <v>0</v>
      </c>
      <c r="W8092" s="11">
        <v>0</v>
      </c>
      <c r="X8092" s="11">
        <v>1</v>
      </c>
      <c r="Y8092" s="11">
        <v>0</v>
      </c>
      <c r="Z8092" s="11">
        <v>0</v>
      </c>
      <c r="AA8092" s="11">
        <v>0</v>
      </c>
      <c r="AB8092" s="11">
        <v>0</v>
      </c>
      <c r="AC8092" s="11">
        <v>0</v>
      </c>
      <c r="AD8092" s="11">
        <v>0</v>
      </c>
      <c r="AE8092" s="11">
        <v>0</v>
      </c>
      <c r="AF8092" s="11">
        <v>1</v>
      </c>
      <c r="AG8092" s="11">
        <v>0</v>
      </c>
      <c r="AH8092" s="11">
        <v>0</v>
      </c>
      <c r="AI8092" s="11">
        <v>0</v>
      </c>
      <c r="AJ8092" s="11">
        <v>0</v>
      </c>
      <c r="AK8092" s="11">
        <v>0</v>
      </c>
      <c r="AL8092" s="11">
        <v>0</v>
      </c>
      <c r="AM8092" s="11">
        <v>0</v>
      </c>
      <c r="AN8092" s="11">
        <v>0</v>
      </c>
      <c r="AO8092" s="11">
        <v>0</v>
      </c>
      <c r="AP8092" s="11">
        <v>0</v>
      </c>
      <c r="AQ8092" s="11">
        <v>0</v>
      </c>
      <c r="AR8092" s="11">
        <v>1</v>
      </c>
      <c r="AS8092" s="11">
        <v>0</v>
      </c>
      <c r="AT8092" s="11">
        <v>0</v>
      </c>
      <c r="AU8092" s="11">
        <v>0</v>
      </c>
      <c r="AV8092" s="11">
        <v>0</v>
      </c>
      <c r="AW8092" s="11">
        <v>0</v>
      </c>
      <c r="AX8092" s="11">
        <v>0</v>
      </c>
      <c r="AY8092" s="11">
        <v>0</v>
      </c>
      <c r="AZ8092" s="11">
        <v>0</v>
      </c>
      <c r="BA8092" s="11">
        <v>1</v>
      </c>
      <c r="BB8092" s="11">
        <v>0</v>
      </c>
      <c r="BC8092" s="11">
        <v>0</v>
      </c>
      <c r="BD8092" s="11">
        <v>0</v>
      </c>
      <c r="BE8092" s="11">
        <v>0</v>
      </c>
      <c r="BF8092" s="11">
        <v>0</v>
      </c>
      <c r="BG8092" s="11">
        <v>0</v>
      </c>
      <c r="BH8092" s="11">
        <v>0</v>
      </c>
      <c r="BI8092" s="11">
        <v>0</v>
      </c>
      <c r="BJ8092" s="11">
        <v>0</v>
      </c>
      <c r="BK8092" s="11">
        <v>0</v>
      </c>
      <c r="BL8092" s="11">
        <v>0</v>
      </c>
      <c r="BM8092" s="11">
        <v>0</v>
      </c>
      <c r="BN8092" s="11">
        <v>0</v>
      </c>
      <c r="BO8092" s="11">
        <v>0</v>
      </c>
      <c r="BP8092" s="11">
        <v>0</v>
      </c>
      <c r="BQ8092" s="11">
        <v>0</v>
      </c>
      <c r="BR8092" s="11">
        <v>0</v>
      </c>
      <c r="BS8092" s="11">
        <v>0</v>
      </c>
      <c r="BT8092" s="11">
        <v>0</v>
      </c>
      <c r="BU8092" s="11">
        <v>0</v>
      </c>
      <c r="BV8092" s="11">
        <v>0</v>
      </c>
      <c r="BW8092" s="11">
        <v>1</v>
      </c>
      <c r="BX8092" s="11">
        <v>0</v>
      </c>
      <c r="BY8092" s="12">
        <v>0</v>
      </c>
      <c r="CB8092" t="str">
        <v>DEJAR</v>
      </c>
      <c r="CD8092" t="str">
        <v>DEJAR</v>
      </c>
      <c r="CF8092" t="str">
        <v>DEJAR</v>
      </c>
      <c r="CH8092" t="str">
        <v>DEJAR</v>
      </c>
      <c r="CJ8092" t="str">
        <v>DEJAR</v>
      </c>
      <c r="CL8092" t="str">
        <v>DEJAR</v>
      </c>
      <c r="CN8092" t="str">
        <v>DEJAR</v>
      </c>
      <c r="CP8092" t="str">
        <v>DEJAR</v>
      </c>
    </row>
    <row r="8093" spans="1:94" x14ac:dyDescent="0.3">
      <c r="A8093" s="7">
        <v>0</v>
      </c>
      <c r="B8093" s="8">
        <v>0</v>
      </c>
      <c r="C8093" s="8">
        <v>0</v>
      </c>
      <c r="D8093" s="8">
        <v>0</v>
      </c>
      <c r="E8093" s="8">
        <v>10</v>
      </c>
      <c r="F8093" s="8">
        <v>455</v>
      </c>
      <c r="G8093" s="8">
        <v>0</v>
      </c>
      <c r="H8093" s="8">
        <v>2.2222222E-2</v>
      </c>
      <c r="I8093" s="8">
        <v>257526389</v>
      </c>
      <c r="J8093" s="8">
        <v>0</v>
      </c>
      <c r="K8093" s="8">
        <v>0</v>
      </c>
      <c r="L8093" s="8">
        <v>0</v>
      </c>
      <c r="M8093" s="8">
        <v>0</v>
      </c>
      <c r="N8093" s="8">
        <v>0</v>
      </c>
      <c r="O8093" s="8">
        <v>0</v>
      </c>
      <c r="P8093" s="8">
        <v>0</v>
      </c>
      <c r="Q8093" s="8">
        <v>0</v>
      </c>
      <c r="R8093" s="8">
        <v>0</v>
      </c>
      <c r="S8093" s="8">
        <v>0</v>
      </c>
      <c r="T8093" s="8">
        <v>0</v>
      </c>
      <c r="U8093" s="8">
        <v>0</v>
      </c>
      <c r="V8093" s="8">
        <v>1</v>
      </c>
      <c r="W8093" s="8">
        <v>1</v>
      </c>
      <c r="X8093" s="8">
        <v>0</v>
      </c>
      <c r="Y8093" s="8">
        <v>0</v>
      </c>
      <c r="Z8093" s="8">
        <v>0</v>
      </c>
      <c r="AA8093" s="8">
        <v>0</v>
      </c>
      <c r="AB8093" s="8">
        <v>0</v>
      </c>
      <c r="AC8093" s="8">
        <v>0</v>
      </c>
      <c r="AD8093" s="8">
        <v>0</v>
      </c>
      <c r="AE8093" s="8">
        <v>1</v>
      </c>
      <c r="AF8093" s="8">
        <v>0</v>
      </c>
      <c r="AG8093" s="8">
        <v>0</v>
      </c>
      <c r="AH8093" s="8">
        <v>0</v>
      </c>
      <c r="AI8093" s="8">
        <v>0</v>
      </c>
      <c r="AJ8093" s="8">
        <v>0</v>
      </c>
      <c r="AK8093" s="8">
        <v>0</v>
      </c>
      <c r="AL8093" s="8">
        <v>0</v>
      </c>
      <c r="AM8093" s="8">
        <v>0</v>
      </c>
      <c r="AN8093" s="8">
        <v>0</v>
      </c>
      <c r="AO8093" s="8">
        <v>0</v>
      </c>
      <c r="AP8093" s="8">
        <v>0</v>
      </c>
      <c r="AQ8093" s="8">
        <v>0</v>
      </c>
      <c r="AR8093" s="8">
        <v>0</v>
      </c>
      <c r="AS8093" s="8">
        <v>1</v>
      </c>
      <c r="AT8093" s="8">
        <v>0</v>
      </c>
      <c r="AU8093" s="8">
        <v>0</v>
      </c>
      <c r="AV8093" s="8">
        <v>0</v>
      </c>
      <c r="AW8093" s="8">
        <v>0</v>
      </c>
      <c r="AX8093" s="8">
        <v>0</v>
      </c>
      <c r="AY8093" s="8">
        <v>0</v>
      </c>
      <c r="AZ8093" s="8">
        <v>0</v>
      </c>
      <c r="BA8093" s="8">
        <v>0</v>
      </c>
      <c r="BB8093" s="8">
        <v>0</v>
      </c>
      <c r="BC8093" s="8">
        <v>0</v>
      </c>
      <c r="BD8093" s="8">
        <v>0</v>
      </c>
      <c r="BE8093" s="8">
        <v>0</v>
      </c>
      <c r="BF8093" s="8">
        <v>0</v>
      </c>
      <c r="BG8093" s="8">
        <v>0</v>
      </c>
      <c r="BH8093" s="8">
        <v>0</v>
      </c>
      <c r="BI8093" s="8">
        <v>0</v>
      </c>
      <c r="BJ8093" s="8">
        <v>0</v>
      </c>
      <c r="BK8093" s="8">
        <v>0</v>
      </c>
      <c r="BL8093" s="8">
        <v>0</v>
      </c>
      <c r="BM8093" s="8">
        <v>0</v>
      </c>
      <c r="BN8093" s="8">
        <v>0</v>
      </c>
      <c r="BO8093" s="8">
        <v>0</v>
      </c>
      <c r="BP8093" s="8">
        <v>0</v>
      </c>
      <c r="BQ8093" s="8">
        <v>0</v>
      </c>
      <c r="BR8093" s="8">
        <v>0</v>
      </c>
      <c r="BS8093" s="8">
        <v>0</v>
      </c>
      <c r="BT8093" s="8">
        <v>0</v>
      </c>
      <c r="BU8093" s="8">
        <v>1</v>
      </c>
      <c r="BV8093" s="8">
        <v>0</v>
      </c>
      <c r="BW8093" s="8">
        <v>0</v>
      </c>
      <c r="BX8093" s="8">
        <v>0</v>
      </c>
      <c r="BY8093" s="9">
        <v>1</v>
      </c>
      <c r="CB8093" t="str">
        <v>DEJAR</v>
      </c>
      <c r="CD8093" t="str">
        <v>DEJAR</v>
      </c>
      <c r="CF8093" t="str">
        <v>DEJAR</v>
      </c>
      <c r="CH8093" t="str">
        <v>DEJAR</v>
      </c>
      <c r="CJ8093" t="str">
        <v>DEJAR</v>
      </c>
      <c r="CL8093" t="str">
        <v>DEJAR</v>
      </c>
      <c r="CN8093" t="str">
        <v>DEJAR</v>
      </c>
      <c r="CP8093" t="str">
        <v>DEJAR</v>
      </c>
    </row>
    <row r="8094" spans="1:94" x14ac:dyDescent="0.3">
      <c r="A8094" s="10">
        <v>1</v>
      </c>
      <c r="B8094" s="11">
        <v>0</v>
      </c>
      <c r="C8094" s="11">
        <v>2</v>
      </c>
      <c r="D8094" s="11">
        <v>57.5</v>
      </c>
      <c r="E8094" s="11">
        <v>63</v>
      </c>
      <c r="F8094" s="11">
        <v>1980238095</v>
      </c>
      <c r="G8094" s="11">
        <v>0</v>
      </c>
      <c r="H8094" s="11">
        <v>1.5025253000000001E-2</v>
      </c>
      <c r="I8094" s="11">
        <v>0</v>
      </c>
      <c r="J8094" s="11">
        <v>0</v>
      </c>
      <c r="K8094" s="11">
        <v>0</v>
      </c>
      <c r="L8094" s="11">
        <v>0</v>
      </c>
      <c r="M8094" s="11">
        <v>0</v>
      </c>
      <c r="N8094" s="11">
        <v>0</v>
      </c>
      <c r="O8094" s="11">
        <v>0</v>
      </c>
      <c r="P8094" s="11">
        <v>0</v>
      </c>
      <c r="Q8094" s="11">
        <v>0</v>
      </c>
      <c r="R8094" s="11">
        <v>0</v>
      </c>
      <c r="S8094" s="11">
        <v>0</v>
      </c>
      <c r="T8094" s="11">
        <v>0</v>
      </c>
      <c r="U8094" s="11">
        <v>1</v>
      </c>
      <c r="V8094" s="11">
        <v>0</v>
      </c>
      <c r="W8094" s="11">
        <v>0</v>
      </c>
      <c r="X8094" s="11">
        <v>0</v>
      </c>
      <c r="Y8094" s="11">
        <v>1</v>
      </c>
      <c r="Z8094" s="11">
        <v>0</v>
      </c>
      <c r="AA8094" s="11">
        <v>0</v>
      </c>
      <c r="AB8094" s="11">
        <v>0</v>
      </c>
      <c r="AC8094" s="11">
        <v>0</v>
      </c>
      <c r="AD8094" s="11">
        <v>0</v>
      </c>
      <c r="AE8094" s="11">
        <v>0</v>
      </c>
      <c r="AF8094" s="11">
        <v>1</v>
      </c>
      <c r="AG8094" s="11">
        <v>0</v>
      </c>
      <c r="AH8094" s="11">
        <v>0</v>
      </c>
      <c r="AI8094" s="11">
        <v>0</v>
      </c>
      <c r="AJ8094" s="11">
        <v>0</v>
      </c>
      <c r="AK8094" s="11">
        <v>0</v>
      </c>
      <c r="AL8094" s="11">
        <v>0</v>
      </c>
      <c r="AM8094" s="11">
        <v>0</v>
      </c>
      <c r="AN8094" s="11">
        <v>0</v>
      </c>
      <c r="AO8094" s="11">
        <v>0</v>
      </c>
      <c r="AP8094" s="11">
        <v>0</v>
      </c>
      <c r="AQ8094" s="11">
        <v>0</v>
      </c>
      <c r="AR8094" s="11">
        <v>1</v>
      </c>
      <c r="AS8094" s="11">
        <v>0</v>
      </c>
      <c r="AT8094" s="11">
        <v>0</v>
      </c>
      <c r="AU8094" s="11">
        <v>0</v>
      </c>
      <c r="AV8094" s="11">
        <v>0</v>
      </c>
      <c r="AW8094" s="11">
        <v>0</v>
      </c>
      <c r="AX8094" s="11">
        <v>0</v>
      </c>
      <c r="AY8094" s="11">
        <v>0</v>
      </c>
      <c r="AZ8094" s="11">
        <v>0</v>
      </c>
      <c r="BA8094" s="11">
        <v>0</v>
      </c>
      <c r="BB8094" s="11">
        <v>0</v>
      </c>
      <c r="BC8094" s="11">
        <v>0</v>
      </c>
      <c r="BD8094" s="11">
        <v>0</v>
      </c>
      <c r="BE8094" s="11">
        <v>0</v>
      </c>
      <c r="BF8094" s="11">
        <v>0</v>
      </c>
      <c r="BG8094" s="11">
        <v>0</v>
      </c>
      <c r="BH8094" s="11">
        <v>0</v>
      </c>
      <c r="BI8094" s="11">
        <v>0</v>
      </c>
      <c r="BJ8094" s="11">
        <v>0</v>
      </c>
      <c r="BK8094" s="11">
        <v>0</v>
      </c>
      <c r="BL8094" s="11">
        <v>0</v>
      </c>
      <c r="BM8094" s="11">
        <v>0</v>
      </c>
      <c r="BN8094" s="11">
        <v>0</v>
      </c>
      <c r="BO8094" s="11">
        <v>0</v>
      </c>
      <c r="BP8094" s="11">
        <v>0</v>
      </c>
      <c r="BQ8094" s="11">
        <v>0</v>
      </c>
      <c r="BR8094" s="11">
        <v>0</v>
      </c>
      <c r="BS8094" s="11">
        <v>0</v>
      </c>
      <c r="BT8094" s="11">
        <v>0</v>
      </c>
      <c r="BU8094" s="11">
        <v>1</v>
      </c>
      <c r="BV8094" s="11">
        <v>0</v>
      </c>
      <c r="BW8094" s="11">
        <v>0</v>
      </c>
      <c r="BX8094" s="11">
        <v>1</v>
      </c>
      <c r="BY8094" s="12">
        <v>0</v>
      </c>
      <c r="CB8094" t="str">
        <v>DEJAR</v>
      </c>
      <c r="CD8094" t="str">
        <v>DEJAR</v>
      </c>
      <c r="CF8094" t="str">
        <v>DEJAR</v>
      </c>
      <c r="CH8094" t="str">
        <v>DEJAR</v>
      </c>
      <c r="CJ8094" t="str">
        <v>DEJAR</v>
      </c>
      <c r="CL8094" t="str">
        <v>DEJAR</v>
      </c>
      <c r="CN8094" t="str">
        <v>DEJAR</v>
      </c>
      <c r="CP8094" t="str">
        <v>DEJAR</v>
      </c>
    </row>
    <row r="8095" spans="1:94" x14ac:dyDescent="0.3">
      <c r="A8095" s="7">
        <v>5</v>
      </c>
      <c r="B8095" s="8">
        <v>46.5</v>
      </c>
      <c r="C8095" s="8">
        <v>0</v>
      </c>
      <c r="D8095" s="8">
        <v>0</v>
      </c>
      <c r="E8095" s="8">
        <v>3</v>
      </c>
      <c r="F8095" s="8">
        <v>26</v>
      </c>
      <c r="G8095" s="8">
        <v>0</v>
      </c>
      <c r="H8095" s="8">
        <v>2.8571428999999999E-2</v>
      </c>
      <c r="I8095" s="8">
        <v>0</v>
      </c>
      <c r="J8095" s="8">
        <v>0</v>
      </c>
      <c r="K8095" s="8">
        <v>0</v>
      </c>
      <c r="L8095" s="8">
        <v>0</v>
      </c>
      <c r="M8095" s="8">
        <v>0</v>
      </c>
      <c r="N8095" s="8">
        <v>0</v>
      </c>
      <c r="O8095" s="8">
        <v>0</v>
      </c>
      <c r="P8095" s="8">
        <v>0</v>
      </c>
      <c r="Q8095" s="8">
        <v>0</v>
      </c>
      <c r="R8095" s="8">
        <v>0</v>
      </c>
      <c r="S8095" s="8">
        <v>0</v>
      </c>
      <c r="T8095" s="8">
        <v>0</v>
      </c>
      <c r="U8095" s="8">
        <v>1</v>
      </c>
      <c r="V8095" s="8">
        <v>0</v>
      </c>
      <c r="W8095" s="8">
        <v>0</v>
      </c>
      <c r="X8095" s="8">
        <v>1</v>
      </c>
      <c r="Y8095" s="8">
        <v>0</v>
      </c>
      <c r="Z8095" s="8">
        <v>0</v>
      </c>
      <c r="AA8095" s="8">
        <v>0</v>
      </c>
      <c r="AB8095" s="8">
        <v>0</v>
      </c>
      <c r="AC8095" s="8">
        <v>0</v>
      </c>
      <c r="AD8095" s="8">
        <v>0</v>
      </c>
      <c r="AE8095" s="8">
        <v>0</v>
      </c>
      <c r="AF8095" s="8">
        <v>1</v>
      </c>
      <c r="AG8095" s="8">
        <v>0</v>
      </c>
      <c r="AH8095" s="8">
        <v>0</v>
      </c>
      <c r="AI8095" s="8">
        <v>0</v>
      </c>
      <c r="AJ8095" s="8">
        <v>0</v>
      </c>
      <c r="AK8095" s="8">
        <v>0</v>
      </c>
      <c r="AL8095" s="8">
        <v>0</v>
      </c>
      <c r="AM8095" s="8">
        <v>0</v>
      </c>
      <c r="AN8095" s="8">
        <v>0</v>
      </c>
      <c r="AO8095" s="8">
        <v>0</v>
      </c>
      <c r="AP8095" s="8">
        <v>0</v>
      </c>
      <c r="AQ8095" s="8">
        <v>0</v>
      </c>
      <c r="AR8095" s="8">
        <v>1</v>
      </c>
      <c r="AS8095" s="8">
        <v>0</v>
      </c>
      <c r="AT8095" s="8">
        <v>0</v>
      </c>
      <c r="AU8095" s="8">
        <v>0</v>
      </c>
      <c r="AV8095" s="8">
        <v>0</v>
      </c>
      <c r="AW8095" s="8">
        <v>0</v>
      </c>
      <c r="AX8095" s="8">
        <v>0</v>
      </c>
      <c r="AY8095" s="8">
        <v>0</v>
      </c>
      <c r="AZ8095" s="8">
        <v>0</v>
      </c>
      <c r="BA8095" s="8">
        <v>0</v>
      </c>
      <c r="BB8095" s="8">
        <v>0</v>
      </c>
      <c r="BC8095" s="8">
        <v>0</v>
      </c>
      <c r="BD8095" s="8">
        <v>0</v>
      </c>
      <c r="BE8095" s="8">
        <v>0</v>
      </c>
      <c r="BF8095" s="8">
        <v>0</v>
      </c>
      <c r="BG8095" s="8">
        <v>0</v>
      </c>
      <c r="BH8095" s="8">
        <v>0</v>
      </c>
      <c r="BI8095" s="8">
        <v>0</v>
      </c>
      <c r="BJ8095" s="8">
        <v>0</v>
      </c>
      <c r="BK8095" s="8">
        <v>0</v>
      </c>
      <c r="BL8095" s="8">
        <v>0</v>
      </c>
      <c r="BM8095" s="8">
        <v>0</v>
      </c>
      <c r="BN8095" s="8">
        <v>0</v>
      </c>
      <c r="BO8095" s="8">
        <v>0</v>
      </c>
      <c r="BP8095" s="8">
        <v>0</v>
      </c>
      <c r="BQ8095" s="8">
        <v>0</v>
      </c>
      <c r="BR8095" s="8">
        <v>0</v>
      </c>
      <c r="BS8095" s="8">
        <v>0</v>
      </c>
      <c r="BT8095" s="8">
        <v>0</v>
      </c>
      <c r="BU8095" s="8">
        <v>0</v>
      </c>
      <c r="BV8095" s="8">
        <v>0</v>
      </c>
      <c r="BW8095" s="8">
        <v>1</v>
      </c>
      <c r="BX8095" s="8">
        <v>0</v>
      </c>
      <c r="BY8095" s="9">
        <v>1</v>
      </c>
      <c r="CB8095" t="str">
        <v>DEJAR</v>
      </c>
      <c r="CD8095" t="str">
        <v>DEJAR</v>
      </c>
      <c r="CF8095" t="str">
        <v>DEJAR</v>
      </c>
      <c r="CH8095" t="str">
        <v>DEJAR</v>
      </c>
      <c r="CJ8095" t="str">
        <v>DEJAR</v>
      </c>
      <c r="CL8095" t="str">
        <v>DEJAR</v>
      </c>
      <c r="CN8095" t="str">
        <v>DEJAR</v>
      </c>
      <c r="CP8095" t="str">
        <v>DEJAR</v>
      </c>
    </row>
    <row r="8096" spans="1:94" x14ac:dyDescent="0.3">
      <c r="A8096" s="10">
        <v>1</v>
      </c>
      <c r="B8096" s="11">
        <v>81</v>
      </c>
      <c r="C8096" s="11">
        <v>0</v>
      </c>
      <c r="D8096" s="11">
        <v>0</v>
      </c>
      <c r="E8096" s="11">
        <v>15</v>
      </c>
      <c r="F8096" s="11">
        <v>914.5</v>
      </c>
      <c r="G8096" s="11">
        <v>0</v>
      </c>
      <c r="H8096" s="11">
        <v>1.4285714E-2</v>
      </c>
      <c r="I8096" s="11">
        <v>565802171</v>
      </c>
      <c r="J8096" s="11">
        <v>0</v>
      </c>
      <c r="K8096" s="11">
        <v>0</v>
      </c>
      <c r="L8096" s="11">
        <v>0</v>
      </c>
      <c r="M8096" s="11">
        <v>0</v>
      </c>
      <c r="N8096" s="11">
        <v>0</v>
      </c>
      <c r="O8096" s="11">
        <v>0</v>
      </c>
      <c r="P8096" s="11">
        <v>0</v>
      </c>
      <c r="Q8096" s="11">
        <v>0</v>
      </c>
      <c r="R8096" s="11">
        <v>0</v>
      </c>
      <c r="S8096" s="11">
        <v>0</v>
      </c>
      <c r="T8096" s="11">
        <v>0</v>
      </c>
      <c r="U8096" s="11">
        <v>1</v>
      </c>
      <c r="V8096" s="11">
        <v>0</v>
      </c>
      <c r="W8096" s="11">
        <v>0</v>
      </c>
      <c r="X8096" s="11">
        <v>1</v>
      </c>
      <c r="Y8096" s="11">
        <v>0</v>
      </c>
      <c r="Z8096" s="11">
        <v>0</v>
      </c>
      <c r="AA8096" s="11">
        <v>0</v>
      </c>
      <c r="AB8096" s="11">
        <v>0</v>
      </c>
      <c r="AC8096" s="11">
        <v>0</v>
      </c>
      <c r="AD8096" s="11">
        <v>0</v>
      </c>
      <c r="AE8096" s="11">
        <v>0</v>
      </c>
      <c r="AF8096" s="11">
        <v>1</v>
      </c>
      <c r="AG8096" s="11">
        <v>0</v>
      </c>
      <c r="AH8096" s="11">
        <v>0</v>
      </c>
      <c r="AI8096" s="11">
        <v>0</v>
      </c>
      <c r="AJ8096" s="11">
        <v>0</v>
      </c>
      <c r="AK8096" s="11">
        <v>0</v>
      </c>
      <c r="AL8096" s="11">
        <v>0</v>
      </c>
      <c r="AM8096" s="11">
        <v>0</v>
      </c>
      <c r="AN8096" s="11">
        <v>0</v>
      </c>
      <c r="AO8096" s="11">
        <v>0</v>
      </c>
      <c r="AP8096" s="11">
        <v>0</v>
      </c>
      <c r="AQ8096" s="11">
        <v>0</v>
      </c>
      <c r="AR8096" s="11">
        <v>0</v>
      </c>
      <c r="AS8096" s="11">
        <v>1</v>
      </c>
      <c r="AT8096" s="11">
        <v>0</v>
      </c>
      <c r="AU8096" s="11">
        <v>0</v>
      </c>
      <c r="AV8096" s="11">
        <v>0</v>
      </c>
      <c r="AW8096" s="11">
        <v>0</v>
      </c>
      <c r="AX8096" s="11">
        <v>0</v>
      </c>
      <c r="AY8096" s="11">
        <v>0</v>
      </c>
      <c r="AZ8096" s="11">
        <v>0</v>
      </c>
      <c r="BA8096" s="11">
        <v>0</v>
      </c>
      <c r="BB8096" s="11">
        <v>0</v>
      </c>
      <c r="BC8096" s="11">
        <v>0</v>
      </c>
      <c r="BD8096" s="11">
        <v>0</v>
      </c>
      <c r="BE8096" s="11">
        <v>0</v>
      </c>
      <c r="BF8096" s="11">
        <v>0</v>
      </c>
      <c r="BG8096" s="11">
        <v>0</v>
      </c>
      <c r="BH8096" s="11">
        <v>0</v>
      </c>
      <c r="BI8096" s="11">
        <v>0</v>
      </c>
      <c r="BJ8096" s="11">
        <v>0</v>
      </c>
      <c r="BK8096" s="11">
        <v>1</v>
      </c>
      <c r="BL8096" s="11">
        <v>0</v>
      </c>
      <c r="BM8096" s="11">
        <v>0</v>
      </c>
      <c r="BN8096" s="11">
        <v>0</v>
      </c>
      <c r="BO8096" s="11">
        <v>0</v>
      </c>
      <c r="BP8096" s="11">
        <v>0</v>
      </c>
      <c r="BQ8096" s="11">
        <v>0</v>
      </c>
      <c r="BR8096" s="11">
        <v>0</v>
      </c>
      <c r="BS8096" s="11">
        <v>0</v>
      </c>
      <c r="BT8096" s="11">
        <v>0</v>
      </c>
      <c r="BU8096" s="11">
        <v>0</v>
      </c>
      <c r="BV8096" s="11">
        <v>0</v>
      </c>
      <c r="BW8096" s="11">
        <v>1</v>
      </c>
      <c r="BX8096" s="11">
        <v>1</v>
      </c>
      <c r="BY8096" s="12">
        <v>1</v>
      </c>
      <c r="CB8096" t="str">
        <v>DEJAR</v>
      </c>
      <c r="CD8096" t="str">
        <v>DEJAR</v>
      </c>
      <c r="CF8096" t="str">
        <v>DEJAR</v>
      </c>
      <c r="CH8096" t="str">
        <v>DEJAR</v>
      </c>
      <c r="CJ8096" t="str">
        <v>DEJAR</v>
      </c>
      <c r="CL8096" t="str">
        <v>DEJAR</v>
      </c>
      <c r="CN8096" t="str">
        <v>DEJAR</v>
      </c>
      <c r="CP8096" t="str">
        <v>DEJAR</v>
      </c>
    </row>
    <row r="8097" spans="1:94" x14ac:dyDescent="0.3">
      <c r="A8097" s="7">
        <v>0</v>
      </c>
      <c r="B8097" s="8">
        <v>0</v>
      </c>
      <c r="C8097" s="8">
        <v>0</v>
      </c>
      <c r="D8097" s="8">
        <v>0</v>
      </c>
      <c r="E8097" s="8">
        <v>20</v>
      </c>
      <c r="F8097" s="8">
        <v>804.25</v>
      </c>
      <c r="G8097" s="8">
        <v>1.4999999999999999E-2</v>
      </c>
      <c r="H8097" s="8">
        <v>2.8333332999999999E-2</v>
      </c>
      <c r="I8097" s="8">
        <v>0</v>
      </c>
      <c r="J8097" s="8">
        <v>0</v>
      </c>
      <c r="K8097" s="8">
        <v>0</v>
      </c>
      <c r="L8097" s="8">
        <v>0</v>
      </c>
      <c r="M8097" s="8">
        <v>0</v>
      </c>
      <c r="N8097" s="8">
        <v>0</v>
      </c>
      <c r="O8097" s="8">
        <v>0</v>
      </c>
      <c r="P8097" s="8">
        <v>0</v>
      </c>
      <c r="Q8097" s="8">
        <v>0</v>
      </c>
      <c r="R8097" s="8">
        <v>0</v>
      </c>
      <c r="S8097" s="8">
        <v>0</v>
      </c>
      <c r="T8097" s="8">
        <v>0</v>
      </c>
      <c r="U8097" s="8">
        <v>1</v>
      </c>
      <c r="V8097" s="8">
        <v>0</v>
      </c>
      <c r="W8097" s="8">
        <v>0</v>
      </c>
      <c r="X8097" s="8">
        <v>0</v>
      </c>
      <c r="Y8097" s="8">
        <v>1</v>
      </c>
      <c r="Z8097" s="8">
        <v>0</v>
      </c>
      <c r="AA8097" s="8">
        <v>0</v>
      </c>
      <c r="AB8097" s="8">
        <v>0</v>
      </c>
      <c r="AC8097" s="8">
        <v>0</v>
      </c>
      <c r="AD8097" s="8">
        <v>0</v>
      </c>
      <c r="AE8097" s="8">
        <v>0</v>
      </c>
      <c r="AF8097" s="8">
        <v>1</v>
      </c>
      <c r="AG8097" s="8">
        <v>0</v>
      </c>
      <c r="AH8097" s="8">
        <v>0</v>
      </c>
      <c r="AI8097" s="8">
        <v>0</v>
      </c>
      <c r="AJ8097" s="8">
        <v>0</v>
      </c>
      <c r="AK8097" s="8">
        <v>0</v>
      </c>
      <c r="AL8097" s="8">
        <v>0</v>
      </c>
      <c r="AM8097" s="8">
        <v>0</v>
      </c>
      <c r="AN8097" s="8">
        <v>0</v>
      </c>
      <c r="AO8097" s="8">
        <v>0</v>
      </c>
      <c r="AP8097" s="8">
        <v>0</v>
      </c>
      <c r="AQ8097" s="8">
        <v>0</v>
      </c>
      <c r="AR8097" s="8">
        <v>0</v>
      </c>
      <c r="AS8097" s="8">
        <v>0</v>
      </c>
      <c r="AT8097" s="8">
        <v>0</v>
      </c>
      <c r="AU8097" s="8">
        <v>0</v>
      </c>
      <c r="AV8097" s="8">
        <v>0</v>
      </c>
      <c r="AW8097" s="8">
        <v>0</v>
      </c>
      <c r="AX8097" s="8">
        <v>0</v>
      </c>
      <c r="AY8097" s="8">
        <v>1</v>
      </c>
      <c r="AZ8097" s="8">
        <v>0</v>
      </c>
      <c r="BA8097" s="8">
        <v>1</v>
      </c>
      <c r="BB8097" s="8">
        <v>0</v>
      </c>
      <c r="BC8097" s="8">
        <v>0</v>
      </c>
      <c r="BD8097" s="8">
        <v>0</v>
      </c>
      <c r="BE8097" s="8">
        <v>0</v>
      </c>
      <c r="BF8097" s="8">
        <v>0</v>
      </c>
      <c r="BG8097" s="8">
        <v>0</v>
      </c>
      <c r="BH8097" s="8">
        <v>0</v>
      </c>
      <c r="BI8097" s="8">
        <v>0</v>
      </c>
      <c r="BJ8097" s="8">
        <v>0</v>
      </c>
      <c r="BK8097" s="8">
        <v>0</v>
      </c>
      <c r="BL8097" s="8">
        <v>0</v>
      </c>
      <c r="BM8097" s="8">
        <v>0</v>
      </c>
      <c r="BN8097" s="8">
        <v>0</v>
      </c>
      <c r="BO8097" s="8">
        <v>0</v>
      </c>
      <c r="BP8097" s="8">
        <v>0</v>
      </c>
      <c r="BQ8097" s="8">
        <v>0</v>
      </c>
      <c r="BR8097" s="8">
        <v>0</v>
      </c>
      <c r="BS8097" s="8">
        <v>0</v>
      </c>
      <c r="BT8097" s="8">
        <v>0</v>
      </c>
      <c r="BU8097" s="8">
        <v>0</v>
      </c>
      <c r="BV8097" s="8">
        <v>0</v>
      </c>
      <c r="BW8097" s="8">
        <v>1</v>
      </c>
      <c r="BX8097" s="8">
        <v>0</v>
      </c>
      <c r="BY8097" s="9">
        <v>0</v>
      </c>
      <c r="CB8097" t="str">
        <v>DEJAR</v>
      </c>
      <c r="CD8097" t="str">
        <v>DEJAR</v>
      </c>
      <c r="CF8097" t="str">
        <v>DEJAR</v>
      </c>
      <c r="CH8097" t="str">
        <v>DEJAR</v>
      </c>
      <c r="CJ8097" t="str">
        <v>DEJAR</v>
      </c>
      <c r="CL8097" t="str">
        <v>DEJAR</v>
      </c>
      <c r="CN8097" t="str">
        <v>DEJAR</v>
      </c>
      <c r="CP8097" t="str">
        <v>DEJAR</v>
      </c>
    </row>
    <row r="8098" spans="1:94" x14ac:dyDescent="0.3">
      <c r="A8098" s="10">
        <v>4</v>
      </c>
      <c r="B8098" s="11">
        <v>4985714286</v>
      </c>
      <c r="C8098" s="11">
        <v>0</v>
      </c>
      <c r="D8098" s="11">
        <v>0</v>
      </c>
      <c r="E8098" s="11">
        <v>94</v>
      </c>
      <c r="F8098" s="11">
        <v>4804834524</v>
      </c>
      <c r="G8098" s="11">
        <v>8.8435370000000003E-3</v>
      </c>
      <c r="H8098" s="11">
        <v>2.3561815999999999E-2</v>
      </c>
      <c r="I8098" s="11">
        <v>0</v>
      </c>
      <c r="J8098" s="11">
        <v>0</v>
      </c>
      <c r="K8098" s="11">
        <v>0</v>
      </c>
      <c r="L8098" s="11">
        <v>0</v>
      </c>
      <c r="M8098" s="11">
        <v>0</v>
      </c>
      <c r="N8098" s="11">
        <v>0</v>
      </c>
      <c r="O8098" s="11">
        <v>0</v>
      </c>
      <c r="P8098" s="11">
        <v>0</v>
      </c>
      <c r="Q8098" s="11">
        <v>0</v>
      </c>
      <c r="R8098" s="11">
        <v>0</v>
      </c>
      <c r="S8098" s="11">
        <v>0</v>
      </c>
      <c r="T8098" s="11">
        <v>0</v>
      </c>
      <c r="U8098" s="11">
        <v>1</v>
      </c>
      <c r="V8098" s="11">
        <v>0</v>
      </c>
      <c r="W8098" s="11">
        <v>0</v>
      </c>
      <c r="X8098" s="11">
        <v>1</v>
      </c>
      <c r="Y8098" s="11">
        <v>0</v>
      </c>
      <c r="Z8098" s="11">
        <v>0</v>
      </c>
      <c r="AA8098" s="11">
        <v>0</v>
      </c>
      <c r="AB8098" s="11">
        <v>0</v>
      </c>
      <c r="AC8098" s="11">
        <v>0</v>
      </c>
      <c r="AD8098" s="11">
        <v>0</v>
      </c>
      <c r="AE8098" s="11">
        <v>0</v>
      </c>
      <c r="AF8098" s="11">
        <v>1</v>
      </c>
      <c r="AG8098" s="11">
        <v>0</v>
      </c>
      <c r="AH8098" s="11">
        <v>0</v>
      </c>
      <c r="AI8098" s="11">
        <v>0</v>
      </c>
      <c r="AJ8098" s="11">
        <v>0</v>
      </c>
      <c r="AK8098" s="11">
        <v>0</v>
      </c>
      <c r="AL8098" s="11">
        <v>0</v>
      </c>
      <c r="AM8098" s="11">
        <v>0</v>
      </c>
      <c r="AN8098" s="11">
        <v>0</v>
      </c>
      <c r="AO8098" s="11">
        <v>0</v>
      </c>
      <c r="AP8098" s="11">
        <v>0</v>
      </c>
      <c r="AQ8098" s="11">
        <v>0</v>
      </c>
      <c r="AR8098" s="11">
        <v>1</v>
      </c>
      <c r="AS8098" s="11">
        <v>0</v>
      </c>
      <c r="AT8098" s="11">
        <v>0</v>
      </c>
      <c r="AU8098" s="11">
        <v>0</v>
      </c>
      <c r="AV8098" s="11">
        <v>0</v>
      </c>
      <c r="AW8098" s="11">
        <v>0</v>
      </c>
      <c r="AX8098" s="11">
        <v>0</v>
      </c>
      <c r="AY8098" s="11">
        <v>0</v>
      </c>
      <c r="AZ8098" s="11">
        <v>0</v>
      </c>
      <c r="BA8098" s="11">
        <v>0</v>
      </c>
      <c r="BB8098" s="11">
        <v>0</v>
      </c>
      <c r="BC8098" s="11">
        <v>0</v>
      </c>
      <c r="BD8098" s="11">
        <v>0</v>
      </c>
      <c r="BE8098" s="11">
        <v>0</v>
      </c>
      <c r="BF8098" s="11">
        <v>0</v>
      </c>
      <c r="BG8098" s="11">
        <v>0</v>
      </c>
      <c r="BH8098" s="11">
        <v>0</v>
      </c>
      <c r="BI8098" s="11">
        <v>0</v>
      </c>
      <c r="BJ8098" s="11">
        <v>0</v>
      </c>
      <c r="BK8098" s="11">
        <v>0</v>
      </c>
      <c r="BL8098" s="11">
        <v>0</v>
      </c>
      <c r="BM8098" s="11">
        <v>0</v>
      </c>
      <c r="BN8098" s="11">
        <v>0</v>
      </c>
      <c r="BO8098" s="11">
        <v>0</v>
      </c>
      <c r="BP8098" s="11">
        <v>0</v>
      </c>
      <c r="BQ8098" s="11">
        <v>0</v>
      </c>
      <c r="BR8098" s="11">
        <v>0</v>
      </c>
      <c r="BS8098" s="11">
        <v>0</v>
      </c>
      <c r="BT8098" s="11">
        <v>0</v>
      </c>
      <c r="BU8098" s="11">
        <v>0</v>
      </c>
      <c r="BV8098" s="11">
        <v>0</v>
      </c>
      <c r="BW8098" s="11">
        <v>1</v>
      </c>
      <c r="BX8098" s="11">
        <v>0</v>
      </c>
      <c r="BY8098" s="12">
        <v>1</v>
      </c>
      <c r="CB8098" t="str">
        <v>DEJAR</v>
      </c>
      <c r="CD8098" t="str">
        <v>DEJAR</v>
      </c>
      <c r="CF8098" t="str">
        <v>DEJAR</v>
      </c>
      <c r="CH8098" t="str">
        <v>DEJAR</v>
      </c>
      <c r="CJ8098" t="str">
        <v>DEJAR</v>
      </c>
      <c r="CL8098" t="str">
        <v>DEJAR</v>
      </c>
      <c r="CN8098" t="str">
        <v>DEJAR</v>
      </c>
      <c r="CP8098" t="str">
        <v>DEJAR</v>
      </c>
    </row>
    <row r="8099" spans="1:94" x14ac:dyDescent="0.3">
      <c r="A8099" s="7">
        <v>0</v>
      </c>
      <c r="B8099" s="8">
        <v>0</v>
      </c>
      <c r="C8099" s="8">
        <v>0</v>
      </c>
      <c r="D8099" s="8">
        <v>0</v>
      </c>
      <c r="E8099" s="8">
        <v>14</v>
      </c>
      <c r="F8099" s="8">
        <v>536</v>
      </c>
      <c r="G8099" s="8">
        <v>0</v>
      </c>
      <c r="H8099" s="8">
        <v>1.0256410000000001E-2</v>
      </c>
      <c r="I8099" s="8">
        <v>0</v>
      </c>
      <c r="J8099" s="8">
        <v>0</v>
      </c>
      <c r="K8099" s="8">
        <v>0</v>
      </c>
      <c r="L8099" s="8">
        <v>0</v>
      </c>
      <c r="M8099" s="8">
        <v>0</v>
      </c>
      <c r="N8099" s="8">
        <v>0</v>
      </c>
      <c r="O8099" s="8">
        <v>0</v>
      </c>
      <c r="P8099" s="8">
        <v>0</v>
      </c>
      <c r="Q8099" s="8">
        <v>0</v>
      </c>
      <c r="R8099" s="8">
        <v>0</v>
      </c>
      <c r="S8099" s="8">
        <v>0</v>
      </c>
      <c r="T8099" s="8">
        <v>0</v>
      </c>
      <c r="U8099" s="8">
        <v>0</v>
      </c>
      <c r="V8099" s="8">
        <v>1</v>
      </c>
      <c r="W8099" s="8">
        <v>1</v>
      </c>
      <c r="X8099" s="8">
        <v>0</v>
      </c>
      <c r="Y8099" s="8">
        <v>0</v>
      </c>
      <c r="Z8099" s="8">
        <v>0</v>
      </c>
      <c r="AA8099" s="8">
        <v>0</v>
      </c>
      <c r="AB8099" s="8">
        <v>0</v>
      </c>
      <c r="AC8099" s="8">
        <v>0</v>
      </c>
      <c r="AD8099" s="8">
        <v>0</v>
      </c>
      <c r="AE8099" s="8">
        <v>1</v>
      </c>
      <c r="AF8099" s="8">
        <v>0</v>
      </c>
      <c r="AG8099" s="8">
        <v>0</v>
      </c>
      <c r="AH8099" s="8">
        <v>0</v>
      </c>
      <c r="AI8099" s="8">
        <v>0</v>
      </c>
      <c r="AJ8099" s="8">
        <v>0</v>
      </c>
      <c r="AK8099" s="8">
        <v>0</v>
      </c>
      <c r="AL8099" s="8">
        <v>0</v>
      </c>
      <c r="AM8099" s="8">
        <v>0</v>
      </c>
      <c r="AN8099" s="8">
        <v>0</v>
      </c>
      <c r="AO8099" s="8">
        <v>0</v>
      </c>
      <c r="AP8099" s="8">
        <v>0</v>
      </c>
      <c r="AQ8099" s="8">
        <v>0</v>
      </c>
      <c r="AR8099" s="8">
        <v>0</v>
      </c>
      <c r="AS8099" s="8">
        <v>0</v>
      </c>
      <c r="AT8099" s="8">
        <v>1</v>
      </c>
      <c r="AU8099" s="8">
        <v>0</v>
      </c>
      <c r="AV8099" s="8">
        <v>0</v>
      </c>
      <c r="AW8099" s="8">
        <v>0</v>
      </c>
      <c r="AX8099" s="8">
        <v>0</v>
      </c>
      <c r="AY8099" s="8">
        <v>0</v>
      </c>
      <c r="AZ8099" s="8">
        <v>0</v>
      </c>
      <c r="BA8099" s="8">
        <v>0</v>
      </c>
      <c r="BB8099" s="8">
        <v>0</v>
      </c>
      <c r="BC8099" s="8">
        <v>0</v>
      </c>
      <c r="BD8099" s="8">
        <v>0</v>
      </c>
      <c r="BE8099" s="8">
        <v>0</v>
      </c>
      <c r="BF8099" s="8">
        <v>0</v>
      </c>
      <c r="BG8099" s="8">
        <v>0</v>
      </c>
      <c r="BH8099" s="8">
        <v>0</v>
      </c>
      <c r="BI8099" s="8">
        <v>0</v>
      </c>
      <c r="BJ8099" s="8">
        <v>1</v>
      </c>
      <c r="BK8099" s="8">
        <v>0</v>
      </c>
      <c r="BL8099" s="8">
        <v>0</v>
      </c>
      <c r="BM8099" s="8">
        <v>0</v>
      </c>
      <c r="BN8099" s="8">
        <v>0</v>
      </c>
      <c r="BO8099" s="8">
        <v>0</v>
      </c>
      <c r="BP8099" s="8">
        <v>0</v>
      </c>
      <c r="BQ8099" s="8">
        <v>0</v>
      </c>
      <c r="BR8099" s="8">
        <v>0</v>
      </c>
      <c r="BS8099" s="8">
        <v>0</v>
      </c>
      <c r="BT8099" s="8">
        <v>0</v>
      </c>
      <c r="BU8099" s="8">
        <v>0</v>
      </c>
      <c r="BV8099" s="8">
        <v>0</v>
      </c>
      <c r="BW8099" s="8">
        <v>1</v>
      </c>
      <c r="BX8099" s="8">
        <v>0</v>
      </c>
      <c r="BY8099" s="9">
        <v>0</v>
      </c>
      <c r="CB8099" t="str">
        <v>DEJAR</v>
      </c>
      <c r="CD8099" t="str">
        <v>DEJAR</v>
      </c>
      <c r="CF8099" t="str">
        <v>DEJAR</v>
      </c>
      <c r="CH8099" t="str">
        <v>DEJAR</v>
      </c>
      <c r="CJ8099" t="str">
        <v>DEJAR</v>
      </c>
      <c r="CL8099" t="str">
        <v>DEJAR</v>
      </c>
      <c r="CN8099" t="str">
        <v>DEJAR</v>
      </c>
      <c r="CP8099" t="str">
        <v>DEJAR</v>
      </c>
    </row>
    <row r="8100" spans="1:94" x14ac:dyDescent="0.3">
      <c r="A8100" s="10">
        <v>0</v>
      </c>
      <c r="B8100" s="11">
        <v>0</v>
      </c>
      <c r="C8100" s="11">
        <v>0</v>
      </c>
      <c r="D8100" s="11">
        <v>0</v>
      </c>
      <c r="E8100" s="11">
        <v>3</v>
      </c>
      <c r="F8100" s="11">
        <v>0</v>
      </c>
      <c r="G8100" s="11">
        <v>0.2</v>
      </c>
      <c r="H8100" s="11">
        <v>0.2</v>
      </c>
      <c r="I8100" s="11">
        <v>0</v>
      </c>
      <c r="J8100" s="11">
        <v>0</v>
      </c>
      <c r="K8100" s="11">
        <v>0</v>
      </c>
      <c r="L8100" s="11">
        <v>0</v>
      </c>
      <c r="M8100" s="11">
        <v>0</v>
      </c>
      <c r="N8100" s="11">
        <v>0</v>
      </c>
      <c r="O8100" s="11">
        <v>0</v>
      </c>
      <c r="P8100" s="11">
        <v>0</v>
      </c>
      <c r="Q8100" s="11">
        <v>0</v>
      </c>
      <c r="R8100" s="11">
        <v>0</v>
      </c>
      <c r="S8100" s="11">
        <v>0</v>
      </c>
      <c r="T8100" s="11">
        <v>0</v>
      </c>
      <c r="U8100" s="11">
        <v>1</v>
      </c>
      <c r="V8100" s="11">
        <v>0</v>
      </c>
      <c r="W8100" s="11">
        <v>1</v>
      </c>
      <c r="X8100" s="11">
        <v>0</v>
      </c>
      <c r="Y8100" s="11">
        <v>0</v>
      </c>
      <c r="Z8100" s="11">
        <v>0</v>
      </c>
      <c r="AA8100" s="11">
        <v>0</v>
      </c>
      <c r="AB8100" s="11">
        <v>0</v>
      </c>
      <c r="AC8100" s="11">
        <v>0</v>
      </c>
      <c r="AD8100" s="11">
        <v>0</v>
      </c>
      <c r="AE8100" s="11">
        <v>1</v>
      </c>
      <c r="AF8100" s="11">
        <v>0</v>
      </c>
      <c r="AG8100" s="11">
        <v>0</v>
      </c>
      <c r="AH8100" s="11">
        <v>0</v>
      </c>
      <c r="AI8100" s="11">
        <v>0</v>
      </c>
      <c r="AJ8100" s="11">
        <v>0</v>
      </c>
      <c r="AK8100" s="11">
        <v>0</v>
      </c>
      <c r="AL8100" s="11">
        <v>0</v>
      </c>
      <c r="AM8100" s="11">
        <v>0</v>
      </c>
      <c r="AN8100" s="11">
        <v>0</v>
      </c>
      <c r="AO8100" s="11">
        <v>0</v>
      </c>
      <c r="AP8100" s="11">
        <v>0</v>
      </c>
      <c r="AQ8100" s="11">
        <v>0</v>
      </c>
      <c r="AR8100" s="11">
        <v>0</v>
      </c>
      <c r="AS8100" s="11">
        <v>0</v>
      </c>
      <c r="AT8100" s="11">
        <v>0</v>
      </c>
      <c r="AU8100" s="11">
        <v>1</v>
      </c>
      <c r="AV8100" s="11">
        <v>0</v>
      </c>
      <c r="AW8100" s="11">
        <v>0</v>
      </c>
      <c r="AX8100" s="11">
        <v>0</v>
      </c>
      <c r="AY8100" s="11">
        <v>0</v>
      </c>
      <c r="AZ8100" s="11">
        <v>0</v>
      </c>
      <c r="BA8100" s="11">
        <v>0</v>
      </c>
      <c r="BB8100" s="11">
        <v>0</v>
      </c>
      <c r="BC8100" s="11">
        <v>0</v>
      </c>
      <c r="BD8100" s="11">
        <v>0</v>
      </c>
      <c r="BE8100" s="11">
        <v>0</v>
      </c>
      <c r="BF8100" s="11">
        <v>0</v>
      </c>
      <c r="BG8100" s="11">
        <v>0</v>
      </c>
      <c r="BH8100" s="11">
        <v>0</v>
      </c>
      <c r="BI8100" s="11">
        <v>0</v>
      </c>
      <c r="BJ8100" s="11">
        <v>1</v>
      </c>
      <c r="BK8100" s="11">
        <v>0</v>
      </c>
      <c r="BL8100" s="11">
        <v>0</v>
      </c>
      <c r="BM8100" s="11">
        <v>0</v>
      </c>
      <c r="BN8100" s="11">
        <v>0</v>
      </c>
      <c r="BO8100" s="11">
        <v>0</v>
      </c>
      <c r="BP8100" s="11">
        <v>0</v>
      </c>
      <c r="BQ8100" s="11">
        <v>0</v>
      </c>
      <c r="BR8100" s="11">
        <v>0</v>
      </c>
      <c r="BS8100" s="11">
        <v>0</v>
      </c>
      <c r="BT8100" s="11">
        <v>0</v>
      </c>
      <c r="BU8100" s="11">
        <v>0</v>
      </c>
      <c r="BV8100" s="11">
        <v>0</v>
      </c>
      <c r="BW8100" s="11">
        <v>1</v>
      </c>
      <c r="BX8100" s="11">
        <v>1</v>
      </c>
      <c r="BY8100" s="12">
        <v>0</v>
      </c>
      <c r="CB8100" t="str">
        <v>DEJAR</v>
      </c>
      <c r="CD8100" t="str">
        <v>DEJAR</v>
      </c>
      <c r="CF8100" t="str">
        <v>DEJAR</v>
      </c>
      <c r="CH8100" t="str">
        <v>DEJAR</v>
      </c>
      <c r="CJ8100" t="str">
        <v>DEJAR</v>
      </c>
      <c r="CL8100" t="str">
        <v>DEJAR</v>
      </c>
      <c r="CN8100" t="str">
        <v>DEJAR</v>
      </c>
      <c r="CP8100" t="str">
        <v>DEJAR</v>
      </c>
    </row>
    <row r="8101" spans="1:94" x14ac:dyDescent="0.3">
      <c r="A8101" s="7">
        <v>2</v>
      </c>
      <c r="B8101" s="8">
        <v>41.75</v>
      </c>
      <c r="C8101" s="8">
        <v>2</v>
      </c>
      <c r="D8101" s="8">
        <v>30</v>
      </c>
      <c r="E8101" s="8">
        <v>25</v>
      </c>
      <c r="F8101" s="8">
        <v>596075</v>
      </c>
      <c r="G8101" s="8">
        <v>1.538462E-3</v>
      </c>
      <c r="H8101" s="8">
        <v>2.0146520000000001E-2</v>
      </c>
      <c r="I8101" s="8">
        <v>0</v>
      </c>
      <c r="J8101" s="8">
        <v>0</v>
      </c>
      <c r="K8101" s="8">
        <v>0</v>
      </c>
      <c r="L8101" s="8">
        <v>0</v>
      </c>
      <c r="M8101" s="8">
        <v>0</v>
      </c>
      <c r="N8101" s="8">
        <v>0</v>
      </c>
      <c r="O8101" s="8">
        <v>0</v>
      </c>
      <c r="P8101" s="8">
        <v>0</v>
      </c>
      <c r="Q8101" s="8">
        <v>0</v>
      </c>
      <c r="R8101" s="8">
        <v>0</v>
      </c>
      <c r="S8101" s="8">
        <v>0</v>
      </c>
      <c r="T8101" s="8">
        <v>0</v>
      </c>
      <c r="U8101" s="8">
        <v>1</v>
      </c>
      <c r="V8101" s="8">
        <v>0</v>
      </c>
      <c r="W8101" s="8">
        <v>0</v>
      </c>
      <c r="X8101" s="8">
        <v>1</v>
      </c>
      <c r="Y8101" s="8">
        <v>0</v>
      </c>
      <c r="Z8101" s="8">
        <v>0</v>
      </c>
      <c r="AA8101" s="8">
        <v>0</v>
      </c>
      <c r="AB8101" s="8">
        <v>0</v>
      </c>
      <c r="AC8101" s="8">
        <v>0</v>
      </c>
      <c r="AD8101" s="8">
        <v>0</v>
      </c>
      <c r="AE8101" s="8">
        <v>0</v>
      </c>
      <c r="AF8101" s="8">
        <v>1</v>
      </c>
      <c r="AG8101" s="8">
        <v>0</v>
      </c>
      <c r="AH8101" s="8">
        <v>0</v>
      </c>
      <c r="AI8101" s="8">
        <v>0</v>
      </c>
      <c r="AJ8101" s="8">
        <v>0</v>
      </c>
      <c r="AK8101" s="8">
        <v>0</v>
      </c>
      <c r="AL8101" s="8">
        <v>0</v>
      </c>
      <c r="AM8101" s="8">
        <v>0</v>
      </c>
      <c r="AN8101" s="8">
        <v>0</v>
      </c>
      <c r="AO8101" s="8">
        <v>0</v>
      </c>
      <c r="AP8101" s="8">
        <v>0</v>
      </c>
      <c r="AQ8101" s="8">
        <v>0</v>
      </c>
      <c r="AR8101" s="8">
        <v>0</v>
      </c>
      <c r="AS8101" s="8">
        <v>0</v>
      </c>
      <c r="AT8101" s="8">
        <v>1</v>
      </c>
      <c r="AU8101" s="8">
        <v>0</v>
      </c>
      <c r="AV8101" s="8">
        <v>0</v>
      </c>
      <c r="AW8101" s="8">
        <v>0</v>
      </c>
      <c r="AX8101" s="8">
        <v>0</v>
      </c>
      <c r="AY8101" s="8">
        <v>0</v>
      </c>
      <c r="AZ8101" s="8">
        <v>0</v>
      </c>
      <c r="BA8101" s="8">
        <v>1</v>
      </c>
      <c r="BB8101" s="8">
        <v>0</v>
      </c>
      <c r="BC8101" s="8">
        <v>0</v>
      </c>
      <c r="BD8101" s="8">
        <v>0</v>
      </c>
      <c r="BE8101" s="8">
        <v>0</v>
      </c>
      <c r="BF8101" s="8">
        <v>0</v>
      </c>
      <c r="BG8101" s="8">
        <v>0</v>
      </c>
      <c r="BH8101" s="8">
        <v>0</v>
      </c>
      <c r="BI8101" s="8">
        <v>0</v>
      </c>
      <c r="BJ8101" s="8">
        <v>0</v>
      </c>
      <c r="BK8101" s="8">
        <v>0</v>
      </c>
      <c r="BL8101" s="8">
        <v>0</v>
      </c>
      <c r="BM8101" s="8">
        <v>0</v>
      </c>
      <c r="BN8101" s="8">
        <v>0</v>
      </c>
      <c r="BO8101" s="8">
        <v>0</v>
      </c>
      <c r="BP8101" s="8">
        <v>0</v>
      </c>
      <c r="BQ8101" s="8">
        <v>0</v>
      </c>
      <c r="BR8101" s="8">
        <v>0</v>
      </c>
      <c r="BS8101" s="8">
        <v>0</v>
      </c>
      <c r="BT8101" s="8">
        <v>0</v>
      </c>
      <c r="BU8101" s="8">
        <v>0</v>
      </c>
      <c r="BV8101" s="8">
        <v>0</v>
      </c>
      <c r="BW8101" s="8">
        <v>1</v>
      </c>
      <c r="BX8101" s="8">
        <v>0</v>
      </c>
      <c r="BY8101" s="9">
        <v>0</v>
      </c>
      <c r="CB8101" t="str">
        <v>DEJAR</v>
      </c>
      <c r="CD8101" t="str">
        <v>DEJAR</v>
      </c>
      <c r="CF8101" t="str">
        <v>DEJAR</v>
      </c>
      <c r="CH8101" t="str">
        <v>DEJAR</v>
      </c>
      <c r="CJ8101" t="str">
        <v>DEJAR</v>
      </c>
      <c r="CL8101" t="str">
        <v>DEJAR</v>
      </c>
      <c r="CN8101" t="str">
        <v>DEJAR</v>
      </c>
      <c r="CP8101" t="str">
        <v>DEJAR</v>
      </c>
    </row>
    <row r="8102" spans="1:94" x14ac:dyDescent="0.3">
      <c r="A8102" s="10">
        <v>0</v>
      </c>
      <c r="B8102" s="11">
        <v>0</v>
      </c>
      <c r="C8102" s="11">
        <v>0</v>
      </c>
      <c r="D8102" s="11">
        <v>0</v>
      </c>
      <c r="E8102" s="11">
        <v>28</v>
      </c>
      <c r="F8102" s="11">
        <v>2076966667</v>
      </c>
      <c r="G8102" s="11">
        <v>3.8461540000000001E-3</v>
      </c>
      <c r="H8102" s="11">
        <v>1.7948717999999999E-2</v>
      </c>
      <c r="I8102" s="11">
        <v>0</v>
      </c>
      <c r="J8102" s="11">
        <v>0</v>
      </c>
      <c r="K8102" s="11">
        <v>0</v>
      </c>
      <c r="L8102" s="11">
        <v>0</v>
      </c>
      <c r="M8102" s="11">
        <v>0</v>
      </c>
      <c r="N8102" s="11">
        <v>0</v>
      </c>
      <c r="O8102" s="11">
        <v>0</v>
      </c>
      <c r="P8102" s="11">
        <v>0</v>
      </c>
      <c r="Q8102" s="11">
        <v>0</v>
      </c>
      <c r="R8102" s="11">
        <v>0</v>
      </c>
      <c r="S8102" s="11">
        <v>0</v>
      </c>
      <c r="T8102" s="11">
        <v>0</v>
      </c>
      <c r="U8102" s="11">
        <v>0</v>
      </c>
      <c r="V8102" s="11">
        <v>1</v>
      </c>
      <c r="W8102" s="11">
        <v>0</v>
      </c>
      <c r="X8102" s="11">
        <v>1</v>
      </c>
      <c r="Y8102" s="11">
        <v>0</v>
      </c>
      <c r="Z8102" s="11">
        <v>0</v>
      </c>
      <c r="AA8102" s="11">
        <v>0</v>
      </c>
      <c r="AB8102" s="11">
        <v>0</v>
      </c>
      <c r="AC8102" s="11">
        <v>0</v>
      </c>
      <c r="AD8102" s="11">
        <v>0</v>
      </c>
      <c r="AE8102" s="11">
        <v>0</v>
      </c>
      <c r="AF8102" s="11">
        <v>1</v>
      </c>
      <c r="AG8102" s="11">
        <v>0</v>
      </c>
      <c r="AH8102" s="11">
        <v>0</v>
      </c>
      <c r="AI8102" s="11">
        <v>0</v>
      </c>
      <c r="AJ8102" s="11">
        <v>0</v>
      </c>
      <c r="AK8102" s="11">
        <v>0</v>
      </c>
      <c r="AL8102" s="11">
        <v>0</v>
      </c>
      <c r="AM8102" s="11">
        <v>0</v>
      </c>
      <c r="AN8102" s="11">
        <v>0</v>
      </c>
      <c r="AO8102" s="11">
        <v>0</v>
      </c>
      <c r="AP8102" s="11">
        <v>0</v>
      </c>
      <c r="AQ8102" s="11">
        <v>0</v>
      </c>
      <c r="AR8102" s="11">
        <v>0</v>
      </c>
      <c r="AS8102" s="11">
        <v>0</v>
      </c>
      <c r="AT8102" s="11">
        <v>0</v>
      </c>
      <c r="AU8102" s="11">
        <v>0</v>
      </c>
      <c r="AV8102" s="11">
        <v>0</v>
      </c>
      <c r="AW8102" s="11">
        <v>0</v>
      </c>
      <c r="AX8102" s="11">
        <v>0</v>
      </c>
      <c r="AY8102" s="11">
        <v>1</v>
      </c>
      <c r="AZ8102" s="11">
        <v>0</v>
      </c>
      <c r="BA8102" s="11">
        <v>0</v>
      </c>
      <c r="BB8102" s="11">
        <v>0</v>
      </c>
      <c r="BC8102" s="11">
        <v>0</v>
      </c>
      <c r="BD8102" s="11">
        <v>0</v>
      </c>
      <c r="BE8102" s="11">
        <v>0</v>
      </c>
      <c r="BF8102" s="11">
        <v>0</v>
      </c>
      <c r="BG8102" s="11">
        <v>0</v>
      </c>
      <c r="BH8102" s="11">
        <v>0</v>
      </c>
      <c r="BI8102" s="11">
        <v>0</v>
      </c>
      <c r="BJ8102" s="11">
        <v>0</v>
      </c>
      <c r="BK8102" s="11">
        <v>0</v>
      </c>
      <c r="BL8102" s="11">
        <v>0</v>
      </c>
      <c r="BM8102" s="11">
        <v>0</v>
      </c>
      <c r="BN8102" s="11">
        <v>0</v>
      </c>
      <c r="BO8102" s="11">
        <v>0</v>
      </c>
      <c r="BP8102" s="11">
        <v>0</v>
      </c>
      <c r="BQ8102" s="11">
        <v>0</v>
      </c>
      <c r="BR8102" s="11">
        <v>0</v>
      </c>
      <c r="BS8102" s="11">
        <v>0</v>
      </c>
      <c r="BT8102" s="11">
        <v>0</v>
      </c>
      <c r="BU8102" s="11">
        <v>0</v>
      </c>
      <c r="BV8102" s="11">
        <v>0</v>
      </c>
      <c r="BW8102" s="11">
        <v>1</v>
      </c>
      <c r="BX8102" s="11">
        <v>0</v>
      </c>
      <c r="BY8102" s="12">
        <v>0</v>
      </c>
      <c r="CB8102" t="str">
        <v>DEJAR</v>
      </c>
      <c r="CD8102" t="str">
        <v>DEJAR</v>
      </c>
      <c r="CF8102" t="str">
        <v>DEJAR</v>
      </c>
      <c r="CH8102" t="str">
        <v>DEJAR</v>
      </c>
      <c r="CJ8102" t="str">
        <v>DEJAR</v>
      </c>
      <c r="CL8102" t="str">
        <v>DEJAR</v>
      </c>
      <c r="CN8102" t="str">
        <v>DEJAR</v>
      </c>
      <c r="CP8102" t="str">
        <v>DEJAR</v>
      </c>
    </row>
    <row r="8103" spans="1:94" x14ac:dyDescent="0.3">
      <c r="A8103" s="7">
        <v>2</v>
      </c>
      <c r="B8103" s="8">
        <v>126.75</v>
      </c>
      <c r="C8103" s="8">
        <v>0</v>
      </c>
      <c r="D8103" s="8">
        <v>0</v>
      </c>
      <c r="E8103" s="8">
        <v>22</v>
      </c>
      <c r="F8103" s="8">
        <v>2281583333</v>
      </c>
      <c r="G8103" s="8">
        <v>2.969697E-2</v>
      </c>
      <c r="H8103" s="8">
        <v>4.3686869000000003E-2</v>
      </c>
      <c r="I8103" s="8">
        <v>0</v>
      </c>
      <c r="J8103" s="8">
        <v>0</v>
      </c>
      <c r="K8103" s="8">
        <v>0</v>
      </c>
      <c r="L8103" s="8">
        <v>0</v>
      </c>
      <c r="M8103" s="8">
        <v>0</v>
      </c>
      <c r="N8103" s="8">
        <v>0</v>
      </c>
      <c r="O8103" s="8">
        <v>0</v>
      </c>
      <c r="P8103" s="8">
        <v>0</v>
      </c>
      <c r="Q8103" s="8">
        <v>0</v>
      </c>
      <c r="R8103" s="8">
        <v>0</v>
      </c>
      <c r="S8103" s="8">
        <v>0</v>
      </c>
      <c r="T8103" s="8">
        <v>0</v>
      </c>
      <c r="U8103" s="8">
        <v>0</v>
      </c>
      <c r="V8103" s="8">
        <v>1</v>
      </c>
      <c r="W8103" s="8">
        <v>0</v>
      </c>
      <c r="X8103" s="8">
        <v>0</v>
      </c>
      <c r="Y8103" s="8">
        <v>1</v>
      </c>
      <c r="Z8103" s="8">
        <v>0</v>
      </c>
      <c r="AA8103" s="8">
        <v>0</v>
      </c>
      <c r="AB8103" s="8">
        <v>0</v>
      </c>
      <c r="AC8103" s="8">
        <v>0</v>
      </c>
      <c r="AD8103" s="8">
        <v>0</v>
      </c>
      <c r="AE8103" s="8">
        <v>0</v>
      </c>
      <c r="AF8103" s="8">
        <v>1</v>
      </c>
      <c r="AG8103" s="8">
        <v>0</v>
      </c>
      <c r="AH8103" s="8">
        <v>0</v>
      </c>
      <c r="AI8103" s="8">
        <v>0</v>
      </c>
      <c r="AJ8103" s="8">
        <v>0</v>
      </c>
      <c r="AK8103" s="8">
        <v>0</v>
      </c>
      <c r="AL8103" s="8">
        <v>0</v>
      </c>
      <c r="AM8103" s="8">
        <v>0</v>
      </c>
      <c r="AN8103" s="8">
        <v>0</v>
      </c>
      <c r="AO8103" s="8">
        <v>0</v>
      </c>
      <c r="AP8103" s="8">
        <v>0</v>
      </c>
      <c r="AQ8103" s="8">
        <v>0</v>
      </c>
      <c r="AR8103" s="8">
        <v>0</v>
      </c>
      <c r="AS8103" s="8">
        <v>1</v>
      </c>
      <c r="AT8103" s="8">
        <v>0</v>
      </c>
      <c r="AU8103" s="8">
        <v>0</v>
      </c>
      <c r="AV8103" s="8">
        <v>0</v>
      </c>
      <c r="AW8103" s="8">
        <v>0</v>
      </c>
      <c r="AX8103" s="8">
        <v>0</v>
      </c>
      <c r="AY8103" s="8">
        <v>0</v>
      </c>
      <c r="AZ8103" s="8">
        <v>0</v>
      </c>
      <c r="BA8103" s="8">
        <v>0</v>
      </c>
      <c r="BB8103" s="8">
        <v>0</v>
      </c>
      <c r="BC8103" s="8">
        <v>1</v>
      </c>
      <c r="BD8103" s="8">
        <v>0</v>
      </c>
      <c r="BE8103" s="8">
        <v>0</v>
      </c>
      <c r="BF8103" s="8">
        <v>0</v>
      </c>
      <c r="BG8103" s="8">
        <v>0</v>
      </c>
      <c r="BH8103" s="8">
        <v>0</v>
      </c>
      <c r="BI8103" s="8">
        <v>0</v>
      </c>
      <c r="BJ8103" s="8">
        <v>0</v>
      </c>
      <c r="BK8103" s="8">
        <v>0</v>
      </c>
      <c r="BL8103" s="8">
        <v>0</v>
      </c>
      <c r="BM8103" s="8">
        <v>0</v>
      </c>
      <c r="BN8103" s="8">
        <v>0</v>
      </c>
      <c r="BO8103" s="8">
        <v>0</v>
      </c>
      <c r="BP8103" s="8">
        <v>0</v>
      </c>
      <c r="BQ8103" s="8">
        <v>0</v>
      </c>
      <c r="BR8103" s="8">
        <v>0</v>
      </c>
      <c r="BS8103" s="8">
        <v>0</v>
      </c>
      <c r="BT8103" s="8">
        <v>0</v>
      </c>
      <c r="BU8103" s="8">
        <v>0</v>
      </c>
      <c r="BV8103" s="8">
        <v>0</v>
      </c>
      <c r="BW8103" s="8">
        <v>1</v>
      </c>
      <c r="BX8103" s="8">
        <v>0</v>
      </c>
      <c r="BY8103" s="9">
        <v>0</v>
      </c>
      <c r="CB8103" t="str">
        <v>DEJAR</v>
      </c>
      <c r="CD8103" t="str">
        <v>DEJAR</v>
      </c>
      <c r="CF8103" t="str">
        <v>DEJAR</v>
      </c>
      <c r="CH8103" t="str">
        <v>DEJAR</v>
      </c>
      <c r="CJ8103" t="str">
        <v>DEJAR</v>
      </c>
      <c r="CL8103" t="str">
        <v>DEJAR</v>
      </c>
      <c r="CN8103" t="str">
        <v>DEJAR</v>
      </c>
      <c r="CP8103" t="str">
        <v>DEJAR</v>
      </c>
    </row>
    <row r="8104" spans="1:94" x14ac:dyDescent="0.3">
      <c r="A8104" s="10">
        <v>1</v>
      </c>
      <c r="B8104" s="11">
        <v>2</v>
      </c>
      <c r="C8104" s="11">
        <v>0</v>
      </c>
      <c r="D8104" s="11">
        <v>0</v>
      </c>
      <c r="E8104" s="11">
        <v>143</v>
      </c>
      <c r="F8104" s="11">
        <v>5149434919</v>
      </c>
      <c r="G8104" s="11">
        <v>4.195804E-3</v>
      </c>
      <c r="H8104" s="11">
        <v>1.4489415E-2</v>
      </c>
      <c r="I8104" s="11">
        <v>0</v>
      </c>
      <c r="J8104" s="11">
        <v>0</v>
      </c>
      <c r="K8104" s="11">
        <v>0</v>
      </c>
      <c r="L8104" s="11">
        <v>0</v>
      </c>
      <c r="M8104" s="11">
        <v>0</v>
      </c>
      <c r="N8104" s="11">
        <v>0</v>
      </c>
      <c r="O8104" s="11">
        <v>0</v>
      </c>
      <c r="P8104" s="11">
        <v>0</v>
      </c>
      <c r="Q8104" s="11">
        <v>0</v>
      </c>
      <c r="R8104" s="11">
        <v>0</v>
      </c>
      <c r="S8104" s="11">
        <v>0</v>
      </c>
      <c r="T8104" s="11">
        <v>0</v>
      </c>
      <c r="U8104" s="11">
        <v>1</v>
      </c>
      <c r="V8104" s="11">
        <v>0</v>
      </c>
      <c r="W8104" s="11">
        <v>0</v>
      </c>
      <c r="X8104" s="11">
        <v>1</v>
      </c>
      <c r="Y8104" s="11">
        <v>0</v>
      </c>
      <c r="Z8104" s="11">
        <v>0</v>
      </c>
      <c r="AA8104" s="11">
        <v>0</v>
      </c>
      <c r="AB8104" s="11">
        <v>0</v>
      </c>
      <c r="AC8104" s="11">
        <v>0</v>
      </c>
      <c r="AD8104" s="11">
        <v>0</v>
      </c>
      <c r="AE8104" s="11">
        <v>0</v>
      </c>
      <c r="AF8104" s="11">
        <v>1</v>
      </c>
      <c r="AG8104" s="11">
        <v>0</v>
      </c>
      <c r="AH8104" s="11">
        <v>0</v>
      </c>
      <c r="AI8104" s="11">
        <v>0</v>
      </c>
      <c r="AJ8104" s="11">
        <v>0</v>
      </c>
      <c r="AK8104" s="11">
        <v>0</v>
      </c>
      <c r="AL8104" s="11">
        <v>0</v>
      </c>
      <c r="AM8104" s="11">
        <v>0</v>
      </c>
      <c r="AN8104" s="11">
        <v>0</v>
      </c>
      <c r="AO8104" s="11">
        <v>0</v>
      </c>
      <c r="AP8104" s="11">
        <v>0</v>
      </c>
      <c r="AQ8104" s="11">
        <v>0</v>
      </c>
      <c r="AR8104" s="11">
        <v>1</v>
      </c>
      <c r="AS8104" s="11">
        <v>0</v>
      </c>
      <c r="AT8104" s="11">
        <v>0</v>
      </c>
      <c r="AU8104" s="11">
        <v>0</v>
      </c>
      <c r="AV8104" s="11">
        <v>0</v>
      </c>
      <c r="AW8104" s="11">
        <v>0</v>
      </c>
      <c r="AX8104" s="11">
        <v>0</v>
      </c>
      <c r="AY8104" s="11">
        <v>0</v>
      </c>
      <c r="AZ8104" s="11">
        <v>0</v>
      </c>
      <c r="BA8104" s="11">
        <v>1</v>
      </c>
      <c r="BB8104" s="11">
        <v>0</v>
      </c>
      <c r="BC8104" s="11">
        <v>0</v>
      </c>
      <c r="BD8104" s="11">
        <v>0</v>
      </c>
      <c r="BE8104" s="11">
        <v>0</v>
      </c>
      <c r="BF8104" s="11">
        <v>0</v>
      </c>
      <c r="BG8104" s="11">
        <v>0</v>
      </c>
      <c r="BH8104" s="11">
        <v>0</v>
      </c>
      <c r="BI8104" s="11">
        <v>0</v>
      </c>
      <c r="BJ8104" s="11">
        <v>0</v>
      </c>
      <c r="BK8104" s="11">
        <v>0</v>
      </c>
      <c r="BL8104" s="11">
        <v>0</v>
      </c>
      <c r="BM8104" s="11">
        <v>0</v>
      </c>
      <c r="BN8104" s="11">
        <v>0</v>
      </c>
      <c r="BO8104" s="11">
        <v>0</v>
      </c>
      <c r="BP8104" s="11">
        <v>0</v>
      </c>
      <c r="BQ8104" s="11">
        <v>0</v>
      </c>
      <c r="BR8104" s="11">
        <v>0</v>
      </c>
      <c r="BS8104" s="11">
        <v>0</v>
      </c>
      <c r="BT8104" s="11">
        <v>0</v>
      </c>
      <c r="BU8104" s="11">
        <v>0</v>
      </c>
      <c r="BV8104" s="11">
        <v>0</v>
      </c>
      <c r="BW8104" s="11">
        <v>1</v>
      </c>
      <c r="BX8104" s="11">
        <v>1</v>
      </c>
      <c r="BY8104" s="12">
        <v>0</v>
      </c>
      <c r="CB8104" t="str">
        <v>DEJAR</v>
      </c>
      <c r="CD8104" t="str">
        <v>DEJAR</v>
      </c>
      <c r="CF8104" t="str">
        <v>DEJAR</v>
      </c>
      <c r="CH8104" t="str">
        <v>DEJAR</v>
      </c>
      <c r="CJ8104" t="str">
        <v>DEJAR</v>
      </c>
      <c r="CL8104" t="str">
        <v>DEJAR</v>
      </c>
      <c r="CN8104" t="str">
        <v>DEJAR</v>
      </c>
      <c r="CP8104" t="str">
        <v>DEJAR</v>
      </c>
    </row>
    <row r="8105" spans="1:94" x14ac:dyDescent="0.3">
      <c r="A8105" s="7">
        <v>0</v>
      </c>
      <c r="B8105" s="8">
        <v>0</v>
      </c>
      <c r="C8105" s="8">
        <v>1</v>
      </c>
      <c r="D8105" s="8">
        <v>41.5</v>
      </c>
      <c r="E8105" s="8">
        <v>98</v>
      </c>
      <c r="F8105" s="8">
        <v>2400037843</v>
      </c>
      <c r="G8105" s="8">
        <v>1.8365499999999999E-4</v>
      </c>
      <c r="H8105" s="8">
        <v>1.1646771E-2</v>
      </c>
      <c r="I8105" s="8">
        <v>0</v>
      </c>
      <c r="J8105" s="8">
        <v>0</v>
      </c>
      <c r="K8105" s="8">
        <v>0</v>
      </c>
      <c r="L8105" s="8">
        <v>0</v>
      </c>
      <c r="M8105" s="8">
        <v>0</v>
      </c>
      <c r="N8105" s="8">
        <v>0</v>
      </c>
      <c r="O8105" s="8">
        <v>0</v>
      </c>
      <c r="P8105" s="8">
        <v>0</v>
      </c>
      <c r="Q8105" s="8">
        <v>0</v>
      </c>
      <c r="R8105" s="8">
        <v>0</v>
      </c>
      <c r="S8105" s="8">
        <v>0</v>
      </c>
      <c r="T8105" s="8">
        <v>0</v>
      </c>
      <c r="U8105" s="8">
        <v>1</v>
      </c>
      <c r="V8105" s="8">
        <v>0</v>
      </c>
      <c r="W8105" s="8">
        <v>0</v>
      </c>
      <c r="X8105" s="8">
        <v>1</v>
      </c>
      <c r="Y8105" s="8">
        <v>0</v>
      </c>
      <c r="Z8105" s="8">
        <v>0</v>
      </c>
      <c r="AA8105" s="8">
        <v>0</v>
      </c>
      <c r="AB8105" s="8">
        <v>0</v>
      </c>
      <c r="AC8105" s="8">
        <v>0</v>
      </c>
      <c r="AD8105" s="8">
        <v>0</v>
      </c>
      <c r="AE8105" s="8">
        <v>0</v>
      </c>
      <c r="AF8105" s="8">
        <v>1</v>
      </c>
      <c r="AG8105" s="8">
        <v>0</v>
      </c>
      <c r="AH8105" s="8">
        <v>0</v>
      </c>
      <c r="AI8105" s="8">
        <v>0</v>
      </c>
      <c r="AJ8105" s="8">
        <v>0</v>
      </c>
      <c r="AK8105" s="8">
        <v>0</v>
      </c>
      <c r="AL8105" s="8">
        <v>0</v>
      </c>
      <c r="AM8105" s="8">
        <v>0</v>
      </c>
      <c r="AN8105" s="8">
        <v>0</v>
      </c>
      <c r="AO8105" s="8">
        <v>0</v>
      </c>
      <c r="AP8105" s="8">
        <v>0</v>
      </c>
      <c r="AQ8105" s="8">
        <v>0</v>
      </c>
      <c r="AR8105" s="8">
        <v>1</v>
      </c>
      <c r="AS8105" s="8">
        <v>0</v>
      </c>
      <c r="AT8105" s="8">
        <v>0</v>
      </c>
      <c r="AU8105" s="8">
        <v>0</v>
      </c>
      <c r="AV8105" s="8">
        <v>0</v>
      </c>
      <c r="AW8105" s="8">
        <v>0</v>
      </c>
      <c r="AX8105" s="8">
        <v>0</v>
      </c>
      <c r="AY8105" s="8">
        <v>0</v>
      </c>
      <c r="AZ8105" s="8">
        <v>0</v>
      </c>
      <c r="BA8105" s="8">
        <v>0</v>
      </c>
      <c r="BB8105" s="8">
        <v>0</v>
      </c>
      <c r="BC8105" s="8">
        <v>0</v>
      </c>
      <c r="BD8105" s="8">
        <v>0</v>
      </c>
      <c r="BE8105" s="8">
        <v>0</v>
      </c>
      <c r="BF8105" s="8">
        <v>0</v>
      </c>
      <c r="BG8105" s="8">
        <v>0</v>
      </c>
      <c r="BH8105" s="8">
        <v>0</v>
      </c>
      <c r="BI8105" s="8">
        <v>0</v>
      </c>
      <c r="BJ8105" s="8">
        <v>0</v>
      </c>
      <c r="BK8105" s="8">
        <v>0</v>
      </c>
      <c r="BL8105" s="8">
        <v>0</v>
      </c>
      <c r="BM8105" s="8">
        <v>0</v>
      </c>
      <c r="BN8105" s="8">
        <v>0</v>
      </c>
      <c r="BO8105" s="8">
        <v>0</v>
      </c>
      <c r="BP8105" s="8">
        <v>0</v>
      </c>
      <c r="BQ8105" s="8">
        <v>0</v>
      </c>
      <c r="BR8105" s="8">
        <v>0</v>
      </c>
      <c r="BS8105" s="8">
        <v>0</v>
      </c>
      <c r="BT8105" s="8">
        <v>0</v>
      </c>
      <c r="BU8105" s="8">
        <v>0</v>
      </c>
      <c r="BV8105" s="8">
        <v>0</v>
      </c>
      <c r="BW8105" s="8">
        <v>1</v>
      </c>
      <c r="BX8105" s="8">
        <v>0</v>
      </c>
      <c r="BY8105" s="9">
        <v>1</v>
      </c>
      <c r="CB8105" t="str">
        <v>DEJAR</v>
      </c>
      <c r="CD8105" t="str">
        <v>DEJAR</v>
      </c>
      <c r="CF8105" t="str">
        <v>DEJAR</v>
      </c>
      <c r="CH8105" t="str">
        <v>DEJAR</v>
      </c>
      <c r="CJ8105" t="str">
        <v>DEJAR</v>
      </c>
      <c r="CL8105" t="str">
        <v>DEJAR</v>
      </c>
      <c r="CN8105" t="str">
        <v>DEJAR</v>
      </c>
      <c r="CP8105" t="str">
        <v>DEJAR</v>
      </c>
    </row>
    <row r="8106" spans="1:94" x14ac:dyDescent="0.3">
      <c r="A8106" s="10">
        <v>2</v>
      </c>
      <c r="B8106" s="11">
        <v>67</v>
      </c>
      <c r="C8106" s="11">
        <v>0</v>
      </c>
      <c r="D8106" s="11">
        <v>0</v>
      </c>
      <c r="E8106" s="11">
        <v>10</v>
      </c>
      <c r="F8106" s="11">
        <v>2346384615</v>
      </c>
      <c r="G8106" s="11">
        <v>5.4545455E-2</v>
      </c>
      <c r="H8106" s="11">
        <v>6.4935065E-2</v>
      </c>
      <c r="I8106" s="11">
        <v>0</v>
      </c>
      <c r="J8106" s="11">
        <v>0</v>
      </c>
      <c r="K8106" s="11">
        <v>0</v>
      </c>
      <c r="L8106" s="11">
        <v>0</v>
      </c>
      <c r="M8106" s="11">
        <v>0</v>
      </c>
      <c r="N8106" s="11">
        <v>0</v>
      </c>
      <c r="O8106" s="11">
        <v>0</v>
      </c>
      <c r="P8106" s="11">
        <v>0</v>
      </c>
      <c r="Q8106" s="11">
        <v>0</v>
      </c>
      <c r="R8106" s="11">
        <v>0</v>
      </c>
      <c r="S8106" s="11">
        <v>0</v>
      </c>
      <c r="T8106" s="11">
        <v>0</v>
      </c>
      <c r="U8106" s="11">
        <v>1</v>
      </c>
      <c r="V8106" s="11">
        <v>0</v>
      </c>
      <c r="W8106" s="11">
        <v>0</v>
      </c>
      <c r="X8106" s="11">
        <v>0</v>
      </c>
      <c r="Y8106" s="11">
        <v>1</v>
      </c>
      <c r="Z8106" s="11">
        <v>0</v>
      </c>
      <c r="AA8106" s="11">
        <v>0</v>
      </c>
      <c r="AB8106" s="11">
        <v>0</v>
      </c>
      <c r="AC8106" s="11">
        <v>0</v>
      </c>
      <c r="AD8106" s="11">
        <v>0</v>
      </c>
      <c r="AE8106" s="11">
        <v>0</v>
      </c>
      <c r="AF8106" s="11">
        <v>1</v>
      </c>
      <c r="AG8106" s="11">
        <v>0</v>
      </c>
      <c r="AH8106" s="11">
        <v>0</v>
      </c>
      <c r="AI8106" s="11">
        <v>0</v>
      </c>
      <c r="AJ8106" s="11">
        <v>0</v>
      </c>
      <c r="AK8106" s="11">
        <v>0</v>
      </c>
      <c r="AL8106" s="11">
        <v>0</v>
      </c>
      <c r="AM8106" s="11">
        <v>0</v>
      </c>
      <c r="AN8106" s="11">
        <v>0</v>
      </c>
      <c r="AO8106" s="11">
        <v>0</v>
      </c>
      <c r="AP8106" s="11">
        <v>0</v>
      </c>
      <c r="AQ8106" s="11">
        <v>0</v>
      </c>
      <c r="AR8106" s="11">
        <v>0</v>
      </c>
      <c r="AS8106" s="11">
        <v>0</v>
      </c>
      <c r="AT8106" s="11">
        <v>1</v>
      </c>
      <c r="AU8106" s="11">
        <v>0</v>
      </c>
      <c r="AV8106" s="11">
        <v>0</v>
      </c>
      <c r="AW8106" s="11">
        <v>0</v>
      </c>
      <c r="AX8106" s="11">
        <v>0</v>
      </c>
      <c r="AY8106" s="11">
        <v>0</v>
      </c>
      <c r="AZ8106" s="11">
        <v>0</v>
      </c>
      <c r="BA8106" s="11">
        <v>0</v>
      </c>
      <c r="BB8106" s="11">
        <v>0</v>
      </c>
      <c r="BC8106" s="11">
        <v>0</v>
      </c>
      <c r="BD8106" s="11">
        <v>0</v>
      </c>
      <c r="BE8106" s="11">
        <v>0</v>
      </c>
      <c r="BF8106" s="11">
        <v>0</v>
      </c>
      <c r="BG8106" s="11">
        <v>0</v>
      </c>
      <c r="BH8106" s="11">
        <v>0</v>
      </c>
      <c r="BI8106" s="11">
        <v>0</v>
      </c>
      <c r="BJ8106" s="11">
        <v>0</v>
      </c>
      <c r="BK8106" s="11">
        <v>0</v>
      </c>
      <c r="BL8106" s="11">
        <v>0</v>
      </c>
      <c r="BM8106" s="11">
        <v>1</v>
      </c>
      <c r="BN8106" s="11">
        <v>0</v>
      </c>
      <c r="BO8106" s="11">
        <v>0</v>
      </c>
      <c r="BP8106" s="11">
        <v>0</v>
      </c>
      <c r="BQ8106" s="11">
        <v>0</v>
      </c>
      <c r="BR8106" s="11">
        <v>0</v>
      </c>
      <c r="BS8106" s="11">
        <v>0</v>
      </c>
      <c r="BT8106" s="11">
        <v>0</v>
      </c>
      <c r="BU8106" s="11">
        <v>0</v>
      </c>
      <c r="BV8106" s="11">
        <v>0</v>
      </c>
      <c r="BW8106" s="11">
        <v>1</v>
      </c>
      <c r="BX8106" s="11">
        <v>1</v>
      </c>
      <c r="BY8106" s="12">
        <v>0</v>
      </c>
      <c r="CB8106" t="str">
        <v>DEJAR</v>
      </c>
      <c r="CD8106" t="str">
        <v>DEJAR</v>
      </c>
      <c r="CF8106" t="str">
        <v>DEJAR</v>
      </c>
      <c r="CH8106" t="str">
        <v>DEJAR</v>
      </c>
      <c r="CJ8106" t="str">
        <v>DEJAR</v>
      </c>
      <c r="CL8106" t="str">
        <v>DEJAR</v>
      </c>
      <c r="CN8106" t="str">
        <v>DEJAR</v>
      </c>
      <c r="CP8106" t="str">
        <v>DEJAR</v>
      </c>
    </row>
    <row r="8107" spans="1:94" x14ac:dyDescent="0.3">
      <c r="A8107" s="7">
        <v>0</v>
      </c>
      <c r="B8107" s="8">
        <v>0</v>
      </c>
      <c r="C8107" s="8">
        <v>0</v>
      </c>
      <c r="D8107" s="8">
        <v>0</v>
      </c>
      <c r="E8107" s="8">
        <v>21</v>
      </c>
      <c r="F8107" s="8">
        <v>9473928571</v>
      </c>
      <c r="G8107" s="8">
        <v>0.01</v>
      </c>
      <c r="H8107" s="8">
        <v>3.3333333E-2</v>
      </c>
      <c r="I8107" s="8">
        <v>0</v>
      </c>
      <c r="J8107" s="8">
        <v>0</v>
      </c>
      <c r="K8107" s="8">
        <v>0</v>
      </c>
      <c r="L8107" s="8">
        <v>0</v>
      </c>
      <c r="M8107" s="8">
        <v>0</v>
      </c>
      <c r="N8107" s="8">
        <v>0</v>
      </c>
      <c r="O8107" s="8">
        <v>0</v>
      </c>
      <c r="P8107" s="8">
        <v>0</v>
      </c>
      <c r="Q8107" s="8">
        <v>0</v>
      </c>
      <c r="R8107" s="8">
        <v>0</v>
      </c>
      <c r="S8107" s="8">
        <v>0</v>
      </c>
      <c r="T8107" s="8">
        <v>0</v>
      </c>
      <c r="U8107" s="8">
        <v>0</v>
      </c>
      <c r="V8107" s="8">
        <v>1</v>
      </c>
      <c r="W8107" s="8">
        <v>1</v>
      </c>
      <c r="X8107" s="8">
        <v>0</v>
      </c>
      <c r="Y8107" s="8">
        <v>0</v>
      </c>
      <c r="Z8107" s="8">
        <v>0</v>
      </c>
      <c r="AA8107" s="8">
        <v>0</v>
      </c>
      <c r="AB8107" s="8">
        <v>0</v>
      </c>
      <c r="AC8107" s="8">
        <v>0</v>
      </c>
      <c r="AD8107" s="8">
        <v>0</v>
      </c>
      <c r="AE8107" s="8">
        <v>1</v>
      </c>
      <c r="AF8107" s="8">
        <v>0</v>
      </c>
      <c r="AG8107" s="8">
        <v>0</v>
      </c>
      <c r="AH8107" s="8">
        <v>0</v>
      </c>
      <c r="AI8107" s="8">
        <v>0</v>
      </c>
      <c r="AJ8107" s="8">
        <v>0</v>
      </c>
      <c r="AK8107" s="8">
        <v>0</v>
      </c>
      <c r="AL8107" s="8">
        <v>0</v>
      </c>
      <c r="AM8107" s="8">
        <v>0</v>
      </c>
      <c r="AN8107" s="8">
        <v>0</v>
      </c>
      <c r="AO8107" s="8">
        <v>0</v>
      </c>
      <c r="AP8107" s="8">
        <v>0</v>
      </c>
      <c r="AQ8107" s="8">
        <v>0</v>
      </c>
      <c r="AR8107" s="8">
        <v>1</v>
      </c>
      <c r="AS8107" s="8">
        <v>0</v>
      </c>
      <c r="AT8107" s="8">
        <v>0</v>
      </c>
      <c r="AU8107" s="8">
        <v>0</v>
      </c>
      <c r="AV8107" s="8">
        <v>0</v>
      </c>
      <c r="AW8107" s="8">
        <v>0</v>
      </c>
      <c r="AX8107" s="8">
        <v>0</v>
      </c>
      <c r="AY8107" s="8">
        <v>0</v>
      </c>
      <c r="AZ8107" s="8">
        <v>0</v>
      </c>
      <c r="BA8107" s="8">
        <v>0</v>
      </c>
      <c r="BB8107" s="8">
        <v>0</v>
      </c>
      <c r="BC8107" s="8">
        <v>0</v>
      </c>
      <c r="BD8107" s="8">
        <v>0</v>
      </c>
      <c r="BE8107" s="8">
        <v>0</v>
      </c>
      <c r="BF8107" s="8">
        <v>0</v>
      </c>
      <c r="BG8107" s="8">
        <v>0</v>
      </c>
      <c r="BH8107" s="8">
        <v>0</v>
      </c>
      <c r="BI8107" s="8">
        <v>0</v>
      </c>
      <c r="BJ8107" s="8">
        <v>1</v>
      </c>
      <c r="BK8107" s="8">
        <v>0</v>
      </c>
      <c r="BL8107" s="8">
        <v>0</v>
      </c>
      <c r="BM8107" s="8">
        <v>0</v>
      </c>
      <c r="BN8107" s="8">
        <v>0</v>
      </c>
      <c r="BO8107" s="8">
        <v>0</v>
      </c>
      <c r="BP8107" s="8">
        <v>0</v>
      </c>
      <c r="BQ8107" s="8">
        <v>0</v>
      </c>
      <c r="BR8107" s="8">
        <v>0</v>
      </c>
      <c r="BS8107" s="8">
        <v>0</v>
      </c>
      <c r="BT8107" s="8">
        <v>0</v>
      </c>
      <c r="BU8107" s="8">
        <v>0</v>
      </c>
      <c r="BV8107" s="8">
        <v>0</v>
      </c>
      <c r="BW8107" s="8">
        <v>1</v>
      </c>
      <c r="BX8107" s="8">
        <v>1</v>
      </c>
      <c r="BY8107" s="9">
        <v>0</v>
      </c>
      <c r="CB8107" t="str">
        <v>DEJAR</v>
      </c>
      <c r="CD8107" t="str">
        <v>DEJAR</v>
      </c>
      <c r="CF8107" t="str">
        <v>DEJAR</v>
      </c>
      <c r="CH8107" t="str">
        <v>DEJAR</v>
      </c>
      <c r="CJ8107" t="str">
        <v>DEJAR</v>
      </c>
      <c r="CL8107" t="str">
        <v>DEJAR</v>
      </c>
      <c r="CN8107" t="str">
        <v>DEJAR</v>
      </c>
      <c r="CP8107" t="str">
        <v>DEJAR</v>
      </c>
    </row>
    <row r="8108" spans="1:94" x14ac:dyDescent="0.3">
      <c r="A8108" s="10">
        <v>0</v>
      </c>
      <c r="B8108" s="11">
        <v>0</v>
      </c>
      <c r="C8108" s="11">
        <v>0</v>
      </c>
      <c r="D8108" s="11">
        <v>0</v>
      </c>
      <c r="E8108" s="11">
        <v>5</v>
      </c>
      <c r="F8108" s="11">
        <v>186.5</v>
      </c>
      <c r="G8108" s="11">
        <v>0</v>
      </c>
      <c r="H8108" s="11">
        <v>0.04</v>
      </c>
      <c r="I8108" s="11">
        <v>0</v>
      </c>
      <c r="J8108" s="11">
        <v>0</v>
      </c>
      <c r="K8108" s="11">
        <v>0</v>
      </c>
      <c r="L8108" s="11">
        <v>0</v>
      </c>
      <c r="M8108" s="11">
        <v>0</v>
      </c>
      <c r="N8108" s="11">
        <v>0</v>
      </c>
      <c r="O8108" s="11">
        <v>0</v>
      </c>
      <c r="P8108" s="11">
        <v>0</v>
      </c>
      <c r="Q8108" s="11">
        <v>0</v>
      </c>
      <c r="R8108" s="11">
        <v>0</v>
      </c>
      <c r="S8108" s="11">
        <v>0</v>
      </c>
      <c r="T8108" s="11">
        <v>0</v>
      </c>
      <c r="U8108" s="11">
        <v>1</v>
      </c>
      <c r="V8108" s="11">
        <v>0</v>
      </c>
      <c r="W8108" s="11">
        <v>0</v>
      </c>
      <c r="X8108" s="11">
        <v>1</v>
      </c>
      <c r="Y8108" s="11">
        <v>0</v>
      </c>
      <c r="Z8108" s="11">
        <v>0</v>
      </c>
      <c r="AA8108" s="11">
        <v>0</v>
      </c>
      <c r="AB8108" s="11">
        <v>0</v>
      </c>
      <c r="AC8108" s="11">
        <v>0</v>
      </c>
      <c r="AD8108" s="11">
        <v>0</v>
      </c>
      <c r="AE8108" s="11">
        <v>0</v>
      </c>
      <c r="AF8108" s="11">
        <v>1</v>
      </c>
      <c r="AG8108" s="11">
        <v>0</v>
      </c>
      <c r="AH8108" s="11">
        <v>0</v>
      </c>
      <c r="AI8108" s="11">
        <v>0</v>
      </c>
      <c r="AJ8108" s="11">
        <v>0</v>
      </c>
      <c r="AK8108" s="11">
        <v>0</v>
      </c>
      <c r="AL8108" s="11">
        <v>0</v>
      </c>
      <c r="AM8108" s="11">
        <v>0</v>
      </c>
      <c r="AN8108" s="11">
        <v>0</v>
      </c>
      <c r="AO8108" s="11">
        <v>0</v>
      </c>
      <c r="AP8108" s="11">
        <v>0</v>
      </c>
      <c r="AQ8108" s="11">
        <v>0</v>
      </c>
      <c r="AR8108" s="11">
        <v>1</v>
      </c>
      <c r="AS8108" s="11">
        <v>0</v>
      </c>
      <c r="AT8108" s="11">
        <v>0</v>
      </c>
      <c r="AU8108" s="11">
        <v>0</v>
      </c>
      <c r="AV8108" s="11">
        <v>0</v>
      </c>
      <c r="AW8108" s="11">
        <v>0</v>
      </c>
      <c r="AX8108" s="11">
        <v>0</v>
      </c>
      <c r="AY8108" s="11">
        <v>0</v>
      </c>
      <c r="AZ8108" s="11">
        <v>0</v>
      </c>
      <c r="BA8108" s="11">
        <v>0</v>
      </c>
      <c r="BB8108" s="11">
        <v>0</v>
      </c>
      <c r="BC8108" s="11">
        <v>0</v>
      </c>
      <c r="BD8108" s="11">
        <v>0</v>
      </c>
      <c r="BE8108" s="11">
        <v>0</v>
      </c>
      <c r="BF8108" s="11">
        <v>0</v>
      </c>
      <c r="BG8108" s="11">
        <v>0</v>
      </c>
      <c r="BH8108" s="11">
        <v>0</v>
      </c>
      <c r="BI8108" s="11">
        <v>0</v>
      </c>
      <c r="BJ8108" s="11">
        <v>0</v>
      </c>
      <c r="BK8108" s="11">
        <v>0</v>
      </c>
      <c r="BL8108" s="11">
        <v>0</v>
      </c>
      <c r="BM8108" s="11">
        <v>0</v>
      </c>
      <c r="BN8108" s="11">
        <v>0</v>
      </c>
      <c r="BO8108" s="11">
        <v>0</v>
      </c>
      <c r="BP8108" s="11">
        <v>0</v>
      </c>
      <c r="BQ8108" s="11">
        <v>0</v>
      </c>
      <c r="BR8108" s="11">
        <v>0</v>
      </c>
      <c r="BS8108" s="11">
        <v>0</v>
      </c>
      <c r="BT8108" s="11">
        <v>0</v>
      </c>
      <c r="BU8108" s="11">
        <v>0</v>
      </c>
      <c r="BV8108" s="11">
        <v>0</v>
      </c>
      <c r="BW8108" s="11">
        <v>1</v>
      </c>
      <c r="BX8108" s="11">
        <v>0</v>
      </c>
      <c r="BY8108" s="12">
        <v>0</v>
      </c>
      <c r="CB8108" t="str">
        <v>DEJAR</v>
      </c>
      <c r="CD8108" t="str">
        <v>DEJAR</v>
      </c>
      <c r="CF8108" t="str">
        <v>DEJAR</v>
      </c>
      <c r="CH8108" t="str">
        <v>DEJAR</v>
      </c>
      <c r="CJ8108" t="str">
        <v>DEJAR</v>
      </c>
      <c r="CL8108" t="str">
        <v>DEJAR</v>
      </c>
      <c r="CN8108" t="str">
        <v>DEJAR</v>
      </c>
      <c r="CP8108" t="str">
        <v>DEJAR</v>
      </c>
    </row>
    <row r="8109" spans="1:94" x14ac:dyDescent="0.3">
      <c r="A8109" s="7">
        <v>0</v>
      </c>
      <c r="B8109" s="8">
        <v>0</v>
      </c>
      <c r="C8109" s="8">
        <v>1</v>
      </c>
      <c r="D8109" s="8">
        <v>62.5</v>
      </c>
      <c r="E8109" s="8">
        <v>67</v>
      </c>
      <c r="F8109" s="8">
        <v>2876441667</v>
      </c>
      <c r="G8109" s="8">
        <v>1.5196078E-2</v>
      </c>
      <c r="H8109" s="8">
        <v>2.7326203E-2</v>
      </c>
      <c r="I8109" s="8">
        <v>0</v>
      </c>
      <c r="J8109" s="8">
        <v>0</v>
      </c>
      <c r="K8109" s="8">
        <v>0</v>
      </c>
      <c r="L8109" s="8">
        <v>0</v>
      </c>
      <c r="M8109" s="8">
        <v>0</v>
      </c>
      <c r="N8109" s="8">
        <v>0</v>
      </c>
      <c r="O8109" s="8">
        <v>0</v>
      </c>
      <c r="P8109" s="8">
        <v>0</v>
      </c>
      <c r="Q8109" s="8">
        <v>0</v>
      </c>
      <c r="R8109" s="8">
        <v>0</v>
      </c>
      <c r="S8109" s="8">
        <v>0</v>
      </c>
      <c r="T8109" s="8">
        <v>0</v>
      </c>
      <c r="U8109" s="8">
        <v>0</v>
      </c>
      <c r="V8109" s="8">
        <v>1</v>
      </c>
      <c r="W8109" s="8">
        <v>0</v>
      </c>
      <c r="X8109" s="8">
        <v>1</v>
      </c>
      <c r="Y8109" s="8">
        <v>0</v>
      </c>
      <c r="Z8109" s="8">
        <v>0</v>
      </c>
      <c r="AA8109" s="8">
        <v>0</v>
      </c>
      <c r="AB8109" s="8">
        <v>0</v>
      </c>
      <c r="AC8109" s="8">
        <v>0</v>
      </c>
      <c r="AD8109" s="8">
        <v>0</v>
      </c>
      <c r="AE8109" s="8">
        <v>0</v>
      </c>
      <c r="AF8109" s="8">
        <v>1</v>
      </c>
      <c r="AG8109" s="8">
        <v>0</v>
      </c>
      <c r="AH8109" s="8">
        <v>0</v>
      </c>
      <c r="AI8109" s="8">
        <v>0</v>
      </c>
      <c r="AJ8109" s="8">
        <v>0</v>
      </c>
      <c r="AK8109" s="8">
        <v>0</v>
      </c>
      <c r="AL8109" s="8">
        <v>0</v>
      </c>
      <c r="AM8109" s="8">
        <v>0</v>
      </c>
      <c r="AN8109" s="8">
        <v>0</v>
      </c>
      <c r="AO8109" s="8">
        <v>0</v>
      </c>
      <c r="AP8109" s="8">
        <v>0</v>
      </c>
      <c r="AQ8109" s="8">
        <v>0</v>
      </c>
      <c r="AR8109" s="8">
        <v>1</v>
      </c>
      <c r="AS8109" s="8">
        <v>0</v>
      </c>
      <c r="AT8109" s="8">
        <v>0</v>
      </c>
      <c r="AU8109" s="8">
        <v>0</v>
      </c>
      <c r="AV8109" s="8">
        <v>0</v>
      </c>
      <c r="AW8109" s="8">
        <v>0</v>
      </c>
      <c r="AX8109" s="8">
        <v>0</v>
      </c>
      <c r="AY8109" s="8">
        <v>0</v>
      </c>
      <c r="AZ8109" s="8">
        <v>0</v>
      </c>
      <c r="BA8109" s="8">
        <v>1</v>
      </c>
      <c r="BB8109" s="8">
        <v>0</v>
      </c>
      <c r="BC8109" s="8">
        <v>0</v>
      </c>
      <c r="BD8109" s="8">
        <v>0</v>
      </c>
      <c r="BE8109" s="8">
        <v>0</v>
      </c>
      <c r="BF8109" s="8">
        <v>0</v>
      </c>
      <c r="BG8109" s="8">
        <v>0</v>
      </c>
      <c r="BH8109" s="8">
        <v>0</v>
      </c>
      <c r="BI8109" s="8">
        <v>0</v>
      </c>
      <c r="BJ8109" s="8">
        <v>0</v>
      </c>
      <c r="BK8109" s="8">
        <v>0</v>
      </c>
      <c r="BL8109" s="8">
        <v>0</v>
      </c>
      <c r="BM8109" s="8">
        <v>0</v>
      </c>
      <c r="BN8109" s="8">
        <v>0</v>
      </c>
      <c r="BO8109" s="8">
        <v>0</v>
      </c>
      <c r="BP8109" s="8">
        <v>0</v>
      </c>
      <c r="BQ8109" s="8">
        <v>0</v>
      </c>
      <c r="BR8109" s="8">
        <v>0</v>
      </c>
      <c r="BS8109" s="8">
        <v>0</v>
      </c>
      <c r="BT8109" s="8">
        <v>0</v>
      </c>
      <c r="BU8109" s="8">
        <v>0</v>
      </c>
      <c r="BV8109" s="8">
        <v>0</v>
      </c>
      <c r="BW8109" s="8">
        <v>1</v>
      </c>
      <c r="BX8109" s="8">
        <v>0</v>
      </c>
      <c r="BY8109" s="9">
        <v>0</v>
      </c>
      <c r="CB8109" t="str">
        <v>DEJAR</v>
      </c>
      <c r="CD8109" t="str">
        <v>DEJAR</v>
      </c>
      <c r="CF8109" t="str">
        <v>DEJAR</v>
      </c>
      <c r="CH8109" t="str">
        <v>DEJAR</v>
      </c>
      <c r="CJ8109" t="str">
        <v>DEJAR</v>
      </c>
      <c r="CL8109" t="str">
        <v>DEJAR</v>
      </c>
      <c r="CN8109" t="str">
        <v>DEJAR</v>
      </c>
      <c r="CP8109" t="str">
        <v>DEJAR</v>
      </c>
    </row>
    <row r="8110" spans="1:94" x14ac:dyDescent="0.3">
      <c r="A8110" s="10">
        <v>0</v>
      </c>
      <c r="B8110" s="11">
        <v>0</v>
      </c>
      <c r="C8110" s="11">
        <v>0</v>
      </c>
      <c r="D8110" s="11">
        <v>0</v>
      </c>
      <c r="E8110" s="11">
        <v>10</v>
      </c>
      <c r="F8110" s="11">
        <v>478.5</v>
      </c>
      <c r="G8110" s="11">
        <v>0</v>
      </c>
      <c r="H8110" s="11">
        <v>0.02</v>
      </c>
      <c r="I8110" s="11">
        <v>0</v>
      </c>
      <c r="J8110" s="11">
        <v>0</v>
      </c>
      <c r="K8110" s="11">
        <v>0</v>
      </c>
      <c r="L8110" s="11">
        <v>0</v>
      </c>
      <c r="M8110" s="11">
        <v>0</v>
      </c>
      <c r="N8110" s="11">
        <v>0</v>
      </c>
      <c r="O8110" s="11">
        <v>0</v>
      </c>
      <c r="P8110" s="11">
        <v>0</v>
      </c>
      <c r="Q8110" s="11">
        <v>0</v>
      </c>
      <c r="R8110" s="11">
        <v>0</v>
      </c>
      <c r="S8110" s="11">
        <v>0</v>
      </c>
      <c r="T8110" s="11">
        <v>0</v>
      </c>
      <c r="U8110" s="11">
        <v>1</v>
      </c>
      <c r="V8110" s="11">
        <v>0</v>
      </c>
      <c r="W8110" s="11">
        <v>0</v>
      </c>
      <c r="X8110" s="11">
        <v>0</v>
      </c>
      <c r="Y8110" s="11">
        <v>0</v>
      </c>
      <c r="Z8110" s="11">
        <v>1</v>
      </c>
      <c r="AA8110" s="11">
        <v>0</v>
      </c>
      <c r="AB8110" s="11">
        <v>0</v>
      </c>
      <c r="AC8110" s="11">
        <v>0</v>
      </c>
      <c r="AD8110" s="11">
        <v>0</v>
      </c>
      <c r="AE8110" s="11">
        <v>1</v>
      </c>
      <c r="AF8110" s="11">
        <v>0</v>
      </c>
      <c r="AG8110" s="11">
        <v>0</v>
      </c>
      <c r="AH8110" s="11">
        <v>0</v>
      </c>
      <c r="AI8110" s="11">
        <v>0</v>
      </c>
      <c r="AJ8110" s="11">
        <v>0</v>
      </c>
      <c r="AK8110" s="11">
        <v>0</v>
      </c>
      <c r="AL8110" s="11">
        <v>0</v>
      </c>
      <c r="AM8110" s="11">
        <v>0</v>
      </c>
      <c r="AN8110" s="11">
        <v>0</v>
      </c>
      <c r="AO8110" s="11">
        <v>0</v>
      </c>
      <c r="AP8110" s="11">
        <v>0</v>
      </c>
      <c r="AQ8110" s="11">
        <v>0</v>
      </c>
      <c r="AR8110" s="11">
        <v>1</v>
      </c>
      <c r="AS8110" s="11">
        <v>0</v>
      </c>
      <c r="AT8110" s="11">
        <v>0</v>
      </c>
      <c r="AU8110" s="11">
        <v>0</v>
      </c>
      <c r="AV8110" s="11">
        <v>0</v>
      </c>
      <c r="AW8110" s="11">
        <v>0</v>
      </c>
      <c r="AX8110" s="11">
        <v>0</v>
      </c>
      <c r="AY8110" s="11">
        <v>0</v>
      </c>
      <c r="AZ8110" s="11">
        <v>0</v>
      </c>
      <c r="BA8110" s="11">
        <v>0</v>
      </c>
      <c r="BB8110" s="11">
        <v>0</v>
      </c>
      <c r="BC8110" s="11">
        <v>0</v>
      </c>
      <c r="BD8110" s="11">
        <v>0</v>
      </c>
      <c r="BE8110" s="11">
        <v>0</v>
      </c>
      <c r="BF8110" s="11">
        <v>0</v>
      </c>
      <c r="BG8110" s="11">
        <v>0</v>
      </c>
      <c r="BH8110" s="11">
        <v>0</v>
      </c>
      <c r="BI8110" s="11">
        <v>0</v>
      </c>
      <c r="BJ8110" s="11">
        <v>0</v>
      </c>
      <c r="BK8110" s="11">
        <v>0</v>
      </c>
      <c r="BL8110" s="11">
        <v>0</v>
      </c>
      <c r="BM8110" s="11">
        <v>0</v>
      </c>
      <c r="BN8110" s="11">
        <v>0</v>
      </c>
      <c r="BO8110" s="11">
        <v>0</v>
      </c>
      <c r="BP8110" s="11">
        <v>0</v>
      </c>
      <c r="BQ8110" s="11">
        <v>0</v>
      </c>
      <c r="BR8110" s="11">
        <v>0</v>
      </c>
      <c r="BS8110" s="11">
        <v>0</v>
      </c>
      <c r="BT8110" s="11">
        <v>0</v>
      </c>
      <c r="BU8110" s="11">
        <v>1</v>
      </c>
      <c r="BV8110" s="11">
        <v>0</v>
      </c>
      <c r="BW8110" s="11">
        <v>0</v>
      </c>
      <c r="BX8110" s="11">
        <v>0</v>
      </c>
      <c r="BY8110" s="12">
        <v>0</v>
      </c>
      <c r="CB8110" t="str">
        <v>DEJAR</v>
      </c>
      <c r="CD8110" t="str">
        <v>DEJAR</v>
      </c>
      <c r="CF8110" t="str">
        <v>DEJAR</v>
      </c>
      <c r="CH8110" t="str">
        <v>DEJAR</v>
      </c>
      <c r="CJ8110" t="str">
        <v>DEJAR</v>
      </c>
      <c r="CL8110" t="str">
        <v>DEJAR</v>
      </c>
      <c r="CN8110" t="str">
        <v>DEJAR</v>
      </c>
      <c r="CP8110" t="str">
        <v>DEJAR</v>
      </c>
    </row>
    <row r="8111" spans="1:94" x14ac:dyDescent="0.3">
      <c r="A8111" s="7">
        <v>3</v>
      </c>
      <c r="B8111" s="8">
        <v>29.75</v>
      </c>
      <c r="C8111" s="8">
        <v>0</v>
      </c>
      <c r="D8111" s="8">
        <v>0</v>
      </c>
      <c r="E8111" s="8">
        <v>12</v>
      </c>
      <c r="F8111" s="8">
        <v>3989803922</v>
      </c>
      <c r="G8111" s="8">
        <v>0</v>
      </c>
      <c r="H8111" s="8">
        <v>5.5555559999999997E-3</v>
      </c>
      <c r="I8111" s="8">
        <v>5051764193</v>
      </c>
      <c r="J8111" s="8">
        <v>0</v>
      </c>
      <c r="K8111" s="8">
        <v>0</v>
      </c>
      <c r="L8111" s="8">
        <v>0</v>
      </c>
      <c r="M8111" s="8">
        <v>0</v>
      </c>
      <c r="N8111" s="8">
        <v>0</v>
      </c>
      <c r="O8111" s="8">
        <v>0</v>
      </c>
      <c r="P8111" s="8">
        <v>0</v>
      </c>
      <c r="Q8111" s="8">
        <v>0</v>
      </c>
      <c r="R8111" s="8">
        <v>0</v>
      </c>
      <c r="S8111" s="8">
        <v>0</v>
      </c>
      <c r="T8111" s="8">
        <v>0</v>
      </c>
      <c r="U8111" s="8">
        <v>1</v>
      </c>
      <c r="V8111" s="8">
        <v>0</v>
      </c>
      <c r="W8111" s="8">
        <v>0</v>
      </c>
      <c r="X8111" s="8">
        <v>1</v>
      </c>
      <c r="Y8111" s="8">
        <v>0</v>
      </c>
      <c r="Z8111" s="8">
        <v>0</v>
      </c>
      <c r="AA8111" s="8">
        <v>0</v>
      </c>
      <c r="AB8111" s="8">
        <v>0</v>
      </c>
      <c r="AC8111" s="8">
        <v>0</v>
      </c>
      <c r="AD8111" s="8">
        <v>0</v>
      </c>
      <c r="AE8111" s="8">
        <v>0</v>
      </c>
      <c r="AF8111" s="8">
        <v>1</v>
      </c>
      <c r="AG8111" s="8">
        <v>0</v>
      </c>
      <c r="AH8111" s="8">
        <v>0</v>
      </c>
      <c r="AI8111" s="8">
        <v>0</v>
      </c>
      <c r="AJ8111" s="8">
        <v>0</v>
      </c>
      <c r="AK8111" s="8">
        <v>0</v>
      </c>
      <c r="AL8111" s="8">
        <v>0</v>
      </c>
      <c r="AM8111" s="8">
        <v>0</v>
      </c>
      <c r="AN8111" s="8">
        <v>0</v>
      </c>
      <c r="AO8111" s="8">
        <v>0</v>
      </c>
      <c r="AP8111" s="8">
        <v>0</v>
      </c>
      <c r="AQ8111" s="8">
        <v>0</v>
      </c>
      <c r="AR8111" s="8">
        <v>0</v>
      </c>
      <c r="AS8111" s="8">
        <v>1</v>
      </c>
      <c r="AT8111" s="8">
        <v>0</v>
      </c>
      <c r="AU8111" s="8">
        <v>0</v>
      </c>
      <c r="AV8111" s="8">
        <v>0</v>
      </c>
      <c r="AW8111" s="8">
        <v>0</v>
      </c>
      <c r="AX8111" s="8">
        <v>0</v>
      </c>
      <c r="AY8111" s="8">
        <v>0</v>
      </c>
      <c r="AZ8111" s="8">
        <v>0</v>
      </c>
      <c r="BA8111" s="8">
        <v>0</v>
      </c>
      <c r="BB8111" s="8">
        <v>0</v>
      </c>
      <c r="BC8111" s="8">
        <v>0</v>
      </c>
      <c r="BD8111" s="8">
        <v>0</v>
      </c>
      <c r="BE8111" s="8">
        <v>0</v>
      </c>
      <c r="BF8111" s="8">
        <v>0</v>
      </c>
      <c r="BG8111" s="8">
        <v>0</v>
      </c>
      <c r="BH8111" s="8">
        <v>0</v>
      </c>
      <c r="BI8111" s="8">
        <v>0</v>
      </c>
      <c r="BJ8111" s="8">
        <v>0</v>
      </c>
      <c r="BK8111" s="8">
        <v>0</v>
      </c>
      <c r="BL8111" s="8">
        <v>0</v>
      </c>
      <c r="BM8111" s="8">
        <v>0</v>
      </c>
      <c r="BN8111" s="8">
        <v>0</v>
      </c>
      <c r="BO8111" s="8">
        <v>0</v>
      </c>
      <c r="BP8111" s="8">
        <v>0</v>
      </c>
      <c r="BQ8111" s="8">
        <v>0</v>
      </c>
      <c r="BR8111" s="8">
        <v>0</v>
      </c>
      <c r="BS8111" s="8">
        <v>0</v>
      </c>
      <c r="BT8111" s="8">
        <v>0</v>
      </c>
      <c r="BU8111" s="8">
        <v>1</v>
      </c>
      <c r="BV8111" s="8">
        <v>0</v>
      </c>
      <c r="BW8111" s="8">
        <v>0</v>
      </c>
      <c r="BX8111" s="8">
        <v>0</v>
      </c>
      <c r="BY8111" s="9">
        <v>1</v>
      </c>
      <c r="CB8111" t="str">
        <v>DEJAR</v>
      </c>
      <c r="CD8111" t="str">
        <v>DEJAR</v>
      </c>
      <c r="CF8111" t="str">
        <v>DEJAR</v>
      </c>
      <c r="CH8111" t="str">
        <v>DEJAR</v>
      </c>
      <c r="CJ8111" t="str">
        <v>DEJAR</v>
      </c>
      <c r="CL8111" t="str">
        <v>DEJAR</v>
      </c>
      <c r="CN8111" t="str">
        <v>DEJAR</v>
      </c>
      <c r="CP8111" t="str">
        <v>DEJAR</v>
      </c>
    </row>
    <row r="8112" spans="1:94" x14ac:dyDescent="0.3">
      <c r="A8112" s="10">
        <v>4</v>
      </c>
      <c r="B8112" s="11">
        <v>122.25</v>
      </c>
      <c r="C8112" s="11">
        <v>0</v>
      </c>
      <c r="D8112" s="11">
        <v>0</v>
      </c>
      <c r="E8112" s="11">
        <v>45</v>
      </c>
      <c r="F8112" s="11">
        <v>2007522619</v>
      </c>
      <c r="G8112" s="11">
        <v>1.3043478000000001E-2</v>
      </c>
      <c r="H8112" s="11">
        <v>1.8657031000000001E-2</v>
      </c>
      <c r="I8112" s="11">
        <v>0</v>
      </c>
      <c r="J8112" s="11">
        <v>0</v>
      </c>
      <c r="K8112" s="11">
        <v>0</v>
      </c>
      <c r="L8112" s="11">
        <v>0</v>
      </c>
      <c r="M8112" s="11">
        <v>0</v>
      </c>
      <c r="N8112" s="11">
        <v>0</v>
      </c>
      <c r="O8112" s="11">
        <v>0</v>
      </c>
      <c r="P8112" s="11">
        <v>0</v>
      </c>
      <c r="Q8112" s="11">
        <v>0</v>
      </c>
      <c r="R8112" s="11">
        <v>0</v>
      </c>
      <c r="S8112" s="11">
        <v>0</v>
      </c>
      <c r="T8112" s="11">
        <v>0</v>
      </c>
      <c r="U8112" s="11">
        <v>1</v>
      </c>
      <c r="V8112" s="11">
        <v>0</v>
      </c>
      <c r="W8112" s="11">
        <v>1</v>
      </c>
      <c r="X8112" s="11">
        <v>0</v>
      </c>
      <c r="Y8112" s="11">
        <v>0</v>
      </c>
      <c r="Z8112" s="11">
        <v>0</v>
      </c>
      <c r="AA8112" s="11">
        <v>0</v>
      </c>
      <c r="AB8112" s="11">
        <v>0</v>
      </c>
      <c r="AC8112" s="11">
        <v>0</v>
      </c>
      <c r="AD8112" s="11">
        <v>0</v>
      </c>
      <c r="AE8112" s="11">
        <v>1</v>
      </c>
      <c r="AF8112" s="11">
        <v>0</v>
      </c>
      <c r="AG8112" s="11">
        <v>0</v>
      </c>
      <c r="AH8112" s="11">
        <v>0</v>
      </c>
      <c r="AI8112" s="11">
        <v>0</v>
      </c>
      <c r="AJ8112" s="11">
        <v>0</v>
      </c>
      <c r="AK8112" s="11">
        <v>0</v>
      </c>
      <c r="AL8112" s="11">
        <v>0</v>
      </c>
      <c r="AM8112" s="11">
        <v>0</v>
      </c>
      <c r="AN8112" s="11">
        <v>0</v>
      </c>
      <c r="AO8112" s="11">
        <v>0</v>
      </c>
      <c r="AP8112" s="11">
        <v>0</v>
      </c>
      <c r="AQ8112" s="11">
        <v>0</v>
      </c>
      <c r="AR8112" s="11">
        <v>0</v>
      </c>
      <c r="AS8112" s="11">
        <v>0</v>
      </c>
      <c r="AT8112" s="11">
        <v>0</v>
      </c>
      <c r="AU8112" s="11">
        <v>1</v>
      </c>
      <c r="AV8112" s="11">
        <v>0</v>
      </c>
      <c r="AW8112" s="11">
        <v>0</v>
      </c>
      <c r="AX8112" s="11">
        <v>0</v>
      </c>
      <c r="AY8112" s="11">
        <v>0</v>
      </c>
      <c r="AZ8112" s="11">
        <v>0</v>
      </c>
      <c r="BA8112" s="11">
        <v>0</v>
      </c>
      <c r="BB8112" s="11">
        <v>0</v>
      </c>
      <c r="BC8112" s="11">
        <v>0</v>
      </c>
      <c r="BD8112" s="11">
        <v>0</v>
      </c>
      <c r="BE8112" s="11">
        <v>0</v>
      </c>
      <c r="BF8112" s="11">
        <v>0</v>
      </c>
      <c r="BG8112" s="11">
        <v>0</v>
      </c>
      <c r="BH8112" s="11">
        <v>0</v>
      </c>
      <c r="BI8112" s="11">
        <v>0</v>
      </c>
      <c r="BJ8112" s="11">
        <v>0</v>
      </c>
      <c r="BK8112" s="11">
        <v>0</v>
      </c>
      <c r="BL8112" s="11">
        <v>0</v>
      </c>
      <c r="BM8112" s="11">
        <v>0</v>
      </c>
      <c r="BN8112" s="11">
        <v>0</v>
      </c>
      <c r="BO8112" s="11">
        <v>0</v>
      </c>
      <c r="BP8112" s="11">
        <v>0</v>
      </c>
      <c r="BQ8112" s="11">
        <v>0</v>
      </c>
      <c r="BR8112" s="11">
        <v>0</v>
      </c>
      <c r="BS8112" s="11">
        <v>0</v>
      </c>
      <c r="BT8112" s="11">
        <v>0</v>
      </c>
      <c r="BU8112" s="11">
        <v>0</v>
      </c>
      <c r="BV8112" s="11">
        <v>0</v>
      </c>
      <c r="BW8112" s="11">
        <v>1</v>
      </c>
      <c r="BX8112" s="11">
        <v>0</v>
      </c>
      <c r="BY8112" s="12">
        <v>0</v>
      </c>
      <c r="CB8112" t="str">
        <v>DEJAR</v>
      </c>
      <c r="CD8112" t="str">
        <v>DEJAR</v>
      </c>
      <c r="CF8112" t="str">
        <v>DEJAR</v>
      </c>
      <c r="CH8112" t="str">
        <v>DEJAR</v>
      </c>
      <c r="CJ8112" t="str">
        <v>DEJAR</v>
      </c>
      <c r="CL8112" t="str">
        <v>DEJAR</v>
      </c>
      <c r="CN8112" t="str">
        <v>DEJAR</v>
      </c>
      <c r="CP8112" t="str">
        <v>DEJAR</v>
      </c>
    </row>
    <row r="8113" spans="1:94" x14ac:dyDescent="0.3">
      <c r="A8113" s="7">
        <v>7</v>
      </c>
      <c r="B8113" s="8">
        <v>6029166667</v>
      </c>
      <c r="C8113" s="8">
        <v>0</v>
      </c>
      <c r="D8113" s="8">
        <v>0</v>
      </c>
      <c r="E8113" s="8">
        <v>8</v>
      </c>
      <c r="F8113" s="8">
        <v>108.5</v>
      </c>
      <c r="G8113" s="8">
        <v>1.3333332999999999E-2</v>
      </c>
      <c r="H8113" s="8">
        <v>4.8666666999999997E-2</v>
      </c>
      <c r="I8113" s="8">
        <v>0</v>
      </c>
      <c r="J8113" s="8">
        <v>0</v>
      </c>
      <c r="K8113" s="8">
        <v>0</v>
      </c>
      <c r="L8113" s="8">
        <v>0</v>
      </c>
      <c r="M8113" s="8">
        <v>0</v>
      </c>
      <c r="N8113" s="8">
        <v>0</v>
      </c>
      <c r="O8113" s="8">
        <v>0</v>
      </c>
      <c r="P8113" s="8">
        <v>0</v>
      </c>
      <c r="Q8113" s="8">
        <v>0</v>
      </c>
      <c r="R8113" s="8">
        <v>0</v>
      </c>
      <c r="S8113" s="8">
        <v>0</v>
      </c>
      <c r="T8113" s="8">
        <v>0</v>
      </c>
      <c r="U8113" s="8">
        <v>0</v>
      </c>
      <c r="V8113" s="8">
        <v>1</v>
      </c>
      <c r="W8113" s="8">
        <v>0</v>
      </c>
      <c r="X8113" s="8">
        <v>1</v>
      </c>
      <c r="Y8113" s="8">
        <v>0</v>
      </c>
      <c r="Z8113" s="8">
        <v>0</v>
      </c>
      <c r="AA8113" s="8">
        <v>0</v>
      </c>
      <c r="AB8113" s="8">
        <v>0</v>
      </c>
      <c r="AC8113" s="8">
        <v>0</v>
      </c>
      <c r="AD8113" s="8">
        <v>0</v>
      </c>
      <c r="AE8113" s="8">
        <v>0</v>
      </c>
      <c r="AF8113" s="8">
        <v>1</v>
      </c>
      <c r="AG8113" s="8">
        <v>0</v>
      </c>
      <c r="AH8113" s="8">
        <v>0</v>
      </c>
      <c r="AI8113" s="8">
        <v>0</v>
      </c>
      <c r="AJ8113" s="8">
        <v>0</v>
      </c>
      <c r="AK8113" s="8">
        <v>0</v>
      </c>
      <c r="AL8113" s="8">
        <v>0</v>
      </c>
      <c r="AM8113" s="8">
        <v>0</v>
      </c>
      <c r="AN8113" s="8">
        <v>0</v>
      </c>
      <c r="AO8113" s="8">
        <v>0</v>
      </c>
      <c r="AP8113" s="8">
        <v>0</v>
      </c>
      <c r="AQ8113" s="8">
        <v>0</v>
      </c>
      <c r="AR8113" s="8">
        <v>0</v>
      </c>
      <c r="AS8113" s="8">
        <v>1</v>
      </c>
      <c r="AT8113" s="8">
        <v>0</v>
      </c>
      <c r="AU8113" s="8">
        <v>0</v>
      </c>
      <c r="AV8113" s="8">
        <v>0</v>
      </c>
      <c r="AW8113" s="8">
        <v>0</v>
      </c>
      <c r="AX8113" s="8">
        <v>0</v>
      </c>
      <c r="AY8113" s="8">
        <v>0</v>
      </c>
      <c r="AZ8113" s="8">
        <v>0</v>
      </c>
      <c r="BA8113" s="8">
        <v>0</v>
      </c>
      <c r="BB8113" s="8">
        <v>0</v>
      </c>
      <c r="BC8113" s="8">
        <v>0</v>
      </c>
      <c r="BD8113" s="8">
        <v>0</v>
      </c>
      <c r="BE8113" s="8">
        <v>0</v>
      </c>
      <c r="BF8113" s="8">
        <v>1</v>
      </c>
      <c r="BG8113" s="8">
        <v>0</v>
      </c>
      <c r="BH8113" s="8">
        <v>0</v>
      </c>
      <c r="BI8113" s="8">
        <v>0</v>
      </c>
      <c r="BJ8113" s="8">
        <v>0</v>
      </c>
      <c r="BK8113" s="8">
        <v>0</v>
      </c>
      <c r="BL8113" s="8">
        <v>0</v>
      </c>
      <c r="BM8113" s="8">
        <v>0</v>
      </c>
      <c r="BN8113" s="8">
        <v>0</v>
      </c>
      <c r="BO8113" s="8">
        <v>0</v>
      </c>
      <c r="BP8113" s="8">
        <v>0</v>
      </c>
      <c r="BQ8113" s="8">
        <v>0</v>
      </c>
      <c r="BR8113" s="8">
        <v>0</v>
      </c>
      <c r="BS8113" s="8">
        <v>0</v>
      </c>
      <c r="BT8113" s="8">
        <v>0</v>
      </c>
      <c r="BU8113" s="8">
        <v>0</v>
      </c>
      <c r="BV8113" s="8">
        <v>0</v>
      </c>
      <c r="BW8113" s="8">
        <v>1</v>
      </c>
      <c r="BX8113" s="8">
        <v>0</v>
      </c>
      <c r="BY8113" s="9">
        <v>0</v>
      </c>
      <c r="CB8113" t="str">
        <v>DEJAR</v>
      </c>
      <c r="CD8113" t="str">
        <v>DEJAR</v>
      </c>
      <c r="CF8113" t="str">
        <v>DEJAR</v>
      </c>
      <c r="CH8113" t="str">
        <v>DEJAR</v>
      </c>
      <c r="CJ8113" t="str">
        <v>DEJAR</v>
      </c>
      <c r="CL8113" t="str">
        <v>DEJAR</v>
      </c>
      <c r="CN8113" t="str">
        <v>DEJAR</v>
      </c>
      <c r="CP8113" t="str">
        <v>DEJAR</v>
      </c>
    </row>
    <row r="8114" spans="1:94" x14ac:dyDescent="0.3">
      <c r="A8114" s="10">
        <v>0</v>
      </c>
      <c r="B8114" s="11">
        <v>0</v>
      </c>
      <c r="C8114" s="11">
        <v>0</v>
      </c>
      <c r="D8114" s="11">
        <v>0</v>
      </c>
      <c r="E8114" s="11">
        <v>9</v>
      </c>
      <c r="F8114" s="11">
        <v>246.5</v>
      </c>
      <c r="G8114" s="11">
        <v>0.12592592599999999</v>
      </c>
      <c r="H8114" s="11">
        <v>0.13888888899999999</v>
      </c>
      <c r="I8114" s="11">
        <v>0</v>
      </c>
      <c r="J8114" s="11">
        <v>0</v>
      </c>
      <c r="K8114" s="11">
        <v>0</v>
      </c>
      <c r="L8114" s="11">
        <v>0</v>
      </c>
      <c r="M8114" s="11">
        <v>0</v>
      </c>
      <c r="N8114" s="11">
        <v>0</v>
      </c>
      <c r="O8114" s="11">
        <v>0</v>
      </c>
      <c r="P8114" s="11">
        <v>0</v>
      </c>
      <c r="Q8114" s="11">
        <v>0</v>
      </c>
      <c r="R8114" s="11">
        <v>0</v>
      </c>
      <c r="S8114" s="11">
        <v>0</v>
      </c>
      <c r="T8114" s="11">
        <v>0</v>
      </c>
      <c r="U8114" s="11">
        <v>1</v>
      </c>
      <c r="V8114" s="11">
        <v>0</v>
      </c>
      <c r="W8114" s="11">
        <v>1</v>
      </c>
      <c r="X8114" s="11">
        <v>0</v>
      </c>
      <c r="Y8114" s="11">
        <v>0</v>
      </c>
      <c r="Z8114" s="11">
        <v>0</v>
      </c>
      <c r="AA8114" s="11">
        <v>0</v>
      </c>
      <c r="AB8114" s="11">
        <v>0</v>
      </c>
      <c r="AC8114" s="11">
        <v>0</v>
      </c>
      <c r="AD8114" s="11">
        <v>0</v>
      </c>
      <c r="AE8114" s="11">
        <v>1</v>
      </c>
      <c r="AF8114" s="11">
        <v>0</v>
      </c>
      <c r="AG8114" s="11">
        <v>0</v>
      </c>
      <c r="AH8114" s="11">
        <v>0</v>
      </c>
      <c r="AI8114" s="11">
        <v>0</v>
      </c>
      <c r="AJ8114" s="11">
        <v>0</v>
      </c>
      <c r="AK8114" s="11">
        <v>0</v>
      </c>
      <c r="AL8114" s="11">
        <v>0</v>
      </c>
      <c r="AM8114" s="11">
        <v>0</v>
      </c>
      <c r="AN8114" s="11">
        <v>0</v>
      </c>
      <c r="AO8114" s="11">
        <v>0</v>
      </c>
      <c r="AP8114" s="11">
        <v>0</v>
      </c>
      <c r="AQ8114" s="11">
        <v>0</v>
      </c>
      <c r="AR8114" s="11">
        <v>0</v>
      </c>
      <c r="AS8114" s="11">
        <v>0</v>
      </c>
      <c r="AT8114" s="11">
        <v>1</v>
      </c>
      <c r="AU8114" s="11">
        <v>0</v>
      </c>
      <c r="AV8114" s="11">
        <v>0</v>
      </c>
      <c r="AW8114" s="11">
        <v>0</v>
      </c>
      <c r="AX8114" s="11">
        <v>0</v>
      </c>
      <c r="AY8114" s="11">
        <v>0</v>
      </c>
      <c r="AZ8114" s="11">
        <v>0</v>
      </c>
      <c r="BA8114" s="11">
        <v>1</v>
      </c>
      <c r="BB8114" s="11">
        <v>0</v>
      </c>
      <c r="BC8114" s="11">
        <v>0</v>
      </c>
      <c r="BD8114" s="11">
        <v>0</v>
      </c>
      <c r="BE8114" s="11">
        <v>0</v>
      </c>
      <c r="BF8114" s="11">
        <v>0</v>
      </c>
      <c r="BG8114" s="11">
        <v>0</v>
      </c>
      <c r="BH8114" s="11">
        <v>0</v>
      </c>
      <c r="BI8114" s="11">
        <v>0</v>
      </c>
      <c r="BJ8114" s="11">
        <v>0</v>
      </c>
      <c r="BK8114" s="11">
        <v>0</v>
      </c>
      <c r="BL8114" s="11">
        <v>0</v>
      </c>
      <c r="BM8114" s="11">
        <v>0</v>
      </c>
      <c r="BN8114" s="11">
        <v>0</v>
      </c>
      <c r="BO8114" s="11">
        <v>0</v>
      </c>
      <c r="BP8114" s="11">
        <v>0</v>
      </c>
      <c r="BQ8114" s="11">
        <v>0</v>
      </c>
      <c r="BR8114" s="11">
        <v>0</v>
      </c>
      <c r="BS8114" s="11">
        <v>0</v>
      </c>
      <c r="BT8114" s="11">
        <v>0</v>
      </c>
      <c r="BU8114" s="11">
        <v>0</v>
      </c>
      <c r="BV8114" s="11">
        <v>0</v>
      </c>
      <c r="BW8114" s="11">
        <v>1</v>
      </c>
      <c r="BX8114" s="11">
        <v>0</v>
      </c>
      <c r="BY8114" s="12">
        <v>0</v>
      </c>
      <c r="CB8114" t="str">
        <v>DEJAR</v>
      </c>
      <c r="CD8114" t="str">
        <v>DEJAR</v>
      </c>
      <c r="CF8114" t="str">
        <v>DEJAR</v>
      </c>
      <c r="CH8114" t="str">
        <v>DEJAR</v>
      </c>
      <c r="CJ8114" t="str">
        <v>DEJAR</v>
      </c>
      <c r="CL8114" t="str">
        <v>DEJAR</v>
      </c>
      <c r="CN8114" t="str">
        <v>DEJAR</v>
      </c>
      <c r="CP8114" t="str">
        <v>DEJAR</v>
      </c>
    </row>
    <row r="8115" spans="1:94" x14ac:dyDescent="0.3">
      <c r="A8115" s="7">
        <v>7</v>
      </c>
      <c r="B8115" s="8">
        <v>1318333333</v>
      </c>
      <c r="C8115" s="8">
        <v>0</v>
      </c>
      <c r="D8115" s="8">
        <v>0</v>
      </c>
      <c r="E8115" s="8">
        <v>63</v>
      </c>
      <c r="F8115" s="8">
        <v>2074611111</v>
      </c>
      <c r="G8115" s="8">
        <v>1.0793651E-2</v>
      </c>
      <c r="H8115" s="8">
        <v>2.0009619999999999E-2</v>
      </c>
      <c r="I8115" s="8">
        <v>0</v>
      </c>
      <c r="J8115" s="8">
        <v>0</v>
      </c>
      <c r="K8115" s="8">
        <v>0</v>
      </c>
      <c r="L8115" s="8">
        <v>0</v>
      </c>
      <c r="M8115" s="8">
        <v>0</v>
      </c>
      <c r="N8115" s="8">
        <v>0</v>
      </c>
      <c r="O8115" s="8">
        <v>0</v>
      </c>
      <c r="P8115" s="8">
        <v>0</v>
      </c>
      <c r="Q8115" s="8">
        <v>0</v>
      </c>
      <c r="R8115" s="8">
        <v>0</v>
      </c>
      <c r="S8115" s="8">
        <v>0</v>
      </c>
      <c r="T8115" s="8">
        <v>0</v>
      </c>
      <c r="U8115" s="8">
        <v>0</v>
      </c>
      <c r="V8115" s="8">
        <v>1</v>
      </c>
      <c r="W8115" s="8">
        <v>0</v>
      </c>
      <c r="X8115" s="8">
        <v>0</v>
      </c>
      <c r="Y8115" s="8">
        <v>1</v>
      </c>
      <c r="Z8115" s="8">
        <v>0</v>
      </c>
      <c r="AA8115" s="8">
        <v>0</v>
      </c>
      <c r="AB8115" s="8">
        <v>0</v>
      </c>
      <c r="AC8115" s="8">
        <v>0</v>
      </c>
      <c r="AD8115" s="8">
        <v>0</v>
      </c>
      <c r="AE8115" s="8">
        <v>0</v>
      </c>
      <c r="AF8115" s="8">
        <v>1</v>
      </c>
      <c r="AG8115" s="8">
        <v>0</v>
      </c>
      <c r="AH8115" s="8">
        <v>0</v>
      </c>
      <c r="AI8115" s="8">
        <v>0</v>
      </c>
      <c r="AJ8115" s="8">
        <v>0</v>
      </c>
      <c r="AK8115" s="8">
        <v>0</v>
      </c>
      <c r="AL8115" s="8">
        <v>0</v>
      </c>
      <c r="AM8115" s="8">
        <v>0</v>
      </c>
      <c r="AN8115" s="8">
        <v>0</v>
      </c>
      <c r="AO8115" s="8">
        <v>0</v>
      </c>
      <c r="AP8115" s="8">
        <v>0</v>
      </c>
      <c r="AQ8115" s="8">
        <v>0</v>
      </c>
      <c r="AR8115" s="8">
        <v>0</v>
      </c>
      <c r="AS8115" s="8">
        <v>0</v>
      </c>
      <c r="AT8115" s="8">
        <v>1</v>
      </c>
      <c r="AU8115" s="8">
        <v>0</v>
      </c>
      <c r="AV8115" s="8">
        <v>0</v>
      </c>
      <c r="AW8115" s="8">
        <v>0</v>
      </c>
      <c r="AX8115" s="8">
        <v>0</v>
      </c>
      <c r="AY8115" s="8">
        <v>0</v>
      </c>
      <c r="AZ8115" s="8">
        <v>0</v>
      </c>
      <c r="BA8115" s="8">
        <v>0</v>
      </c>
      <c r="BB8115" s="8">
        <v>0</v>
      </c>
      <c r="BC8115" s="8">
        <v>0</v>
      </c>
      <c r="BD8115" s="8">
        <v>0</v>
      </c>
      <c r="BE8115" s="8">
        <v>0</v>
      </c>
      <c r="BF8115" s="8">
        <v>0</v>
      </c>
      <c r="BG8115" s="8">
        <v>0</v>
      </c>
      <c r="BH8115" s="8">
        <v>0</v>
      </c>
      <c r="BI8115" s="8">
        <v>0</v>
      </c>
      <c r="BJ8115" s="8">
        <v>1</v>
      </c>
      <c r="BK8115" s="8">
        <v>0</v>
      </c>
      <c r="BL8115" s="8">
        <v>0</v>
      </c>
      <c r="BM8115" s="8">
        <v>0</v>
      </c>
      <c r="BN8115" s="8">
        <v>0</v>
      </c>
      <c r="BO8115" s="8">
        <v>0</v>
      </c>
      <c r="BP8115" s="8">
        <v>0</v>
      </c>
      <c r="BQ8115" s="8">
        <v>0</v>
      </c>
      <c r="BR8115" s="8">
        <v>0</v>
      </c>
      <c r="BS8115" s="8">
        <v>0</v>
      </c>
      <c r="BT8115" s="8">
        <v>0</v>
      </c>
      <c r="BU8115" s="8">
        <v>0</v>
      </c>
      <c r="BV8115" s="8">
        <v>0</v>
      </c>
      <c r="BW8115" s="8">
        <v>1</v>
      </c>
      <c r="BX8115" s="8">
        <v>0</v>
      </c>
      <c r="BY8115" s="9">
        <v>0</v>
      </c>
      <c r="CB8115" t="str">
        <v>DEJAR</v>
      </c>
      <c r="CD8115" t="str">
        <v>DEJAR</v>
      </c>
      <c r="CF8115" t="str">
        <v>DEJAR</v>
      </c>
      <c r="CH8115" t="str">
        <v>DEJAR</v>
      </c>
      <c r="CJ8115" t="str">
        <v>DEJAR</v>
      </c>
      <c r="CL8115" t="str">
        <v>DEJAR</v>
      </c>
      <c r="CN8115" t="str">
        <v>DEJAR</v>
      </c>
      <c r="CP8115" t="str">
        <v>DEJAR</v>
      </c>
    </row>
    <row r="8116" spans="1:94" x14ac:dyDescent="0.3">
      <c r="A8116" s="10">
        <v>0</v>
      </c>
      <c r="B8116" s="11">
        <v>0</v>
      </c>
      <c r="C8116" s="11">
        <v>0</v>
      </c>
      <c r="D8116" s="11">
        <v>0</v>
      </c>
      <c r="E8116" s="11">
        <v>6</v>
      </c>
      <c r="F8116" s="11">
        <v>291</v>
      </c>
      <c r="G8116" s="11">
        <v>0</v>
      </c>
      <c r="H8116" s="11">
        <v>3.3333333E-2</v>
      </c>
      <c r="I8116" s="11">
        <v>0</v>
      </c>
      <c r="J8116" s="11">
        <v>0</v>
      </c>
      <c r="K8116" s="11">
        <v>0</v>
      </c>
      <c r="L8116" s="11">
        <v>0</v>
      </c>
      <c r="M8116" s="11">
        <v>0</v>
      </c>
      <c r="N8116" s="11">
        <v>0</v>
      </c>
      <c r="O8116" s="11">
        <v>0</v>
      </c>
      <c r="P8116" s="11">
        <v>0</v>
      </c>
      <c r="Q8116" s="11">
        <v>0</v>
      </c>
      <c r="R8116" s="11">
        <v>0</v>
      </c>
      <c r="S8116" s="11">
        <v>0</v>
      </c>
      <c r="T8116" s="11">
        <v>0</v>
      </c>
      <c r="U8116" s="11">
        <v>1</v>
      </c>
      <c r="V8116" s="11">
        <v>0</v>
      </c>
      <c r="W8116" s="11">
        <v>0</v>
      </c>
      <c r="X8116" s="11">
        <v>1</v>
      </c>
      <c r="Y8116" s="11">
        <v>0</v>
      </c>
      <c r="Z8116" s="11">
        <v>0</v>
      </c>
      <c r="AA8116" s="11">
        <v>0</v>
      </c>
      <c r="AB8116" s="11">
        <v>0</v>
      </c>
      <c r="AC8116" s="11">
        <v>0</v>
      </c>
      <c r="AD8116" s="11">
        <v>0</v>
      </c>
      <c r="AE8116" s="11">
        <v>0</v>
      </c>
      <c r="AF8116" s="11">
        <v>0</v>
      </c>
      <c r="AG8116" s="11">
        <v>0</v>
      </c>
      <c r="AH8116" s="11">
        <v>0</v>
      </c>
      <c r="AI8116" s="11">
        <v>0</v>
      </c>
      <c r="AJ8116" s="11">
        <v>1</v>
      </c>
      <c r="AK8116" s="11">
        <v>0</v>
      </c>
      <c r="AL8116" s="11">
        <v>0</v>
      </c>
      <c r="AM8116" s="11">
        <v>0</v>
      </c>
      <c r="AN8116" s="11">
        <v>0</v>
      </c>
      <c r="AO8116" s="11">
        <v>0</v>
      </c>
      <c r="AP8116" s="11">
        <v>0</v>
      </c>
      <c r="AQ8116" s="11">
        <v>0</v>
      </c>
      <c r="AR8116" s="11">
        <v>0</v>
      </c>
      <c r="AS8116" s="11">
        <v>0</v>
      </c>
      <c r="AT8116" s="11">
        <v>0</v>
      </c>
      <c r="AU8116" s="11">
        <v>0</v>
      </c>
      <c r="AV8116" s="11">
        <v>0</v>
      </c>
      <c r="AW8116" s="11">
        <v>0</v>
      </c>
      <c r="AX8116" s="11">
        <v>1</v>
      </c>
      <c r="AY8116" s="11">
        <v>0</v>
      </c>
      <c r="AZ8116" s="11">
        <v>0</v>
      </c>
      <c r="BA8116" s="11">
        <v>1</v>
      </c>
      <c r="BB8116" s="11">
        <v>0</v>
      </c>
      <c r="BC8116" s="11">
        <v>0</v>
      </c>
      <c r="BD8116" s="11">
        <v>0</v>
      </c>
      <c r="BE8116" s="11">
        <v>0</v>
      </c>
      <c r="BF8116" s="11">
        <v>0</v>
      </c>
      <c r="BG8116" s="11">
        <v>0</v>
      </c>
      <c r="BH8116" s="11">
        <v>0</v>
      </c>
      <c r="BI8116" s="11">
        <v>0</v>
      </c>
      <c r="BJ8116" s="11">
        <v>0</v>
      </c>
      <c r="BK8116" s="11">
        <v>0</v>
      </c>
      <c r="BL8116" s="11">
        <v>0</v>
      </c>
      <c r="BM8116" s="11">
        <v>0</v>
      </c>
      <c r="BN8116" s="11">
        <v>0</v>
      </c>
      <c r="BO8116" s="11">
        <v>0</v>
      </c>
      <c r="BP8116" s="11">
        <v>0</v>
      </c>
      <c r="BQ8116" s="11">
        <v>0</v>
      </c>
      <c r="BR8116" s="11">
        <v>0</v>
      </c>
      <c r="BS8116" s="11">
        <v>0</v>
      </c>
      <c r="BT8116" s="11">
        <v>0</v>
      </c>
      <c r="BU8116" s="11">
        <v>0</v>
      </c>
      <c r="BV8116" s="11">
        <v>0</v>
      </c>
      <c r="BW8116" s="11">
        <v>1</v>
      </c>
      <c r="BX8116" s="11">
        <v>0</v>
      </c>
      <c r="BY8116" s="12">
        <v>0</v>
      </c>
      <c r="CB8116" t="str">
        <v>DEJAR</v>
      </c>
      <c r="CD8116" t="str">
        <v>DEJAR</v>
      </c>
      <c r="CF8116" t="str">
        <v>DEJAR</v>
      </c>
      <c r="CH8116" t="str">
        <v>DEJAR</v>
      </c>
      <c r="CJ8116" t="str">
        <v>DEJAR</v>
      </c>
      <c r="CL8116" t="str">
        <v>DEJAR</v>
      </c>
      <c r="CN8116" t="str">
        <v>DEJAR</v>
      </c>
      <c r="CP8116" t="str">
        <v>DEJAR</v>
      </c>
    </row>
    <row r="8117" spans="1:94" x14ac:dyDescent="0.3">
      <c r="A8117" s="7">
        <v>1</v>
      </c>
      <c r="B8117" s="8">
        <v>4</v>
      </c>
      <c r="C8117" s="8">
        <v>4</v>
      </c>
      <c r="D8117" s="8">
        <v>1233333333</v>
      </c>
      <c r="E8117" s="8">
        <v>79</v>
      </c>
      <c r="F8117" s="8">
        <v>2387139881</v>
      </c>
      <c r="G8117" s="8">
        <v>2.8733963000000001E-2</v>
      </c>
      <c r="H8117" s="8">
        <v>4.6198340999999997E-2</v>
      </c>
      <c r="I8117" s="8">
        <v>0</v>
      </c>
      <c r="J8117" s="8">
        <v>0</v>
      </c>
      <c r="K8117" s="8">
        <v>0</v>
      </c>
      <c r="L8117" s="8">
        <v>0</v>
      </c>
      <c r="M8117" s="8">
        <v>0</v>
      </c>
      <c r="N8117" s="8">
        <v>0</v>
      </c>
      <c r="O8117" s="8">
        <v>0</v>
      </c>
      <c r="P8117" s="8">
        <v>0</v>
      </c>
      <c r="Q8117" s="8">
        <v>0</v>
      </c>
      <c r="R8117" s="8">
        <v>0</v>
      </c>
      <c r="S8117" s="8">
        <v>0</v>
      </c>
      <c r="T8117" s="8">
        <v>0</v>
      </c>
      <c r="U8117" s="8">
        <v>1</v>
      </c>
      <c r="V8117" s="8">
        <v>0</v>
      </c>
      <c r="W8117" s="8">
        <v>0</v>
      </c>
      <c r="X8117" s="8">
        <v>0</v>
      </c>
      <c r="Y8117" s="8">
        <v>1</v>
      </c>
      <c r="Z8117" s="8">
        <v>0</v>
      </c>
      <c r="AA8117" s="8">
        <v>0</v>
      </c>
      <c r="AB8117" s="8">
        <v>0</v>
      </c>
      <c r="AC8117" s="8">
        <v>0</v>
      </c>
      <c r="AD8117" s="8">
        <v>0</v>
      </c>
      <c r="AE8117" s="8">
        <v>0</v>
      </c>
      <c r="AF8117" s="8">
        <v>1</v>
      </c>
      <c r="AG8117" s="8">
        <v>0</v>
      </c>
      <c r="AH8117" s="8">
        <v>0</v>
      </c>
      <c r="AI8117" s="8">
        <v>0</v>
      </c>
      <c r="AJ8117" s="8">
        <v>0</v>
      </c>
      <c r="AK8117" s="8">
        <v>0</v>
      </c>
      <c r="AL8117" s="8">
        <v>0</v>
      </c>
      <c r="AM8117" s="8">
        <v>0</v>
      </c>
      <c r="AN8117" s="8">
        <v>0</v>
      </c>
      <c r="AO8117" s="8">
        <v>0</v>
      </c>
      <c r="AP8117" s="8">
        <v>0</v>
      </c>
      <c r="AQ8117" s="8">
        <v>0</v>
      </c>
      <c r="AR8117" s="8">
        <v>1</v>
      </c>
      <c r="AS8117" s="8">
        <v>0</v>
      </c>
      <c r="AT8117" s="8">
        <v>0</v>
      </c>
      <c r="AU8117" s="8">
        <v>0</v>
      </c>
      <c r="AV8117" s="8">
        <v>0</v>
      </c>
      <c r="AW8117" s="8">
        <v>0</v>
      </c>
      <c r="AX8117" s="8">
        <v>0</v>
      </c>
      <c r="AY8117" s="8">
        <v>0</v>
      </c>
      <c r="AZ8117" s="8">
        <v>0</v>
      </c>
      <c r="BA8117" s="8">
        <v>0</v>
      </c>
      <c r="BB8117" s="8">
        <v>0</v>
      </c>
      <c r="BC8117" s="8">
        <v>0</v>
      </c>
      <c r="BD8117" s="8">
        <v>0</v>
      </c>
      <c r="BE8117" s="8">
        <v>0</v>
      </c>
      <c r="BF8117" s="8">
        <v>0</v>
      </c>
      <c r="BG8117" s="8">
        <v>0</v>
      </c>
      <c r="BH8117" s="8">
        <v>0</v>
      </c>
      <c r="BI8117" s="8">
        <v>0</v>
      </c>
      <c r="BJ8117" s="8">
        <v>0</v>
      </c>
      <c r="BK8117" s="8">
        <v>0</v>
      </c>
      <c r="BL8117" s="8">
        <v>0</v>
      </c>
      <c r="BM8117" s="8">
        <v>1</v>
      </c>
      <c r="BN8117" s="8">
        <v>0</v>
      </c>
      <c r="BO8117" s="8">
        <v>0</v>
      </c>
      <c r="BP8117" s="8">
        <v>0</v>
      </c>
      <c r="BQ8117" s="8">
        <v>0</v>
      </c>
      <c r="BR8117" s="8">
        <v>0</v>
      </c>
      <c r="BS8117" s="8">
        <v>0</v>
      </c>
      <c r="BT8117" s="8">
        <v>0</v>
      </c>
      <c r="BU8117" s="8">
        <v>0</v>
      </c>
      <c r="BV8117" s="8">
        <v>0</v>
      </c>
      <c r="BW8117" s="8">
        <v>1</v>
      </c>
      <c r="BX8117" s="8">
        <v>1</v>
      </c>
      <c r="BY8117" s="9">
        <v>0</v>
      </c>
      <c r="CB8117" t="str">
        <v>DEJAR</v>
      </c>
      <c r="CD8117" t="str">
        <v>DEJAR</v>
      </c>
      <c r="CF8117" t="str">
        <v>DEJAR</v>
      </c>
      <c r="CH8117" t="str">
        <v>DEJAR</v>
      </c>
      <c r="CJ8117" t="str">
        <v>DEJAR</v>
      </c>
      <c r="CL8117" t="str">
        <v>DEJAR</v>
      </c>
      <c r="CN8117" t="str">
        <v>DEJAR</v>
      </c>
      <c r="CP8117" t="str">
        <v>DEJAR</v>
      </c>
    </row>
    <row r="8118" spans="1:94" x14ac:dyDescent="0.3">
      <c r="A8118" s="10">
        <v>1</v>
      </c>
      <c r="B8118" s="11">
        <v>56.5</v>
      </c>
      <c r="C8118" s="11">
        <v>0</v>
      </c>
      <c r="D8118" s="11">
        <v>0</v>
      </c>
      <c r="E8118" s="11">
        <v>16</v>
      </c>
      <c r="F8118" s="11">
        <v>541875</v>
      </c>
      <c r="G8118" s="11">
        <v>0</v>
      </c>
      <c r="H8118" s="11">
        <v>1.2500000000000001E-2</v>
      </c>
      <c r="I8118" s="11">
        <v>1514864831</v>
      </c>
      <c r="J8118" s="11">
        <v>0</v>
      </c>
      <c r="K8118" s="11">
        <v>0</v>
      </c>
      <c r="L8118" s="11">
        <v>0</v>
      </c>
      <c r="M8118" s="11">
        <v>0</v>
      </c>
      <c r="N8118" s="11">
        <v>0</v>
      </c>
      <c r="O8118" s="11">
        <v>0</v>
      </c>
      <c r="P8118" s="11">
        <v>0</v>
      </c>
      <c r="Q8118" s="11">
        <v>0</v>
      </c>
      <c r="R8118" s="11">
        <v>0</v>
      </c>
      <c r="S8118" s="11">
        <v>0</v>
      </c>
      <c r="T8118" s="11">
        <v>0</v>
      </c>
      <c r="U8118" s="11">
        <v>1</v>
      </c>
      <c r="V8118" s="11">
        <v>0</v>
      </c>
      <c r="W8118" s="11">
        <v>0</v>
      </c>
      <c r="X8118" s="11">
        <v>1</v>
      </c>
      <c r="Y8118" s="11">
        <v>0</v>
      </c>
      <c r="Z8118" s="11">
        <v>0</v>
      </c>
      <c r="AA8118" s="11">
        <v>0</v>
      </c>
      <c r="AB8118" s="11">
        <v>0</v>
      </c>
      <c r="AC8118" s="11">
        <v>0</v>
      </c>
      <c r="AD8118" s="11">
        <v>0</v>
      </c>
      <c r="AE8118" s="11">
        <v>0</v>
      </c>
      <c r="AF8118" s="11">
        <v>0</v>
      </c>
      <c r="AG8118" s="11">
        <v>0</v>
      </c>
      <c r="AH8118" s="11">
        <v>1</v>
      </c>
      <c r="AI8118" s="11">
        <v>0</v>
      </c>
      <c r="AJ8118" s="11">
        <v>0</v>
      </c>
      <c r="AK8118" s="11">
        <v>0</v>
      </c>
      <c r="AL8118" s="11">
        <v>0</v>
      </c>
      <c r="AM8118" s="11">
        <v>0</v>
      </c>
      <c r="AN8118" s="11">
        <v>0</v>
      </c>
      <c r="AO8118" s="11">
        <v>0</v>
      </c>
      <c r="AP8118" s="11">
        <v>0</v>
      </c>
      <c r="AQ8118" s="11">
        <v>0</v>
      </c>
      <c r="AR8118" s="11">
        <v>0</v>
      </c>
      <c r="AS8118" s="11">
        <v>0</v>
      </c>
      <c r="AT8118" s="11">
        <v>0</v>
      </c>
      <c r="AU8118" s="11">
        <v>0</v>
      </c>
      <c r="AV8118" s="11">
        <v>0</v>
      </c>
      <c r="AW8118" s="11">
        <v>0</v>
      </c>
      <c r="AX8118" s="11">
        <v>0</v>
      </c>
      <c r="AY8118" s="11">
        <v>0</v>
      </c>
      <c r="AZ8118" s="11">
        <v>1</v>
      </c>
      <c r="BA8118" s="11">
        <v>0</v>
      </c>
      <c r="BB8118" s="11">
        <v>0</v>
      </c>
      <c r="BC8118" s="11">
        <v>0</v>
      </c>
      <c r="BD8118" s="11">
        <v>0</v>
      </c>
      <c r="BE8118" s="11">
        <v>0</v>
      </c>
      <c r="BF8118" s="11">
        <v>0</v>
      </c>
      <c r="BG8118" s="11">
        <v>0</v>
      </c>
      <c r="BH8118" s="11">
        <v>1</v>
      </c>
      <c r="BI8118" s="11">
        <v>0</v>
      </c>
      <c r="BJ8118" s="11">
        <v>0</v>
      </c>
      <c r="BK8118" s="11">
        <v>0</v>
      </c>
      <c r="BL8118" s="11">
        <v>0</v>
      </c>
      <c r="BM8118" s="11">
        <v>0</v>
      </c>
      <c r="BN8118" s="11">
        <v>0</v>
      </c>
      <c r="BO8118" s="11">
        <v>0</v>
      </c>
      <c r="BP8118" s="11">
        <v>0</v>
      </c>
      <c r="BQ8118" s="11">
        <v>0</v>
      </c>
      <c r="BR8118" s="11">
        <v>0</v>
      </c>
      <c r="BS8118" s="11">
        <v>0</v>
      </c>
      <c r="BT8118" s="11">
        <v>0</v>
      </c>
      <c r="BU8118" s="11">
        <v>1</v>
      </c>
      <c r="BV8118" s="11">
        <v>0</v>
      </c>
      <c r="BW8118" s="11">
        <v>0</v>
      </c>
      <c r="BX8118" s="11">
        <v>0</v>
      </c>
      <c r="BY8118" s="12">
        <v>1</v>
      </c>
      <c r="CB8118" t="str">
        <v>DEJAR</v>
      </c>
      <c r="CD8118" t="str">
        <v>DEJAR</v>
      </c>
      <c r="CF8118" t="str">
        <v>DEJAR</v>
      </c>
      <c r="CH8118" t="str">
        <v>DEJAR</v>
      </c>
      <c r="CJ8118" t="str">
        <v>DEJAR</v>
      </c>
      <c r="CL8118" t="str">
        <v>DEJAR</v>
      </c>
      <c r="CN8118" t="str">
        <v>DEJAR</v>
      </c>
      <c r="CP8118" t="str">
        <v>DEJAR</v>
      </c>
    </row>
    <row r="8119" spans="1:94" x14ac:dyDescent="0.3">
      <c r="A8119" s="7">
        <v>0</v>
      </c>
      <c r="B8119" s="8">
        <v>0</v>
      </c>
      <c r="C8119" s="8">
        <v>0</v>
      </c>
      <c r="D8119" s="8">
        <v>0</v>
      </c>
      <c r="E8119" s="8">
        <v>5</v>
      </c>
      <c r="F8119" s="8">
        <v>187.5</v>
      </c>
      <c r="G8119" s="8">
        <v>0</v>
      </c>
      <c r="H8119" s="8">
        <v>0.04</v>
      </c>
      <c r="I8119" s="8">
        <v>0</v>
      </c>
      <c r="J8119" s="8">
        <v>0</v>
      </c>
      <c r="K8119" s="8">
        <v>0</v>
      </c>
      <c r="L8119" s="8">
        <v>0</v>
      </c>
      <c r="M8119" s="8">
        <v>0</v>
      </c>
      <c r="N8119" s="8">
        <v>0</v>
      </c>
      <c r="O8119" s="8">
        <v>0</v>
      </c>
      <c r="P8119" s="8">
        <v>0</v>
      </c>
      <c r="Q8119" s="8">
        <v>0</v>
      </c>
      <c r="R8119" s="8">
        <v>0</v>
      </c>
      <c r="S8119" s="8">
        <v>0</v>
      </c>
      <c r="T8119" s="8">
        <v>0</v>
      </c>
      <c r="U8119" s="8">
        <v>0</v>
      </c>
      <c r="V8119" s="8">
        <v>1</v>
      </c>
      <c r="W8119" s="8">
        <v>0</v>
      </c>
      <c r="X8119" s="8">
        <v>1</v>
      </c>
      <c r="Y8119" s="8">
        <v>0</v>
      </c>
      <c r="Z8119" s="8">
        <v>0</v>
      </c>
      <c r="AA8119" s="8">
        <v>0</v>
      </c>
      <c r="AB8119" s="8">
        <v>0</v>
      </c>
      <c r="AC8119" s="8">
        <v>0</v>
      </c>
      <c r="AD8119" s="8">
        <v>0</v>
      </c>
      <c r="AE8119" s="8">
        <v>0</v>
      </c>
      <c r="AF8119" s="8">
        <v>0</v>
      </c>
      <c r="AG8119" s="8">
        <v>0</v>
      </c>
      <c r="AH8119" s="8">
        <v>0</v>
      </c>
      <c r="AI8119" s="8">
        <v>1</v>
      </c>
      <c r="AJ8119" s="8">
        <v>0</v>
      </c>
      <c r="AK8119" s="8">
        <v>0</v>
      </c>
      <c r="AL8119" s="8">
        <v>0</v>
      </c>
      <c r="AM8119" s="8">
        <v>0</v>
      </c>
      <c r="AN8119" s="8">
        <v>0</v>
      </c>
      <c r="AO8119" s="8">
        <v>0</v>
      </c>
      <c r="AP8119" s="8">
        <v>0</v>
      </c>
      <c r="AQ8119" s="8">
        <v>0</v>
      </c>
      <c r="AR8119" s="8">
        <v>0</v>
      </c>
      <c r="AS8119" s="8">
        <v>0</v>
      </c>
      <c r="AT8119" s="8">
        <v>0</v>
      </c>
      <c r="AU8119" s="8">
        <v>0</v>
      </c>
      <c r="AV8119" s="8">
        <v>0</v>
      </c>
      <c r="AW8119" s="8">
        <v>0</v>
      </c>
      <c r="AX8119" s="8">
        <v>0</v>
      </c>
      <c r="AY8119" s="8">
        <v>1</v>
      </c>
      <c r="AZ8119" s="8">
        <v>0</v>
      </c>
      <c r="BA8119" s="8">
        <v>0</v>
      </c>
      <c r="BB8119" s="8">
        <v>0</v>
      </c>
      <c r="BC8119" s="8">
        <v>0</v>
      </c>
      <c r="BD8119" s="8">
        <v>0</v>
      </c>
      <c r="BE8119" s="8">
        <v>0</v>
      </c>
      <c r="BF8119" s="8">
        <v>0</v>
      </c>
      <c r="BG8119" s="8">
        <v>0</v>
      </c>
      <c r="BH8119" s="8">
        <v>0</v>
      </c>
      <c r="BI8119" s="8">
        <v>0</v>
      </c>
      <c r="BJ8119" s="8">
        <v>0</v>
      </c>
      <c r="BK8119" s="8">
        <v>0</v>
      </c>
      <c r="BL8119" s="8">
        <v>0</v>
      </c>
      <c r="BM8119" s="8">
        <v>0</v>
      </c>
      <c r="BN8119" s="8">
        <v>0</v>
      </c>
      <c r="BO8119" s="8">
        <v>0</v>
      </c>
      <c r="BP8119" s="8">
        <v>0</v>
      </c>
      <c r="BQ8119" s="8">
        <v>0</v>
      </c>
      <c r="BR8119" s="8">
        <v>0</v>
      </c>
      <c r="BS8119" s="8">
        <v>0</v>
      </c>
      <c r="BT8119" s="8">
        <v>0</v>
      </c>
      <c r="BU8119" s="8">
        <v>0</v>
      </c>
      <c r="BV8119" s="8">
        <v>0</v>
      </c>
      <c r="BW8119" s="8">
        <v>1</v>
      </c>
      <c r="BX8119" s="8">
        <v>1</v>
      </c>
      <c r="BY8119" s="9">
        <v>0</v>
      </c>
      <c r="CB8119" t="str">
        <v>DEJAR</v>
      </c>
      <c r="CD8119" t="str">
        <v>DEJAR</v>
      </c>
      <c r="CF8119" t="str">
        <v>DEJAR</v>
      </c>
      <c r="CH8119" t="str">
        <v>DEJAR</v>
      </c>
      <c r="CJ8119" t="str">
        <v>DEJAR</v>
      </c>
      <c r="CL8119" t="str">
        <v>DEJAR</v>
      </c>
      <c r="CN8119" t="str">
        <v>DEJAR</v>
      </c>
      <c r="CP8119" t="str">
        <v>DEJAR</v>
      </c>
    </row>
    <row r="8120" spans="1:94" x14ac:dyDescent="0.3">
      <c r="A8120" s="10">
        <v>0</v>
      </c>
      <c r="B8120" s="11">
        <v>0</v>
      </c>
      <c r="C8120" s="11">
        <v>0</v>
      </c>
      <c r="D8120" s="11">
        <v>0</v>
      </c>
      <c r="E8120" s="11">
        <v>28</v>
      </c>
      <c r="F8120" s="11">
        <v>3414583333</v>
      </c>
      <c r="G8120" s="11">
        <v>0</v>
      </c>
      <c r="H8120" s="11">
        <v>7.4074070000000004E-3</v>
      </c>
      <c r="I8120" s="11">
        <v>0</v>
      </c>
      <c r="J8120" s="11">
        <v>0</v>
      </c>
      <c r="K8120" s="11">
        <v>0</v>
      </c>
      <c r="L8120" s="11">
        <v>0</v>
      </c>
      <c r="M8120" s="11">
        <v>0</v>
      </c>
      <c r="N8120" s="11">
        <v>0</v>
      </c>
      <c r="O8120" s="11">
        <v>0</v>
      </c>
      <c r="P8120" s="11">
        <v>0</v>
      </c>
      <c r="Q8120" s="11">
        <v>0</v>
      </c>
      <c r="R8120" s="11">
        <v>0</v>
      </c>
      <c r="S8120" s="11">
        <v>0</v>
      </c>
      <c r="T8120" s="11">
        <v>0</v>
      </c>
      <c r="U8120" s="11">
        <v>0</v>
      </c>
      <c r="V8120" s="11">
        <v>1</v>
      </c>
      <c r="W8120" s="11">
        <v>0</v>
      </c>
      <c r="X8120" s="11">
        <v>1</v>
      </c>
      <c r="Y8120" s="11">
        <v>0</v>
      </c>
      <c r="Z8120" s="11">
        <v>0</v>
      </c>
      <c r="AA8120" s="11">
        <v>0</v>
      </c>
      <c r="AB8120" s="11">
        <v>0</v>
      </c>
      <c r="AC8120" s="11">
        <v>0</v>
      </c>
      <c r="AD8120" s="11">
        <v>0</v>
      </c>
      <c r="AE8120" s="11">
        <v>0</v>
      </c>
      <c r="AF8120" s="11">
        <v>0</v>
      </c>
      <c r="AG8120" s="11">
        <v>0</v>
      </c>
      <c r="AH8120" s="11">
        <v>1</v>
      </c>
      <c r="AI8120" s="11">
        <v>0</v>
      </c>
      <c r="AJ8120" s="11">
        <v>0</v>
      </c>
      <c r="AK8120" s="11">
        <v>0</v>
      </c>
      <c r="AL8120" s="11">
        <v>0</v>
      </c>
      <c r="AM8120" s="11">
        <v>0</v>
      </c>
      <c r="AN8120" s="11">
        <v>0</v>
      </c>
      <c r="AO8120" s="11">
        <v>0</v>
      </c>
      <c r="AP8120" s="11">
        <v>0</v>
      </c>
      <c r="AQ8120" s="11">
        <v>0</v>
      </c>
      <c r="AR8120" s="11">
        <v>0</v>
      </c>
      <c r="AS8120" s="11">
        <v>0</v>
      </c>
      <c r="AT8120" s="11">
        <v>1</v>
      </c>
      <c r="AU8120" s="11">
        <v>0</v>
      </c>
      <c r="AV8120" s="11">
        <v>0</v>
      </c>
      <c r="AW8120" s="11">
        <v>0</v>
      </c>
      <c r="AX8120" s="11">
        <v>0</v>
      </c>
      <c r="AY8120" s="11">
        <v>0</v>
      </c>
      <c r="AZ8120" s="11">
        <v>0</v>
      </c>
      <c r="BA8120" s="11">
        <v>0</v>
      </c>
      <c r="BB8120" s="11">
        <v>0</v>
      </c>
      <c r="BC8120" s="11">
        <v>0</v>
      </c>
      <c r="BD8120" s="11">
        <v>0</v>
      </c>
      <c r="BE8120" s="11">
        <v>0</v>
      </c>
      <c r="BF8120" s="11">
        <v>0</v>
      </c>
      <c r="BG8120" s="11">
        <v>0</v>
      </c>
      <c r="BH8120" s="11">
        <v>0</v>
      </c>
      <c r="BI8120" s="11">
        <v>0</v>
      </c>
      <c r="BJ8120" s="11">
        <v>1</v>
      </c>
      <c r="BK8120" s="11">
        <v>0</v>
      </c>
      <c r="BL8120" s="11">
        <v>0</v>
      </c>
      <c r="BM8120" s="11">
        <v>0</v>
      </c>
      <c r="BN8120" s="11">
        <v>0</v>
      </c>
      <c r="BO8120" s="11">
        <v>0</v>
      </c>
      <c r="BP8120" s="11">
        <v>0</v>
      </c>
      <c r="BQ8120" s="11">
        <v>0</v>
      </c>
      <c r="BR8120" s="11">
        <v>0</v>
      </c>
      <c r="BS8120" s="11">
        <v>0</v>
      </c>
      <c r="BT8120" s="11">
        <v>0</v>
      </c>
      <c r="BU8120" s="11">
        <v>1</v>
      </c>
      <c r="BV8120" s="11">
        <v>0</v>
      </c>
      <c r="BW8120" s="11">
        <v>0</v>
      </c>
      <c r="BX8120" s="11">
        <v>0</v>
      </c>
      <c r="BY8120" s="12">
        <v>0</v>
      </c>
      <c r="CB8120" t="str">
        <v>DEJAR</v>
      </c>
      <c r="CD8120" t="str">
        <v>DEJAR</v>
      </c>
      <c r="CF8120" t="str">
        <v>DEJAR</v>
      </c>
      <c r="CH8120" t="str">
        <v>DEJAR</v>
      </c>
      <c r="CJ8120" t="str">
        <v>DEJAR</v>
      </c>
      <c r="CL8120" t="str">
        <v>DEJAR</v>
      </c>
      <c r="CN8120" t="str">
        <v>DEJAR</v>
      </c>
      <c r="CP8120" t="str">
        <v>DEJAR</v>
      </c>
    </row>
    <row r="8121" spans="1:94" x14ac:dyDescent="0.3">
      <c r="A8121" s="7">
        <v>0</v>
      </c>
      <c r="B8121" s="8">
        <v>0</v>
      </c>
      <c r="C8121" s="8">
        <v>0</v>
      </c>
      <c r="D8121" s="8">
        <v>0</v>
      </c>
      <c r="E8121" s="8">
        <v>12</v>
      </c>
      <c r="F8121" s="8">
        <v>173.5</v>
      </c>
      <c r="G8121" s="8">
        <v>0</v>
      </c>
      <c r="H8121" s="8">
        <v>8.3333330000000001E-3</v>
      </c>
      <c r="I8121" s="8">
        <v>0</v>
      </c>
      <c r="J8121" s="8">
        <v>0</v>
      </c>
      <c r="K8121" s="8">
        <v>0</v>
      </c>
      <c r="L8121" s="8">
        <v>0</v>
      </c>
      <c r="M8121" s="8">
        <v>0</v>
      </c>
      <c r="N8121" s="8">
        <v>0</v>
      </c>
      <c r="O8121" s="8">
        <v>0</v>
      </c>
      <c r="P8121" s="8">
        <v>0</v>
      </c>
      <c r="Q8121" s="8">
        <v>0</v>
      </c>
      <c r="R8121" s="8">
        <v>0</v>
      </c>
      <c r="S8121" s="8">
        <v>0</v>
      </c>
      <c r="T8121" s="8">
        <v>0</v>
      </c>
      <c r="U8121" s="8">
        <v>0</v>
      </c>
      <c r="V8121" s="8">
        <v>1</v>
      </c>
      <c r="W8121" s="8">
        <v>0</v>
      </c>
      <c r="X8121" s="8">
        <v>1</v>
      </c>
      <c r="Y8121" s="8">
        <v>0</v>
      </c>
      <c r="Z8121" s="8">
        <v>0</v>
      </c>
      <c r="AA8121" s="8">
        <v>0</v>
      </c>
      <c r="AB8121" s="8">
        <v>0</v>
      </c>
      <c r="AC8121" s="8">
        <v>0</v>
      </c>
      <c r="AD8121" s="8">
        <v>0</v>
      </c>
      <c r="AE8121" s="8">
        <v>0</v>
      </c>
      <c r="AF8121" s="8">
        <v>1</v>
      </c>
      <c r="AG8121" s="8">
        <v>0</v>
      </c>
      <c r="AH8121" s="8">
        <v>0</v>
      </c>
      <c r="AI8121" s="8">
        <v>0</v>
      </c>
      <c r="AJ8121" s="8">
        <v>0</v>
      </c>
      <c r="AK8121" s="8">
        <v>0</v>
      </c>
      <c r="AL8121" s="8">
        <v>0</v>
      </c>
      <c r="AM8121" s="8">
        <v>0</v>
      </c>
      <c r="AN8121" s="8">
        <v>0</v>
      </c>
      <c r="AO8121" s="8">
        <v>0</v>
      </c>
      <c r="AP8121" s="8">
        <v>0</v>
      </c>
      <c r="AQ8121" s="8">
        <v>0</v>
      </c>
      <c r="AR8121" s="8">
        <v>0</v>
      </c>
      <c r="AS8121" s="8">
        <v>1</v>
      </c>
      <c r="AT8121" s="8">
        <v>0</v>
      </c>
      <c r="AU8121" s="8">
        <v>0</v>
      </c>
      <c r="AV8121" s="8">
        <v>0</v>
      </c>
      <c r="AW8121" s="8">
        <v>0</v>
      </c>
      <c r="AX8121" s="8">
        <v>0</v>
      </c>
      <c r="AY8121" s="8">
        <v>0</v>
      </c>
      <c r="AZ8121" s="8">
        <v>0</v>
      </c>
      <c r="BA8121" s="8">
        <v>0</v>
      </c>
      <c r="BB8121" s="8">
        <v>0</v>
      </c>
      <c r="BC8121" s="8">
        <v>0</v>
      </c>
      <c r="BD8121" s="8">
        <v>0</v>
      </c>
      <c r="BE8121" s="8">
        <v>0</v>
      </c>
      <c r="BF8121" s="8">
        <v>0</v>
      </c>
      <c r="BG8121" s="8">
        <v>0</v>
      </c>
      <c r="BH8121" s="8">
        <v>0</v>
      </c>
      <c r="BI8121" s="8">
        <v>0</v>
      </c>
      <c r="BJ8121" s="8">
        <v>0</v>
      </c>
      <c r="BK8121" s="8">
        <v>0</v>
      </c>
      <c r="BL8121" s="8">
        <v>0</v>
      </c>
      <c r="BM8121" s="8">
        <v>0</v>
      </c>
      <c r="BN8121" s="8">
        <v>0</v>
      </c>
      <c r="BO8121" s="8">
        <v>0</v>
      </c>
      <c r="BP8121" s="8">
        <v>0</v>
      </c>
      <c r="BQ8121" s="8">
        <v>0</v>
      </c>
      <c r="BR8121" s="8">
        <v>0</v>
      </c>
      <c r="BS8121" s="8">
        <v>0</v>
      </c>
      <c r="BT8121" s="8">
        <v>0</v>
      </c>
      <c r="BU8121" s="8">
        <v>0</v>
      </c>
      <c r="BV8121" s="8">
        <v>0</v>
      </c>
      <c r="BW8121" s="8">
        <v>1</v>
      </c>
      <c r="BX8121" s="8">
        <v>0</v>
      </c>
      <c r="BY8121" s="9">
        <v>0</v>
      </c>
      <c r="CB8121" t="str">
        <v>DEJAR</v>
      </c>
      <c r="CD8121" t="str">
        <v>DEJAR</v>
      </c>
      <c r="CF8121" t="str">
        <v>DEJAR</v>
      </c>
      <c r="CH8121" t="str">
        <v>DEJAR</v>
      </c>
      <c r="CJ8121" t="str">
        <v>DEJAR</v>
      </c>
      <c r="CL8121" t="str">
        <v>DEJAR</v>
      </c>
      <c r="CN8121" t="str">
        <v>DEJAR</v>
      </c>
      <c r="CP8121" t="str">
        <v>DEJAR</v>
      </c>
    </row>
    <row r="8122" spans="1:94" x14ac:dyDescent="0.3">
      <c r="A8122" s="10">
        <v>2</v>
      </c>
      <c r="B8122" s="11">
        <v>84</v>
      </c>
      <c r="C8122" s="11">
        <v>0</v>
      </c>
      <c r="D8122" s="11">
        <v>0</v>
      </c>
      <c r="E8122" s="11">
        <v>30</v>
      </c>
      <c r="F8122" s="11">
        <v>5976330532</v>
      </c>
      <c r="G8122" s="11">
        <v>6.6666670000000003E-3</v>
      </c>
      <c r="H8122" s="11">
        <v>5.9259259999999998E-3</v>
      </c>
      <c r="I8122" s="11">
        <v>0</v>
      </c>
      <c r="J8122" s="11">
        <v>0</v>
      </c>
      <c r="K8122" s="11">
        <v>0</v>
      </c>
      <c r="L8122" s="11">
        <v>0</v>
      </c>
      <c r="M8122" s="11">
        <v>0</v>
      </c>
      <c r="N8122" s="11">
        <v>0</v>
      </c>
      <c r="O8122" s="11">
        <v>0</v>
      </c>
      <c r="P8122" s="11">
        <v>0</v>
      </c>
      <c r="Q8122" s="11">
        <v>0</v>
      </c>
      <c r="R8122" s="11">
        <v>0</v>
      </c>
      <c r="S8122" s="11">
        <v>0</v>
      </c>
      <c r="T8122" s="11">
        <v>0</v>
      </c>
      <c r="U8122" s="11">
        <v>1</v>
      </c>
      <c r="V8122" s="11">
        <v>0</v>
      </c>
      <c r="W8122" s="11">
        <v>1</v>
      </c>
      <c r="X8122" s="11">
        <v>0</v>
      </c>
      <c r="Y8122" s="11">
        <v>0</v>
      </c>
      <c r="Z8122" s="11">
        <v>0</v>
      </c>
      <c r="AA8122" s="11">
        <v>0</v>
      </c>
      <c r="AB8122" s="11">
        <v>0</v>
      </c>
      <c r="AC8122" s="11">
        <v>0</v>
      </c>
      <c r="AD8122" s="11">
        <v>0</v>
      </c>
      <c r="AE8122" s="11">
        <v>0</v>
      </c>
      <c r="AF8122" s="11">
        <v>0</v>
      </c>
      <c r="AG8122" s="11">
        <v>0</v>
      </c>
      <c r="AH8122" s="11">
        <v>0</v>
      </c>
      <c r="AI8122" s="11">
        <v>0</v>
      </c>
      <c r="AJ8122" s="11">
        <v>0</v>
      </c>
      <c r="AK8122" s="11">
        <v>0</v>
      </c>
      <c r="AL8122" s="11">
        <v>1</v>
      </c>
      <c r="AM8122" s="11">
        <v>0</v>
      </c>
      <c r="AN8122" s="11">
        <v>0</v>
      </c>
      <c r="AO8122" s="11">
        <v>0</v>
      </c>
      <c r="AP8122" s="11">
        <v>0</v>
      </c>
      <c r="AQ8122" s="11">
        <v>0</v>
      </c>
      <c r="AR8122" s="11">
        <v>1</v>
      </c>
      <c r="AS8122" s="11">
        <v>0</v>
      </c>
      <c r="AT8122" s="11">
        <v>0</v>
      </c>
      <c r="AU8122" s="11">
        <v>0</v>
      </c>
      <c r="AV8122" s="11">
        <v>0</v>
      </c>
      <c r="AW8122" s="11">
        <v>0</v>
      </c>
      <c r="AX8122" s="11">
        <v>0</v>
      </c>
      <c r="AY8122" s="11">
        <v>0</v>
      </c>
      <c r="AZ8122" s="11">
        <v>0</v>
      </c>
      <c r="BA8122" s="11">
        <v>0</v>
      </c>
      <c r="BB8122" s="11">
        <v>0</v>
      </c>
      <c r="BC8122" s="11">
        <v>0</v>
      </c>
      <c r="BD8122" s="11">
        <v>0</v>
      </c>
      <c r="BE8122" s="11">
        <v>0</v>
      </c>
      <c r="BF8122" s="11">
        <v>0</v>
      </c>
      <c r="BG8122" s="11">
        <v>0</v>
      </c>
      <c r="BH8122" s="11">
        <v>0</v>
      </c>
      <c r="BI8122" s="11">
        <v>0</v>
      </c>
      <c r="BJ8122" s="11">
        <v>0</v>
      </c>
      <c r="BK8122" s="11">
        <v>1</v>
      </c>
      <c r="BL8122" s="11">
        <v>0</v>
      </c>
      <c r="BM8122" s="11">
        <v>0</v>
      </c>
      <c r="BN8122" s="11">
        <v>0</v>
      </c>
      <c r="BO8122" s="11">
        <v>0</v>
      </c>
      <c r="BP8122" s="11">
        <v>0</v>
      </c>
      <c r="BQ8122" s="11">
        <v>0</v>
      </c>
      <c r="BR8122" s="11">
        <v>0</v>
      </c>
      <c r="BS8122" s="11">
        <v>0</v>
      </c>
      <c r="BT8122" s="11">
        <v>0</v>
      </c>
      <c r="BU8122" s="11">
        <v>0</v>
      </c>
      <c r="BV8122" s="11">
        <v>0</v>
      </c>
      <c r="BW8122" s="11">
        <v>1</v>
      </c>
      <c r="BX8122" s="11">
        <v>1</v>
      </c>
      <c r="BY8122" s="12">
        <v>0</v>
      </c>
      <c r="CB8122" t="str">
        <v>DEJAR</v>
      </c>
      <c r="CD8122" t="str">
        <v>DEJAR</v>
      </c>
      <c r="CF8122" t="str">
        <v>DEJAR</v>
      </c>
      <c r="CH8122" t="str">
        <v>DEJAR</v>
      </c>
      <c r="CJ8122" t="str">
        <v>DEJAR</v>
      </c>
      <c r="CL8122" t="str">
        <v>DEJAR</v>
      </c>
      <c r="CN8122" t="str">
        <v>DEJAR</v>
      </c>
      <c r="CP8122" t="str">
        <v>DEJAR</v>
      </c>
    </row>
    <row r="8123" spans="1:94" x14ac:dyDescent="0.3">
      <c r="A8123" s="7">
        <v>0</v>
      </c>
      <c r="B8123" s="8">
        <v>0</v>
      </c>
      <c r="C8123" s="8">
        <v>0</v>
      </c>
      <c r="D8123" s="8">
        <v>0</v>
      </c>
      <c r="E8123" s="8">
        <v>4</v>
      </c>
      <c r="F8123" s="8">
        <v>69</v>
      </c>
      <c r="G8123" s="8">
        <v>0</v>
      </c>
      <c r="H8123" s="8">
        <v>0.05</v>
      </c>
      <c r="I8123" s="8">
        <v>0</v>
      </c>
      <c r="J8123" s="8">
        <v>0</v>
      </c>
      <c r="K8123" s="8">
        <v>0</v>
      </c>
      <c r="L8123" s="8">
        <v>0</v>
      </c>
      <c r="M8123" s="8">
        <v>0</v>
      </c>
      <c r="N8123" s="8">
        <v>0</v>
      </c>
      <c r="O8123" s="8">
        <v>0</v>
      </c>
      <c r="P8123" s="8">
        <v>0</v>
      </c>
      <c r="Q8123" s="8">
        <v>0</v>
      </c>
      <c r="R8123" s="8">
        <v>0</v>
      </c>
      <c r="S8123" s="8">
        <v>0</v>
      </c>
      <c r="T8123" s="8">
        <v>0</v>
      </c>
      <c r="U8123" s="8">
        <v>1</v>
      </c>
      <c r="V8123" s="8">
        <v>0</v>
      </c>
      <c r="W8123" s="8">
        <v>0</v>
      </c>
      <c r="X8123" s="8">
        <v>0</v>
      </c>
      <c r="Y8123" s="8">
        <v>1</v>
      </c>
      <c r="Z8123" s="8">
        <v>0</v>
      </c>
      <c r="AA8123" s="8">
        <v>0</v>
      </c>
      <c r="AB8123" s="8">
        <v>0</v>
      </c>
      <c r="AC8123" s="8">
        <v>0</v>
      </c>
      <c r="AD8123" s="8">
        <v>0</v>
      </c>
      <c r="AE8123" s="8">
        <v>0</v>
      </c>
      <c r="AF8123" s="8">
        <v>1</v>
      </c>
      <c r="AG8123" s="8">
        <v>0</v>
      </c>
      <c r="AH8123" s="8">
        <v>0</v>
      </c>
      <c r="AI8123" s="8">
        <v>0</v>
      </c>
      <c r="AJ8123" s="8">
        <v>0</v>
      </c>
      <c r="AK8123" s="8">
        <v>0</v>
      </c>
      <c r="AL8123" s="8">
        <v>0</v>
      </c>
      <c r="AM8123" s="8">
        <v>0</v>
      </c>
      <c r="AN8123" s="8">
        <v>0</v>
      </c>
      <c r="AO8123" s="8">
        <v>0</v>
      </c>
      <c r="AP8123" s="8">
        <v>0</v>
      </c>
      <c r="AQ8123" s="8">
        <v>0</v>
      </c>
      <c r="AR8123" s="8">
        <v>1</v>
      </c>
      <c r="AS8123" s="8">
        <v>0</v>
      </c>
      <c r="AT8123" s="8">
        <v>0</v>
      </c>
      <c r="AU8123" s="8">
        <v>0</v>
      </c>
      <c r="AV8123" s="8">
        <v>0</v>
      </c>
      <c r="AW8123" s="8">
        <v>0</v>
      </c>
      <c r="AX8123" s="8">
        <v>0</v>
      </c>
      <c r="AY8123" s="8">
        <v>0</v>
      </c>
      <c r="AZ8123" s="8">
        <v>0</v>
      </c>
      <c r="BA8123" s="8">
        <v>0</v>
      </c>
      <c r="BB8123" s="8">
        <v>0</v>
      </c>
      <c r="BC8123" s="8">
        <v>1</v>
      </c>
      <c r="BD8123" s="8">
        <v>0</v>
      </c>
      <c r="BE8123" s="8">
        <v>0</v>
      </c>
      <c r="BF8123" s="8">
        <v>0</v>
      </c>
      <c r="BG8123" s="8">
        <v>0</v>
      </c>
      <c r="BH8123" s="8">
        <v>0</v>
      </c>
      <c r="BI8123" s="8">
        <v>0</v>
      </c>
      <c r="BJ8123" s="8">
        <v>0</v>
      </c>
      <c r="BK8123" s="8">
        <v>0</v>
      </c>
      <c r="BL8123" s="8">
        <v>0</v>
      </c>
      <c r="BM8123" s="8">
        <v>0</v>
      </c>
      <c r="BN8123" s="8">
        <v>0</v>
      </c>
      <c r="BO8123" s="8">
        <v>0</v>
      </c>
      <c r="BP8123" s="8">
        <v>0</v>
      </c>
      <c r="BQ8123" s="8">
        <v>0</v>
      </c>
      <c r="BR8123" s="8">
        <v>0</v>
      </c>
      <c r="BS8123" s="8">
        <v>0</v>
      </c>
      <c r="BT8123" s="8">
        <v>0</v>
      </c>
      <c r="BU8123" s="8">
        <v>0</v>
      </c>
      <c r="BV8123" s="8">
        <v>0</v>
      </c>
      <c r="BW8123" s="8">
        <v>1</v>
      </c>
      <c r="BX8123" s="8">
        <v>0</v>
      </c>
      <c r="BY8123" s="9">
        <v>0</v>
      </c>
      <c r="CB8123" t="str">
        <v>DEJAR</v>
      </c>
      <c r="CD8123" t="str">
        <v>DEJAR</v>
      </c>
      <c r="CF8123" t="str">
        <v>DEJAR</v>
      </c>
      <c r="CH8123" t="str">
        <v>DEJAR</v>
      </c>
      <c r="CJ8123" t="str">
        <v>DEJAR</v>
      </c>
      <c r="CL8123" t="str">
        <v>DEJAR</v>
      </c>
      <c r="CN8123" t="str">
        <v>DEJAR</v>
      </c>
      <c r="CP8123" t="str">
        <v>DEJAR</v>
      </c>
    </row>
    <row r="8124" spans="1:94" x14ac:dyDescent="0.3">
      <c r="A8124" s="10">
        <v>3</v>
      </c>
      <c r="B8124" s="11">
        <v>548.5</v>
      </c>
      <c r="C8124" s="11">
        <v>0</v>
      </c>
      <c r="D8124" s="11">
        <v>0</v>
      </c>
      <c r="E8124" s="11">
        <v>9</v>
      </c>
      <c r="F8124" s="11">
        <v>117</v>
      </c>
      <c r="G8124" s="11">
        <v>0</v>
      </c>
      <c r="H8124" s="11">
        <v>1.6666667E-2</v>
      </c>
      <c r="I8124" s="11">
        <v>0</v>
      </c>
      <c r="J8124" s="11">
        <v>0</v>
      </c>
      <c r="K8124" s="11">
        <v>0</v>
      </c>
      <c r="L8124" s="11">
        <v>0</v>
      </c>
      <c r="M8124" s="11">
        <v>0</v>
      </c>
      <c r="N8124" s="11">
        <v>0</v>
      </c>
      <c r="O8124" s="11">
        <v>0</v>
      </c>
      <c r="P8124" s="11">
        <v>0</v>
      </c>
      <c r="Q8124" s="11">
        <v>0</v>
      </c>
      <c r="R8124" s="11">
        <v>0</v>
      </c>
      <c r="S8124" s="11">
        <v>0</v>
      </c>
      <c r="T8124" s="11">
        <v>0</v>
      </c>
      <c r="U8124" s="11">
        <v>1</v>
      </c>
      <c r="V8124" s="11">
        <v>0</v>
      </c>
      <c r="W8124" s="11">
        <v>0</v>
      </c>
      <c r="X8124" s="11">
        <v>1</v>
      </c>
      <c r="Y8124" s="11">
        <v>0</v>
      </c>
      <c r="Z8124" s="11">
        <v>0</v>
      </c>
      <c r="AA8124" s="11">
        <v>0</v>
      </c>
      <c r="AB8124" s="11">
        <v>0</v>
      </c>
      <c r="AC8124" s="11">
        <v>0</v>
      </c>
      <c r="AD8124" s="11">
        <v>0</v>
      </c>
      <c r="AE8124" s="11">
        <v>0</v>
      </c>
      <c r="AF8124" s="11">
        <v>0</v>
      </c>
      <c r="AG8124" s="11">
        <v>0</v>
      </c>
      <c r="AH8124" s="11">
        <v>1</v>
      </c>
      <c r="AI8124" s="11">
        <v>0</v>
      </c>
      <c r="AJ8124" s="11">
        <v>0</v>
      </c>
      <c r="AK8124" s="11">
        <v>0</v>
      </c>
      <c r="AL8124" s="11">
        <v>0</v>
      </c>
      <c r="AM8124" s="11">
        <v>0</v>
      </c>
      <c r="AN8124" s="11">
        <v>0</v>
      </c>
      <c r="AO8124" s="11">
        <v>0</v>
      </c>
      <c r="AP8124" s="11">
        <v>0</v>
      </c>
      <c r="AQ8124" s="11">
        <v>0</v>
      </c>
      <c r="AR8124" s="11">
        <v>1</v>
      </c>
      <c r="AS8124" s="11">
        <v>0</v>
      </c>
      <c r="AT8124" s="11">
        <v>0</v>
      </c>
      <c r="AU8124" s="11">
        <v>0</v>
      </c>
      <c r="AV8124" s="11">
        <v>0</v>
      </c>
      <c r="AW8124" s="11">
        <v>0</v>
      </c>
      <c r="AX8124" s="11">
        <v>0</v>
      </c>
      <c r="AY8124" s="11">
        <v>0</v>
      </c>
      <c r="AZ8124" s="11">
        <v>0</v>
      </c>
      <c r="BA8124" s="11">
        <v>0</v>
      </c>
      <c r="BB8124" s="11">
        <v>0</v>
      </c>
      <c r="BC8124" s="11">
        <v>0</v>
      </c>
      <c r="BD8124" s="11">
        <v>0</v>
      </c>
      <c r="BE8124" s="11">
        <v>0</v>
      </c>
      <c r="BF8124" s="11">
        <v>0</v>
      </c>
      <c r="BG8124" s="11">
        <v>0</v>
      </c>
      <c r="BH8124" s="11">
        <v>0</v>
      </c>
      <c r="BI8124" s="11">
        <v>0</v>
      </c>
      <c r="BJ8124" s="11">
        <v>0</v>
      </c>
      <c r="BK8124" s="11">
        <v>0</v>
      </c>
      <c r="BL8124" s="11">
        <v>0</v>
      </c>
      <c r="BM8124" s="11">
        <v>0</v>
      </c>
      <c r="BN8124" s="11">
        <v>0</v>
      </c>
      <c r="BO8124" s="11">
        <v>0</v>
      </c>
      <c r="BP8124" s="11">
        <v>0</v>
      </c>
      <c r="BQ8124" s="11">
        <v>0</v>
      </c>
      <c r="BR8124" s="11">
        <v>0</v>
      </c>
      <c r="BS8124" s="11">
        <v>0</v>
      </c>
      <c r="BT8124" s="11">
        <v>0</v>
      </c>
      <c r="BU8124" s="11">
        <v>0</v>
      </c>
      <c r="BV8124" s="11">
        <v>0</v>
      </c>
      <c r="BW8124" s="11">
        <v>1</v>
      </c>
      <c r="BX8124" s="11">
        <v>1</v>
      </c>
      <c r="BY8124" s="12">
        <v>0</v>
      </c>
      <c r="CB8124" t="str">
        <v>DEJAR</v>
      </c>
      <c r="CD8124" t="str">
        <v>DEJAR</v>
      </c>
      <c r="CF8124" t="str">
        <v>DEJAR</v>
      </c>
      <c r="CH8124" t="str">
        <v>DEJAR</v>
      </c>
      <c r="CJ8124" t="str">
        <v>DEJAR</v>
      </c>
      <c r="CL8124" t="str">
        <v>DEJAR</v>
      </c>
      <c r="CN8124" t="str">
        <v>DEJAR</v>
      </c>
      <c r="CP8124" t="str">
        <v>DEJAR</v>
      </c>
    </row>
    <row r="8125" spans="1:94" x14ac:dyDescent="0.3">
      <c r="A8125" s="7">
        <v>0</v>
      </c>
      <c r="B8125" s="8">
        <v>0</v>
      </c>
      <c r="C8125" s="8">
        <v>0</v>
      </c>
      <c r="D8125" s="8">
        <v>0</v>
      </c>
      <c r="E8125" s="8">
        <v>10</v>
      </c>
      <c r="F8125" s="8">
        <v>294.75</v>
      </c>
      <c r="G8125" s="8">
        <v>0</v>
      </c>
      <c r="H8125" s="8">
        <v>0.03</v>
      </c>
      <c r="I8125" s="8">
        <v>0</v>
      </c>
      <c r="J8125" s="8">
        <v>0</v>
      </c>
      <c r="K8125" s="8">
        <v>0</v>
      </c>
      <c r="L8125" s="8">
        <v>0</v>
      </c>
      <c r="M8125" s="8">
        <v>0</v>
      </c>
      <c r="N8125" s="8">
        <v>0</v>
      </c>
      <c r="O8125" s="8">
        <v>0</v>
      </c>
      <c r="P8125" s="8">
        <v>0</v>
      </c>
      <c r="Q8125" s="8">
        <v>0</v>
      </c>
      <c r="R8125" s="8">
        <v>0</v>
      </c>
      <c r="S8125" s="8">
        <v>0</v>
      </c>
      <c r="T8125" s="8">
        <v>0</v>
      </c>
      <c r="U8125" s="8">
        <v>0</v>
      </c>
      <c r="V8125" s="8">
        <v>1</v>
      </c>
      <c r="W8125" s="8">
        <v>1</v>
      </c>
      <c r="X8125" s="8">
        <v>0</v>
      </c>
      <c r="Y8125" s="8">
        <v>0</v>
      </c>
      <c r="Z8125" s="8">
        <v>0</v>
      </c>
      <c r="AA8125" s="8">
        <v>0</v>
      </c>
      <c r="AB8125" s="8">
        <v>0</v>
      </c>
      <c r="AC8125" s="8">
        <v>0</v>
      </c>
      <c r="AD8125" s="8">
        <v>0</v>
      </c>
      <c r="AE8125" s="8">
        <v>1</v>
      </c>
      <c r="AF8125" s="8">
        <v>0</v>
      </c>
      <c r="AG8125" s="8">
        <v>0</v>
      </c>
      <c r="AH8125" s="8">
        <v>0</v>
      </c>
      <c r="AI8125" s="8">
        <v>0</v>
      </c>
      <c r="AJ8125" s="8">
        <v>0</v>
      </c>
      <c r="AK8125" s="8">
        <v>0</v>
      </c>
      <c r="AL8125" s="8">
        <v>0</v>
      </c>
      <c r="AM8125" s="8">
        <v>0</v>
      </c>
      <c r="AN8125" s="8">
        <v>0</v>
      </c>
      <c r="AO8125" s="8">
        <v>0</v>
      </c>
      <c r="AP8125" s="8">
        <v>0</v>
      </c>
      <c r="AQ8125" s="8">
        <v>0</v>
      </c>
      <c r="AR8125" s="8">
        <v>0</v>
      </c>
      <c r="AS8125" s="8">
        <v>0</v>
      </c>
      <c r="AT8125" s="8">
        <v>1</v>
      </c>
      <c r="AU8125" s="8">
        <v>0</v>
      </c>
      <c r="AV8125" s="8">
        <v>0</v>
      </c>
      <c r="AW8125" s="8">
        <v>0</v>
      </c>
      <c r="AX8125" s="8">
        <v>0</v>
      </c>
      <c r="AY8125" s="8">
        <v>0</v>
      </c>
      <c r="AZ8125" s="8">
        <v>0</v>
      </c>
      <c r="BA8125" s="8">
        <v>0</v>
      </c>
      <c r="BB8125" s="8">
        <v>0</v>
      </c>
      <c r="BC8125" s="8">
        <v>0</v>
      </c>
      <c r="BD8125" s="8">
        <v>0</v>
      </c>
      <c r="BE8125" s="8">
        <v>0</v>
      </c>
      <c r="BF8125" s="8">
        <v>0</v>
      </c>
      <c r="BG8125" s="8">
        <v>0</v>
      </c>
      <c r="BH8125" s="8">
        <v>1</v>
      </c>
      <c r="BI8125" s="8">
        <v>0</v>
      </c>
      <c r="BJ8125" s="8">
        <v>0</v>
      </c>
      <c r="BK8125" s="8">
        <v>0</v>
      </c>
      <c r="BL8125" s="8">
        <v>0</v>
      </c>
      <c r="BM8125" s="8">
        <v>0</v>
      </c>
      <c r="BN8125" s="8">
        <v>0</v>
      </c>
      <c r="BO8125" s="8">
        <v>0</v>
      </c>
      <c r="BP8125" s="8">
        <v>0</v>
      </c>
      <c r="BQ8125" s="8">
        <v>0</v>
      </c>
      <c r="BR8125" s="8">
        <v>0</v>
      </c>
      <c r="BS8125" s="8">
        <v>0</v>
      </c>
      <c r="BT8125" s="8">
        <v>0</v>
      </c>
      <c r="BU8125" s="8">
        <v>1</v>
      </c>
      <c r="BV8125" s="8">
        <v>0</v>
      </c>
      <c r="BW8125" s="8">
        <v>0</v>
      </c>
      <c r="BX8125" s="8">
        <v>0</v>
      </c>
      <c r="BY8125" s="9">
        <v>0</v>
      </c>
      <c r="CB8125" t="str">
        <v>DEJAR</v>
      </c>
      <c r="CD8125" t="str">
        <v>DEJAR</v>
      </c>
      <c r="CF8125" t="str">
        <v>DEJAR</v>
      </c>
      <c r="CH8125" t="str">
        <v>DEJAR</v>
      </c>
      <c r="CJ8125" t="str">
        <v>DEJAR</v>
      </c>
      <c r="CL8125" t="str">
        <v>DEJAR</v>
      </c>
      <c r="CN8125" t="str">
        <v>DEJAR</v>
      </c>
      <c r="CP8125" t="str">
        <v>DEJAR</v>
      </c>
    </row>
    <row r="8126" spans="1:94" x14ac:dyDescent="0.3">
      <c r="A8126" s="10">
        <v>3</v>
      </c>
      <c r="B8126" s="11">
        <v>19.25</v>
      </c>
      <c r="C8126" s="11">
        <v>0</v>
      </c>
      <c r="D8126" s="11">
        <v>0</v>
      </c>
      <c r="E8126" s="11">
        <v>8</v>
      </c>
      <c r="F8126" s="11">
        <v>7135833333</v>
      </c>
      <c r="G8126" s="11">
        <v>0</v>
      </c>
      <c r="H8126" s="11">
        <v>4.6969696999999998E-2</v>
      </c>
      <c r="I8126" s="11">
        <v>0</v>
      </c>
      <c r="J8126" s="11">
        <v>0</v>
      </c>
      <c r="K8126" s="11">
        <v>0</v>
      </c>
      <c r="L8126" s="11">
        <v>0</v>
      </c>
      <c r="M8126" s="11">
        <v>0</v>
      </c>
      <c r="N8126" s="11">
        <v>0</v>
      </c>
      <c r="O8126" s="11">
        <v>0</v>
      </c>
      <c r="P8126" s="11">
        <v>0</v>
      </c>
      <c r="Q8126" s="11">
        <v>0</v>
      </c>
      <c r="R8126" s="11">
        <v>0</v>
      </c>
      <c r="S8126" s="11">
        <v>0</v>
      </c>
      <c r="T8126" s="11">
        <v>0</v>
      </c>
      <c r="U8126" s="11">
        <v>1</v>
      </c>
      <c r="V8126" s="11">
        <v>0</v>
      </c>
      <c r="W8126" s="11">
        <v>0</v>
      </c>
      <c r="X8126" s="11">
        <v>0</v>
      </c>
      <c r="Y8126" s="11">
        <v>1</v>
      </c>
      <c r="Z8126" s="11">
        <v>0</v>
      </c>
      <c r="AA8126" s="11">
        <v>0</v>
      </c>
      <c r="AB8126" s="11">
        <v>0</v>
      </c>
      <c r="AC8126" s="11">
        <v>0</v>
      </c>
      <c r="AD8126" s="11">
        <v>0</v>
      </c>
      <c r="AE8126" s="11">
        <v>0</v>
      </c>
      <c r="AF8126" s="11">
        <v>1</v>
      </c>
      <c r="AG8126" s="11">
        <v>0</v>
      </c>
      <c r="AH8126" s="11">
        <v>0</v>
      </c>
      <c r="AI8126" s="11">
        <v>0</v>
      </c>
      <c r="AJ8126" s="11">
        <v>0</v>
      </c>
      <c r="AK8126" s="11">
        <v>0</v>
      </c>
      <c r="AL8126" s="11">
        <v>0</v>
      </c>
      <c r="AM8126" s="11">
        <v>0</v>
      </c>
      <c r="AN8126" s="11">
        <v>0</v>
      </c>
      <c r="AO8126" s="11">
        <v>0</v>
      </c>
      <c r="AP8126" s="11">
        <v>0</v>
      </c>
      <c r="AQ8126" s="11">
        <v>0</v>
      </c>
      <c r="AR8126" s="11">
        <v>1</v>
      </c>
      <c r="AS8126" s="11">
        <v>0</v>
      </c>
      <c r="AT8126" s="11">
        <v>0</v>
      </c>
      <c r="AU8126" s="11">
        <v>0</v>
      </c>
      <c r="AV8126" s="11">
        <v>0</v>
      </c>
      <c r="AW8126" s="11">
        <v>0</v>
      </c>
      <c r="AX8126" s="11">
        <v>0</v>
      </c>
      <c r="AY8126" s="11">
        <v>0</v>
      </c>
      <c r="AZ8126" s="11">
        <v>0</v>
      </c>
      <c r="BA8126" s="11">
        <v>0</v>
      </c>
      <c r="BB8126" s="11">
        <v>0</v>
      </c>
      <c r="BC8126" s="11">
        <v>0</v>
      </c>
      <c r="BD8126" s="11">
        <v>0</v>
      </c>
      <c r="BE8126" s="11">
        <v>0</v>
      </c>
      <c r="BF8126" s="11">
        <v>0</v>
      </c>
      <c r="BG8126" s="11">
        <v>0</v>
      </c>
      <c r="BH8126" s="11">
        <v>0</v>
      </c>
      <c r="BI8126" s="11">
        <v>0</v>
      </c>
      <c r="BJ8126" s="11">
        <v>1</v>
      </c>
      <c r="BK8126" s="11">
        <v>0</v>
      </c>
      <c r="BL8126" s="11">
        <v>0</v>
      </c>
      <c r="BM8126" s="11">
        <v>0</v>
      </c>
      <c r="BN8126" s="11">
        <v>0</v>
      </c>
      <c r="BO8126" s="11">
        <v>0</v>
      </c>
      <c r="BP8126" s="11">
        <v>0</v>
      </c>
      <c r="BQ8126" s="11">
        <v>0</v>
      </c>
      <c r="BR8126" s="11">
        <v>0</v>
      </c>
      <c r="BS8126" s="11">
        <v>0</v>
      </c>
      <c r="BT8126" s="11">
        <v>0</v>
      </c>
      <c r="BU8126" s="11">
        <v>0</v>
      </c>
      <c r="BV8126" s="11">
        <v>0</v>
      </c>
      <c r="BW8126" s="11">
        <v>1</v>
      </c>
      <c r="BX8126" s="11">
        <v>1</v>
      </c>
      <c r="BY8126" s="12">
        <v>0</v>
      </c>
      <c r="CB8126" t="str">
        <v>DEJAR</v>
      </c>
      <c r="CD8126" t="str">
        <v>DEJAR</v>
      </c>
      <c r="CF8126" t="str">
        <v>DEJAR</v>
      </c>
      <c r="CH8126" t="str">
        <v>DEJAR</v>
      </c>
      <c r="CJ8126" t="str">
        <v>DEJAR</v>
      </c>
      <c r="CL8126" t="str">
        <v>DEJAR</v>
      </c>
      <c r="CN8126" t="str">
        <v>DEJAR</v>
      </c>
      <c r="CP8126" t="str">
        <v>DEJAR</v>
      </c>
    </row>
    <row r="8127" spans="1:94" x14ac:dyDescent="0.3">
      <c r="A8127" s="7">
        <v>1</v>
      </c>
      <c r="B8127" s="8">
        <v>2</v>
      </c>
      <c r="C8127" s="8">
        <v>0</v>
      </c>
      <c r="D8127" s="8">
        <v>0</v>
      </c>
      <c r="E8127" s="8">
        <v>79</v>
      </c>
      <c r="F8127" s="8">
        <v>1319547421</v>
      </c>
      <c r="G8127" s="8">
        <v>5.1282050000000003E-3</v>
      </c>
      <c r="H8127" s="8">
        <v>9.62556E-3</v>
      </c>
      <c r="I8127" s="8">
        <v>0</v>
      </c>
      <c r="J8127" s="8">
        <v>0</v>
      </c>
      <c r="K8127" s="8">
        <v>0</v>
      </c>
      <c r="L8127" s="8">
        <v>0</v>
      </c>
      <c r="M8127" s="8">
        <v>0</v>
      </c>
      <c r="N8127" s="8">
        <v>0</v>
      </c>
      <c r="O8127" s="8">
        <v>0</v>
      </c>
      <c r="P8127" s="8">
        <v>0</v>
      </c>
      <c r="Q8127" s="8">
        <v>0</v>
      </c>
      <c r="R8127" s="8">
        <v>0</v>
      </c>
      <c r="S8127" s="8">
        <v>0</v>
      </c>
      <c r="T8127" s="8">
        <v>0</v>
      </c>
      <c r="U8127" s="8">
        <v>1</v>
      </c>
      <c r="V8127" s="8">
        <v>0</v>
      </c>
      <c r="W8127" s="8">
        <v>1</v>
      </c>
      <c r="X8127" s="8">
        <v>0</v>
      </c>
      <c r="Y8127" s="8">
        <v>0</v>
      </c>
      <c r="Z8127" s="8">
        <v>0</v>
      </c>
      <c r="AA8127" s="8">
        <v>0</v>
      </c>
      <c r="AB8127" s="8">
        <v>0</v>
      </c>
      <c r="AC8127" s="8">
        <v>0</v>
      </c>
      <c r="AD8127" s="8">
        <v>0</v>
      </c>
      <c r="AE8127" s="8">
        <v>1</v>
      </c>
      <c r="AF8127" s="8">
        <v>0</v>
      </c>
      <c r="AG8127" s="8">
        <v>0</v>
      </c>
      <c r="AH8127" s="8">
        <v>0</v>
      </c>
      <c r="AI8127" s="8">
        <v>0</v>
      </c>
      <c r="AJ8127" s="8">
        <v>0</v>
      </c>
      <c r="AK8127" s="8">
        <v>0</v>
      </c>
      <c r="AL8127" s="8">
        <v>0</v>
      </c>
      <c r="AM8127" s="8">
        <v>0</v>
      </c>
      <c r="AN8127" s="8">
        <v>0</v>
      </c>
      <c r="AO8127" s="8">
        <v>0</v>
      </c>
      <c r="AP8127" s="8">
        <v>0</v>
      </c>
      <c r="AQ8127" s="8">
        <v>0</v>
      </c>
      <c r="AR8127" s="8">
        <v>1</v>
      </c>
      <c r="AS8127" s="8">
        <v>0</v>
      </c>
      <c r="AT8127" s="8">
        <v>0</v>
      </c>
      <c r="AU8127" s="8">
        <v>0</v>
      </c>
      <c r="AV8127" s="8">
        <v>0</v>
      </c>
      <c r="AW8127" s="8">
        <v>0</v>
      </c>
      <c r="AX8127" s="8">
        <v>0</v>
      </c>
      <c r="AY8127" s="8">
        <v>0</v>
      </c>
      <c r="AZ8127" s="8">
        <v>0</v>
      </c>
      <c r="BA8127" s="8">
        <v>0</v>
      </c>
      <c r="BB8127" s="8">
        <v>0</v>
      </c>
      <c r="BC8127" s="8">
        <v>1</v>
      </c>
      <c r="BD8127" s="8">
        <v>0</v>
      </c>
      <c r="BE8127" s="8">
        <v>0</v>
      </c>
      <c r="BF8127" s="8">
        <v>0</v>
      </c>
      <c r="BG8127" s="8">
        <v>0</v>
      </c>
      <c r="BH8127" s="8">
        <v>0</v>
      </c>
      <c r="BI8127" s="8">
        <v>0</v>
      </c>
      <c r="BJ8127" s="8">
        <v>0</v>
      </c>
      <c r="BK8127" s="8">
        <v>0</v>
      </c>
      <c r="BL8127" s="8">
        <v>0</v>
      </c>
      <c r="BM8127" s="8">
        <v>0</v>
      </c>
      <c r="BN8127" s="8">
        <v>0</v>
      </c>
      <c r="BO8127" s="8">
        <v>0</v>
      </c>
      <c r="BP8127" s="8">
        <v>0</v>
      </c>
      <c r="BQ8127" s="8">
        <v>0</v>
      </c>
      <c r="BR8127" s="8">
        <v>0</v>
      </c>
      <c r="BS8127" s="8">
        <v>0</v>
      </c>
      <c r="BT8127" s="8">
        <v>0</v>
      </c>
      <c r="BU8127" s="8">
        <v>0</v>
      </c>
      <c r="BV8127" s="8">
        <v>0</v>
      </c>
      <c r="BW8127" s="8">
        <v>1</v>
      </c>
      <c r="BX8127" s="8">
        <v>0</v>
      </c>
      <c r="BY8127" s="9">
        <v>0</v>
      </c>
      <c r="CB8127" t="str">
        <v>DEJAR</v>
      </c>
      <c r="CD8127" t="str">
        <v>DEJAR</v>
      </c>
      <c r="CF8127" t="str">
        <v>DEJAR</v>
      </c>
      <c r="CH8127" t="str">
        <v>DEJAR</v>
      </c>
      <c r="CJ8127" t="str">
        <v>DEJAR</v>
      </c>
      <c r="CL8127" t="str">
        <v>DEJAR</v>
      </c>
      <c r="CN8127" t="str">
        <v>DEJAR</v>
      </c>
      <c r="CP8127" t="str">
        <v>DEJAR</v>
      </c>
    </row>
    <row r="8128" spans="1:94" x14ac:dyDescent="0.3">
      <c r="A8128" s="10">
        <v>5</v>
      </c>
      <c r="B8128" s="11">
        <v>63</v>
      </c>
      <c r="C8128" s="11">
        <v>0</v>
      </c>
      <c r="D8128" s="11">
        <v>0</v>
      </c>
      <c r="E8128" s="11">
        <v>27</v>
      </c>
      <c r="F8128" s="11">
        <v>458.5</v>
      </c>
      <c r="G8128" s="11">
        <v>0</v>
      </c>
      <c r="H8128" s="11">
        <v>5.9523809999999996E-3</v>
      </c>
      <c r="I8128" s="11">
        <v>0</v>
      </c>
      <c r="J8128" s="11">
        <v>0</v>
      </c>
      <c r="K8128" s="11">
        <v>0</v>
      </c>
      <c r="L8128" s="11">
        <v>0</v>
      </c>
      <c r="M8128" s="11">
        <v>0</v>
      </c>
      <c r="N8128" s="11">
        <v>0</v>
      </c>
      <c r="O8128" s="11">
        <v>0</v>
      </c>
      <c r="P8128" s="11">
        <v>0</v>
      </c>
      <c r="Q8128" s="11">
        <v>0</v>
      </c>
      <c r="R8128" s="11">
        <v>0</v>
      </c>
      <c r="S8128" s="11">
        <v>0</v>
      </c>
      <c r="T8128" s="11">
        <v>0</v>
      </c>
      <c r="U8128" s="11">
        <v>0</v>
      </c>
      <c r="V8128" s="11">
        <v>1</v>
      </c>
      <c r="W8128" s="11">
        <v>0</v>
      </c>
      <c r="X8128" s="11">
        <v>1</v>
      </c>
      <c r="Y8128" s="11">
        <v>0</v>
      </c>
      <c r="Z8128" s="11">
        <v>0</v>
      </c>
      <c r="AA8128" s="11">
        <v>0</v>
      </c>
      <c r="AB8128" s="11">
        <v>0</v>
      </c>
      <c r="AC8128" s="11">
        <v>0</v>
      </c>
      <c r="AD8128" s="11">
        <v>0</v>
      </c>
      <c r="AE8128" s="11">
        <v>0</v>
      </c>
      <c r="AF8128" s="11">
        <v>1</v>
      </c>
      <c r="AG8128" s="11">
        <v>0</v>
      </c>
      <c r="AH8128" s="11">
        <v>0</v>
      </c>
      <c r="AI8128" s="11">
        <v>0</v>
      </c>
      <c r="AJ8128" s="11">
        <v>0</v>
      </c>
      <c r="AK8128" s="11">
        <v>0</v>
      </c>
      <c r="AL8128" s="11">
        <v>0</v>
      </c>
      <c r="AM8128" s="11">
        <v>0</v>
      </c>
      <c r="AN8128" s="11">
        <v>0</v>
      </c>
      <c r="AO8128" s="11">
        <v>0</v>
      </c>
      <c r="AP8128" s="11">
        <v>0</v>
      </c>
      <c r="AQ8128" s="11">
        <v>0</v>
      </c>
      <c r="AR8128" s="11">
        <v>0</v>
      </c>
      <c r="AS8128" s="11">
        <v>0</v>
      </c>
      <c r="AT8128" s="11">
        <v>0</v>
      </c>
      <c r="AU8128" s="11">
        <v>0</v>
      </c>
      <c r="AV8128" s="11">
        <v>0</v>
      </c>
      <c r="AW8128" s="11">
        <v>1</v>
      </c>
      <c r="AX8128" s="11">
        <v>0</v>
      </c>
      <c r="AY8128" s="11">
        <v>0</v>
      </c>
      <c r="AZ8128" s="11">
        <v>0</v>
      </c>
      <c r="BA8128" s="11">
        <v>0</v>
      </c>
      <c r="BB8128" s="11">
        <v>0</v>
      </c>
      <c r="BC8128" s="11">
        <v>0</v>
      </c>
      <c r="BD8128" s="11">
        <v>0</v>
      </c>
      <c r="BE8128" s="11">
        <v>0</v>
      </c>
      <c r="BF8128" s="11">
        <v>0</v>
      </c>
      <c r="BG8128" s="11">
        <v>0</v>
      </c>
      <c r="BH8128" s="11">
        <v>0</v>
      </c>
      <c r="BI8128" s="11">
        <v>0</v>
      </c>
      <c r="BJ8128" s="11">
        <v>0</v>
      </c>
      <c r="BK8128" s="11">
        <v>0</v>
      </c>
      <c r="BL8128" s="11">
        <v>0</v>
      </c>
      <c r="BM8128" s="11">
        <v>0</v>
      </c>
      <c r="BN8128" s="11">
        <v>0</v>
      </c>
      <c r="BO8128" s="11">
        <v>0</v>
      </c>
      <c r="BP8128" s="11">
        <v>0</v>
      </c>
      <c r="BQ8128" s="11">
        <v>0</v>
      </c>
      <c r="BR8128" s="11">
        <v>0</v>
      </c>
      <c r="BS8128" s="11">
        <v>0</v>
      </c>
      <c r="BT8128" s="11">
        <v>0</v>
      </c>
      <c r="BU8128" s="11">
        <v>1</v>
      </c>
      <c r="BV8128" s="11">
        <v>0</v>
      </c>
      <c r="BW8128" s="11">
        <v>0</v>
      </c>
      <c r="BX8128" s="11">
        <v>1</v>
      </c>
      <c r="BY8128" s="12">
        <v>0</v>
      </c>
      <c r="CB8128" t="str">
        <v>DEJAR</v>
      </c>
      <c r="CD8128" t="str">
        <v>DEJAR</v>
      </c>
      <c r="CF8128" t="str">
        <v>DEJAR</v>
      </c>
      <c r="CH8128" t="str">
        <v>DEJAR</v>
      </c>
      <c r="CJ8128" t="str">
        <v>DEJAR</v>
      </c>
      <c r="CL8128" t="str">
        <v>DEJAR</v>
      </c>
      <c r="CN8128" t="str">
        <v>DEJAR</v>
      </c>
      <c r="CP8128" t="str">
        <v>DEJAR</v>
      </c>
    </row>
    <row r="8129" spans="1:94" x14ac:dyDescent="0.3">
      <c r="A8129" s="7">
        <v>0</v>
      </c>
      <c r="B8129" s="8">
        <v>0</v>
      </c>
      <c r="C8129" s="8">
        <v>0</v>
      </c>
      <c r="D8129" s="8">
        <v>0</v>
      </c>
      <c r="E8129" s="8">
        <v>3</v>
      </c>
      <c r="F8129" s="8">
        <v>41.5</v>
      </c>
      <c r="G8129" s="8">
        <v>6.6666666999999999E-2</v>
      </c>
      <c r="H8129" s="8">
        <v>0.133333333</v>
      </c>
      <c r="I8129" s="8">
        <v>0</v>
      </c>
      <c r="J8129" s="8">
        <v>0</v>
      </c>
      <c r="K8129" s="8">
        <v>0</v>
      </c>
      <c r="L8129" s="8">
        <v>0</v>
      </c>
      <c r="M8129" s="8">
        <v>0</v>
      </c>
      <c r="N8129" s="8">
        <v>0</v>
      </c>
      <c r="O8129" s="8">
        <v>0</v>
      </c>
      <c r="P8129" s="8">
        <v>0</v>
      </c>
      <c r="Q8129" s="8">
        <v>0</v>
      </c>
      <c r="R8129" s="8">
        <v>0</v>
      </c>
      <c r="S8129" s="8">
        <v>0</v>
      </c>
      <c r="T8129" s="8">
        <v>0</v>
      </c>
      <c r="U8129" s="8">
        <v>1</v>
      </c>
      <c r="V8129" s="8">
        <v>0</v>
      </c>
      <c r="W8129" s="8">
        <v>0</v>
      </c>
      <c r="X8129" s="8">
        <v>1</v>
      </c>
      <c r="Y8129" s="8">
        <v>0</v>
      </c>
      <c r="Z8129" s="8">
        <v>0</v>
      </c>
      <c r="AA8129" s="8">
        <v>0</v>
      </c>
      <c r="AB8129" s="8">
        <v>0</v>
      </c>
      <c r="AC8129" s="8">
        <v>0</v>
      </c>
      <c r="AD8129" s="8">
        <v>0</v>
      </c>
      <c r="AE8129" s="8">
        <v>0</v>
      </c>
      <c r="AF8129" s="8">
        <v>1</v>
      </c>
      <c r="AG8129" s="8">
        <v>0</v>
      </c>
      <c r="AH8129" s="8">
        <v>0</v>
      </c>
      <c r="AI8129" s="8">
        <v>0</v>
      </c>
      <c r="AJ8129" s="8">
        <v>0</v>
      </c>
      <c r="AK8129" s="8">
        <v>0</v>
      </c>
      <c r="AL8129" s="8">
        <v>0</v>
      </c>
      <c r="AM8129" s="8">
        <v>0</v>
      </c>
      <c r="AN8129" s="8">
        <v>0</v>
      </c>
      <c r="AO8129" s="8">
        <v>0</v>
      </c>
      <c r="AP8129" s="8">
        <v>0</v>
      </c>
      <c r="AQ8129" s="8">
        <v>0</v>
      </c>
      <c r="AR8129" s="8">
        <v>1</v>
      </c>
      <c r="AS8129" s="8">
        <v>0</v>
      </c>
      <c r="AT8129" s="8">
        <v>0</v>
      </c>
      <c r="AU8129" s="8">
        <v>0</v>
      </c>
      <c r="AV8129" s="8">
        <v>0</v>
      </c>
      <c r="AW8129" s="8">
        <v>0</v>
      </c>
      <c r="AX8129" s="8">
        <v>0</v>
      </c>
      <c r="AY8129" s="8">
        <v>0</v>
      </c>
      <c r="AZ8129" s="8">
        <v>0</v>
      </c>
      <c r="BA8129" s="8">
        <v>1</v>
      </c>
      <c r="BB8129" s="8">
        <v>0</v>
      </c>
      <c r="BC8129" s="8">
        <v>0</v>
      </c>
      <c r="BD8129" s="8">
        <v>0</v>
      </c>
      <c r="BE8129" s="8">
        <v>0</v>
      </c>
      <c r="BF8129" s="8">
        <v>0</v>
      </c>
      <c r="BG8129" s="8">
        <v>0</v>
      </c>
      <c r="BH8129" s="8">
        <v>0</v>
      </c>
      <c r="BI8129" s="8">
        <v>0</v>
      </c>
      <c r="BJ8129" s="8">
        <v>0</v>
      </c>
      <c r="BK8129" s="8">
        <v>0</v>
      </c>
      <c r="BL8129" s="8">
        <v>0</v>
      </c>
      <c r="BM8129" s="8">
        <v>0</v>
      </c>
      <c r="BN8129" s="8">
        <v>0</v>
      </c>
      <c r="BO8129" s="8">
        <v>0</v>
      </c>
      <c r="BP8129" s="8">
        <v>0</v>
      </c>
      <c r="BQ8129" s="8">
        <v>0</v>
      </c>
      <c r="BR8129" s="8">
        <v>0</v>
      </c>
      <c r="BS8129" s="8">
        <v>0</v>
      </c>
      <c r="BT8129" s="8">
        <v>0</v>
      </c>
      <c r="BU8129" s="8">
        <v>0</v>
      </c>
      <c r="BV8129" s="8">
        <v>0</v>
      </c>
      <c r="BW8129" s="8">
        <v>1</v>
      </c>
      <c r="BX8129" s="8">
        <v>1</v>
      </c>
      <c r="BY8129" s="9">
        <v>0</v>
      </c>
      <c r="CB8129" t="str">
        <v>DEJAR</v>
      </c>
      <c r="CD8129" t="str">
        <v>DEJAR</v>
      </c>
      <c r="CF8129" t="str">
        <v>DEJAR</v>
      </c>
      <c r="CH8129" t="str">
        <v>DEJAR</v>
      </c>
      <c r="CJ8129" t="str">
        <v>DEJAR</v>
      </c>
      <c r="CL8129" t="str">
        <v>DEJAR</v>
      </c>
      <c r="CN8129" t="str">
        <v>DEJAR</v>
      </c>
      <c r="CP8129" t="str">
        <v>DEJAR</v>
      </c>
    </row>
    <row r="8130" spans="1:94" x14ac:dyDescent="0.3">
      <c r="A8130" s="10">
        <v>0</v>
      </c>
      <c r="B8130" s="11">
        <v>0</v>
      </c>
      <c r="C8130" s="11">
        <v>0</v>
      </c>
      <c r="D8130" s="11">
        <v>0</v>
      </c>
      <c r="E8130" s="11">
        <v>14</v>
      </c>
      <c r="F8130" s="11">
        <v>267.25</v>
      </c>
      <c r="G8130" s="11">
        <v>0</v>
      </c>
      <c r="H8130" s="11">
        <v>2.1428571E-2</v>
      </c>
      <c r="I8130" s="11">
        <v>0</v>
      </c>
      <c r="J8130" s="11">
        <v>0</v>
      </c>
      <c r="K8130" s="11">
        <v>0</v>
      </c>
      <c r="L8130" s="11">
        <v>0</v>
      </c>
      <c r="M8130" s="11">
        <v>0</v>
      </c>
      <c r="N8130" s="11">
        <v>0</v>
      </c>
      <c r="O8130" s="11">
        <v>0</v>
      </c>
      <c r="P8130" s="11">
        <v>0</v>
      </c>
      <c r="Q8130" s="11">
        <v>0</v>
      </c>
      <c r="R8130" s="11">
        <v>0</v>
      </c>
      <c r="S8130" s="11">
        <v>0</v>
      </c>
      <c r="T8130" s="11">
        <v>0</v>
      </c>
      <c r="U8130" s="11">
        <v>1</v>
      </c>
      <c r="V8130" s="11">
        <v>0</v>
      </c>
      <c r="W8130" s="11">
        <v>0</v>
      </c>
      <c r="X8130" s="11">
        <v>0</v>
      </c>
      <c r="Y8130" s="11">
        <v>1</v>
      </c>
      <c r="Z8130" s="11">
        <v>0</v>
      </c>
      <c r="AA8130" s="11">
        <v>0</v>
      </c>
      <c r="AB8130" s="11">
        <v>0</v>
      </c>
      <c r="AC8130" s="11">
        <v>0</v>
      </c>
      <c r="AD8130" s="11">
        <v>0</v>
      </c>
      <c r="AE8130" s="11">
        <v>0</v>
      </c>
      <c r="AF8130" s="11">
        <v>1</v>
      </c>
      <c r="AG8130" s="11">
        <v>0</v>
      </c>
      <c r="AH8130" s="11">
        <v>0</v>
      </c>
      <c r="AI8130" s="11">
        <v>0</v>
      </c>
      <c r="AJ8130" s="11">
        <v>0</v>
      </c>
      <c r="AK8130" s="11">
        <v>0</v>
      </c>
      <c r="AL8130" s="11">
        <v>0</v>
      </c>
      <c r="AM8130" s="11">
        <v>0</v>
      </c>
      <c r="AN8130" s="11">
        <v>0</v>
      </c>
      <c r="AO8130" s="11">
        <v>0</v>
      </c>
      <c r="AP8130" s="11">
        <v>0</v>
      </c>
      <c r="AQ8130" s="11">
        <v>0</v>
      </c>
      <c r="AR8130" s="11">
        <v>1</v>
      </c>
      <c r="AS8130" s="11">
        <v>0</v>
      </c>
      <c r="AT8130" s="11">
        <v>0</v>
      </c>
      <c r="AU8130" s="11">
        <v>0</v>
      </c>
      <c r="AV8130" s="11">
        <v>0</v>
      </c>
      <c r="AW8130" s="11">
        <v>0</v>
      </c>
      <c r="AX8130" s="11">
        <v>0</v>
      </c>
      <c r="AY8130" s="11">
        <v>0</v>
      </c>
      <c r="AZ8130" s="11">
        <v>0</v>
      </c>
      <c r="BA8130" s="11">
        <v>0</v>
      </c>
      <c r="BB8130" s="11">
        <v>0</v>
      </c>
      <c r="BC8130" s="11">
        <v>0</v>
      </c>
      <c r="BD8130" s="11">
        <v>0</v>
      </c>
      <c r="BE8130" s="11">
        <v>0</v>
      </c>
      <c r="BF8130" s="11">
        <v>0</v>
      </c>
      <c r="BG8130" s="11">
        <v>0</v>
      </c>
      <c r="BH8130" s="11">
        <v>0</v>
      </c>
      <c r="BI8130" s="11">
        <v>0</v>
      </c>
      <c r="BJ8130" s="11">
        <v>0</v>
      </c>
      <c r="BK8130" s="11">
        <v>1</v>
      </c>
      <c r="BL8130" s="11">
        <v>0</v>
      </c>
      <c r="BM8130" s="11">
        <v>0</v>
      </c>
      <c r="BN8130" s="11">
        <v>0</v>
      </c>
      <c r="BO8130" s="11">
        <v>0</v>
      </c>
      <c r="BP8130" s="11">
        <v>0</v>
      </c>
      <c r="BQ8130" s="11">
        <v>0</v>
      </c>
      <c r="BR8130" s="11">
        <v>0</v>
      </c>
      <c r="BS8130" s="11">
        <v>0</v>
      </c>
      <c r="BT8130" s="11">
        <v>0</v>
      </c>
      <c r="BU8130" s="11">
        <v>1</v>
      </c>
      <c r="BV8130" s="11">
        <v>0</v>
      </c>
      <c r="BW8130" s="11">
        <v>0</v>
      </c>
      <c r="BX8130" s="11">
        <v>1</v>
      </c>
      <c r="BY8130" s="12">
        <v>0</v>
      </c>
      <c r="CB8130" t="str">
        <v>DEJAR</v>
      </c>
      <c r="CD8130" t="str">
        <v>DEJAR</v>
      </c>
      <c r="CF8130" t="str">
        <v>DEJAR</v>
      </c>
      <c r="CH8130" t="str">
        <v>DEJAR</v>
      </c>
      <c r="CJ8130" t="str">
        <v>DEJAR</v>
      </c>
      <c r="CL8130" t="str">
        <v>DEJAR</v>
      </c>
      <c r="CN8130" t="str">
        <v>DEJAR</v>
      </c>
      <c r="CP8130" t="str">
        <v>DEJAR</v>
      </c>
    </row>
    <row r="8131" spans="1:94" x14ac:dyDescent="0.3">
      <c r="A8131" s="7">
        <v>0</v>
      </c>
      <c r="B8131" s="8">
        <v>0</v>
      </c>
      <c r="C8131" s="8">
        <v>0</v>
      </c>
      <c r="D8131" s="8">
        <v>0</v>
      </c>
      <c r="E8131" s="8">
        <v>17</v>
      </c>
      <c r="F8131" s="8">
        <v>1059575</v>
      </c>
      <c r="G8131" s="8">
        <v>0</v>
      </c>
      <c r="H8131" s="8">
        <v>1.1764706E-2</v>
      </c>
      <c r="I8131" s="8">
        <v>6276294758</v>
      </c>
      <c r="J8131" s="8">
        <v>0</v>
      </c>
      <c r="K8131" s="8">
        <v>0</v>
      </c>
      <c r="L8131" s="8">
        <v>0</v>
      </c>
      <c r="M8131" s="8">
        <v>0</v>
      </c>
      <c r="N8131" s="8">
        <v>0</v>
      </c>
      <c r="O8131" s="8">
        <v>0</v>
      </c>
      <c r="P8131" s="8">
        <v>0</v>
      </c>
      <c r="Q8131" s="8">
        <v>0</v>
      </c>
      <c r="R8131" s="8">
        <v>0</v>
      </c>
      <c r="S8131" s="8">
        <v>0</v>
      </c>
      <c r="T8131" s="8">
        <v>0</v>
      </c>
      <c r="U8131" s="8">
        <v>1</v>
      </c>
      <c r="V8131" s="8">
        <v>0</v>
      </c>
      <c r="W8131" s="8">
        <v>0</v>
      </c>
      <c r="X8131" s="8">
        <v>1</v>
      </c>
      <c r="Y8131" s="8">
        <v>0</v>
      </c>
      <c r="Z8131" s="8">
        <v>0</v>
      </c>
      <c r="AA8131" s="8">
        <v>0</v>
      </c>
      <c r="AB8131" s="8">
        <v>0</v>
      </c>
      <c r="AC8131" s="8">
        <v>0</v>
      </c>
      <c r="AD8131" s="8">
        <v>0</v>
      </c>
      <c r="AE8131" s="8">
        <v>0</v>
      </c>
      <c r="AF8131" s="8">
        <v>1</v>
      </c>
      <c r="AG8131" s="8">
        <v>0</v>
      </c>
      <c r="AH8131" s="8">
        <v>0</v>
      </c>
      <c r="AI8131" s="8">
        <v>0</v>
      </c>
      <c r="AJ8131" s="8">
        <v>0</v>
      </c>
      <c r="AK8131" s="8">
        <v>0</v>
      </c>
      <c r="AL8131" s="8">
        <v>0</v>
      </c>
      <c r="AM8131" s="8">
        <v>0</v>
      </c>
      <c r="AN8131" s="8">
        <v>0</v>
      </c>
      <c r="AO8131" s="8">
        <v>0</v>
      </c>
      <c r="AP8131" s="8">
        <v>0</v>
      </c>
      <c r="AQ8131" s="8">
        <v>0</v>
      </c>
      <c r="AR8131" s="8">
        <v>1</v>
      </c>
      <c r="AS8131" s="8">
        <v>0</v>
      </c>
      <c r="AT8131" s="8">
        <v>0</v>
      </c>
      <c r="AU8131" s="8">
        <v>0</v>
      </c>
      <c r="AV8131" s="8">
        <v>0</v>
      </c>
      <c r="AW8131" s="8">
        <v>0</v>
      </c>
      <c r="AX8131" s="8">
        <v>0</v>
      </c>
      <c r="AY8131" s="8">
        <v>0</v>
      </c>
      <c r="AZ8131" s="8">
        <v>0</v>
      </c>
      <c r="BA8131" s="8">
        <v>0</v>
      </c>
      <c r="BB8131" s="8">
        <v>0</v>
      </c>
      <c r="BC8131" s="8">
        <v>0</v>
      </c>
      <c r="BD8131" s="8">
        <v>0</v>
      </c>
      <c r="BE8131" s="8">
        <v>0</v>
      </c>
      <c r="BF8131" s="8">
        <v>0</v>
      </c>
      <c r="BG8131" s="8">
        <v>0</v>
      </c>
      <c r="BH8131" s="8">
        <v>0</v>
      </c>
      <c r="BI8131" s="8">
        <v>0</v>
      </c>
      <c r="BJ8131" s="8">
        <v>0</v>
      </c>
      <c r="BK8131" s="8">
        <v>0</v>
      </c>
      <c r="BL8131" s="8">
        <v>0</v>
      </c>
      <c r="BM8131" s="8">
        <v>0</v>
      </c>
      <c r="BN8131" s="8">
        <v>0</v>
      </c>
      <c r="BO8131" s="8">
        <v>0</v>
      </c>
      <c r="BP8131" s="8">
        <v>0</v>
      </c>
      <c r="BQ8131" s="8">
        <v>0</v>
      </c>
      <c r="BR8131" s="8">
        <v>0</v>
      </c>
      <c r="BS8131" s="8">
        <v>0</v>
      </c>
      <c r="BT8131" s="8">
        <v>0</v>
      </c>
      <c r="BU8131" s="8">
        <v>1</v>
      </c>
      <c r="BV8131" s="8">
        <v>0</v>
      </c>
      <c r="BW8131" s="8">
        <v>0</v>
      </c>
      <c r="BX8131" s="8">
        <v>0</v>
      </c>
      <c r="BY8131" s="9">
        <v>1</v>
      </c>
      <c r="CB8131" t="str">
        <v>DEJAR</v>
      </c>
      <c r="CD8131" t="str">
        <v>DEJAR</v>
      </c>
      <c r="CF8131" t="str">
        <v>DEJAR</v>
      </c>
      <c r="CH8131" t="str">
        <v>DEJAR</v>
      </c>
      <c r="CJ8131" t="str">
        <v>DEJAR</v>
      </c>
      <c r="CL8131" t="str">
        <v>DEJAR</v>
      </c>
      <c r="CN8131" t="str">
        <v>DEJAR</v>
      </c>
      <c r="CP8131" t="str">
        <v>DEJAR</v>
      </c>
    </row>
    <row r="8132" spans="1:94" x14ac:dyDescent="0.3">
      <c r="A8132" s="10">
        <v>0</v>
      </c>
      <c r="B8132" s="11">
        <v>0</v>
      </c>
      <c r="C8132" s="11">
        <v>0</v>
      </c>
      <c r="D8132" s="11">
        <v>0</v>
      </c>
      <c r="E8132" s="11">
        <v>21</v>
      </c>
      <c r="F8132" s="11">
        <v>173</v>
      </c>
      <c r="G8132" s="11">
        <v>9.5238100000000006E-3</v>
      </c>
      <c r="H8132" s="11">
        <v>2.3809523999999999E-2</v>
      </c>
      <c r="I8132" s="11">
        <v>0</v>
      </c>
      <c r="J8132" s="11">
        <v>0</v>
      </c>
      <c r="K8132" s="11">
        <v>0</v>
      </c>
      <c r="L8132" s="11">
        <v>0</v>
      </c>
      <c r="M8132" s="11">
        <v>0</v>
      </c>
      <c r="N8132" s="11">
        <v>0</v>
      </c>
      <c r="O8132" s="11">
        <v>0</v>
      </c>
      <c r="P8132" s="11">
        <v>0</v>
      </c>
      <c r="Q8132" s="11">
        <v>0</v>
      </c>
      <c r="R8132" s="11">
        <v>0</v>
      </c>
      <c r="S8132" s="11">
        <v>0</v>
      </c>
      <c r="T8132" s="11">
        <v>0</v>
      </c>
      <c r="U8132" s="11">
        <v>0</v>
      </c>
      <c r="V8132" s="11">
        <v>1</v>
      </c>
      <c r="W8132" s="11">
        <v>1</v>
      </c>
      <c r="X8132" s="11">
        <v>0</v>
      </c>
      <c r="Y8132" s="11">
        <v>0</v>
      </c>
      <c r="Z8132" s="11">
        <v>0</v>
      </c>
      <c r="AA8132" s="11">
        <v>0</v>
      </c>
      <c r="AB8132" s="11">
        <v>0</v>
      </c>
      <c r="AC8132" s="11">
        <v>0</v>
      </c>
      <c r="AD8132" s="11">
        <v>0</v>
      </c>
      <c r="AE8132" s="11">
        <v>0</v>
      </c>
      <c r="AF8132" s="11">
        <v>1</v>
      </c>
      <c r="AG8132" s="11">
        <v>0</v>
      </c>
      <c r="AH8132" s="11">
        <v>0</v>
      </c>
      <c r="AI8132" s="11">
        <v>0</v>
      </c>
      <c r="AJ8132" s="11">
        <v>0</v>
      </c>
      <c r="AK8132" s="11">
        <v>0</v>
      </c>
      <c r="AL8132" s="11">
        <v>0</v>
      </c>
      <c r="AM8132" s="11">
        <v>0</v>
      </c>
      <c r="AN8132" s="11">
        <v>0</v>
      </c>
      <c r="AO8132" s="11">
        <v>0</v>
      </c>
      <c r="AP8132" s="11">
        <v>0</v>
      </c>
      <c r="AQ8132" s="11">
        <v>0</v>
      </c>
      <c r="AR8132" s="11">
        <v>0</v>
      </c>
      <c r="AS8132" s="11">
        <v>0</v>
      </c>
      <c r="AT8132" s="11">
        <v>1</v>
      </c>
      <c r="AU8132" s="11">
        <v>0</v>
      </c>
      <c r="AV8132" s="11">
        <v>0</v>
      </c>
      <c r="AW8132" s="11">
        <v>0</v>
      </c>
      <c r="AX8132" s="11">
        <v>0</v>
      </c>
      <c r="AY8132" s="11">
        <v>0</v>
      </c>
      <c r="AZ8132" s="11">
        <v>0</v>
      </c>
      <c r="BA8132" s="11">
        <v>0</v>
      </c>
      <c r="BB8132" s="11">
        <v>0</v>
      </c>
      <c r="BC8132" s="11">
        <v>1</v>
      </c>
      <c r="BD8132" s="11">
        <v>0</v>
      </c>
      <c r="BE8132" s="11">
        <v>0</v>
      </c>
      <c r="BF8132" s="11">
        <v>0</v>
      </c>
      <c r="BG8132" s="11">
        <v>0</v>
      </c>
      <c r="BH8132" s="11">
        <v>0</v>
      </c>
      <c r="BI8132" s="11">
        <v>0</v>
      </c>
      <c r="BJ8132" s="11">
        <v>0</v>
      </c>
      <c r="BK8132" s="11">
        <v>0</v>
      </c>
      <c r="BL8132" s="11">
        <v>0</v>
      </c>
      <c r="BM8132" s="11">
        <v>0</v>
      </c>
      <c r="BN8132" s="11">
        <v>0</v>
      </c>
      <c r="BO8132" s="11">
        <v>0</v>
      </c>
      <c r="BP8132" s="11">
        <v>0</v>
      </c>
      <c r="BQ8132" s="11">
        <v>0</v>
      </c>
      <c r="BR8132" s="11">
        <v>0</v>
      </c>
      <c r="BS8132" s="11">
        <v>0</v>
      </c>
      <c r="BT8132" s="11">
        <v>0</v>
      </c>
      <c r="BU8132" s="11">
        <v>0</v>
      </c>
      <c r="BV8132" s="11">
        <v>0</v>
      </c>
      <c r="BW8132" s="11">
        <v>1</v>
      </c>
      <c r="BX8132" s="11">
        <v>0</v>
      </c>
      <c r="BY8132" s="12">
        <v>0</v>
      </c>
      <c r="CB8132" t="str">
        <v>DEJAR</v>
      </c>
      <c r="CD8132" t="str">
        <v>DEJAR</v>
      </c>
      <c r="CF8132" t="str">
        <v>DEJAR</v>
      </c>
      <c r="CH8132" t="str">
        <v>DEJAR</v>
      </c>
      <c r="CJ8132" t="str">
        <v>DEJAR</v>
      </c>
      <c r="CL8132" t="str">
        <v>DEJAR</v>
      </c>
      <c r="CN8132" t="str">
        <v>DEJAR</v>
      </c>
      <c r="CP8132" t="str">
        <v>DEJAR</v>
      </c>
    </row>
    <row r="8133" spans="1:94" x14ac:dyDescent="0.3">
      <c r="A8133" s="7">
        <v>0</v>
      </c>
      <c r="B8133" s="8">
        <v>0</v>
      </c>
      <c r="C8133" s="8">
        <v>0</v>
      </c>
      <c r="D8133" s="8">
        <v>0</v>
      </c>
      <c r="E8133" s="8">
        <v>1</v>
      </c>
      <c r="F8133" s="8">
        <v>0</v>
      </c>
      <c r="G8133" s="8">
        <v>0.2</v>
      </c>
      <c r="H8133" s="8">
        <v>0.2</v>
      </c>
      <c r="I8133" s="8">
        <v>0</v>
      </c>
      <c r="J8133" s="8">
        <v>0</v>
      </c>
      <c r="K8133" s="8">
        <v>0</v>
      </c>
      <c r="L8133" s="8">
        <v>0</v>
      </c>
      <c r="M8133" s="8">
        <v>0</v>
      </c>
      <c r="N8133" s="8">
        <v>0</v>
      </c>
      <c r="O8133" s="8">
        <v>0</v>
      </c>
      <c r="P8133" s="8">
        <v>0</v>
      </c>
      <c r="Q8133" s="8">
        <v>0</v>
      </c>
      <c r="R8133" s="8">
        <v>0</v>
      </c>
      <c r="S8133" s="8">
        <v>0</v>
      </c>
      <c r="T8133" s="8">
        <v>0</v>
      </c>
      <c r="U8133" s="8">
        <v>1</v>
      </c>
      <c r="V8133" s="8">
        <v>0</v>
      </c>
      <c r="W8133" s="8">
        <v>0</v>
      </c>
      <c r="X8133" s="8">
        <v>1</v>
      </c>
      <c r="Y8133" s="8">
        <v>0</v>
      </c>
      <c r="Z8133" s="8">
        <v>0</v>
      </c>
      <c r="AA8133" s="8">
        <v>0</v>
      </c>
      <c r="AB8133" s="8">
        <v>0</v>
      </c>
      <c r="AC8133" s="8">
        <v>0</v>
      </c>
      <c r="AD8133" s="8">
        <v>0</v>
      </c>
      <c r="AE8133" s="8">
        <v>0</v>
      </c>
      <c r="AF8133" s="8">
        <v>1</v>
      </c>
      <c r="AG8133" s="8">
        <v>0</v>
      </c>
      <c r="AH8133" s="8">
        <v>0</v>
      </c>
      <c r="AI8133" s="8">
        <v>0</v>
      </c>
      <c r="AJ8133" s="8">
        <v>0</v>
      </c>
      <c r="AK8133" s="8">
        <v>0</v>
      </c>
      <c r="AL8133" s="8">
        <v>0</v>
      </c>
      <c r="AM8133" s="8">
        <v>0</v>
      </c>
      <c r="AN8133" s="8">
        <v>0</v>
      </c>
      <c r="AO8133" s="8">
        <v>0</v>
      </c>
      <c r="AP8133" s="8">
        <v>0</v>
      </c>
      <c r="AQ8133" s="8">
        <v>0</v>
      </c>
      <c r="AR8133" s="8">
        <v>1</v>
      </c>
      <c r="AS8133" s="8">
        <v>0</v>
      </c>
      <c r="AT8133" s="8">
        <v>0</v>
      </c>
      <c r="AU8133" s="8">
        <v>0</v>
      </c>
      <c r="AV8133" s="8">
        <v>0</v>
      </c>
      <c r="AW8133" s="8">
        <v>0</v>
      </c>
      <c r="AX8133" s="8">
        <v>0</v>
      </c>
      <c r="AY8133" s="8">
        <v>0</v>
      </c>
      <c r="AZ8133" s="8">
        <v>0</v>
      </c>
      <c r="BA8133" s="8">
        <v>1</v>
      </c>
      <c r="BB8133" s="8">
        <v>0</v>
      </c>
      <c r="BC8133" s="8">
        <v>0</v>
      </c>
      <c r="BD8133" s="8">
        <v>0</v>
      </c>
      <c r="BE8133" s="8">
        <v>0</v>
      </c>
      <c r="BF8133" s="8">
        <v>0</v>
      </c>
      <c r="BG8133" s="8">
        <v>0</v>
      </c>
      <c r="BH8133" s="8">
        <v>0</v>
      </c>
      <c r="BI8133" s="8">
        <v>0</v>
      </c>
      <c r="BJ8133" s="8">
        <v>0</v>
      </c>
      <c r="BK8133" s="8">
        <v>0</v>
      </c>
      <c r="BL8133" s="8">
        <v>0</v>
      </c>
      <c r="BM8133" s="8">
        <v>0</v>
      </c>
      <c r="BN8133" s="8">
        <v>0</v>
      </c>
      <c r="BO8133" s="8">
        <v>0</v>
      </c>
      <c r="BP8133" s="8">
        <v>0</v>
      </c>
      <c r="BQ8133" s="8">
        <v>0</v>
      </c>
      <c r="BR8133" s="8">
        <v>0</v>
      </c>
      <c r="BS8133" s="8">
        <v>0</v>
      </c>
      <c r="BT8133" s="8">
        <v>0</v>
      </c>
      <c r="BU8133" s="8">
        <v>0</v>
      </c>
      <c r="BV8133" s="8">
        <v>0</v>
      </c>
      <c r="BW8133" s="8">
        <v>1</v>
      </c>
      <c r="BX8133" s="8">
        <v>0</v>
      </c>
      <c r="BY8133" s="9">
        <v>0</v>
      </c>
      <c r="CB8133" t="str">
        <v>DEJAR</v>
      </c>
      <c r="CD8133" t="str">
        <v>DEJAR</v>
      </c>
      <c r="CF8133" t="str">
        <v>DEJAR</v>
      </c>
      <c r="CH8133" t="str">
        <v>DEJAR</v>
      </c>
      <c r="CJ8133" t="str">
        <v>DEJAR</v>
      </c>
      <c r="CL8133" t="str">
        <v>DEJAR</v>
      </c>
      <c r="CN8133" t="str">
        <v>DEJAR</v>
      </c>
      <c r="CP8133" t="str">
        <v>DEJAR</v>
      </c>
    </row>
    <row r="8134" spans="1:94" x14ac:dyDescent="0.3">
      <c r="A8134" s="10">
        <v>2</v>
      </c>
      <c r="B8134" s="11">
        <v>14</v>
      </c>
      <c r="C8134" s="11">
        <v>0</v>
      </c>
      <c r="D8134" s="11">
        <v>0</v>
      </c>
      <c r="E8134" s="11">
        <v>65</v>
      </c>
      <c r="F8134" s="11">
        <v>2130447802</v>
      </c>
      <c r="G8134" s="11">
        <v>1.6923077000000002E-2</v>
      </c>
      <c r="H8134" s="11">
        <v>2.4589744E-2</v>
      </c>
      <c r="I8134" s="11">
        <v>2060235987</v>
      </c>
      <c r="J8134" s="11">
        <v>0</v>
      </c>
      <c r="K8134" s="11">
        <v>0</v>
      </c>
      <c r="L8134" s="11">
        <v>0</v>
      </c>
      <c r="M8134" s="11">
        <v>0</v>
      </c>
      <c r="N8134" s="11">
        <v>0</v>
      </c>
      <c r="O8134" s="11">
        <v>0</v>
      </c>
      <c r="P8134" s="11">
        <v>0</v>
      </c>
      <c r="Q8134" s="11">
        <v>0</v>
      </c>
      <c r="R8134" s="11">
        <v>0</v>
      </c>
      <c r="S8134" s="11">
        <v>0</v>
      </c>
      <c r="T8134" s="11">
        <v>0</v>
      </c>
      <c r="U8134" s="11">
        <v>1</v>
      </c>
      <c r="V8134" s="11">
        <v>0</v>
      </c>
      <c r="W8134" s="11">
        <v>0</v>
      </c>
      <c r="X8134" s="11">
        <v>0</v>
      </c>
      <c r="Y8134" s="11">
        <v>1</v>
      </c>
      <c r="Z8134" s="11">
        <v>0</v>
      </c>
      <c r="AA8134" s="11">
        <v>0</v>
      </c>
      <c r="AB8134" s="11">
        <v>0</v>
      </c>
      <c r="AC8134" s="11">
        <v>0</v>
      </c>
      <c r="AD8134" s="11">
        <v>0</v>
      </c>
      <c r="AE8134" s="11">
        <v>0</v>
      </c>
      <c r="AF8134" s="11">
        <v>1</v>
      </c>
      <c r="AG8134" s="11">
        <v>0</v>
      </c>
      <c r="AH8134" s="11">
        <v>0</v>
      </c>
      <c r="AI8134" s="11">
        <v>0</v>
      </c>
      <c r="AJ8134" s="11">
        <v>0</v>
      </c>
      <c r="AK8134" s="11">
        <v>0</v>
      </c>
      <c r="AL8134" s="11">
        <v>0</v>
      </c>
      <c r="AM8134" s="11">
        <v>0</v>
      </c>
      <c r="AN8134" s="11">
        <v>0</v>
      </c>
      <c r="AO8134" s="11">
        <v>0</v>
      </c>
      <c r="AP8134" s="11">
        <v>0</v>
      </c>
      <c r="AQ8134" s="11">
        <v>0</v>
      </c>
      <c r="AR8134" s="11">
        <v>1</v>
      </c>
      <c r="AS8134" s="11">
        <v>0</v>
      </c>
      <c r="AT8134" s="11">
        <v>0</v>
      </c>
      <c r="AU8134" s="11">
        <v>0</v>
      </c>
      <c r="AV8134" s="11">
        <v>0</v>
      </c>
      <c r="AW8134" s="11">
        <v>0</v>
      </c>
      <c r="AX8134" s="11">
        <v>0</v>
      </c>
      <c r="AY8134" s="11">
        <v>0</v>
      </c>
      <c r="AZ8134" s="11">
        <v>0</v>
      </c>
      <c r="BA8134" s="11">
        <v>1</v>
      </c>
      <c r="BB8134" s="11">
        <v>0</v>
      </c>
      <c r="BC8134" s="11">
        <v>0</v>
      </c>
      <c r="BD8134" s="11">
        <v>0</v>
      </c>
      <c r="BE8134" s="11">
        <v>0</v>
      </c>
      <c r="BF8134" s="11">
        <v>0</v>
      </c>
      <c r="BG8134" s="11">
        <v>0</v>
      </c>
      <c r="BH8134" s="11">
        <v>0</v>
      </c>
      <c r="BI8134" s="11">
        <v>0</v>
      </c>
      <c r="BJ8134" s="11">
        <v>0</v>
      </c>
      <c r="BK8134" s="11">
        <v>0</v>
      </c>
      <c r="BL8134" s="11">
        <v>0</v>
      </c>
      <c r="BM8134" s="11">
        <v>0</v>
      </c>
      <c r="BN8134" s="11">
        <v>0</v>
      </c>
      <c r="BO8134" s="11">
        <v>0</v>
      </c>
      <c r="BP8134" s="11">
        <v>0</v>
      </c>
      <c r="BQ8134" s="11">
        <v>0</v>
      </c>
      <c r="BR8134" s="11">
        <v>0</v>
      </c>
      <c r="BS8134" s="11">
        <v>0</v>
      </c>
      <c r="BT8134" s="11">
        <v>0</v>
      </c>
      <c r="BU8134" s="11">
        <v>0</v>
      </c>
      <c r="BV8134" s="11">
        <v>0</v>
      </c>
      <c r="BW8134" s="11">
        <v>1</v>
      </c>
      <c r="BX8134" s="11">
        <v>0</v>
      </c>
      <c r="BY8134" s="12">
        <v>0</v>
      </c>
      <c r="CB8134" t="str">
        <v>DEJAR</v>
      </c>
      <c r="CD8134" t="str">
        <v>DEJAR</v>
      </c>
      <c r="CF8134" t="str">
        <v>DEJAR</v>
      </c>
      <c r="CH8134" t="str">
        <v>DEJAR</v>
      </c>
      <c r="CJ8134" t="str">
        <v>DEJAR</v>
      </c>
      <c r="CL8134" t="str">
        <v>DEJAR</v>
      </c>
      <c r="CN8134" t="str">
        <v>DEJAR</v>
      </c>
      <c r="CP8134" t="str">
        <v>DEJAR</v>
      </c>
    </row>
    <row r="8135" spans="1:94" x14ac:dyDescent="0.3">
      <c r="A8135" s="7">
        <v>2</v>
      </c>
      <c r="B8135" s="8">
        <v>58.5</v>
      </c>
      <c r="C8135" s="8">
        <v>0</v>
      </c>
      <c r="D8135" s="8">
        <v>0</v>
      </c>
      <c r="E8135" s="8">
        <v>37</v>
      </c>
      <c r="F8135" s="8">
        <v>1351908333</v>
      </c>
      <c r="G8135" s="8">
        <v>5.4054050000000003E-3</v>
      </c>
      <c r="H8135" s="8">
        <v>1.8670098999999999E-2</v>
      </c>
      <c r="I8135" s="8">
        <v>5464243549</v>
      </c>
      <c r="J8135" s="8">
        <v>0</v>
      </c>
      <c r="K8135" s="8">
        <v>0</v>
      </c>
      <c r="L8135" s="8">
        <v>0</v>
      </c>
      <c r="M8135" s="8">
        <v>0</v>
      </c>
      <c r="N8135" s="8">
        <v>0</v>
      </c>
      <c r="O8135" s="8">
        <v>0</v>
      </c>
      <c r="P8135" s="8">
        <v>0</v>
      </c>
      <c r="Q8135" s="8">
        <v>0</v>
      </c>
      <c r="R8135" s="8">
        <v>0</v>
      </c>
      <c r="S8135" s="8">
        <v>0</v>
      </c>
      <c r="T8135" s="8">
        <v>0</v>
      </c>
      <c r="U8135" s="8">
        <v>0</v>
      </c>
      <c r="V8135" s="8">
        <v>1</v>
      </c>
      <c r="W8135" s="8">
        <v>0</v>
      </c>
      <c r="X8135" s="8">
        <v>1</v>
      </c>
      <c r="Y8135" s="8">
        <v>0</v>
      </c>
      <c r="Z8135" s="8">
        <v>0</v>
      </c>
      <c r="AA8135" s="8">
        <v>0</v>
      </c>
      <c r="AB8135" s="8">
        <v>0</v>
      </c>
      <c r="AC8135" s="8">
        <v>0</v>
      </c>
      <c r="AD8135" s="8">
        <v>0</v>
      </c>
      <c r="AE8135" s="8">
        <v>0</v>
      </c>
      <c r="AF8135" s="8">
        <v>1</v>
      </c>
      <c r="AG8135" s="8">
        <v>0</v>
      </c>
      <c r="AH8135" s="8">
        <v>0</v>
      </c>
      <c r="AI8135" s="8">
        <v>0</v>
      </c>
      <c r="AJ8135" s="8">
        <v>0</v>
      </c>
      <c r="AK8135" s="8">
        <v>0</v>
      </c>
      <c r="AL8135" s="8">
        <v>0</v>
      </c>
      <c r="AM8135" s="8">
        <v>0</v>
      </c>
      <c r="AN8135" s="8">
        <v>0</v>
      </c>
      <c r="AO8135" s="8">
        <v>0</v>
      </c>
      <c r="AP8135" s="8">
        <v>0</v>
      </c>
      <c r="AQ8135" s="8">
        <v>0</v>
      </c>
      <c r="AR8135" s="8">
        <v>0</v>
      </c>
      <c r="AS8135" s="8">
        <v>0</v>
      </c>
      <c r="AT8135" s="8">
        <v>1</v>
      </c>
      <c r="AU8135" s="8">
        <v>0</v>
      </c>
      <c r="AV8135" s="8">
        <v>0</v>
      </c>
      <c r="AW8135" s="8">
        <v>0</v>
      </c>
      <c r="AX8135" s="8">
        <v>0</v>
      </c>
      <c r="AY8135" s="8">
        <v>0</v>
      </c>
      <c r="AZ8135" s="8">
        <v>0</v>
      </c>
      <c r="BA8135" s="8">
        <v>1</v>
      </c>
      <c r="BB8135" s="8">
        <v>0</v>
      </c>
      <c r="BC8135" s="8">
        <v>0</v>
      </c>
      <c r="BD8135" s="8">
        <v>0</v>
      </c>
      <c r="BE8135" s="8">
        <v>0</v>
      </c>
      <c r="BF8135" s="8">
        <v>0</v>
      </c>
      <c r="BG8135" s="8">
        <v>0</v>
      </c>
      <c r="BH8135" s="8">
        <v>0</v>
      </c>
      <c r="BI8135" s="8">
        <v>0</v>
      </c>
      <c r="BJ8135" s="8">
        <v>0</v>
      </c>
      <c r="BK8135" s="8">
        <v>0</v>
      </c>
      <c r="BL8135" s="8">
        <v>0</v>
      </c>
      <c r="BM8135" s="8">
        <v>0</v>
      </c>
      <c r="BN8135" s="8">
        <v>0</v>
      </c>
      <c r="BO8135" s="8">
        <v>0</v>
      </c>
      <c r="BP8135" s="8">
        <v>0</v>
      </c>
      <c r="BQ8135" s="8">
        <v>0</v>
      </c>
      <c r="BR8135" s="8">
        <v>0</v>
      </c>
      <c r="BS8135" s="8">
        <v>0</v>
      </c>
      <c r="BT8135" s="8">
        <v>0</v>
      </c>
      <c r="BU8135" s="8">
        <v>0</v>
      </c>
      <c r="BV8135" s="8">
        <v>0</v>
      </c>
      <c r="BW8135" s="8">
        <v>1</v>
      </c>
      <c r="BX8135" s="8">
        <v>0</v>
      </c>
      <c r="BY8135" s="9">
        <v>0</v>
      </c>
      <c r="CB8135" t="str">
        <v>DEJAR</v>
      </c>
      <c r="CD8135" t="str">
        <v>DEJAR</v>
      </c>
      <c r="CF8135" t="str">
        <v>DEJAR</v>
      </c>
      <c r="CH8135" t="str">
        <v>DEJAR</v>
      </c>
      <c r="CJ8135" t="str">
        <v>DEJAR</v>
      </c>
      <c r="CL8135" t="str">
        <v>DEJAR</v>
      </c>
      <c r="CN8135" t="str">
        <v>DEJAR</v>
      </c>
      <c r="CP8135" t="str">
        <v>DEJAR</v>
      </c>
    </row>
    <row r="8136" spans="1:94" x14ac:dyDescent="0.3">
      <c r="A8136" s="10">
        <v>0</v>
      </c>
      <c r="B8136" s="11">
        <v>0</v>
      </c>
      <c r="C8136" s="11">
        <v>0</v>
      </c>
      <c r="D8136" s="11">
        <v>0</v>
      </c>
      <c r="E8136" s="11">
        <v>1</v>
      </c>
      <c r="F8136" s="11">
        <v>24.5</v>
      </c>
      <c r="G8136" s="11">
        <v>0</v>
      </c>
      <c r="H8136" s="11">
        <v>0.1</v>
      </c>
      <c r="I8136" s="11">
        <v>0</v>
      </c>
      <c r="J8136" s="11">
        <v>0</v>
      </c>
      <c r="K8136" s="11">
        <v>0</v>
      </c>
      <c r="L8136" s="11">
        <v>0</v>
      </c>
      <c r="M8136" s="11">
        <v>0</v>
      </c>
      <c r="N8136" s="11">
        <v>0</v>
      </c>
      <c r="O8136" s="11">
        <v>0</v>
      </c>
      <c r="P8136" s="11">
        <v>0</v>
      </c>
      <c r="Q8136" s="11">
        <v>0</v>
      </c>
      <c r="R8136" s="11">
        <v>0</v>
      </c>
      <c r="S8136" s="11">
        <v>0</v>
      </c>
      <c r="T8136" s="11">
        <v>0</v>
      </c>
      <c r="U8136" s="11">
        <v>0</v>
      </c>
      <c r="V8136" s="11">
        <v>1</v>
      </c>
      <c r="W8136" s="11">
        <v>0</v>
      </c>
      <c r="X8136" s="11">
        <v>1</v>
      </c>
      <c r="Y8136" s="11">
        <v>0</v>
      </c>
      <c r="Z8136" s="11">
        <v>0</v>
      </c>
      <c r="AA8136" s="11">
        <v>0</v>
      </c>
      <c r="AB8136" s="11">
        <v>0</v>
      </c>
      <c r="AC8136" s="11">
        <v>0</v>
      </c>
      <c r="AD8136" s="11">
        <v>0</v>
      </c>
      <c r="AE8136" s="11">
        <v>0</v>
      </c>
      <c r="AF8136" s="11">
        <v>0</v>
      </c>
      <c r="AG8136" s="11">
        <v>0</v>
      </c>
      <c r="AH8136" s="11">
        <v>1</v>
      </c>
      <c r="AI8136" s="11">
        <v>0</v>
      </c>
      <c r="AJ8136" s="11">
        <v>0</v>
      </c>
      <c r="AK8136" s="11">
        <v>0</v>
      </c>
      <c r="AL8136" s="11">
        <v>0</v>
      </c>
      <c r="AM8136" s="11">
        <v>0</v>
      </c>
      <c r="AN8136" s="11">
        <v>0</v>
      </c>
      <c r="AO8136" s="11">
        <v>0</v>
      </c>
      <c r="AP8136" s="11">
        <v>0</v>
      </c>
      <c r="AQ8136" s="11">
        <v>0</v>
      </c>
      <c r="AR8136" s="11">
        <v>0</v>
      </c>
      <c r="AS8136" s="11">
        <v>0</v>
      </c>
      <c r="AT8136" s="11">
        <v>1</v>
      </c>
      <c r="AU8136" s="11">
        <v>0</v>
      </c>
      <c r="AV8136" s="11">
        <v>0</v>
      </c>
      <c r="AW8136" s="11">
        <v>0</v>
      </c>
      <c r="AX8136" s="11">
        <v>0</v>
      </c>
      <c r="AY8136" s="11">
        <v>0</v>
      </c>
      <c r="AZ8136" s="11">
        <v>0</v>
      </c>
      <c r="BA8136" s="11">
        <v>1</v>
      </c>
      <c r="BB8136" s="11">
        <v>0</v>
      </c>
      <c r="BC8136" s="11">
        <v>0</v>
      </c>
      <c r="BD8136" s="11">
        <v>0</v>
      </c>
      <c r="BE8136" s="11">
        <v>0</v>
      </c>
      <c r="BF8136" s="11">
        <v>0</v>
      </c>
      <c r="BG8136" s="11">
        <v>0</v>
      </c>
      <c r="BH8136" s="11">
        <v>0</v>
      </c>
      <c r="BI8136" s="11">
        <v>0</v>
      </c>
      <c r="BJ8136" s="11">
        <v>0</v>
      </c>
      <c r="BK8136" s="11">
        <v>0</v>
      </c>
      <c r="BL8136" s="11">
        <v>0</v>
      </c>
      <c r="BM8136" s="11">
        <v>0</v>
      </c>
      <c r="BN8136" s="11">
        <v>0</v>
      </c>
      <c r="BO8136" s="11">
        <v>0</v>
      </c>
      <c r="BP8136" s="11">
        <v>0</v>
      </c>
      <c r="BQ8136" s="11">
        <v>0</v>
      </c>
      <c r="BR8136" s="11">
        <v>0</v>
      </c>
      <c r="BS8136" s="11">
        <v>0</v>
      </c>
      <c r="BT8136" s="11">
        <v>0</v>
      </c>
      <c r="BU8136" s="11">
        <v>0</v>
      </c>
      <c r="BV8136" s="11">
        <v>0</v>
      </c>
      <c r="BW8136" s="11">
        <v>1</v>
      </c>
      <c r="BX8136" s="11">
        <v>0</v>
      </c>
      <c r="BY8136" s="12">
        <v>0</v>
      </c>
      <c r="CB8136" t="str">
        <v>DEJAR</v>
      </c>
      <c r="CD8136" t="str">
        <v>DEJAR</v>
      </c>
      <c r="CF8136" t="str">
        <v>DEJAR</v>
      </c>
      <c r="CH8136" t="str">
        <v>DEJAR</v>
      </c>
      <c r="CJ8136" t="str">
        <v>DEJAR</v>
      </c>
      <c r="CL8136" t="str">
        <v>DEJAR</v>
      </c>
      <c r="CN8136" t="str">
        <v>DEJAR</v>
      </c>
      <c r="CP8136" t="str">
        <v>DEJAR</v>
      </c>
    </row>
    <row r="8137" spans="1:94" x14ac:dyDescent="0.3">
      <c r="A8137" s="7">
        <v>0</v>
      </c>
      <c r="B8137" s="8">
        <v>0</v>
      </c>
      <c r="C8137" s="8">
        <v>0</v>
      </c>
      <c r="D8137" s="8">
        <v>0</v>
      </c>
      <c r="E8137" s="8">
        <v>8</v>
      </c>
      <c r="F8137" s="8">
        <v>561.5</v>
      </c>
      <c r="G8137" s="8">
        <v>0</v>
      </c>
      <c r="H8137" s="8">
        <v>0.05</v>
      </c>
      <c r="I8137" s="8">
        <v>0</v>
      </c>
      <c r="J8137" s="8">
        <v>0</v>
      </c>
      <c r="K8137" s="8">
        <v>0</v>
      </c>
      <c r="L8137" s="8">
        <v>0</v>
      </c>
      <c r="M8137" s="8">
        <v>0</v>
      </c>
      <c r="N8137" s="8">
        <v>0</v>
      </c>
      <c r="O8137" s="8">
        <v>0</v>
      </c>
      <c r="P8137" s="8">
        <v>0</v>
      </c>
      <c r="Q8137" s="8">
        <v>0</v>
      </c>
      <c r="R8137" s="8">
        <v>0</v>
      </c>
      <c r="S8137" s="8">
        <v>0</v>
      </c>
      <c r="T8137" s="8">
        <v>0</v>
      </c>
      <c r="U8137" s="8">
        <v>0</v>
      </c>
      <c r="V8137" s="8">
        <v>1</v>
      </c>
      <c r="W8137" s="8">
        <v>0</v>
      </c>
      <c r="X8137" s="8">
        <v>1</v>
      </c>
      <c r="Y8137" s="8">
        <v>0</v>
      </c>
      <c r="Z8137" s="8">
        <v>0</v>
      </c>
      <c r="AA8137" s="8">
        <v>0</v>
      </c>
      <c r="AB8137" s="8">
        <v>0</v>
      </c>
      <c r="AC8137" s="8">
        <v>0</v>
      </c>
      <c r="AD8137" s="8">
        <v>0</v>
      </c>
      <c r="AE8137" s="8">
        <v>0</v>
      </c>
      <c r="AF8137" s="8">
        <v>0</v>
      </c>
      <c r="AG8137" s="8">
        <v>0</v>
      </c>
      <c r="AH8137" s="8">
        <v>1</v>
      </c>
      <c r="AI8137" s="8">
        <v>0</v>
      </c>
      <c r="AJ8137" s="8">
        <v>0</v>
      </c>
      <c r="AK8137" s="8">
        <v>0</v>
      </c>
      <c r="AL8137" s="8">
        <v>0</v>
      </c>
      <c r="AM8137" s="8">
        <v>0</v>
      </c>
      <c r="AN8137" s="8">
        <v>0</v>
      </c>
      <c r="AO8137" s="8">
        <v>0</v>
      </c>
      <c r="AP8137" s="8">
        <v>0</v>
      </c>
      <c r="AQ8137" s="8">
        <v>0</v>
      </c>
      <c r="AR8137" s="8">
        <v>0</v>
      </c>
      <c r="AS8137" s="8">
        <v>0</v>
      </c>
      <c r="AT8137" s="8">
        <v>0</v>
      </c>
      <c r="AU8137" s="8">
        <v>0</v>
      </c>
      <c r="AV8137" s="8">
        <v>0</v>
      </c>
      <c r="AW8137" s="8">
        <v>0</v>
      </c>
      <c r="AX8137" s="8">
        <v>1</v>
      </c>
      <c r="AY8137" s="8">
        <v>0</v>
      </c>
      <c r="AZ8137" s="8">
        <v>0</v>
      </c>
      <c r="BA8137" s="8">
        <v>0</v>
      </c>
      <c r="BB8137" s="8">
        <v>0</v>
      </c>
      <c r="BC8137" s="8">
        <v>0</v>
      </c>
      <c r="BD8137" s="8">
        <v>0</v>
      </c>
      <c r="BE8137" s="8">
        <v>0</v>
      </c>
      <c r="BF8137" s="8">
        <v>0</v>
      </c>
      <c r="BG8137" s="8">
        <v>0</v>
      </c>
      <c r="BH8137" s="8">
        <v>0</v>
      </c>
      <c r="BI8137" s="8">
        <v>0</v>
      </c>
      <c r="BJ8137" s="8">
        <v>0</v>
      </c>
      <c r="BK8137" s="8">
        <v>0</v>
      </c>
      <c r="BL8137" s="8">
        <v>0</v>
      </c>
      <c r="BM8137" s="8">
        <v>0</v>
      </c>
      <c r="BN8137" s="8">
        <v>0</v>
      </c>
      <c r="BO8137" s="8">
        <v>0</v>
      </c>
      <c r="BP8137" s="8">
        <v>0</v>
      </c>
      <c r="BQ8137" s="8">
        <v>0</v>
      </c>
      <c r="BR8137" s="8">
        <v>0</v>
      </c>
      <c r="BS8137" s="8">
        <v>0</v>
      </c>
      <c r="BT8137" s="8">
        <v>1</v>
      </c>
      <c r="BU8137" s="8">
        <v>0</v>
      </c>
      <c r="BV8137" s="8">
        <v>0</v>
      </c>
      <c r="BW8137" s="8">
        <v>1</v>
      </c>
      <c r="BX8137" s="8">
        <v>0</v>
      </c>
      <c r="BY8137" s="9">
        <v>0</v>
      </c>
      <c r="CB8137" t="str">
        <v>DEJAR</v>
      </c>
      <c r="CD8137" t="str">
        <v>DEJAR</v>
      </c>
      <c r="CF8137" t="str">
        <v>DEJAR</v>
      </c>
      <c r="CH8137" t="str">
        <v>DEJAR</v>
      </c>
      <c r="CJ8137" t="str">
        <v>DEJAR</v>
      </c>
      <c r="CL8137" t="str">
        <v>DEJAR</v>
      </c>
      <c r="CN8137" t="str">
        <v>DEJAR</v>
      </c>
      <c r="CP8137" t="str">
        <v>DEJAR</v>
      </c>
    </row>
    <row r="8138" spans="1:94" x14ac:dyDescent="0.3">
      <c r="A8138" s="10">
        <v>0</v>
      </c>
      <c r="B8138" s="11">
        <v>0</v>
      </c>
      <c r="C8138" s="11">
        <v>0</v>
      </c>
      <c r="D8138" s="11">
        <v>0</v>
      </c>
      <c r="E8138" s="11">
        <v>39</v>
      </c>
      <c r="F8138" s="11">
        <v>8057916667</v>
      </c>
      <c r="G8138" s="11">
        <v>7.6923080000000001E-3</v>
      </c>
      <c r="H8138" s="11">
        <v>1.3846153999999999E-2</v>
      </c>
      <c r="I8138" s="11">
        <v>0</v>
      </c>
      <c r="J8138" s="11">
        <v>0</v>
      </c>
      <c r="K8138" s="11">
        <v>0</v>
      </c>
      <c r="L8138" s="11">
        <v>0</v>
      </c>
      <c r="M8138" s="11">
        <v>0</v>
      </c>
      <c r="N8138" s="11">
        <v>0</v>
      </c>
      <c r="O8138" s="11">
        <v>0</v>
      </c>
      <c r="P8138" s="11">
        <v>0</v>
      </c>
      <c r="Q8138" s="11">
        <v>0</v>
      </c>
      <c r="R8138" s="11">
        <v>0</v>
      </c>
      <c r="S8138" s="11">
        <v>0</v>
      </c>
      <c r="T8138" s="11">
        <v>0</v>
      </c>
      <c r="U8138" s="11">
        <v>0</v>
      </c>
      <c r="V8138" s="11">
        <v>1</v>
      </c>
      <c r="W8138" s="11">
        <v>0</v>
      </c>
      <c r="X8138" s="11">
        <v>1</v>
      </c>
      <c r="Y8138" s="11">
        <v>0</v>
      </c>
      <c r="Z8138" s="11">
        <v>0</v>
      </c>
      <c r="AA8138" s="11">
        <v>0</v>
      </c>
      <c r="AB8138" s="11">
        <v>0</v>
      </c>
      <c r="AC8138" s="11">
        <v>0</v>
      </c>
      <c r="AD8138" s="11">
        <v>0</v>
      </c>
      <c r="AE8138" s="11">
        <v>0</v>
      </c>
      <c r="AF8138" s="11">
        <v>1</v>
      </c>
      <c r="AG8138" s="11">
        <v>0</v>
      </c>
      <c r="AH8138" s="11">
        <v>0</v>
      </c>
      <c r="AI8138" s="11">
        <v>0</v>
      </c>
      <c r="AJ8138" s="11">
        <v>0</v>
      </c>
      <c r="AK8138" s="11">
        <v>0</v>
      </c>
      <c r="AL8138" s="11">
        <v>0</v>
      </c>
      <c r="AM8138" s="11">
        <v>0</v>
      </c>
      <c r="AN8138" s="11">
        <v>0</v>
      </c>
      <c r="AO8138" s="11">
        <v>0</v>
      </c>
      <c r="AP8138" s="11">
        <v>0</v>
      </c>
      <c r="AQ8138" s="11">
        <v>0</v>
      </c>
      <c r="AR8138" s="11">
        <v>0</v>
      </c>
      <c r="AS8138" s="11">
        <v>0</v>
      </c>
      <c r="AT8138" s="11">
        <v>0</v>
      </c>
      <c r="AU8138" s="11">
        <v>1</v>
      </c>
      <c r="AV8138" s="11">
        <v>0</v>
      </c>
      <c r="AW8138" s="11">
        <v>0</v>
      </c>
      <c r="AX8138" s="11">
        <v>0</v>
      </c>
      <c r="AY8138" s="11">
        <v>0</v>
      </c>
      <c r="AZ8138" s="11">
        <v>0</v>
      </c>
      <c r="BA8138" s="11">
        <v>1</v>
      </c>
      <c r="BB8138" s="11">
        <v>0</v>
      </c>
      <c r="BC8138" s="11">
        <v>0</v>
      </c>
      <c r="BD8138" s="11">
        <v>0</v>
      </c>
      <c r="BE8138" s="11">
        <v>0</v>
      </c>
      <c r="BF8138" s="11">
        <v>0</v>
      </c>
      <c r="BG8138" s="11">
        <v>0</v>
      </c>
      <c r="BH8138" s="11">
        <v>0</v>
      </c>
      <c r="BI8138" s="11">
        <v>0</v>
      </c>
      <c r="BJ8138" s="11">
        <v>0</v>
      </c>
      <c r="BK8138" s="11">
        <v>0</v>
      </c>
      <c r="BL8138" s="11">
        <v>0</v>
      </c>
      <c r="BM8138" s="11">
        <v>0</v>
      </c>
      <c r="BN8138" s="11">
        <v>0</v>
      </c>
      <c r="BO8138" s="11">
        <v>0</v>
      </c>
      <c r="BP8138" s="11">
        <v>0</v>
      </c>
      <c r="BQ8138" s="11">
        <v>0</v>
      </c>
      <c r="BR8138" s="11">
        <v>0</v>
      </c>
      <c r="BS8138" s="11">
        <v>0</v>
      </c>
      <c r="BT8138" s="11">
        <v>0</v>
      </c>
      <c r="BU8138" s="11">
        <v>0</v>
      </c>
      <c r="BV8138" s="11">
        <v>0</v>
      </c>
      <c r="BW8138" s="11">
        <v>1</v>
      </c>
      <c r="BX8138" s="11">
        <v>0</v>
      </c>
      <c r="BY8138" s="12">
        <v>0</v>
      </c>
      <c r="CB8138" t="str">
        <v>DEJAR</v>
      </c>
      <c r="CD8138" t="str">
        <v>DEJAR</v>
      </c>
      <c r="CF8138" t="str">
        <v>DEJAR</v>
      </c>
      <c r="CH8138" t="str">
        <v>DEJAR</v>
      </c>
      <c r="CJ8138" t="str">
        <v>DEJAR</v>
      </c>
      <c r="CL8138" t="str">
        <v>DEJAR</v>
      </c>
      <c r="CN8138" t="str">
        <v>DEJAR</v>
      </c>
      <c r="CP8138" t="str">
        <v>DEJAR</v>
      </c>
    </row>
    <row r="8139" spans="1:94" x14ac:dyDescent="0.3">
      <c r="A8139" s="7">
        <v>5</v>
      </c>
      <c r="B8139" s="8">
        <v>1405833333</v>
      </c>
      <c r="C8139" s="8">
        <v>2</v>
      </c>
      <c r="D8139" s="8">
        <v>87</v>
      </c>
      <c r="E8139" s="8">
        <v>69</v>
      </c>
      <c r="F8139" s="8">
        <v>1918902722</v>
      </c>
      <c r="G8139" s="8">
        <v>3.4246580000000001E-3</v>
      </c>
      <c r="H8139" s="8">
        <v>2.1575342000000001E-2</v>
      </c>
      <c r="I8139" s="8">
        <v>0</v>
      </c>
      <c r="J8139" s="8">
        <v>0</v>
      </c>
      <c r="K8139" s="8">
        <v>0</v>
      </c>
      <c r="L8139" s="8">
        <v>0</v>
      </c>
      <c r="M8139" s="8">
        <v>0</v>
      </c>
      <c r="N8139" s="8">
        <v>0</v>
      </c>
      <c r="O8139" s="8">
        <v>0</v>
      </c>
      <c r="P8139" s="8">
        <v>0</v>
      </c>
      <c r="Q8139" s="8">
        <v>0</v>
      </c>
      <c r="R8139" s="8">
        <v>0</v>
      </c>
      <c r="S8139" s="8">
        <v>0</v>
      </c>
      <c r="T8139" s="8">
        <v>0</v>
      </c>
      <c r="U8139" s="8">
        <v>1</v>
      </c>
      <c r="V8139" s="8">
        <v>0</v>
      </c>
      <c r="W8139" s="8">
        <v>0</v>
      </c>
      <c r="X8139" s="8">
        <v>1</v>
      </c>
      <c r="Y8139" s="8">
        <v>0</v>
      </c>
      <c r="Z8139" s="8">
        <v>0</v>
      </c>
      <c r="AA8139" s="8">
        <v>0</v>
      </c>
      <c r="AB8139" s="8">
        <v>0</v>
      </c>
      <c r="AC8139" s="8">
        <v>0</v>
      </c>
      <c r="AD8139" s="8">
        <v>0</v>
      </c>
      <c r="AE8139" s="8">
        <v>0</v>
      </c>
      <c r="AF8139" s="8">
        <v>1</v>
      </c>
      <c r="AG8139" s="8">
        <v>0</v>
      </c>
      <c r="AH8139" s="8">
        <v>0</v>
      </c>
      <c r="AI8139" s="8">
        <v>0</v>
      </c>
      <c r="AJ8139" s="8">
        <v>0</v>
      </c>
      <c r="AK8139" s="8">
        <v>0</v>
      </c>
      <c r="AL8139" s="8">
        <v>0</v>
      </c>
      <c r="AM8139" s="8">
        <v>0</v>
      </c>
      <c r="AN8139" s="8">
        <v>0</v>
      </c>
      <c r="AO8139" s="8">
        <v>0</v>
      </c>
      <c r="AP8139" s="8">
        <v>0</v>
      </c>
      <c r="AQ8139" s="8">
        <v>0</v>
      </c>
      <c r="AR8139" s="8">
        <v>0</v>
      </c>
      <c r="AS8139" s="8">
        <v>0</v>
      </c>
      <c r="AT8139" s="8">
        <v>1</v>
      </c>
      <c r="AU8139" s="8">
        <v>0</v>
      </c>
      <c r="AV8139" s="8">
        <v>0</v>
      </c>
      <c r="AW8139" s="8">
        <v>0</v>
      </c>
      <c r="AX8139" s="8">
        <v>0</v>
      </c>
      <c r="AY8139" s="8">
        <v>0</v>
      </c>
      <c r="AZ8139" s="8">
        <v>0</v>
      </c>
      <c r="BA8139" s="8">
        <v>0</v>
      </c>
      <c r="BB8139" s="8">
        <v>0</v>
      </c>
      <c r="BC8139" s="8">
        <v>0</v>
      </c>
      <c r="BD8139" s="8">
        <v>0</v>
      </c>
      <c r="BE8139" s="8">
        <v>0</v>
      </c>
      <c r="BF8139" s="8">
        <v>0</v>
      </c>
      <c r="BG8139" s="8">
        <v>0</v>
      </c>
      <c r="BH8139" s="8">
        <v>0</v>
      </c>
      <c r="BI8139" s="8">
        <v>0</v>
      </c>
      <c r="BJ8139" s="8">
        <v>0</v>
      </c>
      <c r="BK8139" s="8">
        <v>0</v>
      </c>
      <c r="BL8139" s="8">
        <v>0</v>
      </c>
      <c r="BM8139" s="8">
        <v>0</v>
      </c>
      <c r="BN8139" s="8">
        <v>0</v>
      </c>
      <c r="BO8139" s="8">
        <v>0</v>
      </c>
      <c r="BP8139" s="8">
        <v>0</v>
      </c>
      <c r="BQ8139" s="8">
        <v>0</v>
      </c>
      <c r="BR8139" s="8">
        <v>0</v>
      </c>
      <c r="BS8139" s="8">
        <v>0</v>
      </c>
      <c r="BT8139" s="8">
        <v>0</v>
      </c>
      <c r="BU8139" s="8">
        <v>0</v>
      </c>
      <c r="BV8139" s="8">
        <v>0</v>
      </c>
      <c r="BW8139" s="8">
        <v>1</v>
      </c>
      <c r="BX8139" s="8">
        <v>0</v>
      </c>
      <c r="BY8139" s="9">
        <v>0</v>
      </c>
      <c r="CB8139" t="str">
        <v>DEJAR</v>
      </c>
      <c r="CD8139" t="str">
        <v>DEJAR</v>
      </c>
      <c r="CF8139" t="str">
        <v>DEJAR</v>
      </c>
      <c r="CH8139" t="str">
        <v>DEJAR</v>
      </c>
      <c r="CJ8139" t="str">
        <v>DEJAR</v>
      </c>
      <c r="CL8139" t="str">
        <v>DEJAR</v>
      </c>
      <c r="CN8139" t="str">
        <v>DEJAR</v>
      </c>
      <c r="CP8139" t="str">
        <v>DEJAR</v>
      </c>
    </row>
    <row r="8140" spans="1:94" x14ac:dyDescent="0.3">
      <c r="A8140" s="10">
        <v>1</v>
      </c>
      <c r="B8140" s="11">
        <v>4921666667</v>
      </c>
      <c r="C8140" s="11">
        <v>0</v>
      </c>
      <c r="D8140" s="11">
        <v>0</v>
      </c>
      <c r="E8140" s="11">
        <v>63</v>
      </c>
      <c r="F8140" s="11">
        <v>4518297619</v>
      </c>
      <c r="G8140" s="11">
        <v>1.2698413E-2</v>
      </c>
      <c r="H8140" s="11">
        <v>3.9761905E-2</v>
      </c>
      <c r="I8140" s="11">
        <v>8137274079</v>
      </c>
      <c r="J8140" s="11">
        <v>0</v>
      </c>
      <c r="K8140" s="11">
        <v>0</v>
      </c>
      <c r="L8140" s="11">
        <v>0</v>
      </c>
      <c r="M8140" s="11">
        <v>0</v>
      </c>
      <c r="N8140" s="11">
        <v>0</v>
      </c>
      <c r="O8140" s="11">
        <v>0</v>
      </c>
      <c r="P8140" s="11">
        <v>0</v>
      </c>
      <c r="Q8140" s="11">
        <v>0</v>
      </c>
      <c r="R8140" s="11">
        <v>0</v>
      </c>
      <c r="S8140" s="11">
        <v>0</v>
      </c>
      <c r="T8140" s="11">
        <v>0</v>
      </c>
      <c r="U8140" s="11">
        <v>1</v>
      </c>
      <c r="V8140" s="11">
        <v>0</v>
      </c>
      <c r="W8140" s="11">
        <v>0</v>
      </c>
      <c r="X8140" s="11">
        <v>1</v>
      </c>
      <c r="Y8140" s="11">
        <v>0</v>
      </c>
      <c r="Z8140" s="11">
        <v>0</v>
      </c>
      <c r="AA8140" s="11">
        <v>0</v>
      </c>
      <c r="AB8140" s="11">
        <v>0</v>
      </c>
      <c r="AC8140" s="11">
        <v>0</v>
      </c>
      <c r="AD8140" s="11">
        <v>0</v>
      </c>
      <c r="AE8140" s="11">
        <v>0</v>
      </c>
      <c r="AF8140" s="11">
        <v>1</v>
      </c>
      <c r="AG8140" s="11">
        <v>0</v>
      </c>
      <c r="AH8140" s="11">
        <v>0</v>
      </c>
      <c r="AI8140" s="11">
        <v>0</v>
      </c>
      <c r="AJ8140" s="11">
        <v>0</v>
      </c>
      <c r="AK8140" s="11">
        <v>0</v>
      </c>
      <c r="AL8140" s="11">
        <v>0</v>
      </c>
      <c r="AM8140" s="11">
        <v>0</v>
      </c>
      <c r="AN8140" s="11">
        <v>0</v>
      </c>
      <c r="AO8140" s="11">
        <v>0</v>
      </c>
      <c r="AP8140" s="11">
        <v>0</v>
      </c>
      <c r="AQ8140" s="11">
        <v>0</v>
      </c>
      <c r="AR8140" s="11">
        <v>0</v>
      </c>
      <c r="AS8140" s="11">
        <v>1</v>
      </c>
      <c r="AT8140" s="11">
        <v>0</v>
      </c>
      <c r="AU8140" s="11">
        <v>0</v>
      </c>
      <c r="AV8140" s="11">
        <v>0</v>
      </c>
      <c r="AW8140" s="11">
        <v>0</v>
      </c>
      <c r="AX8140" s="11">
        <v>0</v>
      </c>
      <c r="AY8140" s="11">
        <v>0</v>
      </c>
      <c r="AZ8140" s="11">
        <v>0</v>
      </c>
      <c r="BA8140" s="11">
        <v>1</v>
      </c>
      <c r="BB8140" s="11">
        <v>0</v>
      </c>
      <c r="BC8140" s="11">
        <v>0</v>
      </c>
      <c r="BD8140" s="11">
        <v>0</v>
      </c>
      <c r="BE8140" s="11">
        <v>0</v>
      </c>
      <c r="BF8140" s="11">
        <v>0</v>
      </c>
      <c r="BG8140" s="11">
        <v>0</v>
      </c>
      <c r="BH8140" s="11">
        <v>0</v>
      </c>
      <c r="BI8140" s="11">
        <v>0</v>
      </c>
      <c r="BJ8140" s="11">
        <v>0</v>
      </c>
      <c r="BK8140" s="11">
        <v>0</v>
      </c>
      <c r="BL8140" s="11">
        <v>0</v>
      </c>
      <c r="BM8140" s="11">
        <v>0</v>
      </c>
      <c r="BN8140" s="11">
        <v>0</v>
      </c>
      <c r="BO8140" s="11">
        <v>0</v>
      </c>
      <c r="BP8140" s="11">
        <v>0</v>
      </c>
      <c r="BQ8140" s="11">
        <v>0</v>
      </c>
      <c r="BR8140" s="11">
        <v>0</v>
      </c>
      <c r="BS8140" s="11">
        <v>0</v>
      </c>
      <c r="BT8140" s="11">
        <v>0</v>
      </c>
      <c r="BU8140" s="11">
        <v>0</v>
      </c>
      <c r="BV8140" s="11">
        <v>0</v>
      </c>
      <c r="BW8140" s="11">
        <v>1</v>
      </c>
      <c r="BX8140" s="11">
        <v>0</v>
      </c>
      <c r="BY8140" s="12">
        <v>1</v>
      </c>
      <c r="CB8140" t="str">
        <v>DEJAR</v>
      </c>
      <c r="CD8140" t="str">
        <v>DEJAR</v>
      </c>
      <c r="CF8140" t="str">
        <v>DEJAR</v>
      </c>
      <c r="CH8140" t="str">
        <v>DEJAR</v>
      </c>
      <c r="CJ8140" t="str">
        <v>DEJAR</v>
      </c>
      <c r="CL8140" t="str">
        <v>DEJAR</v>
      </c>
      <c r="CN8140" t="str">
        <v>DEJAR</v>
      </c>
      <c r="CP8140" t="str">
        <v>DEJAR</v>
      </c>
    </row>
    <row r="8141" spans="1:94" x14ac:dyDescent="0.3">
      <c r="A8141" s="7">
        <v>0</v>
      </c>
      <c r="B8141" s="8">
        <v>0</v>
      </c>
      <c r="C8141" s="8">
        <v>0</v>
      </c>
      <c r="D8141" s="8">
        <v>0</v>
      </c>
      <c r="E8141" s="8">
        <v>33</v>
      </c>
      <c r="F8141" s="8">
        <v>2199.5</v>
      </c>
      <c r="G8141" s="8">
        <v>0</v>
      </c>
      <c r="H8141" s="8">
        <v>8.0808080000000001E-3</v>
      </c>
      <c r="I8141" s="8">
        <v>0</v>
      </c>
      <c r="J8141" s="8">
        <v>0</v>
      </c>
      <c r="K8141" s="8">
        <v>0</v>
      </c>
      <c r="L8141" s="8">
        <v>0</v>
      </c>
      <c r="M8141" s="8">
        <v>0</v>
      </c>
      <c r="N8141" s="8">
        <v>0</v>
      </c>
      <c r="O8141" s="8">
        <v>0</v>
      </c>
      <c r="P8141" s="8">
        <v>0</v>
      </c>
      <c r="Q8141" s="8">
        <v>0</v>
      </c>
      <c r="R8141" s="8">
        <v>0</v>
      </c>
      <c r="S8141" s="8">
        <v>0</v>
      </c>
      <c r="T8141" s="8">
        <v>0</v>
      </c>
      <c r="U8141" s="8">
        <v>0</v>
      </c>
      <c r="V8141" s="8">
        <v>1</v>
      </c>
      <c r="W8141" s="8">
        <v>0</v>
      </c>
      <c r="X8141" s="8">
        <v>1</v>
      </c>
      <c r="Y8141" s="8">
        <v>0</v>
      </c>
      <c r="Z8141" s="8">
        <v>0</v>
      </c>
      <c r="AA8141" s="8">
        <v>0</v>
      </c>
      <c r="AB8141" s="8">
        <v>0</v>
      </c>
      <c r="AC8141" s="8">
        <v>0</v>
      </c>
      <c r="AD8141" s="8">
        <v>0</v>
      </c>
      <c r="AE8141" s="8">
        <v>0</v>
      </c>
      <c r="AF8141" s="8">
        <v>1</v>
      </c>
      <c r="AG8141" s="8">
        <v>0</v>
      </c>
      <c r="AH8141" s="8">
        <v>0</v>
      </c>
      <c r="AI8141" s="8">
        <v>0</v>
      </c>
      <c r="AJ8141" s="8">
        <v>0</v>
      </c>
      <c r="AK8141" s="8">
        <v>0</v>
      </c>
      <c r="AL8141" s="8">
        <v>0</v>
      </c>
      <c r="AM8141" s="8">
        <v>0</v>
      </c>
      <c r="AN8141" s="8">
        <v>0</v>
      </c>
      <c r="AO8141" s="8">
        <v>0</v>
      </c>
      <c r="AP8141" s="8">
        <v>0</v>
      </c>
      <c r="AQ8141" s="8">
        <v>0</v>
      </c>
      <c r="AR8141" s="8">
        <v>0</v>
      </c>
      <c r="AS8141" s="8">
        <v>0</v>
      </c>
      <c r="AT8141" s="8">
        <v>0</v>
      </c>
      <c r="AU8141" s="8">
        <v>0</v>
      </c>
      <c r="AV8141" s="8">
        <v>0</v>
      </c>
      <c r="AW8141" s="8">
        <v>1</v>
      </c>
      <c r="AX8141" s="8">
        <v>0</v>
      </c>
      <c r="AY8141" s="8">
        <v>0</v>
      </c>
      <c r="AZ8141" s="8">
        <v>0</v>
      </c>
      <c r="BA8141" s="8">
        <v>0</v>
      </c>
      <c r="BB8141" s="8">
        <v>0</v>
      </c>
      <c r="BC8141" s="8">
        <v>0</v>
      </c>
      <c r="BD8141" s="8">
        <v>0</v>
      </c>
      <c r="BE8141" s="8">
        <v>0</v>
      </c>
      <c r="BF8141" s="8">
        <v>0</v>
      </c>
      <c r="BG8141" s="8">
        <v>0</v>
      </c>
      <c r="BH8141" s="8">
        <v>0</v>
      </c>
      <c r="BI8141" s="8">
        <v>0</v>
      </c>
      <c r="BJ8141" s="8">
        <v>0</v>
      </c>
      <c r="BK8141" s="8">
        <v>0</v>
      </c>
      <c r="BL8141" s="8">
        <v>0</v>
      </c>
      <c r="BM8141" s="8">
        <v>0</v>
      </c>
      <c r="BN8141" s="8">
        <v>0</v>
      </c>
      <c r="BO8141" s="8">
        <v>0</v>
      </c>
      <c r="BP8141" s="8">
        <v>0</v>
      </c>
      <c r="BQ8141" s="8">
        <v>0</v>
      </c>
      <c r="BR8141" s="8">
        <v>0</v>
      </c>
      <c r="BS8141" s="8">
        <v>0</v>
      </c>
      <c r="BT8141" s="8">
        <v>0</v>
      </c>
      <c r="BU8141" s="8">
        <v>1</v>
      </c>
      <c r="BV8141" s="8">
        <v>0</v>
      </c>
      <c r="BW8141" s="8">
        <v>0</v>
      </c>
      <c r="BX8141" s="8">
        <v>0</v>
      </c>
      <c r="BY8141" s="9">
        <v>0</v>
      </c>
      <c r="CB8141" t="str">
        <v>DEJAR</v>
      </c>
      <c r="CD8141" t="str">
        <v>DEJAR</v>
      </c>
      <c r="CF8141" t="str">
        <v>DEJAR</v>
      </c>
      <c r="CH8141" t="str">
        <v>DEJAR</v>
      </c>
      <c r="CJ8141" t="str">
        <v>DEJAR</v>
      </c>
      <c r="CL8141" t="str">
        <v>DEJAR</v>
      </c>
      <c r="CN8141" t="str">
        <v>DEJAR</v>
      </c>
      <c r="CP8141" t="str">
        <v>DEJAR</v>
      </c>
    </row>
    <row r="8142" spans="1:94" x14ac:dyDescent="0.3">
      <c r="A8142" s="10">
        <v>4</v>
      </c>
      <c r="B8142" s="11">
        <v>63875</v>
      </c>
      <c r="C8142" s="11">
        <v>1</v>
      </c>
      <c r="D8142" s="11">
        <v>0</v>
      </c>
      <c r="E8142" s="11">
        <v>43</v>
      </c>
      <c r="F8142" s="11">
        <v>1329686508</v>
      </c>
      <c r="G8142" s="11">
        <v>1.5646258999999999E-2</v>
      </c>
      <c r="H8142" s="11">
        <v>3.6603498999999998E-2</v>
      </c>
      <c r="I8142" s="11">
        <v>0</v>
      </c>
      <c r="J8142" s="11">
        <v>0</v>
      </c>
      <c r="K8142" s="11">
        <v>0</v>
      </c>
      <c r="L8142" s="11">
        <v>0</v>
      </c>
      <c r="M8142" s="11">
        <v>0</v>
      </c>
      <c r="N8142" s="11">
        <v>0</v>
      </c>
      <c r="O8142" s="11">
        <v>0</v>
      </c>
      <c r="P8142" s="11">
        <v>0</v>
      </c>
      <c r="Q8142" s="11">
        <v>0</v>
      </c>
      <c r="R8142" s="11">
        <v>0</v>
      </c>
      <c r="S8142" s="11">
        <v>0</v>
      </c>
      <c r="T8142" s="11">
        <v>0</v>
      </c>
      <c r="U8142" s="11">
        <v>1</v>
      </c>
      <c r="V8142" s="11">
        <v>0</v>
      </c>
      <c r="W8142" s="11">
        <v>0</v>
      </c>
      <c r="X8142" s="11">
        <v>0</v>
      </c>
      <c r="Y8142" s="11">
        <v>1</v>
      </c>
      <c r="Z8142" s="11">
        <v>0</v>
      </c>
      <c r="AA8142" s="11">
        <v>0</v>
      </c>
      <c r="AB8142" s="11">
        <v>0</v>
      </c>
      <c r="AC8142" s="11">
        <v>0</v>
      </c>
      <c r="AD8142" s="11">
        <v>0</v>
      </c>
      <c r="AE8142" s="11">
        <v>0</v>
      </c>
      <c r="AF8142" s="11">
        <v>1</v>
      </c>
      <c r="AG8142" s="11">
        <v>0</v>
      </c>
      <c r="AH8142" s="11">
        <v>0</v>
      </c>
      <c r="AI8142" s="11">
        <v>0</v>
      </c>
      <c r="AJ8142" s="11">
        <v>0</v>
      </c>
      <c r="AK8142" s="11">
        <v>0</v>
      </c>
      <c r="AL8142" s="11">
        <v>0</v>
      </c>
      <c r="AM8142" s="11">
        <v>0</v>
      </c>
      <c r="AN8142" s="11">
        <v>0</v>
      </c>
      <c r="AO8142" s="11">
        <v>0</v>
      </c>
      <c r="AP8142" s="11">
        <v>0</v>
      </c>
      <c r="AQ8142" s="11">
        <v>0</v>
      </c>
      <c r="AR8142" s="11">
        <v>1</v>
      </c>
      <c r="AS8142" s="11">
        <v>0</v>
      </c>
      <c r="AT8142" s="11">
        <v>0</v>
      </c>
      <c r="AU8142" s="11">
        <v>0</v>
      </c>
      <c r="AV8142" s="11">
        <v>0</v>
      </c>
      <c r="AW8142" s="11">
        <v>0</v>
      </c>
      <c r="AX8142" s="11">
        <v>0</v>
      </c>
      <c r="AY8142" s="11">
        <v>0</v>
      </c>
      <c r="AZ8142" s="11">
        <v>0</v>
      </c>
      <c r="BA8142" s="11">
        <v>0</v>
      </c>
      <c r="BB8142" s="11">
        <v>0</v>
      </c>
      <c r="BC8142" s="11">
        <v>0</v>
      </c>
      <c r="BD8142" s="11">
        <v>0</v>
      </c>
      <c r="BE8142" s="11">
        <v>0</v>
      </c>
      <c r="BF8142" s="11">
        <v>0</v>
      </c>
      <c r="BG8142" s="11">
        <v>0</v>
      </c>
      <c r="BH8142" s="11">
        <v>0</v>
      </c>
      <c r="BI8142" s="11">
        <v>0</v>
      </c>
      <c r="BJ8142" s="11">
        <v>0</v>
      </c>
      <c r="BK8142" s="11">
        <v>0</v>
      </c>
      <c r="BL8142" s="11">
        <v>0</v>
      </c>
      <c r="BM8142" s="11">
        <v>0</v>
      </c>
      <c r="BN8142" s="11">
        <v>0</v>
      </c>
      <c r="BO8142" s="11">
        <v>0</v>
      </c>
      <c r="BP8142" s="11">
        <v>0</v>
      </c>
      <c r="BQ8142" s="11">
        <v>0</v>
      </c>
      <c r="BR8142" s="11">
        <v>0</v>
      </c>
      <c r="BS8142" s="11">
        <v>0</v>
      </c>
      <c r="BT8142" s="11">
        <v>0</v>
      </c>
      <c r="BU8142" s="11">
        <v>0</v>
      </c>
      <c r="BV8142" s="11">
        <v>0</v>
      </c>
      <c r="BW8142" s="11">
        <v>1</v>
      </c>
      <c r="BX8142" s="11">
        <v>0</v>
      </c>
      <c r="BY8142" s="12">
        <v>1</v>
      </c>
      <c r="CB8142" t="str">
        <v>DEJAR</v>
      </c>
      <c r="CD8142" t="str">
        <v>DEJAR</v>
      </c>
      <c r="CF8142" t="str">
        <v>DEJAR</v>
      </c>
      <c r="CH8142" t="str">
        <v>DEJAR</v>
      </c>
      <c r="CJ8142" t="str">
        <v>DEJAR</v>
      </c>
      <c r="CL8142" t="str">
        <v>DEJAR</v>
      </c>
      <c r="CN8142" t="str">
        <v>DEJAR</v>
      </c>
      <c r="CP8142" t="str">
        <v>DEJAR</v>
      </c>
    </row>
    <row r="8143" spans="1:94" x14ac:dyDescent="0.3">
      <c r="A8143" s="7">
        <v>4</v>
      </c>
      <c r="B8143" s="8">
        <v>104</v>
      </c>
      <c r="C8143" s="8">
        <v>0</v>
      </c>
      <c r="D8143" s="8">
        <v>0</v>
      </c>
      <c r="E8143" s="8">
        <v>8</v>
      </c>
      <c r="F8143" s="8">
        <v>243.5</v>
      </c>
      <c r="G8143" s="8">
        <v>0</v>
      </c>
      <c r="H8143" s="8">
        <v>1.6666667E-2</v>
      </c>
      <c r="I8143" s="8">
        <v>0</v>
      </c>
      <c r="J8143" s="8">
        <v>0</v>
      </c>
      <c r="K8143" s="8">
        <v>0</v>
      </c>
      <c r="L8143" s="8">
        <v>0</v>
      </c>
      <c r="M8143" s="8">
        <v>0</v>
      </c>
      <c r="N8143" s="8">
        <v>0</v>
      </c>
      <c r="O8143" s="8">
        <v>0</v>
      </c>
      <c r="P8143" s="8">
        <v>0</v>
      </c>
      <c r="Q8143" s="8">
        <v>0</v>
      </c>
      <c r="R8143" s="8">
        <v>0</v>
      </c>
      <c r="S8143" s="8">
        <v>0</v>
      </c>
      <c r="T8143" s="8">
        <v>0</v>
      </c>
      <c r="U8143" s="8">
        <v>0</v>
      </c>
      <c r="V8143" s="8">
        <v>1</v>
      </c>
      <c r="W8143" s="8">
        <v>0</v>
      </c>
      <c r="X8143" s="8">
        <v>1</v>
      </c>
      <c r="Y8143" s="8">
        <v>0</v>
      </c>
      <c r="Z8143" s="8">
        <v>0</v>
      </c>
      <c r="AA8143" s="8">
        <v>0</v>
      </c>
      <c r="AB8143" s="8">
        <v>0</v>
      </c>
      <c r="AC8143" s="8">
        <v>0</v>
      </c>
      <c r="AD8143" s="8">
        <v>0</v>
      </c>
      <c r="AE8143" s="8">
        <v>0</v>
      </c>
      <c r="AF8143" s="8">
        <v>1</v>
      </c>
      <c r="AG8143" s="8">
        <v>0</v>
      </c>
      <c r="AH8143" s="8">
        <v>0</v>
      </c>
      <c r="AI8143" s="8">
        <v>0</v>
      </c>
      <c r="AJ8143" s="8">
        <v>0</v>
      </c>
      <c r="AK8143" s="8">
        <v>0</v>
      </c>
      <c r="AL8143" s="8">
        <v>0</v>
      </c>
      <c r="AM8143" s="8">
        <v>0</v>
      </c>
      <c r="AN8143" s="8">
        <v>0</v>
      </c>
      <c r="AO8143" s="8">
        <v>0</v>
      </c>
      <c r="AP8143" s="8">
        <v>0</v>
      </c>
      <c r="AQ8143" s="8">
        <v>0</v>
      </c>
      <c r="AR8143" s="8">
        <v>0</v>
      </c>
      <c r="AS8143" s="8">
        <v>0</v>
      </c>
      <c r="AT8143" s="8">
        <v>1</v>
      </c>
      <c r="AU8143" s="8">
        <v>0</v>
      </c>
      <c r="AV8143" s="8">
        <v>0</v>
      </c>
      <c r="AW8143" s="8">
        <v>0</v>
      </c>
      <c r="AX8143" s="8">
        <v>0</v>
      </c>
      <c r="AY8143" s="8">
        <v>0</v>
      </c>
      <c r="AZ8143" s="8">
        <v>0</v>
      </c>
      <c r="BA8143" s="8">
        <v>0</v>
      </c>
      <c r="BB8143" s="8">
        <v>0</v>
      </c>
      <c r="BC8143" s="8">
        <v>0</v>
      </c>
      <c r="BD8143" s="8">
        <v>0</v>
      </c>
      <c r="BE8143" s="8">
        <v>0</v>
      </c>
      <c r="BF8143" s="8">
        <v>0</v>
      </c>
      <c r="BG8143" s="8">
        <v>0</v>
      </c>
      <c r="BH8143" s="8">
        <v>0</v>
      </c>
      <c r="BI8143" s="8">
        <v>0</v>
      </c>
      <c r="BJ8143" s="8">
        <v>0</v>
      </c>
      <c r="BK8143" s="8">
        <v>0</v>
      </c>
      <c r="BL8143" s="8">
        <v>0</v>
      </c>
      <c r="BM8143" s="8">
        <v>0</v>
      </c>
      <c r="BN8143" s="8">
        <v>0</v>
      </c>
      <c r="BO8143" s="8">
        <v>0</v>
      </c>
      <c r="BP8143" s="8">
        <v>0</v>
      </c>
      <c r="BQ8143" s="8">
        <v>0</v>
      </c>
      <c r="BR8143" s="8">
        <v>0</v>
      </c>
      <c r="BS8143" s="8">
        <v>0</v>
      </c>
      <c r="BT8143" s="8">
        <v>0</v>
      </c>
      <c r="BU8143" s="8">
        <v>1</v>
      </c>
      <c r="BV8143" s="8">
        <v>0</v>
      </c>
      <c r="BW8143" s="8">
        <v>0</v>
      </c>
      <c r="BX8143" s="8">
        <v>0</v>
      </c>
      <c r="BY8143" s="9">
        <v>0</v>
      </c>
      <c r="CB8143" t="str">
        <v>DEJAR</v>
      </c>
      <c r="CD8143" t="str">
        <v>DEJAR</v>
      </c>
      <c r="CF8143" t="str">
        <v>DEJAR</v>
      </c>
      <c r="CH8143" t="str">
        <v>DEJAR</v>
      </c>
      <c r="CJ8143" t="str">
        <v>DEJAR</v>
      </c>
      <c r="CL8143" t="str">
        <v>DEJAR</v>
      </c>
      <c r="CN8143" t="str">
        <v>DEJAR</v>
      </c>
      <c r="CP8143" t="str">
        <v>DEJAR</v>
      </c>
    </row>
    <row r="8144" spans="1:94" x14ac:dyDescent="0.3">
      <c r="A8144" s="10">
        <v>0</v>
      </c>
      <c r="B8144" s="11">
        <v>0</v>
      </c>
      <c r="C8144" s="11">
        <v>0</v>
      </c>
      <c r="D8144" s="11">
        <v>0</v>
      </c>
      <c r="E8144" s="11">
        <v>8</v>
      </c>
      <c r="F8144" s="11">
        <v>166</v>
      </c>
      <c r="G8144" s="11">
        <v>6.25E-2</v>
      </c>
      <c r="H8144" s="11">
        <v>0.116666667</v>
      </c>
      <c r="I8144" s="11">
        <v>0</v>
      </c>
      <c r="J8144" s="11">
        <v>0</v>
      </c>
      <c r="K8144" s="11">
        <v>0</v>
      </c>
      <c r="L8144" s="11">
        <v>0</v>
      </c>
      <c r="M8144" s="11">
        <v>0</v>
      </c>
      <c r="N8144" s="11">
        <v>0</v>
      </c>
      <c r="O8144" s="11">
        <v>0</v>
      </c>
      <c r="P8144" s="11">
        <v>0</v>
      </c>
      <c r="Q8144" s="11">
        <v>0</v>
      </c>
      <c r="R8144" s="11">
        <v>0</v>
      </c>
      <c r="S8144" s="11">
        <v>0</v>
      </c>
      <c r="T8144" s="11">
        <v>0</v>
      </c>
      <c r="U8144" s="11">
        <v>1</v>
      </c>
      <c r="V8144" s="11">
        <v>0</v>
      </c>
      <c r="W8144" s="11">
        <v>0</v>
      </c>
      <c r="X8144" s="11">
        <v>0</v>
      </c>
      <c r="Y8144" s="11">
        <v>1</v>
      </c>
      <c r="Z8144" s="11">
        <v>0</v>
      </c>
      <c r="AA8144" s="11">
        <v>0</v>
      </c>
      <c r="AB8144" s="11">
        <v>0</v>
      </c>
      <c r="AC8144" s="11">
        <v>0</v>
      </c>
      <c r="AD8144" s="11">
        <v>0</v>
      </c>
      <c r="AE8144" s="11">
        <v>0</v>
      </c>
      <c r="AF8144" s="11">
        <v>1</v>
      </c>
      <c r="AG8144" s="11">
        <v>0</v>
      </c>
      <c r="AH8144" s="11">
        <v>0</v>
      </c>
      <c r="AI8144" s="11">
        <v>0</v>
      </c>
      <c r="AJ8144" s="11">
        <v>0</v>
      </c>
      <c r="AK8144" s="11">
        <v>0</v>
      </c>
      <c r="AL8144" s="11">
        <v>0</v>
      </c>
      <c r="AM8144" s="11">
        <v>0</v>
      </c>
      <c r="AN8144" s="11">
        <v>0</v>
      </c>
      <c r="AO8144" s="11">
        <v>0</v>
      </c>
      <c r="AP8144" s="11">
        <v>0</v>
      </c>
      <c r="AQ8144" s="11">
        <v>0</v>
      </c>
      <c r="AR8144" s="11">
        <v>0</v>
      </c>
      <c r="AS8144" s="11">
        <v>0</v>
      </c>
      <c r="AT8144" s="11">
        <v>0</v>
      </c>
      <c r="AU8144" s="11">
        <v>0</v>
      </c>
      <c r="AV8144" s="11">
        <v>0</v>
      </c>
      <c r="AW8144" s="11">
        <v>1</v>
      </c>
      <c r="AX8144" s="11">
        <v>0</v>
      </c>
      <c r="AY8144" s="11">
        <v>0</v>
      </c>
      <c r="AZ8144" s="11">
        <v>0</v>
      </c>
      <c r="BA8144" s="11">
        <v>0</v>
      </c>
      <c r="BB8144" s="11">
        <v>0</v>
      </c>
      <c r="BC8144" s="11">
        <v>1</v>
      </c>
      <c r="BD8144" s="11">
        <v>0</v>
      </c>
      <c r="BE8144" s="11">
        <v>0</v>
      </c>
      <c r="BF8144" s="11">
        <v>0</v>
      </c>
      <c r="BG8144" s="11">
        <v>0</v>
      </c>
      <c r="BH8144" s="11">
        <v>0</v>
      </c>
      <c r="BI8144" s="11">
        <v>0</v>
      </c>
      <c r="BJ8144" s="11">
        <v>0</v>
      </c>
      <c r="BK8144" s="11">
        <v>0</v>
      </c>
      <c r="BL8144" s="11">
        <v>0</v>
      </c>
      <c r="BM8144" s="11">
        <v>0</v>
      </c>
      <c r="BN8144" s="11">
        <v>0</v>
      </c>
      <c r="BO8144" s="11">
        <v>0</v>
      </c>
      <c r="BP8144" s="11">
        <v>0</v>
      </c>
      <c r="BQ8144" s="11">
        <v>0</v>
      </c>
      <c r="BR8144" s="11">
        <v>0</v>
      </c>
      <c r="BS8144" s="11">
        <v>0</v>
      </c>
      <c r="BT8144" s="11">
        <v>0</v>
      </c>
      <c r="BU8144" s="11">
        <v>0</v>
      </c>
      <c r="BV8144" s="11">
        <v>0</v>
      </c>
      <c r="BW8144" s="11">
        <v>1</v>
      </c>
      <c r="BX8144" s="11">
        <v>0</v>
      </c>
      <c r="BY8144" s="12">
        <v>0</v>
      </c>
      <c r="CB8144" t="str">
        <v>DEJAR</v>
      </c>
      <c r="CD8144" t="str">
        <v>DEJAR</v>
      </c>
      <c r="CF8144" t="str">
        <v>DEJAR</v>
      </c>
      <c r="CH8144" t="str">
        <v>DEJAR</v>
      </c>
      <c r="CJ8144" t="str">
        <v>DEJAR</v>
      </c>
      <c r="CL8144" t="str">
        <v>DEJAR</v>
      </c>
      <c r="CN8144" t="str">
        <v>DEJAR</v>
      </c>
      <c r="CP8144" t="str">
        <v>DEJAR</v>
      </c>
    </row>
    <row r="8145" spans="1:94" x14ac:dyDescent="0.3">
      <c r="A8145" s="7">
        <v>0</v>
      </c>
      <c r="B8145" s="8">
        <v>0</v>
      </c>
      <c r="C8145" s="8">
        <v>0</v>
      </c>
      <c r="D8145" s="8">
        <v>0</v>
      </c>
      <c r="E8145" s="8">
        <v>8</v>
      </c>
      <c r="F8145" s="8">
        <v>184375</v>
      </c>
      <c r="G8145" s="8">
        <v>0</v>
      </c>
      <c r="H8145" s="8">
        <v>1.3333332999999999E-2</v>
      </c>
      <c r="I8145" s="8">
        <v>0</v>
      </c>
      <c r="J8145" s="8">
        <v>0</v>
      </c>
      <c r="K8145" s="8">
        <v>0</v>
      </c>
      <c r="L8145" s="8">
        <v>0</v>
      </c>
      <c r="M8145" s="8">
        <v>0</v>
      </c>
      <c r="N8145" s="8">
        <v>0</v>
      </c>
      <c r="O8145" s="8">
        <v>0</v>
      </c>
      <c r="P8145" s="8">
        <v>0</v>
      </c>
      <c r="Q8145" s="8">
        <v>0</v>
      </c>
      <c r="R8145" s="8">
        <v>0</v>
      </c>
      <c r="S8145" s="8">
        <v>0</v>
      </c>
      <c r="T8145" s="8">
        <v>0</v>
      </c>
      <c r="U8145" s="8">
        <v>1</v>
      </c>
      <c r="V8145" s="8">
        <v>0</v>
      </c>
      <c r="W8145" s="8">
        <v>1</v>
      </c>
      <c r="X8145" s="8">
        <v>0</v>
      </c>
      <c r="Y8145" s="8">
        <v>0</v>
      </c>
      <c r="Z8145" s="8">
        <v>0</v>
      </c>
      <c r="AA8145" s="8">
        <v>0</v>
      </c>
      <c r="AB8145" s="8">
        <v>0</v>
      </c>
      <c r="AC8145" s="8">
        <v>0</v>
      </c>
      <c r="AD8145" s="8">
        <v>0</v>
      </c>
      <c r="AE8145" s="8">
        <v>0</v>
      </c>
      <c r="AF8145" s="8">
        <v>1</v>
      </c>
      <c r="AG8145" s="8">
        <v>0</v>
      </c>
      <c r="AH8145" s="8">
        <v>0</v>
      </c>
      <c r="AI8145" s="8">
        <v>0</v>
      </c>
      <c r="AJ8145" s="8">
        <v>0</v>
      </c>
      <c r="AK8145" s="8">
        <v>0</v>
      </c>
      <c r="AL8145" s="8">
        <v>0</v>
      </c>
      <c r="AM8145" s="8">
        <v>0</v>
      </c>
      <c r="AN8145" s="8">
        <v>0</v>
      </c>
      <c r="AO8145" s="8">
        <v>0</v>
      </c>
      <c r="AP8145" s="8">
        <v>0</v>
      </c>
      <c r="AQ8145" s="8">
        <v>0</v>
      </c>
      <c r="AR8145" s="8">
        <v>0</v>
      </c>
      <c r="AS8145" s="8">
        <v>0</v>
      </c>
      <c r="AT8145" s="8">
        <v>0</v>
      </c>
      <c r="AU8145" s="8">
        <v>0</v>
      </c>
      <c r="AV8145" s="8">
        <v>0</v>
      </c>
      <c r="AW8145" s="8">
        <v>0</v>
      </c>
      <c r="AX8145" s="8">
        <v>0</v>
      </c>
      <c r="AY8145" s="8">
        <v>0</v>
      </c>
      <c r="AZ8145" s="8">
        <v>1</v>
      </c>
      <c r="BA8145" s="8">
        <v>0</v>
      </c>
      <c r="BB8145" s="8">
        <v>0</v>
      </c>
      <c r="BC8145" s="8">
        <v>0</v>
      </c>
      <c r="BD8145" s="8">
        <v>0</v>
      </c>
      <c r="BE8145" s="8">
        <v>0</v>
      </c>
      <c r="BF8145" s="8">
        <v>0</v>
      </c>
      <c r="BG8145" s="8">
        <v>0</v>
      </c>
      <c r="BH8145" s="8">
        <v>0</v>
      </c>
      <c r="BI8145" s="8">
        <v>0</v>
      </c>
      <c r="BJ8145" s="8">
        <v>0</v>
      </c>
      <c r="BK8145" s="8">
        <v>0</v>
      </c>
      <c r="BL8145" s="8">
        <v>0</v>
      </c>
      <c r="BM8145" s="8">
        <v>0</v>
      </c>
      <c r="BN8145" s="8">
        <v>0</v>
      </c>
      <c r="BO8145" s="8">
        <v>0</v>
      </c>
      <c r="BP8145" s="8">
        <v>0</v>
      </c>
      <c r="BQ8145" s="8">
        <v>0</v>
      </c>
      <c r="BR8145" s="8">
        <v>0</v>
      </c>
      <c r="BS8145" s="8">
        <v>0</v>
      </c>
      <c r="BT8145" s="8">
        <v>0</v>
      </c>
      <c r="BU8145" s="8">
        <v>0</v>
      </c>
      <c r="BV8145" s="8">
        <v>0</v>
      </c>
      <c r="BW8145" s="8">
        <v>1</v>
      </c>
      <c r="BX8145" s="8">
        <v>0</v>
      </c>
      <c r="BY8145" s="9">
        <v>0</v>
      </c>
      <c r="CB8145" t="str">
        <v>DEJAR</v>
      </c>
      <c r="CD8145" t="str">
        <v>DEJAR</v>
      </c>
      <c r="CF8145" t="str">
        <v>DEJAR</v>
      </c>
      <c r="CH8145" t="str">
        <v>DEJAR</v>
      </c>
      <c r="CJ8145" t="str">
        <v>DEJAR</v>
      </c>
      <c r="CL8145" t="str">
        <v>DEJAR</v>
      </c>
      <c r="CN8145" t="str">
        <v>DEJAR</v>
      </c>
      <c r="CP8145" t="str">
        <v>DEJAR</v>
      </c>
    </row>
    <row r="8146" spans="1:94" x14ac:dyDescent="0.3">
      <c r="A8146" s="10">
        <v>1</v>
      </c>
      <c r="B8146" s="11">
        <v>51.5</v>
      </c>
      <c r="C8146" s="11">
        <v>0</v>
      </c>
      <c r="D8146" s="11">
        <v>0</v>
      </c>
      <c r="E8146" s="11">
        <v>21</v>
      </c>
      <c r="F8146" s="11">
        <v>730.15</v>
      </c>
      <c r="G8146" s="11">
        <v>0</v>
      </c>
      <c r="H8146" s="11">
        <v>1.2121211999999999E-2</v>
      </c>
      <c r="I8146" s="11">
        <v>0</v>
      </c>
      <c r="J8146" s="11">
        <v>0</v>
      </c>
      <c r="K8146" s="11">
        <v>0</v>
      </c>
      <c r="L8146" s="11">
        <v>0</v>
      </c>
      <c r="M8146" s="11">
        <v>0</v>
      </c>
      <c r="N8146" s="11">
        <v>0</v>
      </c>
      <c r="O8146" s="11">
        <v>0</v>
      </c>
      <c r="P8146" s="11">
        <v>0</v>
      </c>
      <c r="Q8146" s="11">
        <v>0</v>
      </c>
      <c r="R8146" s="11">
        <v>0</v>
      </c>
      <c r="S8146" s="11">
        <v>0</v>
      </c>
      <c r="T8146" s="11">
        <v>0</v>
      </c>
      <c r="U8146" s="11">
        <v>1</v>
      </c>
      <c r="V8146" s="11">
        <v>0</v>
      </c>
      <c r="W8146" s="11">
        <v>0</v>
      </c>
      <c r="X8146" s="11">
        <v>1</v>
      </c>
      <c r="Y8146" s="11">
        <v>0</v>
      </c>
      <c r="Z8146" s="11">
        <v>0</v>
      </c>
      <c r="AA8146" s="11">
        <v>0</v>
      </c>
      <c r="AB8146" s="11">
        <v>0</v>
      </c>
      <c r="AC8146" s="11">
        <v>0</v>
      </c>
      <c r="AD8146" s="11">
        <v>0</v>
      </c>
      <c r="AE8146" s="11">
        <v>0</v>
      </c>
      <c r="AF8146" s="11">
        <v>1</v>
      </c>
      <c r="AG8146" s="11">
        <v>0</v>
      </c>
      <c r="AH8146" s="11">
        <v>0</v>
      </c>
      <c r="AI8146" s="11">
        <v>0</v>
      </c>
      <c r="AJ8146" s="11">
        <v>0</v>
      </c>
      <c r="AK8146" s="11">
        <v>0</v>
      </c>
      <c r="AL8146" s="11">
        <v>0</v>
      </c>
      <c r="AM8146" s="11">
        <v>0</v>
      </c>
      <c r="AN8146" s="11">
        <v>0</v>
      </c>
      <c r="AO8146" s="11">
        <v>0</v>
      </c>
      <c r="AP8146" s="11">
        <v>0</v>
      </c>
      <c r="AQ8146" s="11">
        <v>0</v>
      </c>
      <c r="AR8146" s="11">
        <v>0</v>
      </c>
      <c r="AS8146" s="11">
        <v>0</v>
      </c>
      <c r="AT8146" s="11">
        <v>0</v>
      </c>
      <c r="AU8146" s="11">
        <v>1</v>
      </c>
      <c r="AV8146" s="11">
        <v>0</v>
      </c>
      <c r="AW8146" s="11">
        <v>0</v>
      </c>
      <c r="AX8146" s="11">
        <v>0</v>
      </c>
      <c r="AY8146" s="11">
        <v>0</v>
      </c>
      <c r="AZ8146" s="11">
        <v>0</v>
      </c>
      <c r="BA8146" s="11">
        <v>0</v>
      </c>
      <c r="BB8146" s="11">
        <v>0</v>
      </c>
      <c r="BC8146" s="11">
        <v>0</v>
      </c>
      <c r="BD8146" s="11">
        <v>0</v>
      </c>
      <c r="BE8146" s="11">
        <v>0</v>
      </c>
      <c r="BF8146" s="11">
        <v>0</v>
      </c>
      <c r="BG8146" s="11">
        <v>0</v>
      </c>
      <c r="BH8146" s="11">
        <v>0</v>
      </c>
      <c r="BI8146" s="11">
        <v>0</v>
      </c>
      <c r="BJ8146" s="11">
        <v>0</v>
      </c>
      <c r="BK8146" s="11">
        <v>0</v>
      </c>
      <c r="BL8146" s="11">
        <v>0</v>
      </c>
      <c r="BM8146" s="11">
        <v>0</v>
      </c>
      <c r="BN8146" s="11">
        <v>0</v>
      </c>
      <c r="BO8146" s="11">
        <v>0</v>
      </c>
      <c r="BP8146" s="11">
        <v>0</v>
      </c>
      <c r="BQ8146" s="11">
        <v>0</v>
      </c>
      <c r="BR8146" s="11">
        <v>0</v>
      </c>
      <c r="BS8146" s="11">
        <v>0</v>
      </c>
      <c r="BT8146" s="11">
        <v>0</v>
      </c>
      <c r="BU8146" s="11">
        <v>1</v>
      </c>
      <c r="BV8146" s="11">
        <v>0</v>
      </c>
      <c r="BW8146" s="11">
        <v>0</v>
      </c>
      <c r="BX8146" s="11">
        <v>0</v>
      </c>
      <c r="BY8146" s="12">
        <v>0</v>
      </c>
      <c r="CB8146" t="str">
        <v>DEJAR</v>
      </c>
      <c r="CD8146" t="str">
        <v>DEJAR</v>
      </c>
      <c r="CF8146" t="str">
        <v>DEJAR</v>
      </c>
      <c r="CH8146" t="str">
        <v>DEJAR</v>
      </c>
      <c r="CJ8146" t="str">
        <v>DEJAR</v>
      </c>
      <c r="CL8146" t="str">
        <v>DEJAR</v>
      </c>
      <c r="CN8146" t="str">
        <v>DEJAR</v>
      </c>
      <c r="CP8146" t="str">
        <v>DEJAR</v>
      </c>
    </row>
    <row r="8147" spans="1:94" x14ac:dyDescent="0.3">
      <c r="A8147" s="7">
        <v>0</v>
      </c>
      <c r="B8147" s="8">
        <v>0</v>
      </c>
      <c r="C8147" s="8">
        <v>0</v>
      </c>
      <c r="D8147" s="8">
        <v>0</v>
      </c>
      <c r="E8147" s="8">
        <v>1</v>
      </c>
      <c r="F8147" s="8">
        <v>35.25</v>
      </c>
      <c r="G8147" s="8">
        <v>0</v>
      </c>
      <c r="H8147" s="8">
        <v>6.6666666999999999E-2</v>
      </c>
      <c r="I8147" s="8">
        <v>0</v>
      </c>
      <c r="J8147" s="8">
        <v>0</v>
      </c>
      <c r="K8147" s="8">
        <v>0</v>
      </c>
      <c r="L8147" s="8">
        <v>0</v>
      </c>
      <c r="M8147" s="8">
        <v>0</v>
      </c>
      <c r="N8147" s="8">
        <v>0</v>
      </c>
      <c r="O8147" s="8">
        <v>0</v>
      </c>
      <c r="P8147" s="8">
        <v>0</v>
      </c>
      <c r="Q8147" s="8">
        <v>0</v>
      </c>
      <c r="R8147" s="8">
        <v>0</v>
      </c>
      <c r="S8147" s="8">
        <v>0</v>
      </c>
      <c r="T8147" s="8">
        <v>0</v>
      </c>
      <c r="U8147" s="8">
        <v>1</v>
      </c>
      <c r="V8147" s="8">
        <v>0</v>
      </c>
      <c r="W8147" s="8">
        <v>1</v>
      </c>
      <c r="X8147" s="8">
        <v>0</v>
      </c>
      <c r="Y8147" s="8">
        <v>0</v>
      </c>
      <c r="Z8147" s="8">
        <v>0</v>
      </c>
      <c r="AA8147" s="8">
        <v>0</v>
      </c>
      <c r="AB8147" s="8">
        <v>0</v>
      </c>
      <c r="AC8147" s="8">
        <v>0</v>
      </c>
      <c r="AD8147" s="8">
        <v>0</v>
      </c>
      <c r="AE8147" s="8">
        <v>1</v>
      </c>
      <c r="AF8147" s="8">
        <v>0</v>
      </c>
      <c r="AG8147" s="8">
        <v>0</v>
      </c>
      <c r="AH8147" s="8">
        <v>0</v>
      </c>
      <c r="AI8147" s="8">
        <v>0</v>
      </c>
      <c r="AJ8147" s="8">
        <v>0</v>
      </c>
      <c r="AK8147" s="8">
        <v>0</v>
      </c>
      <c r="AL8147" s="8">
        <v>0</v>
      </c>
      <c r="AM8147" s="8">
        <v>0</v>
      </c>
      <c r="AN8147" s="8">
        <v>0</v>
      </c>
      <c r="AO8147" s="8">
        <v>0</v>
      </c>
      <c r="AP8147" s="8">
        <v>0</v>
      </c>
      <c r="AQ8147" s="8">
        <v>0</v>
      </c>
      <c r="AR8147" s="8">
        <v>0</v>
      </c>
      <c r="AS8147" s="8">
        <v>0</v>
      </c>
      <c r="AT8147" s="8">
        <v>1</v>
      </c>
      <c r="AU8147" s="8">
        <v>0</v>
      </c>
      <c r="AV8147" s="8">
        <v>0</v>
      </c>
      <c r="AW8147" s="8">
        <v>0</v>
      </c>
      <c r="AX8147" s="8">
        <v>0</v>
      </c>
      <c r="AY8147" s="8">
        <v>0</v>
      </c>
      <c r="AZ8147" s="8">
        <v>0</v>
      </c>
      <c r="BA8147" s="8">
        <v>0</v>
      </c>
      <c r="BB8147" s="8">
        <v>0</v>
      </c>
      <c r="BC8147" s="8">
        <v>0</v>
      </c>
      <c r="BD8147" s="8">
        <v>0</v>
      </c>
      <c r="BE8147" s="8">
        <v>0</v>
      </c>
      <c r="BF8147" s="8">
        <v>0</v>
      </c>
      <c r="BG8147" s="8">
        <v>0</v>
      </c>
      <c r="BH8147" s="8">
        <v>0</v>
      </c>
      <c r="BI8147" s="8">
        <v>0</v>
      </c>
      <c r="BJ8147" s="8">
        <v>0</v>
      </c>
      <c r="BK8147" s="8">
        <v>0</v>
      </c>
      <c r="BL8147" s="8">
        <v>0</v>
      </c>
      <c r="BM8147" s="8">
        <v>0</v>
      </c>
      <c r="BN8147" s="8">
        <v>0</v>
      </c>
      <c r="BO8147" s="8">
        <v>0</v>
      </c>
      <c r="BP8147" s="8">
        <v>0</v>
      </c>
      <c r="BQ8147" s="8">
        <v>0</v>
      </c>
      <c r="BR8147" s="8">
        <v>0</v>
      </c>
      <c r="BS8147" s="8">
        <v>0</v>
      </c>
      <c r="BT8147" s="8">
        <v>0</v>
      </c>
      <c r="BU8147" s="8">
        <v>0</v>
      </c>
      <c r="BV8147" s="8">
        <v>0</v>
      </c>
      <c r="BW8147" s="8">
        <v>1</v>
      </c>
      <c r="BX8147" s="8">
        <v>0</v>
      </c>
      <c r="BY8147" s="9">
        <v>0</v>
      </c>
      <c r="CB8147" t="str">
        <v>DEJAR</v>
      </c>
      <c r="CD8147" t="str">
        <v>DEJAR</v>
      </c>
      <c r="CF8147" t="str">
        <v>DEJAR</v>
      </c>
      <c r="CH8147" t="str">
        <v>DEJAR</v>
      </c>
      <c r="CJ8147" t="str">
        <v>DEJAR</v>
      </c>
      <c r="CL8147" t="str">
        <v>DEJAR</v>
      </c>
      <c r="CN8147" t="str">
        <v>DEJAR</v>
      </c>
      <c r="CP8147" t="str">
        <v>DEJAR</v>
      </c>
    </row>
    <row r="8148" spans="1:94" x14ac:dyDescent="0.3">
      <c r="A8148" s="10">
        <v>0</v>
      </c>
      <c r="B8148" s="11">
        <v>0</v>
      </c>
      <c r="C8148" s="11">
        <v>0</v>
      </c>
      <c r="D8148" s="11">
        <v>0</v>
      </c>
      <c r="E8148" s="11">
        <v>52</v>
      </c>
      <c r="F8148" s="11">
        <v>2180217803</v>
      </c>
      <c r="G8148" s="11">
        <v>0</v>
      </c>
      <c r="H8148" s="11">
        <v>1.2515263E-2</v>
      </c>
      <c r="I8148" s="11">
        <v>0</v>
      </c>
      <c r="J8148" s="11">
        <v>0</v>
      </c>
      <c r="K8148" s="11">
        <v>0</v>
      </c>
      <c r="L8148" s="11">
        <v>0</v>
      </c>
      <c r="M8148" s="11">
        <v>0</v>
      </c>
      <c r="N8148" s="11">
        <v>0</v>
      </c>
      <c r="O8148" s="11">
        <v>0</v>
      </c>
      <c r="P8148" s="11">
        <v>0</v>
      </c>
      <c r="Q8148" s="11">
        <v>0</v>
      </c>
      <c r="R8148" s="11">
        <v>0</v>
      </c>
      <c r="S8148" s="11">
        <v>0</v>
      </c>
      <c r="T8148" s="11">
        <v>0</v>
      </c>
      <c r="U8148" s="11">
        <v>0</v>
      </c>
      <c r="V8148" s="11">
        <v>1</v>
      </c>
      <c r="W8148" s="11">
        <v>0</v>
      </c>
      <c r="X8148" s="11">
        <v>1</v>
      </c>
      <c r="Y8148" s="11">
        <v>0</v>
      </c>
      <c r="Z8148" s="11">
        <v>0</v>
      </c>
      <c r="AA8148" s="11">
        <v>0</v>
      </c>
      <c r="AB8148" s="11">
        <v>0</v>
      </c>
      <c r="AC8148" s="11">
        <v>0</v>
      </c>
      <c r="AD8148" s="11">
        <v>0</v>
      </c>
      <c r="AE8148" s="11">
        <v>0</v>
      </c>
      <c r="AF8148" s="11">
        <v>1</v>
      </c>
      <c r="AG8148" s="11">
        <v>0</v>
      </c>
      <c r="AH8148" s="11">
        <v>0</v>
      </c>
      <c r="AI8148" s="11">
        <v>0</v>
      </c>
      <c r="AJ8148" s="11">
        <v>0</v>
      </c>
      <c r="AK8148" s="11">
        <v>0</v>
      </c>
      <c r="AL8148" s="11">
        <v>0</v>
      </c>
      <c r="AM8148" s="11">
        <v>0</v>
      </c>
      <c r="AN8148" s="11">
        <v>0</v>
      </c>
      <c r="AO8148" s="11">
        <v>0</v>
      </c>
      <c r="AP8148" s="11">
        <v>0</v>
      </c>
      <c r="AQ8148" s="11">
        <v>0</v>
      </c>
      <c r="AR8148" s="11">
        <v>0</v>
      </c>
      <c r="AS8148" s="11">
        <v>0</v>
      </c>
      <c r="AT8148" s="11">
        <v>0</v>
      </c>
      <c r="AU8148" s="11">
        <v>1</v>
      </c>
      <c r="AV8148" s="11">
        <v>0</v>
      </c>
      <c r="AW8148" s="11">
        <v>0</v>
      </c>
      <c r="AX8148" s="11">
        <v>0</v>
      </c>
      <c r="AY8148" s="11">
        <v>0</v>
      </c>
      <c r="AZ8148" s="11">
        <v>0</v>
      </c>
      <c r="BA8148" s="11">
        <v>0</v>
      </c>
      <c r="BB8148" s="11">
        <v>0</v>
      </c>
      <c r="BC8148" s="11">
        <v>0</v>
      </c>
      <c r="BD8148" s="11">
        <v>0</v>
      </c>
      <c r="BE8148" s="11">
        <v>0</v>
      </c>
      <c r="BF8148" s="11">
        <v>0</v>
      </c>
      <c r="BG8148" s="11">
        <v>0</v>
      </c>
      <c r="BH8148" s="11">
        <v>0</v>
      </c>
      <c r="BI8148" s="11">
        <v>0</v>
      </c>
      <c r="BJ8148" s="11">
        <v>0</v>
      </c>
      <c r="BK8148" s="11">
        <v>0</v>
      </c>
      <c r="BL8148" s="11">
        <v>0</v>
      </c>
      <c r="BM8148" s="11">
        <v>0</v>
      </c>
      <c r="BN8148" s="11">
        <v>0</v>
      </c>
      <c r="BO8148" s="11">
        <v>0</v>
      </c>
      <c r="BP8148" s="11">
        <v>0</v>
      </c>
      <c r="BQ8148" s="11">
        <v>0</v>
      </c>
      <c r="BR8148" s="11">
        <v>0</v>
      </c>
      <c r="BS8148" s="11">
        <v>0</v>
      </c>
      <c r="BT8148" s="11">
        <v>0</v>
      </c>
      <c r="BU8148" s="11">
        <v>0</v>
      </c>
      <c r="BV8148" s="11">
        <v>0</v>
      </c>
      <c r="BW8148" s="11">
        <v>1</v>
      </c>
      <c r="BX8148" s="11">
        <v>0</v>
      </c>
      <c r="BY8148" s="12">
        <v>0</v>
      </c>
      <c r="CB8148" t="str">
        <v>DEJAR</v>
      </c>
      <c r="CD8148" t="str">
        <v>DEJAR</v>
      </c>
      <c r="CF8148" t="str">
        <v>DEJAR</v>
      </c>
      <c r="CH8148" t="str">
        <v>DEJAR</v>
      </c>
      <c r="CJ8148" t="str">
        <v>DEJAR</v>
      </c>
      <c r="CL8148" t="str">
        <v>DEJAR</v>
      </c>
      <c r="CN8148" t="str">
        <v>DEJAR</v>
      </c>
      <c r="CP8148" t="str">
        <v>DEJAR</v>
      </c>
    </row>
    <row r="8149" spans="1:94" x14ac:dyDescent="0.3">
      <c r="A8149" s="7">
        <v>6</v>
      </c>
      <c r="B8149" s="8">
        <v>1096666667</v>
      </c>
      <c r="C8149" s="8">
        <v>0</v>
      </c>
      <c r="D8149" s="8">
        <v>0</v>
      </c>
      <c r="E8149" s="8">
        <v>7</v>
      </c>
      <c r="F8149" s="8">
        <v>8616666667</v>
      </c>
      <c r="G8149" s="8">
        <v>6.6666670000000003E-3</v>
      </c>
      <c r="H8149" s="8">
        <v>5.1111111000000001E-2</v>
      </c>
      <c r="I8149" s="8">
        <v>0</v>
      </c>
      <c r="J8149" s="8">
        <v>0</v>
      </c>
      <c r="K8149" s="8">
        <v>0</v>
      </c>
      <c r="L8149" s="8">
        <v>0</v>
      </c>
      <c r="M8149" s="8">
        <v>0</v>
      </c>
      <c r="N8149" s="8">
        <v>0</v>
      </c>
      <c r="O8149" s="8">
        <v>0</v>
      </c>
      <c r="P8149" s="8">
        <v>0</v>
      </c>
      <c r="Q8149" s="8">
        <v>0</v>
      </c>
      <c r="R8149" s="8">
        <v>0</v>
      </c>
      <c r="S8149" s="8">
        <v>0</v>
      </c>
      <c r="T8149" s="8">
        <v>0</v>
      </c>
      <c r="U8149" s="8">
        <v>0</v>
      </c>
      <c r="V8149" s="8">
        <v>1</v>
      </c>
      <c r="W8149" s="8">
        <v>0</v>
      </c>
      <c r="X8149" s="8">
        <v>1</v>
      </c>
      <c r="Y8149" s="8">
        <v>0</v>
      </c>
      <c r="Z8149" s="8">
        <v>0</v>
      </c>
      <c r="AA8149" s="8">
        <v>0</v>
      </c>
      <c r="AB8149" s="8">
        <v>0</v>
      </c>
      <c r="AC8149" s="8">
        <v>0</v>
      </c>
      <c r="AD8149" s="8">
        <v>0</v>
      </c>
      <c r="AE8149" s="8">
        <v>0</v>
      </c>
      <c r="AF8149" s="8">
        <v>0</v>
      </c>
      <c r="AG8149" s="8">
        <v>0</v>
      </c>
      <c r="AH8149" s="8">
        <v>0</v>
      </c>
      <c r="AI8149" s="8">
        <v>1</v>
      </c>
      <c r="AJ8149" s="8">
        <v>0</v>
      </c>
      <c r="AK8149" s="8">
        <v>0</v>
      </c>
      <c r="AL8149" s="8">
        <v>0</v>
      </c>
      <c r="AM8149" s="8">
        <v>0</v>
      </c>
      <c r="AN8149" s="8">
        <v>0</v>
      </c>
      <c r="AO8149" s="8">
        <v>0</v>
      </c>
      <c r="AP8149" s="8">
        <v>0</v>
      </c>
      <c r="AQ8149" s="8">
        <v>0</v>
      </c>
      <c r="AR8149" s="8">
        <v>0</v>
      </c>
      <c r="AS8149" s="8">
        <v>0</v>
      </c>
      <c r="AT8149" s="8">
        <v>0</v>
      </c>
      <c r="AU8149" s="8">
        <v>0</v>
      </c>
      <c r="AV8149" s="8">
        <v>0</v>
      </c>
      <c r="AW8149" s="8">
        <v>0</v>
      </c>
      <c r="AX8149" s="8">
        <v>1</v>
      </c>
      <c r="AY8149" s="8">
        <v>0</v>
      </c>
      <c r="AZ8149" s="8">
        <v>0</v>
      </c>
      <c r="BA8149" s="8">
        <v>0</v>
      </c>
      <c r="BB8149" s="8">
        <v>0</v>
      </c>
      <c r="BC8149" s="8">
        <v>0</v>
      </c>
      <c r="BD8149" s="8">
        <v>0</v>
      </c>
      <c r="BE8149" s="8">
        <v>0</v>
      </c>
      <c r="BF8149" s="8">
        <v>0</v>
      </c>
      <c r="BG8149" s="8">
        <v>0</v>
      </c>
      <c r="BH8149" s="8">
        <v>0</v>
      </c>
      <c r="BI8149" s="8">
        <v>0</v>
      </c>
      <c r="BJ8149" s="8">
        <v>0</v>
      </c>
      <c r="BK8149" s="8">
        <v>0</v>
      </c>
      <c r="BL8149" s="8">
        <v>0</v>
      </c>
      <c r="BM8149" s="8">
        <v>0</v>
      </c>
      <c r="BN8149" s="8">
        <v>0</v>
      </c>
      <c r="BO8149" s="8">
        <v>0</v>
      </c>
      <c r="BP8149" s="8">
        <v>0</v>
      </c>
      <c r="BQ8149" s="8">
        <v>0</v>
      </c>
      <c r="BR8149" s="8">
        <v>0</v>
      </c>
      <c r="BS8149" s="8">
        <v>0</v>
      </c>
      <c r="BT8149" s="8">
        <v>0</v>
      </c>
      <c r="BU8149" s="8">
        <v>0</v>
      </c>
      <c r="BV8149" s="8">
        <v>0</v>
      </c>
      <c r="BW8149" s="8">
        <v>1</v>
      </c>
      <c r="BX8149" s="8">
        <v>0</v>
      </c>
      <c r="BY8149" s="9">
        <v>1</v>
      </c>
      <c r="CB8149" t="str">
        <v>DEJAR</v>
      </c>
      <c r="CD8149" t="str">
        <v>DEJAR</v>
      </c>
      <c r="CF8149" t="str">
        <v>DEJAR</v>
      </c>
      <c r="CH8149" t="str">
        <v>DEJAR</v>
      </c>
      <c r="CJ8149" t="str">
        <v>DEJAR</v>
      </c>
      <c r="CL8149" t="str">
        <v>DEJAR</v>
      </c>
      <c r="CN8149" t="str">
        <v>DEJAR</v>
      </c>
      <c r="CP8149" t="str">
        <v>DEJAR</v>
      </c>
    </row>
    <row r="8150" spans="1:94" x14ac:dyDescent="0.3">
      <c r="A8150" s="10">
        <v>0</v>
      </c>
      <c r="B8150" s="11">
        <v>0</v>
      </c>
      <c r="C8150" s="11">
        <v>0</v>
      </c>
      <c r="D8150" s="11">
        <v>0</v>
      </c>
      <c r="E8150" s="11">
        <v>11</v>
      </c>
      <c r="F8150" s="11">
        <v>1027</v>
      </c>
      <c r="G8150" s="11">
        <v>0</v>
      </c>
      <c r="H8150" s="11">
        <v>5.4545455E-2</v>
      </c>
      <c r="I8150" s="11">
        <v>0</v>
      </c>
      <c r="J8150" s="11">
        <v>0</v>
      </c>
      <c r="K8150" s="11">
        <v>0</v>
      </c>
      <c r="L8150" s="11">
        <v>0</v>
      </c>
      <c r="M8150" s="11">
        <v>0</v>
      </c>
      <c r="N8150" s="11">
        <v>0</v>
      </c>
      <c r="O8150" s="11">
        <v>0</v>
      </c>
      <c r="P8150" s="11">
        <v>0</v>
      </c>
      <c r="Q8150" s="11">
        <v>0</v>
      </c>
      <c r="R8150" s="11">
        <v>0</v>
      </c>
      <c r="S8150" s="11">
        <v>0</v>
      </c>
      <c r="T8150" s="11">
        <v>0</v>
      </c>
      <c r="U8150" s="11">
        <v>1</v>
      </c>
      <c r="V8150" s="11">
        <v>0</v>
      </c>
      <c r="W8150" s="11">
        <v>0</v>
      </c>
      <c r="X8150" s="11">
        <v>1</v>
      </c>
      <c r="Y8150" s="11">
        <v>0</v>
      </c>
      <c r="Z8150" s="11">
        <v>0</v>
      </c>
      <c r="AA8150" s="11">
        <v>0</v>
      </c>
      <c r="AB8150" s="11">
        <v>0</v>
      </c>
      <c r="AC8150" s="11">
        <v>0</v>
      </c>
      <c r="AD8150" s="11">
        <v>0</v>
      </c>
      <c r="AE8150" s="11">
        <v>0</v>
      </c>
      <c r="AF8150" s="11">
        <v>1</v>
      </c>
      <c r="AG8150" s="11">
        <v>0</v>
      </c>
      <c r="AH8150" s="11">
        <v>0</v>
      </c>
      <c r="AI8150" s="11">
        <v>0</v>
      </c>
      <c r="AJ8150" s="11">
        <v>0</v>
      </c>
      <c r="AK8150" s="11">
        <v>0</v>
      </c>
      <c r="AL8150" s="11">
        <v>0</v>
      </c>
      <c r="AM8150" s="11">
        <v>0</v>
      </c>
      <c r="AN8150" s="11">
        <v>0</v>
      </c>
      <c r="AO8150" s="11">
        <v>0</v>
      </c>
      <c r="AP8150" s="11">
        <v>0</v>
      </c>
      <c r="AQ8150" s="11">
        <v>0</v>
      </c>
      <c r="AR8150" s="11">
        <v>0</v>
      </c>
      <c r="AS8150" s="11">
        <v>1</v>
      </c>
      <c r="AT8150" s="11">
        <v>0</v>
      </c>
      <c r="AU8150" s="11">
        <v>0</v>
      </c>
      <c r="AV8150" s="11">
        <v>0</v>
      </c>
      <c r="AW8150" s="11">
        <v>0</v>
      </c>
      <c r="AX8150" s="11">
        <v>0</v>
      </c>
      <c r="AY8150" s="11">
        <v>0</v>
      </c>
      <c r="AZ8150" s="11">
        <v>0</v>
      </c>
      <c r="BA8150" s="11">
        <v>0</v>
      </c>
      <c r="BB8150" s="11">
        <v>0</v>
      </c>
      <c r="BC8150" s="11">
        <v>1</v>
      </c>
      <c r="BD8150" s="11">
        <v>0</v>
      </c>
      <c r="BE8150" s="11">
        <v>0</v>
      </c>
      <c r="BF8150" s="11">
        <v>0</v>
      </c>
      <c r="BG8150" s="11">
        <v>0</v>
      </c>
      <c r="BH8150" s="11">
        <v>0</v>
      </c>
      <c r="BI8150" s="11">
        <v>0</v>
      </c>
      <c r="BJ8150" s="11">
        <v>0</v>
      </c>
      <c r="BK8150" s="11">
        <v>0</v>
      </c>
      <c r="BL8150" s="11">
        <v>0</v>
      </c>
      <c r="BM8150" s="11">
        <v>0</v>
      </c>
      <c r="BN8150" s="11">
        <v>0</v>
      </c>
      <c r="BO8150" s="11">
        <v>0</v>
      </c>
      <c r="BP8150" s="11">
        <v>0</v>
      </c>
      <c r="BQ8150" s="11">
        <v>0</v>
      </c>
      <c r="BR8150" s="11">
        <v>0</v>
      </c>
      <c r="BS8150" s="11">
        <v>0</v>
      </c>
      <c r="BT8150" s="11">
        <v>0</v>
      </c>
      <c r="BU8150" s="11">
        <v>0</v>
      </c>
      <c r="BV8150" s="11">
        <v>0</v>
      </c>
      <c r="BW8150" s="11">
        <v>1</v>
      </c>
      <c r="BX8150" s="11">
        <v>0</v>
      </c>
      <c r="BY8150" s="12">
        <v>0</v>
      </c>
      <c r="CB8150" t="str">
        <v>DEJAR</v>
      </c>
      <c r="CD8150" t="str">
        <v>DEJAR</v>
      </c>
      <c r="CF8150" t="str">
        <v>DEJAR</v>
      </c>
      <c r="CH8150" t="str">
        <v>DEJAR</v>
      </c>
      <c r="CJ8150" t="str">
        <v>DEJAR</v>
      </c>
      <c r="CL8150" t="str">
        <v>DEJAR</v>
      </c>
      <c r="CN8150" t="str">
        <v>DEJAR</v>
      </c>
      <c r="CP8150" t="str">
        <v>DEJAR</v>
      </c>
    </row>
    <row r="8151" spans="1:94" x14ac:dyDescent="0.3">
      <c r="A8151" s="7">
        <v>0</v>
      </c>
      <c r="B8151" s="8">
        <v>0</v>
      </c>
      <c r="C8151" s="8">
        <v>0</v>
      </c>
      <c r="D8151" s="8">
        <v>0</v>
      </c>
      <c r="E8151" s="8">
        <v>13</v>
      </c>
      <c r="F8151" s="8">
        <v>173.25</v>
      </c>
      <c r="G8151" s="8">
        <v>4.6153845999999998E-2</v>
      </c>
      <c r="H8151" s="8">
        <v>6.1538462000000002E-2</v>
      </c>
      <c r="I8151" s="8">
        <v>0</v>
      </c>
      <c r="J8151" s="8">
        <v>0</v>
      </c>
      <c r="K8151" s="8">
        <v>0</v>
      </c>
      <c r="L8151" s="8">
        <v>0</v>
      </c>
      <c r="M8151" s="8">
        <v>0</v>
      </c>
      <c r="N8151" s="8">
        <v>0</v>
      </c>
      <c r="O8151" s="8">
        <v>0</v>
      </c>
      <c r="P8151" s="8">
        <v>0</v>
      </c>
      <c r="Q8151" s="8">
        <v>0</v>
      </c>
      <c r="R8151" s="8">
        <v>0</v>
      </c>
      <c r="S8151" s="8">
        <v>0</v>
      </c>
      <c r="T8151" s="8">
        <v>0</v>
      </c>
      <c r="U8151" s="8">
        <v>0</v>
      </c>
      <c r="V8151" s="8">
        <v>1</v>
      </c>
      <c r="W8151" s="8">
        <v>0</v>
      </c>
      <c r="X8151" s="8">
        <v>1</v>
      </c>
      <c r="Y8151" s="8">
        <v>0</v>
      </c>
      <c r="Z8151" s="8">
        <v>0</v>
      </c>
      <c r="AA8151" s="8">
        <v>0</v>
      </c>
      <c r="AB8151" s="8">
        <v>0</v>
      </c>
      <c r="AC8151" s="8">
        <v>0</v>
      </c>
      <c r="AD8151" s="8">
        <v>0</v>
      </c>
      <c r="AE8151" s="8">
        <v>0</v>
      </c>
      <c r="AF8151" s="8">
        <v>1</v>
      </c>
      <c r="AG8151" s="8">
        <v>0</v>
      </c>
      <c r="AH8151" s="8">
        <v>0</v>
      </c>
      <c r="AI8151" s="8">
        <v>0</v>
      </c>
      <c r="AJ8151" s="8">
        <v>0</v>
      </c>
      <c r="AK8151" s="8">
        <v>0</v>
      </c>
      <c r="AL8151" s="8">
        <v>0</v>
      </c>
      <c r="AM8151" s="8">
        <v>0</v>
      </c>
      <c r="AN8151" s="8">
        <v>0</v>
      </c>
      <c r="AO8151" s="8">
        <v>0</v>
      </c>
      <c r="AP8151" s="8">
        <v>0</v>
      </c>
      <c r="AQ8151" s="8">
        <v>0</v>
      </c>
      <c r="AR8151" s="8">
        <v>0</v>
      </c>
      <c r="AS8151" s="8">
        <v>0</v>
      </c>
      <c r="AT8151" s="8">
        <v>1</v>
      </c>
      <c r="AU8151" s="8">
        <v>0</v>
      </c>
      <c r="AV8151" s="8">
        <v>0</v>
      </c>
      <c r="AW8151" s="8">
        <v>0</v>
      </c>
      <c r="AX8151" s="8">
        <v>0</v>
      </c>
      <c r="AY8151" s="8">
        <v>0</v>
      </c>
      <c r="AZ8151" s="8">
        <v>0</v>
      </c>
      <c r="BA8151" s="8">
        <v>1</v>
      </c>
      <c r="BB8151" s="8">
        <v>0</v>
      </c>
      <c r="BC8151" s="8">
        <v>0</v>
      </c>
      <c r="BD8151" s="8">
        <v>0</v>
      </c>
      <c r="BE8151" s="8">
        <v>0</v>
      </c>
      <c r="BF8151" s="8">
        <v>0</v>
      </c>
      <c r="BG8151" s="8">
        <v>0</v>
      </c>
      <c r="BH8151" s="8">
        <v>0</v>
      </c>
      <c r="BI8151" s="8">
        <v>0</v>
      </c>
      <c r="BJ8151" s="8">
        <v>0</v>
      </c>
      <c r="BK8151" s="8">
        <v>0</v>
      </c>
      <c r="BL8151" s="8">
        <v>0</v>
      </c>
      <c r="BM8151" s="8">
        <v>0</v>
      </c>
      <c r="BN8151" s="8">
        <v>0</v>
      </c>
      <c r="BO8151" s="8">
        <v>0</v>
      </c>
      <c r="BP8151" s="8">
        <v>0</v>
      </c>
      <c r="BQ8151" s="8">
        <v>0</v>
      </c>
      <c r="BR8151" s="8">
        <v>0</v>
      </c>
      <c r="BS8151" s="8">
        <v>0</v>
      </c>
      <c r="BT8151" s="8">
        <v>0</v>
      </c>
      <c r="BU8151" s="8">
        <v>0</v>
      </c>
      <c r="BV8151" s="8">
        <v>0</v>
      </c>
      <c r="BW8151" s="8">
        <v>1</v>
      </c>
      <c r="BX8151" s="8">
        <v>0</v>
      </c>
      <c r="BY8151" s="9">
        <v>0</v>
      </c>
      <c r="CB8151" t="str">
        <v>DEJAR</v>
      </c>
      <c r="CD8151" t="str">
        <v>DEJAR</v>
      </c>
      <c r="CF8151" t="str">
        <v>DEJAR</v>
      </c>
      <c r="CH8151" t="str">
        <v>DEJAR</v>
      </c>
      <c r="CJ8151" t="str">
        <v>DEJAR</v>
      </c>
      <c r="CL8151" t="str">
        <v>DEJAR</v>
      </c>
      <c r="CN8151" t="str">
        <v>DEJAR</v>
      </c>
      <c r="CP8151" t="str">
        <v>DEJAR</v>
      </c>
    </row>
    <row r="8152" spans="1:94" x14ac:dyDescent="0.3">
      <c r="A8152" s="10">
        <v>4</v>
      </c>
      <c r="B8152" s="11">
        <v>5882972222</v>
      </c>
      <c r="C8152" s="11">
        <v>0</v>
      </c>
      <c r="D8152" s="11">
        <v>0</v>
      </c>
      <c r="E8152" s="11">
        <v>13</v>
      </c>
      <c r="F8152" s="11">
        <v>6310674603</v>
      </c>
      <c r="G8152" s="11">
        <v>7.058824E-3</v>
      </c>
      <c r="H8152" s="11">
        <v>3.3529412000000001E-2</v>
      </c>
      <c r="I8152" s="11">
        <v>0</v>
      </c>
      <c r="J8152" s="11">
        <v>0</v>
      </c>
      <c r="K8152" s="11">
        <v>0</v>
      </c>
      <c r="L8152" s="11">
        <v>0</v>
      </c>
      <c r="M8152" s="11">
        <v>0</v>
      </c>
      <c r="N8152" s="11">
        <v>0</v>
      </c>
      <c r="O8152" s="11">
        <v>0</v>
      </c>
      <c r="P8152" s="11">
        <v>0</v>
      </c>
      <c r="Q8152" s="11">
        <v>0</v>
      </c>
      <c r="R8152" s="11">
        <v>0</v>
      </c>
      <c r="S8152" s="11">
        <v>0</v>
      </c>
      <c r="T8152" s="11">
        <v>0</v>
      </c>
      <c r="U8152" s="11">
        <v>1</v>
      </c>
      <c r="V8152" s="11">
        <v>0</v>
      </c>
      <c r="W8152" s="11">
        <v>0</v>
      </c>
      <c r="X8152" s="11">
        <v>1</v>
      </c>
      <c r="Y8152" s="11">
        <v>0</v>
      </c>
      <c r="Z8152" s="11">
        <v>0</v>
      </c>
      <c r="AA8152" s="11">
        <v>0</v>
      </c>
      <c r="AB8152" s="11">
        <v>0</v>
      </c>
      <c r="AC8152" s="11">
        <v>0</v>
      </c>
      <c r="AD8152" s="11">
        <v>0</v>
      </c>
      <c r="AE8152" s="11">
        <v>0</v>
      </c>
      <c r="AF8152" s="11">
        <v>0</v>
      </c>
      <c r="AG8152" s="11">
        <v>0</v>
      </c>
      <c r="AH8152" s="11">
        <v>0</v>
      </c>
      <c r="AI8152" s="11">
        <v>0</v>
      </c>
      <c r="AJ8152" s="11">
        <v>0</v>
      </c>
      <c r="AK8152" s="11">
        <v>0</v>
      </c>
      <c r="AL8152" s="11">
        <v>0</v>
      </c>
      <c r="AM8152" s="11">
        <v>0</v>
      </c>
      <c r="AN8152" s="11">
        <v>0</v>
      </c>
      <c r="AO8152" s="11">
        <v>0</v>
      </c>
      <c r="AP8152" s="11">
        <v>1</v>
      </c>
      <c r="AQ8152" s="11">
        <v>0</v>
      </c>
      <c r="AR8152" s="11">
        <v>0</v>
      </c>
      <c r="AS8152" s="11">
        <v>0</v>
      </c>
      <c r="AT8152" s="11">
        <v>0</v>
      </c>
      <c r="AU8152" s="11">
        <v>0</v>
      </c>
      <c r="AV8152" s="11">
        <v>0</v>
      </c>
      <c r="AW8152" s="11">
        <v>0</v>
      </c>
      <c r="AX8152" s="11">
        <v>1</v>
      </c>
      <c r="AY8152" s="11">
        <v>0</v>
      </c>
      <c r="AZ8152" s="11">
        <v>0</v>
      </c>
      <c r="BA8152" s="11">
        <v>0</v>
      </c>
      <c r="BB8152" s="11">
        <v>0</v>
      </c>
      <c r="BC8152" s="11">
        <v>0</v>
      </c>
      <c r="BD8152" s="11">
        <v>0</v>
      </c>
      <c r="BE8152" s="11">
        <v>0</v>
      </c>
      <c r="BF8152" s="11">
        <v>0</v>
      </c>
      <c r="BG8152" s="11">
        <v>0</v>
      </c>
      <c r="BH8152" s="11">
        <v>0</v>
      </c>
      <c r="BI8152" s="11">
        <v>0</v>
      </c>
      <c r="BJ8152" s="11">
        <v>0</v>
      </c>
      <c r="BK8152" s="11">
        <v>0</v>
      </c>
      <c r="BL8152" s="11">
        <v>0</v>
      </c>
      <c r="BM8152" s="11">
        <v>0</v>
      </c>
      <c r="BN8152" s="11">
        <v>0</v>
      </c>
      <c r="BO8152" s="11">
        <v>0</v>
      </c>
      <c r="BP8152" s="11">
        <v>0</v>
      </c>
      <c r="BQ8152" s="11">
        <v>0</v>
      </c>
      <c r="BR8152" s="11">
        <v>0</v>
      </c>
      <c r="BS8152" s="11">
        <v>0</v>
      </c>
      <c r="BT8152" s="11">
        <v>0</v>
      </c>
      <c r="BU8152" s="11">
        <v>0</v>
      </c>
      <c r="BV8152" s="11">
        <v>0</v>
      </c>
      <c r="BW8152" s="11">
        <v>1</v>
      </c>
      <c r="BX8152" s="11">
        <v>0</v>
      </c>
      <c r="BY8152" s="12">
        <v>0</v>
      </c>
      <c r="CB8152" t="str">
        <v>DEJAR</v>
      </c>
      <c r="CD8152" t="str">
        <v>DEJAR</v>
      </c>
      <c r="CF8152" t="str">
        <v>DEJAR</v>
      </c>
      <c r="CH8152" t="str">
        <v>DEJAR</v>
      </c>
      <c r="CJ8152" t="str">
        <v>DEJAR</v>
      </c>
      <c r="CL8152" t="str">
        <v>DEJAR</v>
      </c>
      <c r="CN8152" t="str">
        <v>DEJAR</v>
      </c>
      <c r="CP8152" t="str">
        <v>DEJAR</v>
      </c>
    </row>
    <row r="8153" spans="1:94" x14ac:dyDescent="0.3">
      <c r="A8153" s="7">
        <v>1</v>
      </c>
      <c r="B8153" s="8">
        <v>9</v>
      </c>
      <c r="C8153" s="8">
        <v>1</v>
      </c>
      <c r="D8153" s="8">
        <v>29.5</v>
      </c>
      <c r="E8153" s="8">
        <v>23</v>
      </c>
      <c r="F8153" s="8">
        <v>1157583333</v>
      </c>
      <c r="G8153" s="8">
        <v>7.6923080000000001E-3</v>
      </c>
      <c r="H8153" s="8">
        <v>5.3846154E-2</v>
      </c>
      <c r="I8153" s="8">
        <v>0</v>
      </c>
      <c r="J8153" s="8">
        <v>0</v>
      </c>
      <c r="K8153" s="8">
        <v>0</v>
      </c>
      <c r="L8153" s="8">
        <v>0</v>
      </c>
      <c r="M8153" s="8">
        <v>0</v>
      </c>
      <c r="N8153" s="8">
        <v>0</v>
      </c>
      <c r="O8153" s="8">
        <v>0</v>
      </c>
      <c r="P8153" s="8">
        <v>0</v>
      </c>
      <c r="Q8153" s="8">
        <v>0</v>
      </c>
      <c r="R8153" s="8">
        <v>0</v>
      </c>
      <c r="S8153" s="8">
        <v>0</v>
      </c>
      <c r="T8153" s="8">
        <v>0</v>
      </c>
      <c r="U8153" s="8">
        <v>1</v>
      </c>
      <c r="V8153" s="8">
        <v>0</v>
      </c>
      <c r="W8153" s="8">
        <v>0</v>
      </c>
      <c r="X8153" s="8">
        <v>1</v>
      </c>
      <c r="Y8153" s="8">
        <v>0</v>
      </c>
      <c r="Z8153" s="8">
        <v>0</v>
      </c>
      <c r="AA8153" s="8">
        <v>0</v>
      </c>
      <c r="AB8153" s="8">
        <v>0</v>
      </c>
      <c r="AC8153" s="8">
        <v>0</v>
      </c>
      <c r="AD8153" s="8">
        <v>0</v>
      </c>
      <c r="AE8153" s="8">
        <v>0</v>
      </c>
      <c r="AF8153" s="8">
        <v>1</v>
      </c>
      <c r="AG8153" s="8">
        <v>0</v>
      </c>
      <c r="AH8153" s="8">
        <v>0</v>
      </c>
      <c r="AI8153" s="8">
        <v>0</v>
      </c>
      <c r="AJ8153" s="8">
        <v>0</v>
      </c>
      <c r="AK8153" s="8">
        <v>0</v>
      </c>
      <c r="AL8153" s="8">
        <v>0</v>
      </c>
      <c r="AM8153" s="8">
        <v>0</v>
      </c>
      <c r="AN8153" s="8">
        <v>0</v>
      </c>
      <c r="AO8153" s="8">
        <v>0</v>
      </c>
      <c r="AP8153" s="8">
        <v>0</v>
      </c>
      <c r="AQ8153" s="8">
        <v>0</v>
      </c>
      <c r="AR8153" s="8">
        <v>0</v>
      </c>
      <c r="AS8153" s="8">
        <v>0</v>
      </c>
      <c r="AT8153" s="8">
        <v>0</v>
      </c>
      <c r="AU8153" s="8">
        <v>0</v>
      </c>
      <c r="AV8153" s="8">
        <v>0</v>
      </c>
      <c r="AW8153" s="8">
        <v>0</v>
      </c>
      <c r="AX8153" s="8">
        <v>1</v>
      </c>
      <c r="AY8153" s="8">
        <v>0</v>
      </c>
      <c r="AZ8153" s="8">
        <v>0</v>
      </c>
      <c r="BA8153" s="8">
        <v>0</v>
      </c>
      <c r="BB8153" s="8">
        <v>0</v>
      </c>
      <c r="BC8153" s="8">
        <v>0</v>
      </c>
      <c r="BD8153" s="8">
        <v>0</v>
      </c>
      <c r="BE8153" s="8">
        <v>0</v>
      </c>
      <c r="BF8153" s="8">
        <v>0</v>
      </c>
      <c r="BG8153" s="8">
        <v>0</v>
      </c>
      <c r="BH8153" s="8">
        <v>0</v>
      </c>
      <c r="BI8153" s="8">
        <v>0</v>
      </c>
      <c r="BJ8153" s="8">
        <v>0</v>
      </c>
      <c r="BK8153" s="8">
        <v>0</v>
      </c>
      <c r="BL8153" s="8">
        <v>0</v>
      </c>
      <c r="BM8153" s="8">
        <v>0</v>
      </c>
      <c r="BN8153" s="8">
        <v>0</v>
      </c>
      <c r="BO8153" s="8">
        <v>0</v>
      </c>
      <c r="BP8153" s="8">
        <v>0</v>
      </c>
      <c r="BQ8153" s="8">
        <v>0</v>
      </c>
      <c r="BR8153" s="8">
        <v>0</v>
      </c>
      <c r="BS8153" s="8">
        <v>0</v>
      </c>
      <c r="BT8153" s="8">
        <v>0</v>
      </c>
      <c r="BU8153" s="8">
        <v>0</v>
      </c>
      <c r="BV8153" s="8">
        <v>0</v>
      </c>
      <c r="BW8153" s="8">
        <v>1</v>
      </c>
      <c r="BX8153" s="8">
        <v>0</v>
      </c>
      <c r="BY8153" s="9">
        <v>0</v>
      </c>
      <c r="CB8153" t="str">
        <v>DEJAR</v>
      </c>
      <c r="CD8153" t="str">
        <v>DEJAR</v>
      </c>
      <c r="CF8153" t="str">
        <v>DEJAR</v>
      </c>
      <c r="CH8153" t="str">
        <v>DEJAR</v>
      </c>
      <c r="CJ8153" t="str">
        <v>DEJAR</v>
      </c>
      <c r="CL8153" t="str">
        <v>DEJAR</v>
      </c>
      <c r="CN8153" t="str">
        <v>DEJAR</v>
      </c>
      <c r="CP8153" t="str">
        <v>DEJAR</v>
      </c>
    </row>
    <row r="8154" spans="1:94" x14ac:dyDescent="0.3">
      <c r="A8154" s="10">
        <v>0</v>
      </c>
      <c r="B8154" s="11">
        <v>0</v>
      </c>
      <c r="C8154" s="11">
        <v>0</v>
      </c>
      <c r="D8154" s="11">
        <v>0</v>
      </c>
      <c r="E8154" s="11">
        <v>4</v>
      </c>
      <c r="F8154" s="11">
        <v>129.5</v>
      </c>
      <c r="G8154" s="11">
        <v>0</v>
      </c>
      <c r="H8154" s="11">
        <v>0.05</v>
      </c>
      <c r="I8154" s="11">
        <v>0</v>
      </c>
      <c r="J8154" s="11">
        <v>0</v>
      </c>
      <c r="K8154" s="11">
        <v>0</v>
      </c>
      <c r="L8154" s="11">
        <v>0</v>
      </c>
      <c r="M8154" s="11">
        <v>0</v>
      </c>
      <c r="N8154" s="11">
        <v>0</v>
      </c>
      <c r="O8154" s="11">
        <v>0</v>
      </c>
      <c r="P8154" s="11">
        <v>0</v>
      </c>
      <c r="Q8154" s="11">
        <v>0</v>
      </c>
      <c r="R8154" s="11">
        <v>0</v>
      </c>
      <c r="S8154" s="11">
        <v>0</v>
      </c>
      <c r="T8154" s="11">
        <v>0</v>
      </c>
      <c r="U8154" s="11">
        <v>0</v>
      </c>
      <c r="V8154" s="11">
        <v>1</v>
      </c>
      <c r="W8154" s="11">
        <v>0</v>
      </c>
      <c r="X8154" s="11">
        <v>0</v>
      </c>
      <c r="Y8154" s="11">
        <v>0</v>
      </c>
      <c r="Z8154" s="11">
        <v>0</v>
      </c>
      <c r="AA8154" s="11">
        <v>0</v>
      </c>
      <c r="AB8154" s="11">
        <v>0</v>
      </c>
      <c r="AC8154" s="11">
        <v>0</v>
      </c>
      <c r="AD8154" s="11">
        <v>1</v>
      </c>
      <c r="AE8154" s="11">
        <v>0</v>
      </c>
      <c r="AF8154" s="11">
        <v>0</v>
      </c>
      <c r="AG8154" s="11">
        <v>0</v>
      </c>
      <c r="AH8154" s="11">
        <v>0</v>
      </c>
      <c r="AI8154" s="11">
        <v>0</v>
      </c>
      <c r="AJ8154" s="11">
        <v>0</v>
      </c>
      <c r="AK8154" s="11">
        <v>0</v>
      </c>
      <c r="AL8154" s="11">
        <v>0</v>
      </c>
      <c r="AM8154" s="11">
        <v>0</v>
      </c>
      <c r="AN8154" s="11">
        <v>0</v>
      </c>
      <c r="AO8154" s="11">
        <v>0</v>
      </c>
      <c r="AP8154" s="11">
        <v>0</v>
      </c>
      <c r="AQ8154" s="11">
        <v>1</v>
      </c>
      <c r="AR8154" s="11">
        <v>0</v>
      </c>
      <c r="AS8154" s="11">
        <v>0</v>
      </c>
      <c r="AT8154" s="11">
        <v>0</v>
      </c>
      <c r="AU8154" s="11">
        <v>0</v>
      </c>
      <c r="AV8154" s="11">
        <v>0</v>
      </c>
      <c r="AW8154" s="11">
        <v>0</v>
      </c>
      <c r="AX8154" s="11">
        <v>0</v>
      </c>
      <c r="AY8154" s="11">
        <v>0</v>
      </c>
      <c r="AZ8154" s="11">
        <v>1</v>
      </c>
      <c r="BA8154" s="11">
        <v>0</v>
      </c>
      <c r="BB8154" s="11">
        <v>0</v>
      </c>
      <c r="BC8154" s="11">
        <v>0</v>
      </c>
      <c r="BD8154" s="11">
        <v>0</v>
      </c>
      <c r="BE8154" s="11">
        <v>0</v>
      </c>
      <c r="BF8154" s="11">
        <v>0</v>
      </c>
      <c r="BG8154" s="11">
        <v>0</v>
      </c>
      <c r="BH8154" s="11">
        <v>0</v>
      </c>
      <c r="BI8154" s="11">
        <v>0</v>
      </c>
      <c r="BJ8154" s="11">
        <v>0</v>
      </c>
      <c r="BK8154" s="11">
        <v>0</v>
      </c>
      <c r="BL8154" s="11">
        <v>0</v>
      </c>
      <c r="BM8154" s="11">
        <v>0</v>
      </c>
      <c r="BN8154" s="11">
        <v>0</v>
      </c>
      <c r="BO8154" s="11">
        <v>0</v>
      </c>
      <c r="BP8154" s="11">
        <v>0</v>
      </c>
      <c r="BQ8154" s="11">
        <v>0</v>
      </c>
      <c r="BR8154" s="11">
        <v>0</v>
      </c>
      <c r="BS8154" s="11">
        <v>0</v>
      </c>
      <c r="BT8154" s="11">
        <v>1</v>
      </c>
      <c r="BU8154" s="11">
        <v>0</v>
      </c>
      <c r="BV8154" s="11">
        <v>1</v>
      </c>
      <c r="BW8154" s="11">
        <v>0</v>
      </c>
      <c r="BX8154" s="11">
        <v>0</v>
      </c>
      <c r="BY8154" s="12">
        <v>0</v>
      </c>
      <c r="CB8154" t="str">
        <v>DEJAR</v>
      </c>
      <c r="CD8154" t="str">
        <v>DEJAR</v>
      </c>
      <c r="CF8154" t="str">
        <v>DEJAR</v>
      </c>
      <c r="CH8154" t="str">
        <v>DEJAR</v>
      </c>
      <c r="CJ8154" t="str">
        <v>DEJAR</v>
      </c>
      <c r="CL8154" t="str">
        <v>DEJAR</v>
      </c>
      <c r="CN8154" t="str">
        <v>DEJAR</v>
      </c>
      <c r="CP8154" t="str">
        <v>DEJAR</v>
      </c>
    </row>
    <row r="8155" spans="1:94" x14ac:dyDescent="0.3">
      <c r="A8155" s="7">
        <v>6</v>
      </c>
      <c r="B8155" s="8">
        <v>7201960784</v>
      </c>
      <c r="C8155" s="8">
        <v>4</v>
      </c>
      <c r="D8155" s="8">
        <v>343</v>
      </c>
      <c r="E8155" s="8">
        <v>157</v>
      </c>
      <c r="F8155" s="8">
        <v>446128524</v>
      </c>
      <c r="G8155" s="8">
        <v>8.0799999999999999E-5</v>
      </c>
      <c r="H8155" s="8">
        <v>7.0188259999999997E-3</v>
      </c>
      <c r="I8155" s="8">
        <v>3185608032</v>
      </c>
      <c r="J8155" s="8">
        <v>0</v>
      </c>
      <c r="K8155" s="8">
        <v>0</v>
      </c>
      <c r="L8155" s="8">
        <v>0</v>
      </c>
      <c r="M8155" s="8">
        <v>0</v>
      </c>
      <c r="N8155" s="8">
        <v>0</v>
      </c>
      <c r="O8155" s="8">
        <v>0</v>
      </c>
      <c r="P8155" s="8">
        <v>0</v>
      </c>
      <c r="Q8155" s="8">
        <v>0</v>
      </c>
      <c r="R8155" s="8">
        <v>0</v>
      </c>
      <c r="S8155" s="8">
        <v>0</v>
      </c>
      <c r="T8155" s="8">
        <v>0</v>
      </c>
      <c r="U8155" s="8">
        <v>0</v>
      </c>
      <c r="V8155" s="8">
        <v>1</v>
      </c>
      <c r="W8155" s="8">
        <v>0</v>
      </c>
      <c r="X8155" s="8">
        <v>1</v>
      </c>
      <c r="Y8155" s="8">
        <v>0</v>
      </c>
      <c r="Z8155" s="8">
        <v>0</v>
      </c>
      <c r="AA8155" s="8">
        <v>0</v>
      </c>
      <c r="AB8155" s="8">
        <v>0</v>
      </c>
      <c r="AC8155" s="8">
        <v>0</v>
      </c>
      <c r="AD8155" s="8">
        <v>0</v>
      </c>
      <c r="AE8155" s="8">
        <v>0</v>
      </c>
      <c r="AF8155" s="8">
        <v>0</v>
      </c>
      <c r="AG8155" s="8">
        <v>0</v>
      </c>
      <c r="AH8155" s="8">
        <v>1</v>
      </c>
      <c r="AI8155" s="8">
        <v>0</v>
      </c>
      <c r="AJ8155" s="8">
        <v>0</v>
      </c>
      <c r="AK8155" s="8">
        <v>0</v>
      </c>
      <c r="AL8155" s="8">
        <v>0</v>
      </c>
      <c r="AM8155" s="8">
        <v>0</v>
      </c>
      <c r="AN8155" s="8">
        <v>0</v>
      </c>
      <c r="AO8155" s="8">
        <v>0</v>
      </c>
      <c r="AP8155" s="8">
        <v>0</v>
      </c>
      <c r="AQ8155" s="8">
        <v>0</v>
      </c>
      <c r="AR8155" s="8">
        <v>0</v>
      </c>
      <c r="AS8155" s="8">
        <v>0</v>
      </c>
      <c r="AT8155" s="8">
        <v>1</v>
      </c>
      <c r="AU8155" s="8">
        <v>0</v>
      </c>
      <c r="AV8155" s="8">
        <v>0</v>
      </c>
      <c r="AW8155" s="8">
        <v>0</v>
      </c>
      <c r="AX8155" s="8">
        <v>0</v>
      </c>
      <c r="AY8155" s="8">
        <v>0</v>
      </c>
      <c r="AZ8155" s="8">
        <v>0</v>
      </c>
      <c r="BA8155" s="8">
        <v>0</v>
      </c>
      <c r="BB8155" s="8">
        <v>0</v>
      </c>
      <c r="BC8155" s="8">
        <v>0</v>
      </c>
      <c r="BD8155" s="8">
        <v>0</v>
      </c>
      <c r="BE8155" s="8">
        <v>0</v>
      </c>
      <c r="BF8155" s="8">
        <v>0</v>
      </c>
      <c r="BG8155" s="8">
        <v>0</v>
      </c>
      <c r="BH8155" s="8">
        <v>0</v>
      </c>
      <c r="BI8155" s="8">
        <v>0</v>
      </c>
      <c r="BJ8155" s="8">
        <v>0</v>
      </c>
      <c r="BK8155" s="8">
        <v>0</v>
      </c>
      <c r="BL8155" s="8">
        <v>0</v>
      </c>
      <c r="BM8155" s="8">
        <v>0</v>
      </c>
      <c r="BN8155" s="8">
        <v>0</v>
      </c>
      <c r="BO8155" s="8">
        <v>0</v>
      </c>
      <c r="BP8155" s="8">
        <v>0</v>
      </c>
      <c r="BQ8155" s="8">
        <v>0</v>
      </c>
      <c r="BR8155" s="8">
        <v>0</v>
      </c>
      <c r="BS8155" s="8">
        <v>0</v>
      </c>
      <c r="BT8155" s="8">
        <v>0</v>
      </c>
      <c r="BU8155" s="8">
        <v>0</v>
      </c>
      <c r="BV8155" s="8">
        <v>0</v>
      </c>
      <c r="BW8155" s="8">
        <v>1</v>
      </c>
      <c r="BX8155" s="8">
        <v>0</v>
      </c>
      <c r="BY8155" s="9">
        <v>1</v>
      </c>
      <c r="CB8155" t="str">
        <v>DEJAR</v>
      </c>
      <c r="CD8155" t="str">
        <v>DEJAR</v>
      </c>
      <c r="CF8155" t="str">
        <v>DEJAR</v>
      </c>
      <c r="CH8155" t="str">
        <v>DEJAR</v>
      </c>
      <c r="CJ8155" t="str">
        <v>DEJAR</v>
      </c>
      <c r="CL8155" t="str">
        <v>DEJAR</v>
      </c>
      <c r="CN8155" t="str">
        <v>DEJAR</v>
      </c>
      <c r="CP8155" t="str">
        <v>DEJAR</v>
      </c>
    </row>
    <row r="8156" spans="1:94" x14ac:dyDescent="0.3">
      <c r="A8156" s="10">
        <v>0</v>
      </c>
      <c r="B8156" s="11">
        <v>0</v>
      </c>
      <c r="C8156" s="11">
        <v>0</v>
      </c>
      <c r="D8156" s="11">
        <v>0</v>
      </c>
      <c r="E8156" s="11">
        <v>5</v>
      </c>
      <c r="F8156" s="11">
        <v>1377.25</v>
      </c>
      <c r="G8156" s="11">
        <v>0.18</v>
      </c>
      <c r="H8156" s="11">
        <v>0.18666666700000001</v>
      </c>
      <c r="I8156" s="11">
        <v>0</v>
      </c>
      <c r="J8156" s="11">
        <v>0</v>
      </c>
      <c r="K8156" s="11">
        <v>0</v>
      </c>
      <c r="L8156" s="11">
        <v>0</v>
      </c>
      <c r="M8156" s="11">
        <v>0</v>
      </c>
      <c r="N8156" s="11">
        <v>0</v>
      </c>
      <c r="O8156" s="11">
        <v>0</v>
      </c>
      <c r="P8156" s="11">
        <v>0</v>
      </c>
      <c r="Q8156" s="11">
        <v>0</v>
      </c>
      <c r="R8156" s="11">
        <v>0</v>
      </c>
      <c r="S8156" s="11">
        <v>0</v>
      </c>
      <c r="T8156" s="11">
        <v>0</v>
      </c>
      <c r="U8156" s="11">
        <v>1</v>
      </c>
      <c r="V8156" s="11">
        <v>0</v>
      </c>
      <c r="W8156" s="11">
        <v>0</v>
      </c>
      <c r="X8156" s="11">
        <v>0</v>
      </c>
      <c r="Y8156" s="11">
        <v>1</v>
      </c>
      <c r="Z8156" s="11">
        <v>0</v>
      </c>
      <c r="AA8156" s="11">
        <v>0</v>
      </c>
      <c r="AB8156" s="11">
        <v>0</v>
      </c>
      <c r="AC8156" s="11">
        <v>0</v>
      </c>
      <c r="AD8156" s="11">
        <v>0</v>
      </c>
      <c r="AE8156" s="11">
        <v>0</v>
      </c>
      <c r="AF8156" s="11">
        <v>1</v>
      </c>
      <c r="AG8156" s="11">
        <v>0</v>
      </c>
      <c r="AH8156" s="11">
        <v>0</v>
      </c>
      <c r="AI8156" s="11">
        <v>0</v>
      </c>
      <c r="AJ8156" s="11">
        <v>0</v>
      </c>
      <c r="AK8156" s="11">
        <v>0</v>
      </c>
      <c r="AL8156" s="11">
        <v>0</v>
      </c>
      <c r="AM8156" s="11">
        <v>0</v>
      </c>
      <c r="AN8156" s="11">
        <v>0</v>
      </c>
      <c r="AO8156" s="11">
        <v>0</v>
      </c>
      <c r="AP8156" s="11">
        <v>0</v>
      </c>
      <c r="AQ8156" s="11">
        <v>0</v>
      </c>
      <c r="AR8156" s="11">
        <v>0</v>
      </c>
      <c r="AS8156" s="11">
        <v>0</v>
      </c>
      <c r="AT8156" s="11">
        <v>0</v>
      </c>
      <c r="AU8156" s="11">
        <v>0</v>
      </c>
      <c r="AV8156" s="11">
        <v>0</v>
      </c>
      <c r="AW8156" s="11">
        <v>1</v>
      </c>
      <c r="AX8156" s="11">
        <v>0</v>
      </c>
      <c r="AY8156" s="11">
        <v>0</v>
      </c>
      <c r="AZ8156" s="11">
        <v>0</v>
      </c>
      <c r="BA8156" s="11">
        <v>1</v>
      </c>
      <c r="BB8156" s="11">
        <v>0</v>
      </c>
      <c r="BC8156" s="11">
        <v>0</v>
      </c>
      <c r="BD8156" s="11">
        <v>0</v>
      </c>
      <c r="BE8156" s="11">
        <v>0</v>
      </c>
      <c r="BF8156" s="11">
        <v>0</v>
      </c>
      <c r="BG8156" s="11">
        <v>0</v>
      </c>
      <c r="BH8156" s="11">
        <v>0</v>
      </c>
      <c r="BI8156" s="11">
        <v>0</v>
      </c>
      <c r="BJ8156" s="11">
        <v>0</v>
      </c>
      <c r="BK8156" s="11">
        <v>0</v>
      </c>
      <c r="BL8156" s="11">
        <v>0</v>
      </c>
      <c r="BM8156" s="11">
        <v>0</v>
      </c>
      <c r="BN8156" s="11">
        <v>0</v>
      </c>
      <c r="BO8156" s="11">
        <v>0</v>
      </c>
      <c r="BP8156" s="11">
        <v>0</v>
      </c>
      <c r="BQ8156" s="11">
        <v>0</v>
      </c>
      <c r="BR8156" s="11">
        <v>0</v>
      </c>
      <c r="BS8156" s="11">
        <v>0</v>
      </c>
      <c r="BT8156" s="11">
        <v>0</v>
      </c>
      <c r="BU8156" s="11">
        <v>0</v>
      </c>
      <c r="BV8156" s="11">
        <v>0</v>
      </c>
      <c r="BW8156" s="11">
        <v>1</v>
      </c>
      <c r="BX8156" s="11">
        <v>0</v>
      </c>
      <c r="BY8156" s="12">
        <v>0</v>
      </c>
      <c r="CB8156" t="str">
        <v>DEJAR</v>
      </c>
      <c r="CD8156" t="str">
        <v>DEJAR</v>
      </c>
      <c r="CF8156" t="str">
        <v>DEJAR</v>
      </c>
      <c r="CH8156" t="str">
        <v>DEJAR</v>
      </c>
      <c r="CJ8156" t="str">
        <v>DEJAR</v>
      </c>
      <c r="CL8156" t="str">
        <v>DEJAR</v>
      </c>
      <c r="CN8156" t="str">
        <v>DEJAR</v>
      </c>
      <c r="CP8156" t="str">
        <v>DEJAR</v>
      </c>
    </row>
    <row r="8157" spans="1:94" x14ac:dyDescent="0.3">
      <c r="A8157" s="7">
        <v>6</v>
      </c>
      <c r="B8157" s="8">
        <v>2650416667</v>
      </c>
      <c r="C8157" s="8">
        <v>0</v>
      </c>
      <c r="D8157" s="8">
        <v>0</v>
      </c>
      <c r="E8157" s="8">
        <v>59</v>
      </c>
      <c r="F8157" s="8">
        <v>2934236722</v>
      </c>
      <c r="G8157" s="8">
        <v>6.6666670000000003E-3</v>
      </c>
      <c r="H8157" s="8">
        <v>2.2333333E-2</v>
      </c>
      <c r="I8157" s="8">
        <v>6099899016</v>
      </c>
      <c r="J8157" s="8">
        <v>0</v>
      </c>
      <c r="K8157" s="8">
        <v>0</v>
      </c>
      <c r="L8157" s="8">
        <v>0</v>
      </c>
      <c r="M8157" s="8">
        <v>0</v>
      </c>
      <c r="N8157" s="8">
        <v>0</v>
      </c>
      <c r="O8157" s="8">
        <v>0</v>
      </c>
      <c r="P8157" s="8">
        <v>0</v>
      </c>
      <c r="Q8157" s="8">
        <v>0</v>
      </c>
      <c r="R8157" s="8">
        <v>0</v>
      </c>
      <c r="S8157" s="8">
        <v>0</v>
      </c>
      <c r="T8157" s="8">
        <v>0</v>
      </c>
      <c r="U8157" s="8">
        <v>1</v>
      </c>
      <c r="V8157" s="8">
        <v>0</v>
      </c>
      <c r="W8157" s="8">
        <v>1</v>
      </c>
      <c r="X8157" s="8">
        <v>0</v>
      </c>
      <c r="Y8157" s="8">
        <v>0</v>
      </c>
      <c r="Z8157" s="8">
        <v>0</v>
      </c>
      <c r="AA8157" s="8">
        <v>0</v>
      </c>
      <c r="AB8157" s="8">
        <v>0</v>
      </c>
      <c r="AC8157" s="8">
        <v>0</v>
      </c>
      <c r="AD8157" s="8">
        <v>0</v>
      </c>
      <c r="AE8157" s="8">
        <v>0</v>
      </c>
      <c r="AF8157" s="8">
        <v>1</v>
      </c>
      <c r="AG8157" s="8">
        <v>0</v>
      </c>
      <c r="AH8157" s="8">
        <v>0</v>
      </c>
      <c r="AI8157" s="8">
        <v>0</v>
      </c>
      <c r="AJ8157" s="8">
        <v>0</v>
      </c>
      <c r="AK8157" s="8">
        <v>0</v>
      </c>
      <c r="AL8157" s="8">
        <v>0</v>
      </c>
      <c r="AM8157" s="8">
        <v>0</v>
      </c>
      <c r="AN8157" s="8">
        <v>0</v>
      </c>
      <c r="AO8157" s="8">
        <v>0</v>
      </c>
      <c r="AP8157" s="8">
        <v>0</v>
      </c>
      <c r="AQ8157" s="8">
        <v>0</v>
      </c>
      <c r="AR8157" s="8">
        <v>1</v>
      </c>
      <c r="AS8157" s="8">
        <v>0</v>
      </c>
      <c r="AT8157" s="8">
        <v>0</v>
      </c>
      <c r="AU8157" s="8">
        <v>0</v>
      </c>
      <c r="AV8157" s="8">
        <v>0</v>
      </c>
      <c r="AW8157" s="8">
        <v>0</v>
      </c>
      <c r="AX8157" s="8">
        <v>0</v>
      </c>
      <c r="AY8157" s="8">
        <v>0</v>
      </c>
      <c r="AZ8157" s="8">
        <v>0</v>
      </c>
      <c r="BA8157" s="8">
        <v>0</v>
      </c>
      <c r="BB8157" s="8">
        <v>0</v>
      </c>
      <c r="BC8157" s="8">
        <v>0</v>
      </c>
      <c r="BD8157" s="8">
        <v>0</v>
      </c>
      <c r="BE8157" s="8">
        <v>0</v>
      </c>
      <c r="BF8157" s="8">
        <v>0</v>
      </c>
      <c r="BG8157" s="8">
        <v>0</v>
      </c>
      <c r="BH8157" s="8">
        <v>0</v>
      </c>
      <c r="BI8157" s="8">
        <v>0</v>
      </c>
      <c r="BJ8157" s="8">
        <v>0</v>
      </c>
      <c r="BK8157" s="8">
        <v>0</v>
      </c>
      <c r="BL8157" s="8">
        <v>0</v>
      </c>
      <c r="BM8157" s="8">
        <v>0</v>
      </c>
      <c r="BN8157" s="8">
        <v>0</v>
      </c>
      <c r="BO8157" s="8">
        <v>0</v>
      </c>
      <c r="BP8157" s="8">
        <v>0</v>
      </c>
      <c r="BQ8157" s="8">
        <v>0</v>
      </c>
      <c r="BR8157" s="8">
        <v>0</v>
      </c>
      <c r="BS8157" s="8">
        <v>0</v>
      </c>
      <c r="BT8157" s="8">
        <v>0</v>
      </c>
      <c r="BU8157" s="8">
        <v>0</v>
      </c>
      <c r="BV8157" s="8">
        <v>0</v>
      </c>
      <c r="BW8157" s="8">
        <v>1</v>
      </c>
      <c r="BX8157" s="8">
        <v>0</v>
      </c>
      <c r="BY8157" s="9">
        <v>0</v>
      </c>
      <c r="CB8157" t="str">
        <v>DEJAR</v>
      </c>
      <c r="CD8157" t="str">
        <v>DEJAR</v>
      </c>
      <c r="CF8157" t="str">
        <v>DEJAR</v>
      </c>
      <c r="CH8157" t="str">
        <v>DEJAR</v>
      </c>
      <c r="CJ8157" t="str">
        <v>DEJAR</v>
      </c>
      <c r="CL8157" t="str">
        <v>DEJAR</v>
      </c>
      <c r="CN8157" t="str">
        <v>DEJAR</v>
      </c>
      <c r="CP8157" t="str">
        <v>DEJAR</v>
      </c>
    </row>
    <row r="8158" spans="1:94" x14ac:dyDescent="0.3">
      <c r="A8158" s="10">
        <v>2</v>
      </c>
      <c r="B8158" s="11">
        <v>35.5</v>
      </c>
      <c r="C8158" s="11">
        <v>0</v>
      </c>
      <c r="D8158" s="11">
        <v>0</v>
      </c>
      <c r="E8158" s="11">
        <v>29</v>
      </c>
      <c r="F8158" s="11">
        <v>3296.65</v>
      </c>
      <c r="G8158" s="11">
        <v>9.6774189999999996E-3</v>
      </c>
      <c r="H8158" s="11">
        <v>2.1935484000000002E-2</v>
      </c>
      <c r="I8158" s="11">
        <v>1825059634</v>
      </c>
      <c r="J8158" s="11">
        <v>0</v>
      </c>
      <c r="K8158" s="11">
        <v>0</v>
      </c>
      <c r="L8158" s="11">
        <v>0</v>
      </c>
      <c r="M8158" s="11">
        <v>0</v>
      </c>
      <c r="N8158" s="11">
        <v>0</v>
      </c>
      <c r="O8158" s="11">
        <v>0</v>
      </c>
      <c r="P8158" s="11">
        <v>0</v>
      </c>
      <c r="Q8158" s="11">
        <v>0</v>
      </c>
      <c r="R8158" s="11">
        <v>0</v>
      </c>
      <c r="S8158" s="11">
        <v>0</v>
      </c>
      <c r="T8158" s="11">
        <v>0</v>
      </c>
      <c r="U8158" s="11">
        <v>0</v>
      </c>
      <c r="V8158" s="11">
        <v>1</v>
      </c>
      <c r="W8158" s="11">
        <v>0</v>
      </c>
      <c r="X8158" s="11">
        <v>0</v>
      </c>
      <c r="Y8158" s="11">
        <v>0</v>
      </c>
      <c r="Z8158" s="11">
        <v>1</v>
      </c>
      <c r="AA8158" s="11">
        <v>0</v>
      </c>
      <c r="AB8158" s="11">
        <v>0</v>
      </c>
      <c r="AC8158" s="11">
        <v>0</v>
      </c>
      <c r="AD8158" s="11">
        <v>0</v>
      </c>
      <c r="AE8158" s="11">
        <v>0</v>
      </c>
      <c r="AF8158" s="11">
        <v>1</v>
      </c>
      <c r="AG8158" s="11">
        <v>0</v>
      </c>
      <c r="AH8158" s="11">
        <v>0</v>
      </c>
      <c r="AI8158" s="11">
        <v>0</v>
      </c>
      <c r="AJ8158" s="11">
        <v>0</v>
      </c>
      <c r="AK8158" s="11">
        <v>0</v>
      </c>
      <c r="AL8158" s="11">
        <v>0</v>
      </c>
      <c r="AM8158" s="11">
        <v>0</v>
      </c>
      <c r="AN8158" s="11">
        <v>0</v>
      </c>
      <c r="AO8158" s="11">
        <v>0</v>
      </c>
      <c r="AP8158" s="11">
        <v>0</v>
      </c>
      <c r="AQ8158" s="11">
        <v>0</v>
      </c>
      <c r="AR8158" s="11">
        <v>0</v>
      </c>
      <c r="AS8158" s="11">
        <v>0</v>
      </c>
      <c r="AT8158" s="11">
        <v>0</v>
      </c>
      <c r="AU8158" s="11">
        <v>0</v>
      </c>
      <c r="AV8158" s="11">
        <v>0</v>
      </c>
      <c r="AW8158" s="11">
        <v>0</v>
      </c>
      <c r="AX8158" s="11">
        <v>0</v>
      </c>
      <c r="AY8158" s="11">
        <v>0</v>
      </c>
      <c r="AZ8158" s="11">
        <v>1</v>
      </c>
      <c r="BA8158" s="11">
        <v>0</v>
      </c>
      <c r="BB8158" s="11">
        <v>0</v>
      </c>
      <c r="BC8158" s="11">
        <v>0</v>
      </c>
      <c r="BD8158" s="11">
        <v>0</v>
      </c>
      <c r="BE8158" s="11">
        <v>0</v>
      </c>
      <c r="BF8158" s="11">
        <v>0</v>
      </c>
      <c r="BG8158" s="11">
        <v>0</v>
      </c>
      <c r="BH8158" s="11">
        <v>1</v>
      </c>
      <c r="BI8158" s="11">
        <v>0</v>
      </c>
      <c r="BJ8158" s="11">
        <v>0</v>
      </c>
      <c r="BK8158" s="11">
        <v>0</v>
      </c>
      <c r="BL8158" s="11">
        <v>0</v>
      </c>
      <c r="BM8158" s="11">
        <v>0</v>
      </c>
      <c r="BN8158" s="11">
        <v>0</v>
      </c>
      <c r="BO8158" s="11">
        <v>0</v>
      </c>
      <c r="BP8158" s="11">
        <v>0</v>
      </c>
      <c r="BQ8158" s="11">
        <v>0</v>
      </c>
      <c r="BR8158" s="11">
        <v>0</v>
      </c>
      <c r="BS8158" s="11">
        <v>0</v>
      </c>
      <c r="BT8158" s="11">
        <v>0</v>
      </c>
      <c r="BU8158" s="11">
        <v>0</v>
      </c>
      <c r="BV8158" s="11">
        <v>0</v>
      </c>
      <c r="BW8158" s="11">
        <v>1</v>
      </c>
      <c r="BX8158" s="11">
        <v>0</v>
      </c>
      <c r="BY8158" s="12">
        <v>0</v>
      </c>
      <c r="CB8158" t="str">
        <v>DEJAR</v>
      </c>
      <c r="CD8158" t="str">
        <v>DEJAR</v>
      </c>
      <c r="CF8158" t="str">
        <v>DEJAR</v>
      </c>
      <c r="CH8158" t="str">
        <v>DEJAR</v>
      </c>
      <c r="CJ8158" t="str">
        <v>DEJAR</v>
      </c>
      <c r="CL8158" t="str">
        <v>DEJAR</v>
      </c>
      <c r="CN8158" t="str">
        <v>DEJAR</v>
      </c>
      <c r="CP8158" t="str">
        <v>DEJAR</v>
      </c>
    </row>
    <row r="8159" spans="1:94" x14ac:dyDescent="0.3">
      <c r="A8159" s="7">
        <v>0</v>
      </c>
      <c r="B8159" s="8">
        <v>0</v>
      </c>
      <c r="C8159" s="8">
        <v>0</v>
      </c>
      <c r="D8159" s="8">
        <v>0</v>
      </c>
      <c r="E8159" s="8">
        <v>37</v>
      </c>
      <c r="F8159" s="8">
        <v>106525641</v>
      </c>
      <c r="G8159" s="8">
        <v>2.0767196000000002E-2</v>
      </c>
      <c r="H8159" s="8">
        <v>5.4225864999999998E-2</v>
      </c>
      <c r="I8159" s="8">
        <v>0</v>
      </c>
      <c r="J8159" s="8">
        <v>0</v>
      </c>
      <c r="K8159" s="8">
        <v>0</v>
      </c>
      <c r="L8159" s="8">
        <v>0</v>
      </c>
      <c r="M8159" s="8">
        <v>0</v>
      </c>
      <c r="N8159" s="8">
        <v>0</v>
      </c>
      <c r="O8159" s="8">
        <v>0</v>
      </c>
      <c r="P8159" s="8">
        <v>0</v>
      </c>
      <c r="Q8159" s="8">
        <v>0</v>
      </c>
      <c r="R8159" s="8">
        <v>0</v>
      </c>
      <c r="S8159" s="8">
        <v>0</v>
      </c>
      <c r="T8159" s="8">
        <v>0</v>
      </c>
      <c r="U8159" s="8">
        <v>0</v>
      </c>
      <c r="V8159" s="8">
        <v>1</v>
      </c>
      <c r="W8159" s="8">
        <v>1</v>
      </c>
      <c r="X8159" s="8">
        <v>0</v>
      </c>
      <c r="Y8159" s="8">
        <v>0</v>
      </c>
      <c r="Z8159" s="8">
        <v>0</v>
      </c>
      <c r="AA8159" s="8">
        <v>0</v>
      </c>
      <c r="AB8159" s="8">
        <v>0</v>
      </c>
      <c r="AC8159" s="8">
        <v>0</v>
      </c>
      <c r="AD8159" s="8">
        <v>0</v>
      </c>
      <c r="AE8159" s="8">
        <v>1</v>
      </c>
      <c r="AF8159" s="8">
        <v>0</v>
      </c>
      <c r="AG8159" s="8">
        <v>0</v>
      </c>
      <c r="AH8159" s="8">
        <v>0</v>
      </c>
      <c r="AI8159" s="8">
        <v>0</v>
      </c>
      <c r="AJ8159" s="8">
        <v>0</v>
      </c>
      <c r="AK8159" s="8">
        <v>0</v>
      </c>
      <c r="AL8159" s="8">
        <v>0</v>
      </c>
      <c r="AM8159" s="8">
        <v>0</v>
      </c>
      <c r="AN8159" s="8">
        <v>0</v>
      </c>
      <c r="AO8159" s="8">
        <v>0</v>
      </c>
      <c r="AP8159" s="8">
        <v>0</v>
      </c>
      <c r="AQ8159" s="8">
        <v>0</v>
      </c>
      <c r="AR8159" s="8">
        <v>0</v>
      </c>
      <c r="AS8159" s="8">
        <v>0</v>
      </c>
      <c r="AT8159" s="8">
        <v>0</v>
      </c>
      <c r="AU8159" s="8">
        <v>0</v>
      </c>
      <c r="AV8159" s="8">
        <v>0</v>
      </c>
      <c r="AW8159" s="8">
        <v>0</v>
      </c>
      <c r="AX8159" s="8">
        <v>0</v>
      </c>
      <c r="AY8159" s="8">
        <v>1</v>
      </c>
      <c r="AZ8159" s="8">
        <v>0</v>
      </c>
      <c r="BA8159" s="8">
        <v>1</v>
      </c>
      <c r="BB8159" s="8">
        <v>0</v>
      </c>
      <c r="BC8159" s="8">
        <v>0</v>
      </c>
      <c r="BD8159" s="8">
        <v>0</v>
      </c>
      <c r="BE8159" s="8">
        <v>0</v>
      </c>
      <c r="BF8159" s="8">
        <v>0</v>
      </c>
      <c r="BG8159" s="8">
        <v>0</v>
      </c>
      <c r="BH8159" s="8">
        <v>0</v>
      </c>
      <c r="BI8159" s="8">
        <v>0</v>
      </c>
      <c r="BJ8159" s="8">
        <v>0</v>
      </c>
      <c r="BK8159" s="8">
        <v>0</v>
      </c>
      <c r="BL8159" s="8">
        <v>0</v>
      </c>
      <c r="BM8159" s="8">
        <v>0</v>
      </c>
      <c r="BN8159" s="8">
        <v>0</v>
      </c>
      <c r="BO8159" s="8">
        <v>0</v>
      </c>
      <c r="BP8159" s="8">
        <v>0</v>
      </c>
      <c r="BQ8159" s="8">
        <v>0</v>
      </c>
      <c r="BR8159" s="8">
        <v>0</v>
      </c>
      <c r="BS8159" s="8">
        <v>0</v>
      </c>
      <c r="BT8159" s="8">
        <v>0</v>
      </c>
      <c r="BU8159" s="8">
        <v>0</v>
      </c>
      <c r="BV8159" s="8">
        <v>0</v>
      </c>
      <c r="BW8159" s="8">
        <v>1</v>
      </c>
      <c r="BX8159" s="8">
        <v>1</v>
      </c>
      <c r="BY8159" s="9">
        <v>0</v>
      </c>
      <c r="CB8159" t="str">
        <v>DEJAR</v>
      </c>
      <c r="CD8159" t="str">
        <v>DEJAR</v>
      </c>
      <c r="CF8159" t="str">
        <v>DEJAR</v>
      </c>
      <c r="CH8159" t="str">
        <v>DEJAR</v>
      </c>
      <c r="CJ8159" t="str">
        <v>DEJAR</v>
      </c>
      <c r="CL8159" t="str">
        <v>DEJAR</v>
      </c>
      <c r="CN8159" t="str">
        <v>DEJAR</v>
      </c>
      <c r="CP8159" t="str">
        <v>DEJAR</v>
      </c>
    </row>
    <row r="8160" spans="1:94" x14ac:dyDescent="0.3">
      <c r="A8160" s="10">
        <v>5</v>
      </c>
      <c r="B8160" s="11">
        <v>157.5</v>
      </c>
      <c r="C8160" s="11">
        <v>3</v>
      </c>
      <c r="D8160" s="11">
        <v>433.5</v>
      </c>
      <c r="E8160" s="11">
        <v>9</v>
      </c>
      <c r="F8160" s="11">
        <v>599.5</v>
      </c>
      <c r="G8160" s="11">
        <v>0</v>
      </c>
      <c r="H8160" s="11">
        <v>2.0833332999999999E-2</v>
      </c>
      <c r="I8160" s="11">
        <v>0</v>
      </c>
      <c r="J8160" s="11">
        <v>0</v>
      </c>
      <c r="K8160" s="11">
        <v>0</v>
      </c>
      <c r="L8160" s="11">
        <v>0</v>
      </c>
      <c r="M8160" s="11">
        <v>0</v>
      </c>
      <c r="N8160" s="11">
        <v>0</v>
      </c>
      <c r="O8160" s="11">
        <v>0</v>
      </c>
      <c r="P8160" s="11">
        <v>0</v>
      </c>
      <c r="Q8160" s="11">
        <v>0</v>
      </c>
      <c r="R8160" s="11">
        <v>0</v>
      </c>
      <c r="S8160" s="11">
        <v>0</v>
      </c>
      <c r="T8160" s="11">
        <v>0</v>
      </c>
      <c r="U8160" s="11">
        <v>1</v>
      </c>
      <c r="V8160" s="11">
        <v>0</v>
      </c>
      <c r="W8160" s="11">
        <v>1</v>
      </c>
      <c r="X8160" s="11">
        <v>0</v>
      </c>
      <c r="Y8160" s="11">
        <v>0</v>
      </c>
      <c r="Z8160" s="11">
        <v>0</v>
      </c>
      <c r="AA8160" s="11">
        <v>0</v>
      </c>
      <c r="AB8160" s="11">
        <v>0</v>
      </c>
      <c r="AC8160" s="11">
        <v>0</v>
      </c>
      <c r="AD8160" s="11">
        <v>0</v>
      </c>
      <c r="AE8160" s="11">
        <v>1</v>
      </c>
      <c r="AF8160" s="11">
        <v>0</v>
      </c>
      <c r="AG8160" s="11">
        <v>0</v>
      </c>
      <c r="AH8160" s="11">
        <v>0</v>
      </c>
      <c r="AI8160" s="11">
        <v>0</v>
      </c>
      <c r="AJ8160" s="11">
        <v>0</v>
      </c>
      <c r="AK8160" s="11">
        <v>0</v>
      </c>
      <c r="AL8160" s="11">
        <v>0</v>
      </c>
      <c r="AM8160" s="11">
        <v>0</v>
      </c>
      <c r="AN8160" s="11">
        <v>0</v>
      </c>
      <c r="AO8160" s="11">
        <v>0</v>
      </c>
      <c r="AP8160" s="11">
        <v>0</v>
      </c>
      <c r="AQ8160" s="11">
        <v>0</v>
      </c>
      <c r="AR8160" s="11">
        <v>1</v>
      </c>
      <c r="AS8160" s="11">
        <v>0</v>
      </c>
      <c r="AT8160" s="11">
        <v>0</v>
      </c>
      <c r="AU8160" s="11">
        <v>0</v>
      </c>
      <c r="AV8160" s="11">
        <v>0</v>
      </c>
      <c r="AW8160" s="11">
        <v>0</v>
      </c>
      <c r="AX8160" s="11">
        <v>0</v>
      </c>
      <c r="AY8160" s="11">
        <v>0</v>
      </c>
      <c r="AZ8160" s="11">
        <v>0</v>
      </c>
      <c r="BA8160" s="11">
        <v>0</v>
      </c>
      <c r="BB8160" s="11">
        <v>0</v>
      </c>
      <c r="BC8160" s="11">
        <v>0</v>
      </c>
      <c r="BD8160" s="11">
        <v>0</v>
      </c>
      <c r="BE8160" s="11">
        <v>0</v>
      </c>
      <c r="BF8160" s="11">
        <v>0</v>
      </c>
      <c r="BG8160" s="11">
        <v>0</v>
      </c>
      <c r="BH8160" s="11">
        <v>0</v>
      </c>
      <c r="BI8160" s="11">
        <v>0</v>
      </c>
      <c r="BJ8160" s="11">
        <v>0</v>
      </c>
      <c r="BK8160" s="11">
        <v>0</v>
      </c>
      <c r="BL8160" s="11">
        <v>0</v>
      </c>
      <c r="BM8160" s="11">
        <v>0</v>
      </c>
      <c r="BN8160" s="11">
        <v>0</v>
      </c>
      <c r="BO8160" s="11">
        <v>0</v>
      </c>
      <c r="BP8160" s="11">
        <v>0</v>
      </c>
      <c r="BQ8160" s="11">
        <v>0</v>
      </c>
      <c r="BR8160" s="11">
        <v>0</v>
      </c>
      <c r="BS8160" s="11">
        <v>0</v>
      </c>
      <c r="BT8160" s="11">
        <v>0</v>
      </c>
      <c r="BU8160" s="11">
        <v>1</v>
      </c>
      <c r="BV8160" s="11">
        <v>0</v>
      </c>
      <c r="BW8160" s="11">
        <v>0</v>
      </c>
      <c r="BX8160" s="11">
        <v>0</v>
      </c>
      <c r="BY8160" s="12">
        <v>0</v>
      </c>
      <c r="CB8160" t="str">
        <v>DEJAR</v>
      </c>
      <c r="CD8160" t="str">
        <v>DEJAR</v>
      </c>
      <c r="CF8160" t="str">
        <v>DEJAR</v>
      </c>
      <c r="CH8160" t="str">
        <v>DEJAR</v>
      </c>
      <c r="CJ8160" t="str">
        <v>DEJAR</v>
      </c>
      <c r="CL8160" t="str">
        <v>DEJAR</v>
      </c>
      <c r="CN8160" t="str">
        <v>DEJAR</v>
      </c>
      <c r="CP8160" t="str">
        <v>DEJAR</v>
      </c>
    </row>
    <row r="8161" spans="1:94" x14ac:dyDescent="0.3">
      <c r="A8161" s="7">
        <v>4</v>
      </c>
      <c r="B8161" s="8">
        <v>537.5</v>
      </c>
      <c r="C8161" s="8">
        <v>0</v>
      </c>
      <c r="D8161" s="8">
        <v>0</v>
      </c>
      <c r="E8161" s="8">
        <v>12</v>
      </c>
      <c r="F8161" s="8">
        <v>7489583333</v>
      </c>
      <c r="G8161" s="8">
        <v>1.2500000000000001E-2</v>
      </c>
      <c r="H8161" s="8">
        <v>2.1874999999999999E-2</v>
      </c>
      <c r="I8161" s="8">
        <v>0</v>
      </c>
      <c r="J8161" s="8">
        <v>0</v>
      </c>
      <c r="K8161" s="8">
        <v>0</v>
      </c>
      <c r="L8161" s="8">
        <v>0</v>
      </c>
      <c r="M8161" s="8">
        <v>0</v>
      </c>
      <c r="N8161" s="8">
        <v>0</v>
      </c>
      <c r="O8161" s="8">
        <v>0</v>
      </c>
      <c r="P8161" s="8">
        <v>0</v>
      </c>
      <c r="Q8161" s="8">
        <v>0</v>
      </c>
      <c r="R8161" s="8">
        <v>0</v>
      </c>
      <c r="S8161" s="8">
        <v>0</v>
      </c>
      <c r="T8161" s="8">
        <v>0</v>
      </c>
      <c r="U8161" s="8">
        <v>0</v>
      </c>
      <c r="V8161" s="8">
        <v>1</v>
      </c>
      <c r="W8161" s="8">
        <v>0</v>
      </c>
      <c r="X8161" s="8">
        <v>1</v>
      </c>
      <c r="Y8161" s="8">
        <v>0</v>
      </c>
      <c r="Z8161" s="8">
        <v>0</v>
      </c>
      <c r="AA8161" s="8">
        <v>0</v>
      </c>
      <c r="AB8161" s="8">
        <v>0</v>
      </c>
      <c r="AC8161" s="8">
        <v>0</v>
      </c>
      <c r="AD8161" s="8">
        <v>0</v>
      </c>
      <c r="AE8161" s="8">
        <v>0</v>
      </c>
      <c r="AF8161" s="8">
        <v>0</v>
      </c>
      <c r="AG8161" s="8">
        <v>0</v>
      </c>
      <c r="AH8161" s="8">
        <v>0</v>
      </c>
      <c r="AI8161" s="8">
        <v>1</v>
      </c>
      <c r="AJ8161" s="8">
        <v>0</v>
      </c>
      <c r="AK8161" s="8">
        <v>0</v>
      </c>
      <c r="AL8161" s="8">
        <v>0</v>
      </c>
      <c r="AM8161" s="8">
        <v>0</v>
      </c>
      <c r="AN8161" s="8">
        <v>0</v>
      </c>
      <c r="AO8161" s="8">
        <v>0</v>
      </c>
      <c r="AP8161" s="8">
        <v>0</v>
      </c>
      <c r="AQ8161" s="8">
        <v>0</v>
      </c>
      <c r="AR8161" s="8">
        <v>0</v>
      </c>
      <c r="AS8161" s="8">
        <v>0</v>
      </c>
      <c r="AT8161" s="8">
        <v>0</v>
      </c>
      <c r="AU8161" s="8">
        <v>0</v>
      </c>
      <c r="AV8161" s="8">
        <v>0</v>
      </c>
      <c r="AW8161" s="8">
        <v>0</v>
      </c>
      <c r="AX8161" s="8">
        <v>1</v>
      </c>
      <c r="AY8161" s="8">
        <v>0</v>
      </c>
      <c r="AZ8161" s="8">
        <v>0</v>
      </c>
      <c r="BA8161" s="8">
        <v>0</v>
      </c>
      <c r="BB8161" s="8">
        <v>0</v>
      </c>
      <c r="BC8161" s="8">
        <v>0</v>
      </c>
      <c r="BD8161" s="8">
        <v>0</v>
      </c>
      <c r="BE8161" s="8">
        <v>0</v>
      </c>
      <c r="BF8161" s="8">
        <v>0</v>
      </c>
      <c r="BG8161" s="8">
        <v>0</v>
      </c>
      <c r="BH8161" s="8">
        <v>0</v>
      </c>
      <c r="BI8161" s="8">
        <v>0</v>
      </c>
      <c r="BJ8161" s="8">
        <v>0</v>
      </c>
      <c r="BK8161" s="8">
        <v>0</v>
      </c>
      <c r="BL8161" s="8">
        <v>0</v>
      </c>
      <c r="BM8161" s="8">
        <v>0</v>
      </c>
      <c r="BN8161" s="8">
        <v>0</v>
      </c>
      <c r="BO8161" s="8">
        <v>0</v>
      </c>
      <c r="BP8161" s="8">
        <v>0</v>
      </c>
      <c r="BQ8161" s="8">
        <v>0</v>
      </c>
      <c r="BR8161" s="8">
        <v>0</v>
      </c>
      <c r="BS8161" s="8">
        <v>0</v>
      </c>
      <c r="BT8161" s="8">
        <v>0</v>
      </c>
      <c r="BU8161" s="8">
        <v>0</v>
      </c>
      <c r="BV8161" s="8">
        <v>0</v>
      </c>
      <c r="BW8161" s="8">
        <v>1</v>
      </c>
      <c r="BX8161" s="8">
        <v>0</v>
      </c>
      <c r="BY8161" s="9">
        <v>0</v>
      </c>
      <c r="CB8161" t="str">
        <v>DEJAR</v>
      </c>
      <c r="CD8161" t="str">
        <v>DEJAR</v>
      </c>
      <c r="CF8161" t="str">
        <v>DEJAR</v>
      </c>
      <c r="CH8161" t="str">
        <v>DEJAR</v>
      </c>
      <c r="CJ8161" t="str">
        <v>DEJAR</v>
      </c>
      <c r="CL8161" t="str">
        <v>DEJAR</v>
      </c>
      <c r="CN8161" t="str">
        <v>DEJAR</v>
      </c>
      <c r="CP8161" t="str">
        <v>DEJAR</v>
      </c>
    </row>
    <row r="8162" spans="1:94" x14ac:dyDescent="0.3">
      <c r="A8162" s="10">
        <v>0</v>
      </c>
      <c r="B8162" s="11">
        <v>0</v>
      </c>
      <c r="C8162" s="11">
        <v>0</v>
      </c>
      <c r="D8162" s="11">
        <v>0</v>
      </c>
      <c r="E8162" s="11">
        <v>1</v>
      </c>
      <c r="F8162" s="11">
        <v>0</v>
      </c>
      <c r="G8162" s="11">
        <v>0.2</v>
      </c>
      <c r="H8162" s="11">
        <v>0.2</v>
      </c>
      <c r="I8162" s="11">
        <v>0</v>
      </c>
      <c r="J8162" s="11">
        <v>0</v>
      </c>
      <c r="K8162" s="11">
        <v>0</v>
      </c>
      <c r="L8162" s="11">
        <v>0</v>
      </c>
      <c r="M8162" s="11">
        <v>0</v>
      </c>
      <c r="N8162" s="11">
        <v>0</v>
      </c>
      <c r="O8162" s="11">
        <v>0</v>
      </c>
      <c r="P8162" s="11">
        <v>0</v>
      </c>
      <c r="Q8162" s="11">
        <v>0</v>
      </c>
      <c r="R8162" s="11">
        <v>0</v>
      </c>
      <c r="S8162" s="11">
        <v>0</v>
      </c>
      <c r="T8162" s="11">
        <v>0</v>
      </c>
      <c r="U8162" s="11">
        <v>0</v>
      </c>
      <c r="V8162" s="11">
        <v>1</v>
      </c>
      <c r="W8162" s="11">
        <v>0</v>
      </c>
      <c r="X8162" s="11">
        <v>1</v>
      </c>
      <c r="Y8162" s="11">
        <v>0</v>
      </c>
      <c r="Z8162" s="11">
        <v>0</v>
      </c>
      <c r="AA8162" s="11">
        <v>0</v>
      </c>
      <c r="AB8162" s="11">
        <v>0</v>
      </c>
      <c r="AC8162" s="11">
        <v>0</v>
      </c>
      <c r="AD8162" s="11">
        <v>0</v>
      </c>
      <c r="AE8162" s="11">
        <v>0</v>
      </c>
      <c r="AF8162" s="11">
        <v>1</v>
      </c>
      <c r="AG8162" s="11">
        <v>0</v>
      </c>
      <c r="AH8162" s="11">
        <v>0</v>
      </c>
      <c r="AI8162" s="11">
        <v>0</v>
      </c>
      <c r="AJ8162" s="11">
        <v>0</v>
      </c>
      <c r="AK8162" s="11">
        <v>0</v>
      </c>
      <c r="AL8162" s="11">
        <v>0</v>
      </c>
      <c r="AM8162" s="11">
        <v>0</v>
      </c>
      <c r="AN8162" s="11">
        <v>0</v>
      </c>
      <c r="AO8162" s="11">
        <v>0</v>
      </c>
      <c r="AP8162" s="11">
        <v>0</v>
      </c>
      <c r="AQ8162" s="11">
        <v>0</v>
      </c>
      <c r="AR8162" s="11">
        <v>0</v>
      </c>
      <c r="AS8162" s="11">
        <v>0</v>
      </c>
      <c r="AT8162" s="11">
        <v>0</v>
      </c>
      <c r="AU8162" s="11">
        <v>0</v>
      </c>
      <c r="AV8162" s="11">
        <v>0</v>
      </c>
      <c r="AW8162" s="11">
        <v>0</v>
      </c>
      <c r="AX8162" s="11">
        <v>0</v>
      </c>
      <c r="AY8162" s="11">
        <v>1</v>
      </c>
      <c r="AZ8162" s="11">
        <v>0</v>
      </c>
      <c r="BA8162" s="11">
        <v>1</v>
      </c>
      <c r="BB8162" s="11">
        <v>0</v>
      </c>
      <c r="BC8162" s="11">
        <v>0</v>
      </c>
      <c r="BD8162" s="11">
        <v>0</v>
      </c>
      <c r="BE8162" s="11">
        <v>0</v>
      </c>
      <c r="BF8162" s="11">
        <v>0</v>
      </c>
      <c r="BG8162" s="11">
        <v>0</v>
      </c>
      <c r="BH8162" s="11">
        <v>0</v>
      </c>
      <c r="BI8162" s="11">
        <v>0</v>
      </c>
      <c r="BJ8162" s="11">
        <v>0</v>
      </c>
      <c r="BK8162" s="11">
        <v>0</v>
      </c>
      <c r="BL8162" s="11">
        <v>0</v>
      </c>
      <c r="BM8162" s="11">
        <v>0</v>
      </c>
      <c r="BN8162" s="11">
        <v>0</v>
      </c>
      <c r="BO8162" s="11">
        <v>0</v>
      </c>
      <c r="BP8162" s="11">
        <v>0</v>
      </c>
      <c r="BQ8162" s="11">
        <v>0</v>
      </c>
      <c r="BR8162" s="11">
        <v>0</v>
      </c>
      <c r="BS8162" s="11">
        <v>0</v>
      </c>
      <c r="BT8162" s="11">
        <v>0</v>
      </c>
      <c r="BU8162" s="11">
        <v>0</v>
      </c>
      <c r="BV8162" s="11">
        <v>0</v>
      </c>
      <c r="BW8162" s="11">
        <v>1</v>
      </c>
      <c r="BX8162" s="11">
        <v>0</v>
      </c>
      <c r="BY8162" s="12">
        <v>0</v>
      </c>
      <c r="CB8162" t="str">
        <v>DEJAR</v>
      </c>
      <c r="CD8162" t="str">
        <v>DEJAR</v>
      </c>
      <c r="CF8162" t="str">
        <v>DEJAR</v>
      </c>
      <c r="CH8162" t="str">
        <v>DEJAR</v>
      </c>
      <c r="CJ8162" t="str">
        <v>DEJAR</v>
      </c>
      <c r="CL8162" t="str">
        <v>DEJAR</v>
      </c>
      <c r="CN8162" t="str">
        <v>DEJAR</v>
      </c>
      <c r="CP8162" t="str">
        <v>DEJAR</v>
      </c>
    </row>
    <row r="8163" spans="1:94" x14ac:dyDescent="0.3">
      <c r="A8163" s="7">
        <v>0</v>
      </c>
      <c r="B8163" s="8">
        <v>0</v>
      </c>
      <c r="C8163" s="8">
        <v>0</v>
      </c>
      <c r="D8163" s="8">
        <v>0</v>
      </c>
      <c r="E8163" s="8">
        <v>25</v>
      </c>
      <c r="F8163" s="8">
        <v>5668833333</v>
      </c>
      <c r="G8163" s="8">
        <v>0</v>
      </c>
      <c r="H8163" s="8">
        <v>3.5619048E-2</v>
      </c>
      <c r="I8163" s="8">
        <v>0</v>
      </c>
      <c r="J8163" s="8">
        <v>0</v>
      </c>
      <c r="K8163" s="8">
        <v>0</v>
      </c>
      <c r="L8163" s="8">
        <v>0</v>
      </c>
      <c r="M8163" s="8">
        <v>0</v>
      </c>
      <c r="N8163" s="8">
        <v>0</v>
      </c>
      <c r="O8163" s="8">
        <v>0</v>
      </c>
      <c r="P8163" s="8">
        <v>0</v>
      </c>
      <c r="Q8163" s="8">
        <v>0</v>
      </c>
      <c r="R8163" s="8">
        <v>0</v>
      </c>
      <c r="S8163" s="8">
        <v>0</v>
      </c>
      <c r="T8163" s="8">
        <v>0</v>
      </c>
      <c r="U8163" s="8">
        <v>1</v>
      </c>
      <c r="V8163" s="8">
        <v>0</v>
      </c>
      <c r="W8163" s="8">
        <v>0</v>
      </c>
      <c r="X8163" s="8">
        <v>1</v>
      </c>
      <c r="Y8163" s="8">
        <v>0</v>
      </c>
      <c r="Z8163" s="8">
        <v>0</v>
      </c>
      <c r="AA8163" s="8">
        <v>0</v>
      </c>
      <c r="AB8163" s="8">
        <v>0</v>
      </c>
      <c r="AC8163" s="8">
        <v>0</v>
      </c>
      <c r="AD8163" s="8">
        <v>0</v>
      </c>
      <c r="AE8163" s="8">
        <v>0</v>
      </c>
      <c r="AF8163" s="8">
        <v>1</v>
      </c>
      <c r="AG8163" s="8">
        <v>0</v>
      </c>
      <c r="AH8163" s="8">
        <v>0</v>
      </c>
      <c r="AI8163" s="8">
        <v>0</v>
      </c>
      <c r="AJ8163" s="8">
        <v>0</v>
      </c>
      <c r="AK8163" s="8">
        <v>0</v>
      </c>
      <c r="AL8163" s="8">
        <v>0</v>
      </c>
      <c r="AM8163" s="8">
        <v>0</v>
      </c>
      <c r="AN8163" s="8">
        <v>0</v>
      </c>
      <c r="AO8163" s="8">
        <v>0</v>
      </c>
      <c r="AP8163" s="8">
        <v>0</v>
      </c>
      <c r="AQ8163" s="8">
        <v>0</v>
      </c>
      <c r="AR8163" s="8">
        <v>0</v>
      </c>
      <c r="AS8163" s="8">
        <v>0</v>
      </c>
      <c r="AT8163" s="8">
        <v>1</v>
      </c>
      <c r="AU8163" s="8">
        <v>0</v>
      </c>
      <c r="AV8163" s="8">
        <v>0</v>
      </c>
      <c r="AW8163" s="8">
        <v>0</v>
      </c>
      <c r="AX8163" s="8">
        <v>0</v>
      </c>
      <c r="AY8163" s="8">
        <v>0</v>
      </c>
      <c r="AZ8163" s="8">
        <v>0</v>
      </c>
      <c r="BA8163" s="8">
        <v>1</v>
      </c>
      <c r="BB8163" s="8">
        <v>0</v>
      </c>
      <c r="BC8163" s="8">
        <v>0</v>
      </c>
      <c r="BD8163" s="8">
        <v>0</v>
      </c>
      <c r="BE8163" s="8">
        <v>0</v>
      </c>
      <c r="BF8163" s="8">
        <v>0</v>
      </c>
      <c r="BG8163" s="8">
        <v>0</v>
      </c>
      <c r="BH8163" s="8">
        <v>0</v>
      </c>
      <c r="BI8163" s="8">
        <v>0</v>
      </c>
      <c r="BJ8163" s="8">
        <v>0</v>
      </c>
      <c r="BK8163" s="8">
        <v>0</v>
      </c>
      <c r="BL8163" s="8">
        <v>0</v>
      </c>
      <c r="BM8163" s="8">
        <v>0</v>
      </c>
      <c r="BN8163" s="8">
        <v>0</v>
      </c>
      <c r="BO8163" s="8">
        <v>0</v>
      </c>
      <c r="BP8163" s="8">
        <v>0</v>
      </c>
      <c r="BQ8163" s="8">
        <v>0</v>
      </c>
      <c r="BR8163" s="8">
        <v>0</v>
      </c>
      <c r="BS8163" s="8">
        <v>0</v>
      </c>
      <c r="BT8163" s="8">
        <v>0</v>
      </c>
      <c r="BU8163" s="8">
        <v>0</v>
      </c>
      <c r="BV8163" s="8">
        <v>0</v>
      </c>
      <c r="BW8163" s="8">
        <v>1</v>
      </c>
      <c r="BX8163" s="8">
        <v>1</v>
      </c>
      <c r="BY8163" s="9">
        <v>0</v>
      </c>
      <c r="CB8163" t="str">
        <v>DEJAR</v>
      </c>
      <c r="CD8163" t="str">
        <v>DEJAR</v>
      </c>
      <c r="CF8163" t="str">
        <v>DEJAR</v>
      </c>
      <c r="CH8163" t="str">
        <v>DEJAR</v>
      </c>
      <c r="CJ8163" t="str">
        <v>DEJAR</v>
      </c>
      <c r="CL8163" t="str">
        <v>DEJAR</v>
      </c>
      <c r="CN8163" t="str">
        <v>DEJAR</v>
      </c>
      <c r="CP8163" t="str">
        <v>DEJAR</v>
      </c>
    </row>
    <row r="8164" spans="1:94" x14ac:dyDescent="0.3">
      <c r="A8164" s="10">
        <v>0</v>
      </c>
      <c r="B8164" s="11">
        <v>0</v>
      </c>
      <c r="C8164" s="11">
        <v>2</v>
      </c>
      <c r="D8164" s="11">
        <v>89</v>
      </c>
      <c r="E8164" s="11">
        <v>188</v>
      </c>
      <c r="F8164" s="11">
        <v>5728673611</v>
      </c>
      <c r="G8164" s="11">
        <v>3.4097590000000001E-3</v>
      </c>
      <c r="H8164" s="11">
        <v>1.6381119999999999E-2</v>
      </c>
      <c r="I8164" s="11">
        <v>0</v>
      </c>
      <c r="J8164" s="11">
        <v>0</v>
      </c>
      <c r="K8164" s="11">
        <v>0</v>
      </c>
      <c r="L8164" s="11">
        <v>0</v>
      </c>
      <c r="M8164" s="11">
        <v>0</v>
      </c>
      <c r="N8164" s="11">
        <v>0</v>
      </c>
      <c r="O8164" s="11">
        <v>0</v>
      </c>
      <c r="P8164" s="11">
        <v>0</v>
      </c>
      <c r="Q8164" s="11">
        <v>0</v>
      </c>
      <c r="R8164" s="11">
        <v>0</v>
      </c>
      <c r="S8164" s="11">
        <v>0</v>
      </c>
      <c r="T8164" s="11">
        <v>0</v>
      </c>
      <c r="U8164" s="11">
        <v>1</v>
      </c>
      <c r="V8164" s="11">
        <v>0</v>
      </c>
      <c r="W8164" s="11">
        <v>0</v>
      </c>
      <c r="X8164" s="11">
        <v>1</v>
      </c>
      <c r="Y8164" s="11">
        <v>0</v>
      </c>
      <c r="Z8164" s="11">
        <v>0</v>
      </c>
      <c r="AA8164" s="11">
        <v>0</v>
      </c>
      <c r="AB8164" s="11">
        <v>0</v>
      </c>
      <c r="AC8164" s="11">
        <v>0</v>
      </c>
      <c r="AD8164" s="11">
        <v>0</v>
      </c>
      <c r="AE8164" s="11">
        <v>0</v>
      </c>
      <c r="AF8164" s="11">
        <v>1</v>
      </c>
      <c r="AG8164" s="11">
        <v>0</v>
      </c>
      <c r="AH8164" s="11">
        <v>0</v>
      </c>
      <c r="AI8164" s="11">
        <v>0</v>
      </c>
      <c r="AJ8164" s="11">
        <v>0</v>
      </c>
      <c r="AK8164" s="11">
        <v>0</v>
      </c>
      <c r="AL8164" s="11">
        <v>0</v>
      </c>
      <c r="AM8164" s="11">
        <v>0</v>
      </c>
      <c r="AN8164" s="11">
        <v>0</v>
      </c>
      <c r="AO8164" s="11">
        <v>0</v>
      </c>
      <c r="AP8164" s="11">
        <v>0</v>
      </c>
      <c r="AQ8164" s="11">
        <v>0</v>
      </c>
      <c r="AR8164" s="11">
        <v>1</v>
      </c>
      <c r="AS8164" s="11">
        <v>0</v>
      </c>
      <c r="AT8164" s="11">
        <v>0</v>
      </c>
      <c r="AU8164" s="11">
        <v>0</v>
      </c>
      <c r="AV8164" s="11">
        <v>0</v>
      </c>
      <c r="AW8164" s="11">
        <v>0</v>
      </c>
      <c r="AX8164" s="11">
        <v>0</v>
      </c>
      <c r="AY8164" s="11">
        <v>0</v>
      </c>
      <c r="AZ8164" s="11">
        <v>0</v>
      </c>
      <c r="BA8164" s="11">
        <v>0</v>
      </c>
      <c r="BB8164" s="11">
        <v>0</v>
      </c>
      <c r="BC8164" s="11">
        <v>0</v>
      </c>
      <c r="BD8164" s="11">
        <v>0</v>
      </c>
      <c r="BE8164" s="11">
        <v>0</v>
      </c>
      <c r="BF8164" s="11">
        <v>0</v>
      </c>
      <c r="BG8164" s="11">
        <v>0</v>
      </c>
      <c r="BH8164" s="11">
        <v>0</v>
      </c>
      <c r="BI8164" s="11">
        <v>0</v>
      </c>
      <c r="BJ8164" s="11">
        <v>0</v>
      </c>
      <c r="BK8164" s="11">
        <v>0</v>
      </c>
      <c r="BL8164" s="11">
        <v>0</v>
      </c>
      <c r="BM8164" s="11">
        <v>0</v>
      </c>
      <c r="BN8164" s="11">
        <v>0</v>
      </c>
      <c r="BO8164" s="11">
        <v>0</v>
      </c>
      <c r="BP8164" s="11">
        <v>0</v>
      </c>
      <c r="BQ8164" s="11">
        <v>0</v>
      </c>
      <c r="BR8164" s="11">
        <v>0</v>
      </c>
      <c r="BS8164" s="11">
        <v>0</v>
      </c>
      <c r="BT8164" s="11">
        <v>0</v>
      </c>
      <c r="BU8164" s="11">
        <v>0</v>
      </c>
      <c r="BV8164" s="11">
        <v>0</v>
      </c>
      <c r="BW8164" s="11">
        <v>1</v>
      </c>
      <c r="BX8164" s="11">
        <v>0</v>
      </c>
      <c r="BY8164" s="12">
        <v>0</v>
      </c>
      <c r="CB8164" t="str">
        <v>DEJAR</v>
      </c>
      <c r="CD8164" t="str">
        <v>DEJAR</v>
      </c>
      <c r="CF8164" t="str">
        <v>DEJAR</v>
      </c>
      <c r="CH8164" t="str">
        <v>DEJAR</v>
      </c>
      <c r="CJ8164" t="str">
        <v>DEJAR</v>
      </c>
      <c r="CL8164" t="str">
        <v>DEJAR</v>
      </c>
      <c r="CN8164" t="str">
        <v>DEJAR</v>
      </c>
      <c r="CP8164" t="str">
        <v>DEJAR</v>
      </c>
    </row>
    <row r="8165" spans="1:94" x14ac:dyDescent="0.3">
      <c r="A8165" s="7">
        <v>0</v>
      </c>
      <c r="B8165" s="8">
        <v>0</v>
      </c>
      <c r="C8165" s="8">
        <v>0</v>
      </c>
      <c r="D8165" s="8">
        <v>0</v>
      </c>
      <c r="E8165" s="8">
        <v>7</v>
      </c>
      <c r="F8165" s="8">
        <v>203.25</v>
      </c>
      <c r="G8165" s="8">
        <v>0</v>
      </c>
      <c r="H8165" s="8">
        <v>2.8571428999999999E-2</v>
      </c>
      <c r="I8165" s="8">
        <v>0</v>
      </c>
      <c r="J8165" s="8">
        <v>0</v>
      </c>
      <c r="K8165" s="8">
        <v>0</v>
      </c>
      <c r="L8165" s="8">
        <v>0</v>
      </c>
      <c r="M8165" s="8">
        <v>0</v>
      </c>
      <c r="N8165" s="8">
        <v>0</v>
      </c>
      <c r="O8165" s="8">
        <v>0</v>
      </c>
      <c r="P8165" s="8">
        <v>0</v>
      </c>
      <c r="Q8165" s="8">
        <v>0</v>
      </c>
      <c r="R8165" s="8">
        <v>0</v>
      </c>
      <c r="S8165" s="8">
        <v>0</v>
      </c>
      <c r="T8165" s="8">
        <v>0</v>
      </c>
      <c r="U8165" s="8">
        <v>1</v>
      </c>
      <c r="V8165" s="8">
        <v>0</v>
      </c>
      <c r="W8165" s="8">
        <v>1</v>
      </c>
      <c r="X8165" s="8">
        <v>0</v>
      </c>
      <c r="Y8165" s="8">
        <v>0</v>
      </c>
      <c r="Z8165" s="8">
        <v>0</v>
      </c>
      <c r="AA8165" s="8">
        <v>0</v>
      </c>
      <c r="AB8165" s="8">
        <v>0</v>
      </c>
      <c r="AC8165" s="8">
        <v>0</v>
      </c>
      <c r="AD8165" s="8">
        <v>0</v>
      </c>
      <c r="AE8165" s="8">
        <v>1</v>
      </c>
      <c r="AF8165" s="8">
        <v>0</v>
      </c>
      <c r="AG8165" s="8">
        <v>0</v>
      </c>
      <c r="AH8165" s="8">
        <v>0</v>
      </c>
      <c r="AI8165" s="8">
        <v>0</v>
      </c>
      <c r="AJ8165" s="8">
        <v>0</v>
      </c>
      <c r="AK8165" s="8">
        <v>0</v>
      </c>
      <c r="AL8165" s="8">
        <v>0</v>
      </c>
      <c r="AM8165" s="8">
        <v>0</v>
      </c>
      <c r="AN8165" s="8">
        <v>0</v>
      </c>
      <c r="AO8165" s="8">
        <v>0</v>
      </c>
      <c r="AP8165" s="8">
        <v>0</v>
      </c>
      <c r="AQ8165" s="8">
        <v>0</v>
      </c>
      <c r="AR8165" s="8">
        <v>0</v>
      </c>
      <c r="AS8165" s="8">
        <v>0</v>
      </c>
      <c r="AT8165" s="8">
        <v>1</v>
      </c>
      <c r="AU8165" s="8">
        <v>0</v>
      </c>
      <c r="AV8165" s="8">
        <v>0</v>
      </c>
      <c r="AW8165" s="8">
        <v>0</v>
      </c>
      <c r="AX8165" s="8">
        <v>0</v>
      </c>
      <c r="AY8165" s="8">
        <v>0</v>
      </c>
      <c r="AZ8165" s="8">
        <v>0</v>
      </c>
      <c r="BA8165" s="8">
        <v>0</v>
      </c>
      <c r="BB8165" s="8">
        <v>0</v>
      </c>
      <c r="BC8165" s="8">
        <v>1</v>
      </c>
      <c r="BD8165" s="8">
        <v>0</v>
      </c>
      <c r="BE8165" s="8">
        <v>0</v>
      </c>
      <c r="BF8165" s="8">
        <v>0</v>
      </c>
      <c r="BG8165" s="8">
        <v>0</v>
      </c>
      <c r="BH8165" s="8">
        <v>0</v>
      </c>
      <c r="BI8165" s="8">
        <v>0</v>
      </c>
      <c r="BJ8165" s="8">
        <v>0</v>
      </c>
      <c r="BK8165" s="8">
        <v>0</v>
      </c>
      <c r="BL8165" s="8">
        <v>0</v>
      </c>
      <c r="BM8165" s="8">
        <v>0</v>
      </c>
      <c r="BN8165" s="8">
        <v>0</v>
      </c>
      <c r="BO8165" s="8">
        <v>0</v>
      </c>
      <c r="BP8165" s="8">
        <v>0</v>
      </c>
      <c r="BQ8165" s="8">
        <v>0</v>
      </c>
      <c r="BR8165" s="8">
        <v>0</v>
      </c>
      <c r="BS8165" s="8">
        <v>0</v>
      </c>
      <c r="BT8165" s="8">
        <v>0</v>
      </c>
      <c r="BU8165" s="8">
        <v>0</v>
      </c>
      <c r="BV8165" s="8">
        <v>0</v>
      </c>
      <c r="BW8165" s="8">
        <v>1</v>
      </c>
      <c r="BX8165" s="8">
        <v>0</v>
      </c>
      <c r="BY8165" s="9">
        <v>0</v>
      </c>
      <c r="CB8165" t="str">
        <v>DEJAR</v>
      </c>
      <c r="CD8165" t="str">
        <v>DEJAR</v>
      </c>
      <c r="CF8165" t="str">
        <v>DEJAR</v>
      </c>
      <c r="CH8165" t="str">
        <v>DEJAR</v>
      </c>
      <c r="CJ8165" t="str">
        <v>DEJAR</v>
      </c>
      <c r="CL8165" t="str">
        <v>DEJAR</v>
      </c>
      <c r="CN8165" t="str">
        <v>DEJAR</v>
      </c>
      <c r="CP8165" t="str">
        <v>DEJAR</v>
      </c>
    </row>
    <row r="8166" spans="1:94" x14ac:dyDescent="0.3">
      <c r="A8166" s="10">
        <v>4</v>
      </c>
      <c r="B8166" s="11">
        <v>171.5</v>
      </c>
      <c r="C8166" s="11">
        <v>0</v>
      </c>
      <c r="D8166" s="11">
        <v>0</v>
      </c>
      <c r="E8166" s="11">
        <v>75</v>
      </c>
      <c r="F8166" s="11">
        <v>2416060484</v>
      </c>
      <c r="G8166" s="11">
        <v>7.6994430000000003E-3</v>
      </c>
      <c r="H8166" s="11">
        <v>3.6664764000000002E-2</v>
      </c>
      <c r="I8166" s="11">
        <v>0</v>
      </c>
      <c r="J8166" s="11">
        <v>0</v>
      </c>
      <c r="K8166" s="11">
        <v>0</v>
      </c>
      <c r="L8166" s="11">
        <v>0</v>
      </c>
      <c r="M8166" s="11">
        <v>0</v>
      </c>
      <c r="N8166" s="11">
        <v>0</v>
      </c>
      <c r="O8166" s="11">
        <v>0</v>
      </c>
      <c r="P8166" s="11">
        <v>0</v>
      </c>
      <c r="Q8166" s="11">
        <v>0</v>
      </c>
      <c r="R8166" s="11">
        <v>0</v>
      </c>
      <c r="S8166" s="11">
        <v>0</v>
      </c>
      <c r="T8166" s="11">
        <v>0</v>
      </c>
      <c r="U8166" s="11">
        <v>1</v>
      </c>
      <c r="V8166" s="11">
        <v>0</v>
      </c>
      <c r="W8166" s="11">
        <v>0</v>
      </c>
      <c r="X8166" s="11">
        <v>1</v>
      </c>
      <c r="Y8166" s="11">
        <v>0</v>
      </c>
      <c r="Z8166" s="11">
        <v>0</v>
      </c>
      <c r="AA8166" s="11">
        <v>0</v>
      </c>
      <c r="AB8166" s="11">
        <v>0</v>
      </c>
      <c r="AC8166" s="11">
        <v>0</v>
      </c>
      <c r="AD8166" s="11">
        <v>0</v>
      </c>
      <c r="AE8166" s="11">
        <v>0</v>
      </c>
      <c r="AF8166" s="11">
        <v>1</v>
      </c>
      <c r="AG8166" s="11">
        <v>0</v>
      </c>
      <c r="AH8166" s="11">
        <v>0</v>
      </c>
      <c r="AI8166" s="11">
        <v>0</v>
      </c>
      <c r="AJ8166" s="11">
        <v>0</v>
      </c>
      <c r="AK8166" s="11">
        <v>0</v>
      </c>
      <c r="AL8166" s="11">
        <v>0</v>
      </c>
      <c r="AM8166" s="11">
        <v>0</v>
      </c>
      <c r="AN8166" s="11">
        <v>0</v>
      </c>
      <c r="AO8166" s="11">
        <v>0</v>
      </c>
      <c r="AP8166" s="11">
        <v>0</v>
      </c>
      <c r="AQ8166" s="11">
        <v>0</v>
      </c>
      <c r="AR8166" s="11">
        <v>0</v>
      </c>
      <c r="AS8166" s="11">
        <v>1</v>
      </c>
      <c r="AT8166" s="11">
        <v>0</v>
      </c>
      <c r="AU8166" s="11">
        <v>0</v>
      </c>
      <c r="AV8166" s="11">
        <v>0</v>
      </c>
      <c r="AW8166" s="11">
        <v>0</v>
      </c>
      <c r="AX8166" s="11">
        <v>0</v>
      </c>
      <c r="AY8166" s="11">
        <v>0</v>
      </c>
      <c r="AZ8166" s="11">
        <v>0</v>
      </c>
      <c r="BA8166" s="11">
        <v>1</v>
      </c>
      <c r="BB8166" s="11">
        <v>0</v>
      </c>
      <c r="BC8166" s="11">
        <v>0</v>
      </c>
      <c r="BD8166" s="11">
        <v>0</v>
      </c>
      <c r="BE8166" s="11">
        <v>0</v>
      </c>
      <c r="BF8166" s="11">
        <v>0</v>
      </c>
      <c r="BG8166" s="11">
        <v>0</v>
      </c>
      <c r="BH8166" s="11">
        <v>0</v>
      </c>
      <c r="BI8166" s="11">
        <v>0</v>
      </c>
      <c r="BJ8166" s="11">
        <v>0</v>
      </c>
      <c r="BK8166" s="11">
        <v>0</v>
      </c>
      <c r="BL8166" s="11">
        <v>0</v>
      </c>
      <c r="BM8166" s="11">
        <v>0</v>
      </c>
      <c r="BN8166" s="11">
        <v>0</v>
      </c>
      <c r="BO8166" s="11">
        <v>0</v>
      </c>
      <c r="BP8166" s="11">
        <v>0</v>
      </c>
      <c r="BQ8166" s="11">
        <v>0</v>
      </c>
      <c r="BR8166" s="11">
        <v>0</v>
      </c>
      <c r="BS8166" s="11">
        <v>0</v>
      </c>
      <c r="BT8166" s="11">
        <v>0</v>
      </c>
      <c r="BU8166" s="11">
        <v>0</v>
      </c>
      <c r="BV8166" s="11">
        <v>0</v>
      </c>
      <c r="BW8166" s="11">
        <v>1</v>
      </c>
      <c r="BX8166" s="11">
        <v>0</v>
      </c>
      <c r="BY8166" s="12">
        <v>1</v>
      </c>
      <c r="CB8166" t="str">
        <v>DEJAR</v>
      </c>
      <c r="CD8166" t="str">
        <v>DEJAR</v>
      </c>
      <c r="CF8166" t="str">
        <v>DEJAR</v>
      </c>
      <c r="CH8166" t="str">
        <v>DEJAR</v>
      </c>
      <c r="CJ8166" t="str">
        <v>DEJAR</v>
      </c>
      <c r="CL8166" t="str">
        <v>DEJAR</v>
      </c>
      <c r="CN8166" t="str">
        <v>DEJAR</v>
      </c>
      <c r="CP8166" t="str">
        <v>DEJAR</v>
      </c>
    </row>
    <row r="8167" spans="1:94" x14ac:dyDescent="0.3">
      <c r="A8167" s="7">
        <v>2</v>
      </c>
      <c r="B8167" s="8">
        <v>21.25</v>
      </c>
      <c r="C8167" s="8">
        <v>0</v>
      </c>
      <c r="D8167" s="8">
        <v>0</v>
      </c>
      <c r="E8167" s="8">
        <v>15</v>
      </c>
      <c r="F8167" s="8">
        <v>3052083333</v>
      </c>
      <c r="G8167" s="8">
        <v>0</v>
      </c>
      <c r="H8167" s="8">
        <v>1.0784314E-2</v>
      </c>
      <c r="I8167" s="8">
        <v>0</v>
      </c>
      <c r="J8167" s="8">
        <v>0</v>
      </c>
      <c r="K8167" s="8">
        <v>0</v>
      </c>
      <c r="L8167" s="8">
        <v>0</v>
      </c>
      <c r="M8167" s="8">
        <v>0</v>
      </c>
      <c r="N8167" s="8">
        <v>0</v>
      </c>
      <c r="O8167" s="8">
        <v>0</v>
      </c>
      <c r="P8167" s="8">
        <v>0</v>
      </c>
      <c r="Q8167" s="8">
        <v>0</v>
      </c>
      <c r="R8167" s="8">
        <v>0</v>
      </c>
      <c r="S8167" s="8">
        <v>0</v>
      </c>
      <c r="T8167" s="8">
        <v>0</v>
      </c>
      <c r="U8167" s="8">
        <v>1</v>
      </c>
      <c r="V8167" s="8">
        <v>0</v>
      </c>
      <c r="W8167" s="8">
        <v>0</v>
      </c>
      <c r="X8167" s="8">
        <v>1</v>
      </c>
      <c r="Y8167" s="8">
        <v>0</v>
      </c>
      <c r="Z8167" s="8">
        <v>0</v>
      </c>
      <c r="AA8167" s="8">
        <v>0</v>
      </c>
      <c r="AB8167" s="8">
        <v>0</v>
      </c>
      <c r="AC8167" s="8">
        <v>0</v>
      </c>
      <c r="AD8167" s="8">
        <v>0</v>
      </c>
      <c r="AE8167" s="8">
        <v>0</v>
      </c>
      <c r="AF8167" s="8">
        <v>0</v>
      </c>
      <c r="AG8167" s="8">
        <v>0</v>
      </c>
      <c r="AH8167" s="8">
        <v>1</v>
      </c>
      <c r="AI8167" s="8">
        <v>0</v>
      </c>
      <c r="AJ8167" s="8">
        <v>0</v>
      </c>
      <c r="AK8167" s="8">
        <v>0</v>
      </c>
      <c r="AL8167" s="8">
        <v>0</v>
      </c>
      <c r="AM8167" s="8">
        <v>0</v>
      </c>
      <c r="AN8167" s="8">
        <v>0</v>
      </c>
      <c r="AO8167" s="8">
        <v>0</v>
      </c>
      <c r="AP8167" s="8">
        <v>0</v>
      </c>
      <c r="AQ8167" s="8">
        <v>0</v>
      </c>
      <c r="AR8167" s="8">
        <v>0</v>
      </c>
      <c r="AS8167" s="8">
        <v>0</v>
      </c>
      <c r="AT8167" s="8">
        <v>0</v>
      </c>
      <c r="AU8167" s="8">
        <v>0</v>
      </c>
      <c r="AV8167" s="8">
        <v>0</v>
      </c>
      <c r="AW8167" s="8">
        <v>0</v>
      </c>
      <c r="AX8167" s="8">
        <v>1</v>
      </c>
      <c r="AY8167" s="8">
        <v>0</v>
      </c>
      <c r="AZ8167" s="8">
        <v>0</v>
      </c>
      <c r="BA8167" s="8">
        <v>0</v>
      </c>
      <c r="BB8167" s="8">
        <v>0</v>
      </c>
      <c r="BC8167" s="8">
        <v>0</v>
      </c>
      <c r="BD8167" s="8">
        <v>0</v>
      </c>
      <c r="BE8167" s="8">
        <v>0</v>
      </c>
      <c r="BF8167" s="8">
        <v>0</v>
      </c>
      <c r="BG8167" s="8">
        <v>0</v>
      </c>
      <c r="BH8167" s="8">
        <v>0</v>
      </c>
      <c r="BI8167" s="8">
        <v>0</v>
      </c>
      <c r="BJ8167" s="8">
        <v>0</v>
      </c>
      <c r="BK8167" s="8">
        <v>0</v>
      </c>
      <c r="BL8167" s="8">
        <v>0</v>
      </c>
      <c r="BM8167" s="8">
        <v>0</v>
      </c>
      <c r="BN8167" s="8">
        <v>0</v>
      </c>
      <c r="BO8167" s="8">
        <v>0</v>
      </c>
      <c r="BP8167" s="8">
        <v>0</v>
      </c>
      <c r="BQ8167" s="8">
        <v>0</v>
      </c>
      <c r="BR8167" s="8">
        <v>0</v>
      </c>
      <c r="BS8167" s="8">
        <v>0</v>
      </c>
      <c r="BT8167" s="8">
        <v>0</v>
      </c>
      <c r="BU8167" s="8">
        <v>0</v>
      </c>
      <c r="BV8167" s="8">
        <v>0</v>
      </c>
      <c r="BW8167" s="8">
        <v>1</v>
      </c>
      <c r="BX8167" s="8">
        <v>0</v>
      </c>
      <c r="BY8167" s="9">
        <v>0</v>
      </c>
      <c r="CB8167" t="str">
        <v>DEJAR</v>
      </c>
      <c r="CD8167" t="str">
        <v>DEJAR</v>
      </c>
      <c r="CF8167" t="str">
        <v>DEJAR</v>
      </c>
      <c r="CH8167" t="str">
        <v>DEJAR</v>
      </c>
      <c r="CJ8167" t="str">
        <v>DEJAR</v>
      </c>
      <c r="CL8167" t="str">
        <v>DEJAR</v>
      </c>
      <c r="CN8167" t="str">
        <v>DEJAR</v>
      </c>
      <c r="CP8167" t="str">
        <v>DEJAR</v>
      </c>
    </row>
    <row r="8168" spans="1:94" x14ac:dyDescent="0.3">
      <c r="A8168" s="10">
        <v>0</v>
      </c>
      <c r="B8168" s="11">
        <v>0</v>
      </c>
      <c r="C8168" s="11">
        <v>0</v>
      </c>
      <c r="D8168" s="11">
        <v>0</v>
      </c>
      <c r="E8168" s="11">
        <v>21</v>
      </c>
      <c r="F8168" s="11">
        <v>3354166667</v>
      </c>
      <c r="G8168" s="11">
        <v>0</v>
      </c>
      <c r="H8168" s="11">
        <v>1.8170426E-2</v>
      </c>
      <c r="I8168" s="11">
        <v>0</v>
      </c>
      <c r="J8168" s="11">
        <v>0</v>
      </c>
      <c r="K8168" s="11">
        <v>0</v>
      </c>
      <c r="L8168" s="11">
        <v>0</v>
      </c>
      <c r="M8168" s="11">
        <v>0</v>
      </c>
      <c r="N8168" s="11">
        <v>0</v>
      </c>
      <c r="O8168" s="11">
        <v>0</v>
      </c>
      <c r="P8168" s="11">
        <v>0</v>
      </c>
      <c r="Q8168" s="11">
        <v>0</v>
      </c>
      <c r="R8168" s="11">
        <v>0</v>
      </c>
      <c r="S8168" s="11">
        <v>0</v>
      </c>
      <c r="T8168" s="11">
        <v>0</v>
      </c>
      <c r="U8168" s="11">
        <v>1</v>
      </c>
      <c r="V8168" s="11">
        <v>0</v>
      </c>
      <c r="W8168" s="11">
        <v>1</v>
      </c>
      <c r="X8168" s="11">
        <v>0</v>
      </c>
      <c r="Y8168" s="11">
        <v>0</v>
      </c>
      <c r="Z8168" s="11">
        <v>0</v>
      </c>
      <c r="AA8168" s="11">
        <v>0</v>
      </c>
      <c r="AB8168" s="11">
        <v>0</v>
      </c>
      <c r="AC8168" s="11">
        <v>0</v>
      </c>
      <c r="AD8168" s="11">
        <v>0</v>
      </c>
      <c r="AE8168" s="11">
        <v>1</v>
      </c>
      <c r="AF8168" s="11">
        <v>0</v>
      </c>
      <c r="AG8168" s="11">
        <v>0</v>
      </c>
      <c r="AH8168" s="11">
        <v>0</v>
      </c>
      <c r="AI8168" s="11">
        <v>0</v>
      </c>
      <c r="AJ8168" s="11">
        <v>0</v>
      </c>
      <c r="AK8168" s="11">
        <v>0</v>
      </c>
      <c r="AL8168" s="11">
        <v>0</v>
      </c>
      <c r="AM8168" s="11">
        <v>0</v>
      </c>
      <c r="AN8168" s="11">
        <v>0</v>
      </c>
      <c r="AO8168" s="11">
        <v>0</v>
      </c>
      <c r="AP8168" s="11">
        <v>0</v>
      </c>
      <c r="AQ8168" s="11">
        <v>0</v>
      </c>
      <c r="AR8168" s="11">
        <v>1</v>
      </c>
      <c r="AS8168" s="11">
        <v>0</v>
      </c>
      <c r="AT8168" s="11">
        <v>0</v>
      </c>
      <c r="AU8168" s="11">
        <v>0</v>
      </c>
      <c r="AV8168" s="11">
        <v>0</v>
      </c>
      <c r="AW8168" s="11">
        <v>0</v>
      </c>
      <c r="AX8168" s="11">
        <v>0</v>
      </c>
      <c r="AY8168" s="11">
        <v>0</v>
      </c>
      <c r="AZ8168" s="11">
        <v>0</v>
      </c>
      <c r="BA8168" s="11">
        <v>0</v>
      </c>
      <c r="BB8168" s="11">
        <v>0</v>
      </c>
      <c r="BC8168" s="11">
        <v>0</v>
      </c>
      <c r="BD8168" s="11">
        <v>0</v>
      </c>
      <c r="BE8168" s="11">
        <v>0</v>
      </c>
      <c r="BF8168" s="11">
        <v>0</v>
      </c>
      <c r="BG8168" s="11">
        <v>0</v>
      </c>
      <c r="BH8168" s="11">
        <v>0</v>
      </c>
      <c r="BI8168" s="11">
        <v>0</v>
      </c>
      <c r="BJ8168" s="11">
        <v>1</v>
      </c>
      <c r="BK8168" s="11">
        <v>0</v>
      </c>
      <c r="BL8168" s="11">
        <v>0</v>
      </c>
      <c r="BM8168" s="11">
        <v>0</v>
      </c>
      <c r="BN8168" s="11">
        <v>0</v>
      </c>
      <c r="BO8168" s="11">
        <v>0</v>
      </c>
      <c r="BP8168" s="11">
        <v>0</v>
      </c>
      <c r="BQ8168" s="11">
        <v>0</v>
      </c>
      <c r="BR8168" s="11">
        <v>0</v>
      </c>
      <c r="BS8168" s="11">
        <v>0</v>
      </c>
      <c r="BT8168" s="11">
        <v>0</v>
      </c>
      <c r="BU8168" s="11">
        <v>0</v>
      </c>
      <c r="BV8168" s="11">
        <v>0</v>
      </c>
      <c r="BW8168" s="11">
        <v>1</v>
      </c>
      <c r="BX8168" s="11">
        <v>0</v>
      </c>
      <c r="BY8168" s="12">
        <v>0</v>
      </c>
      <c r="CB8168" t="str">
        <v>DEJAR</v>
      </c>
      <c r="CD8168" t="str">
        <v>DEJAR</v>
      </c>
      <c r="CF8168" t="str">
        <v>DEJAR</v>
      </c>
      <c r="CH8168" t="str">
        <v>DEJAR</v>
      </c>
      <c r="CJ8168" t="str">
        <v>DEJAR</v>
      </c>
      <c r="CL8168" t="str">
        <v>DEJAR</v>
      </c>
      <c r="CN8168" t="str">
        <v>DEJAR</v>
      </c>
      <c r="CP8168" t="str">
        <v>DEJAR</v>
      </c>
    </row>
    <row r="8169" spans="1:94" x14ac:dyDescent="0.3">
      <c r="A8169" s="7">
        <v>0</v>
      </c>
      <c r="B8169" s="8">
        <v>0</v>
      </c>
      <c r="C8169" s="8">
        <v>0</v>
      </c>
      <c r="D8169" s="8">
        <v>0</v>
      </c>
      <c r="E8169" s="8">
        <v>33</v>
      </c>
      <c r="F8169" s="8">
        <v>960125</v>
      </c>
      <c r="G8169" s="8">
        <v>6.0606059999999996E-3</v>
      </c>
      <c r="H8169" s="8">
        <v>1.9292929E-2</v>
      </c>
      <c r="I8169" s="8">
        <v>0</v>
      </c>
      <c r="J8169" s="8">
        <v>0</v>
      </c>
      <c r="K8169" s="8">
        <v>0</v>
      </c>
      <c r="L8169" s="8">
        <v>0</v>
      </c>
      <c r="M8169" s="8">
        <v>0</v>
      </c>
      <c r="N8169" s="8">
        <v>0</v>
      </c>
      <c r="O8169" s="8">
        <v>0</v>
      </c>
      <c r="P8169" s="8">
        <v>0</v>
      </c>
      <c r="Q8169" s="8">
        <v>0</v>
      </c>
      <c r="R8169" s="8">
        <v>0</v>
      </c>
      <c r="S8169" s="8">
        <v>0</v>
      </c>
      <c r="T8169" s="8">
        <v>0</v>
      </c>
      <c r="U8169" s="8">
        <v>0</v>
      </c>
      <c r="V8169" s="8">
        <v>1</v>
      </c>
      <c r="W8169" s="8">
        <v>0</v>
      </c>
      <c r="X8169" s="8">
        <v>1</v>
      </c>
      <c r="Y8169" s="8">
        <v>0</v>
      </c>
      <c r="Z8169" s="8">
        <v>0</v>
      </c>
      <c r="AA8169" s="8">
        <v>0</v>
      </c>
      <c r="AB8169" s="8">
        <v>0</v>
      </c>
      <c r="AC8169" s="8">
        <v>0</v>
      </c>
      <c r="AD8169" s="8">
        <v>0</v>
      </c>
      <c r="AE8169" s="8">
        <v>0</v>
      </c>
      <c r="AF8169" s="8">
        <v>0</v>
      </c>
      <c r="AG8169" s="8">
        <v>0</v>
      </c>
      <c r="AH8169" s="8">
        <v>0</v>
      </c>
      <c r="AI8169" s="8">
        <v>0</v>
      </c>
      <c r="AJ8169" s="8">
        <v>1</v>
      </c>
      <c r="AK8169" s="8">
        <v>0</v>
      </c>
      <c r="AL8169" s="8">
        <v>0</v>
      </c>
      <c r="AM8169" s="8">
        <v>0</v>
      </c>
      <c r="AN8169" s="8">
        <v>0</v>
      </c>
      <c r="AO8169" s="8">
        <v>0</v>
      </c>
      <c r="AP8169" s="8">
        <v>0</v>
      </c>
      <c r="AQ8169" s="8">
        <v>0</v>
      </c>
      <c r="AR8169" s="8">
        <v>1</v>
      </c>
      <c r="AS8169" s="8">
        <v>0</v>
      </c>
      <c r="AT8169" s="8">
        <v>0</v>
      </c>
      <c r="AU8169" s="8">
        <v>0</v>
      </c>
      <c r="AV8169" s="8">
        <v>0</v>
      </c>
      <c r="AW8169" s="8">
        <v>0</v>
      </c>
      <c r="AX8169" s="8">
        <v>0</v>
      </c>
      <c r="AY8169" s="8">
        <v>0</v>
      </c>
      <c r="AZ8169" s="8">
        <v>0</v>
      </c>
      <c r="BA8169" s="8">
        <v>0</v>
      </c>
      <c r="BB8169" s="8">
        <v>0</v>
      </c>
      <c r="BC8169" s="8">
        <v>1</v>
      </c>
      <c r="BD8169" s="8">
        <v>0</v>
      </c>
      <c r="BE8169" s="8">
        <v>0</v>
      </c>
      <c r="BF8169" s="8">
        <v>0</v>
      </c>
      <c r="BG8169" s="8">
        <v>0</v>
      </c>
      <c r="BH8169" s="8">
        <v>0</v>
      </c>
      <c r="BI8169" s="8">
        <v>0</v>
      </c>
      <c r="BJ8169" s="8">
        <v>0</v>
      </c>
      <c r="BK8169" s="8">
        <v>0</v>
      </c>
      <c r="BL8169" s="8">
        <v>0</v>
      </c>
      <c r="BM8169" s="8">
        <v>0</v>
      </c>
      <c r="BN8169" s="8">
        <v>0</v>
      </c>
      <c r="BO8169" s="8">
        <v>0</v>
      </c>
      <c r="BP8169" s="8">
        <v>0</v>
      </c>
      <c r="BQ8169" s="8">
        <v>0</v>
      </c>
      <c r="BR8169" s="8">
        <v>0</v>
      </c>
      <c r="BS8169" s="8">
        <v>0</v>
      </c>
      <c r="BT8169" s="8">
        <v>0</v>
      </c>
      <c r="BU8169" s="8">
        <v>0</v>
      </c>
      <c r="BV8169" s="8">
        <v>0</v>
      </c>
      <c r="BW8169" s="8">
        <v>1</v>
      </c>
      <c r="BX8169" s="8">
        <v>1</v>
      </c>
      <c r="BY8169" s="9">
        <v>0</v>
      </c>
      <c r="CB8169" t="str">
        <v>DEJAR</v>
      </c>
      <c r="CD8169" t="str">
        <v>DEJAR</v>
      </c>
      <c r="CF8169" t="str">
        <v>DEJAR</v>
      </c>
      <c r="CH8169" t="str">
        <v>DEJAR</v>
      </c>
      <c r="CJ8169" t="str">
        <v>DEJAR</v>
      </c>
      <c r="CL8169" t="str">
        <v>DEJAR</v>
      </c>
      <c r="CN8169" t="str">
        <v>DEJAR</v>
      </c>
      <c r="CP8169" t="str">
        <v>DEJAR</v>
      </c>
    </row>
    <row r="8170" spans="1:94" x14ac:dyDescent="0.3">
      <c r="A8170" s="10">
        <v>4</v>
      </c>
      <c r="B8170" s="11">
        <v>1911666667</v>
      </c>
      <c r="C8170" s="11">
        <v>0</v>
      </c>
      <c r="D8170" s="11">
        <v>0</v>
      </c>
      <c r="E8170" s="11">
        <v>108</v>
      </c>
      <c r="F8170" s="11">
        <v>4656331746</v>
      </c>
      <c r="G8170" s="11">
        <v>6.4564560000000002E-3</v>
      </c>
      <c r="H8170" s="11">
        <v>1.8326694000000001E-2</v>
      </c>
      <c r="I8170" s="11">
        <v>0</v>
      </c>
      <c r="J8170" s="11">
        <v>0</v>
      </c>
      <c r="K8170" s="11">
        <v>0</v>
      </c>
      <c r="L8170" s="11">
        <v>0</v>
      </c>
      <c r="M8170" s="11">
        <v>0</v>
      </c>
      <c r="N8170" s="11">
        <v>0</v>
      </c>
      <c r="O8170" s="11">
        <v>0</v>
      </c>
      <c r="P8170" s="11">
        <v>0</v>
      </c>
      <c r="Q8170" s="11">
        <v>0</v>
      </c>
      <c r="R8170" s="11">
        <v>0</v>
      </c>
      <c r="S8170" s="11">
        <v>0</v>
      </c>
      <c r="T8170" s="11">
        <v>0</v>
      </c>
      <c r="U8170" s="11">
        <v>1</v>
      </c>
      <c r="V8170" s="11">
        <v>0</v>
      </c>
      <c r="W8170" s="11">
        <v>0</v>
      </c>
      <c r="X8170" s="11">
        <v>0</v>
      </c>
      <c r="Y8170" s="11">
        <v>1</v>
      </c>
      <c r="Z8170" s="11">
        <v>0</v>
      </c>
      <c r="AA8170" s="11">
        <v>0</v>
      </c>
      <c r="AB8170" s="11">
        <v>0</v>
      </c>
      <c r="AC8170" s="11">
        <v>0</v>
      </c>
      <c r="AD8170" s="11">
        <v>0</v>
      </c>
      <c r="AE8170" s="11">
        <v>0</v>
      </c>
      <c r="AF8170" s="11">
        <v>1</v>
      </c>
      <c r="AG8170" s="11">
        <v>0</v>
      </c>
      <c r="AH8170" s="11">
        <v>0</v>
      </c>
      <c r="AI8170" s="11">
        <v>0</v>
      </c>
      <c r="AJ8170" s="11">
        <v>0</v>
      </c>
      <c r="AK8170" s="11">
        <v>0</v>
      </c>
      <c r="AL8170" s="11">
        <v>0</v>
      </c>
      <c r="AM8170" s="11">
        <v>0</v>
      </c>
      <c r="AN8170" s="11">
        <v>0</v>
      </c>
      <c r="AO8170" s="11">
        <v>0</v>
      </c>
      <c r="AP8170" s="11">
        <v>0</v>
      </c>
      <c r="AQ8170" s="11">
        <v>0</v>
      </c>
      <c r="AR8170" s="11">
        <v>1</v>
      </c>
      <c r="AS8170" s="11">
        <v>0</v>
      </c>
      <c r="AT8170" s="11">
        <v>0</v>
      </c>
      <c r="AU8170" s="11">
        <v>0</v>
      </c>
      <c r="AV8170" s="11">
        <v>0</v>
      </c>
      <c r="AW8170" s="11">
        <v>0</v>
      </c>
      <c r="AX8170" s="11">
        <v>0</v>
      </c>
      <c r="AY8170" s="11">
        <v>0</v>
      </c>
      <c r="AZ8170" s="11">
        <v>0</v>
      </c>
      <c r="BA8170" s="11">
        <v>0</v>
      </c>
      <c r="BB8170" s="11">
        <v>0</v>
      </c>
      <c r="BC8170" s="11">
        <v>0</v>
      </c>
      <c r="BD8170" s="11">
        <v>0</v>
      </c>
      <c r="BE8170" s="11">
        <v>0</v>
      </c>
      <c r="BF8170" s="11">
        <v>0</v>
      </c>
      <c r="BG8170" s="11">
        <v>0</v>
      </c>
      <c r="BH8170" s="11">
        <v>0</v>
      </c>
      <c r="BI8170" s="11">
        <v>0</v>
      </c>
      <c r="BJ8170" s="11">
        <v>1</v>
      </c>
      <c r="BK8170" s="11">
        <v>0</v>
      </c>
      <c r="BL8170" s="11">
        <v>0</v>
      </c>
      <c r="BM8170" s="11">
        <v>0</v>
      </c>
      <c r="BN8170" s="11">
        <v>0</v>
      </c>
      <c r="BO8170" s="11">
        <v>0</v>
      </c>
      <c r="BP8170" s="11">
        <v>0</v>
      </c>
      <c r="BQ8170" s="11">
        <v>0</v>
      </c>
      <c r="BR8170" s="11">
        <v>0</v>
      </c>
      <c r="BS8170" s="11">
        <v>0</v>
      </c>
      <c r="BT8170" s="11">
        <v>0</v>
      </c>
      <c r="BU8170" s="11">
        <v>0</v>
      </c>
      <c r="BV8170" s="11">
        <v>0</v>
      </c>
      <c r="BW8170" s="11">
        <v>1</v>
      </c>
      <c r="BX8170" s="11">
        <v>0</v>
      </c>
      <c r="BY8170" s="12">
        <v>0</v>
      </c>
      <c r="CB8170" t="str">
        <v>DEJAR</v>
      </c>
      <c r="CD8170" t="str">
        <v>DEJAR</v>
      </c>
      <c r="CF8170" t="str">
        <v>DEJAR</v>
      </c>
      <c r="CH8170" t="str">
        <v>DEJAR</v>
      </c>
      <c r="CJ8170" t="str">
        <v>DEJAR</v>
      </c>
      <c r="CL8170" t="str">
        <v>DEJAR</v>
      </c>
      <c r="CN8170" t="str">
        <v>DEJAR</v>
      </c>
      <c r="CP8170" t="str">
        <v>DEJAR</v>
      </c>
    </row>
    <row r="8171" spans="1:94" x14ac:dyDescent="0.3">
      <c r="A8171" s="7">
        <v>2</v>
      </c>
      <c r="B8171" s="8">
        <v>98.75</v>
      </c>
      <c r="C8171" s="8">
        <v>0</v>
      </c>
      <c r="D8171" s="8">
        <v>0</v>
      </c>
      <c r="E8171" s="8">
        <v>24</v>
      </c>
      <c r="F8171" s="8">
        <v>6831653846</v>
      </c>
      <c r="G8171" s="8">
        <v>0</v>
      </c>
      <c r="H8171" s="8">
        <v>1.1111111E-2</v>
      </c>
      <c r="I8171" s="8">
        <v>0</v>
      </c>
      <c r="J8171" s="8">
        <v>0</v>
      </c>
      <c r="K8171" s="8">
        <v>0</v>
      </c>
      <c r="L8171" s="8">
        <v>0</v>
      </c>
      <c r="M8171" s="8">
        <v>0</v>
      </c>
      <c r="N8171" s="8">
        <v>0</v>
      </c>
      <c r="O8171" s="8">
        <v>0</v>
      </c>
      <c r="P8171" s="8">
        <v>0</v>
      </c>
      <c r="Q8171" s="8">
        <v>0</v>
      </c>
      <c r="R8171" s="8">
        <v>0</v>
      </c>
      <c r="S8171" s="8">
        <v>0</v>
      </c>
      <c r="T8171" s="8">
        <v>0</v>
      </c>
      <c r="U8171" s="8">
        <v>0</v>
      </c>
      <c r="V8171" s="8">
        <v>1</v>
      </c>
      <c r="W8171" s="8">
        <v>0</v>
      </c>
      <c r="X8171" s="8">
        <v>1</v>
      </c>
      <c r="Y8171" s="8">
        <v>0</v>
      </c>
      <c r="Z8171" s="8">
        <v>0</v>
      </c>
      <c r="AA8171" s="8">
        <v>0</v>
      </c>
      <c r="AB8171" s="8">
        <v>0</v>
      </c>
      <c r="AC8171" s="8">
        <v>0</v>
      </c>
      <c r="AD8171" s="8">
        <v>0</v>
      </c>
      <c r="AE8171" s="8">
        <v>0</v>
      </c>
      <c r="AF8171" s="8">
        <v>1</v>
      </c>
      <c r="AG8171" s="8">
        <v>0</v>
      </c>
      <c r="AH8171" s="8">
        <v>0</v>
      </c>
      <c r="AI8171" s="8">
        <v>0</v>
      </c>
      <c r="AJ8171" s="8">
        <v>0</v>
      </c>
      <c r="AK8171" s="8">
        <v>0</v>
      </c>
      <c r="AL8171" s="8">
        <v>0</v>
      </c>
      <c r="AM8171" s="8">
        <v>0</v>
      </c>
      <c r="AN8171" s="8">
        <v>0</v>
      </c>
      <c r="AO8171" s="8">
        <v>0</v>
      </c>
      <c r="AP8171" s="8">
        <v>0</v>
      </c>
      <c r="AQ8171" s="8">
        <v>0</v>
      </c>
      <c r="AR8171" s="8">
        <v>1</v>
      </c>
      <c r="AS8171" s="8">
        <v>0</v>
      </c>
      <c r="AT8171" s="8">
        <v>0</v>
      </c>
      <c r="AU8171" s="8">
        <v>0</v>
      </c>
      <c r="AV8171" s="8">
        <v>0</v>
      </c>
      <c r="AW8171" s="8">
        <v>0</v>
      </c>
      <c r="AX8171" s="8">
        <v>0</v>
      </c>
      <c r="AY8171" s="8">
        <v>0</v>
      </c>
      <c r="AZ8171" s="8">
        <v>0</v>
      </c>
      <c r="BA8171" s="8">
        <v>0</v>
      </c>
      <c r="BB8171" s="8">
        <v>0</v>
      </c>
      <c r="BC8171" s="8">
        <v>0</v>
      </c>
      <c r="BD8171" s="8">
        <v>0</v>
      </c>
      <c r="BE8171" s="8">
        <v>0</v>
      </c>
      <c r="BF8171" s="8">
        <v>0</v>
      </c>
      <c r="BG8171" s="8">
        <v>0</v>
      </c>
      <c r="BH8171" s="8">
        <v>0</v>
      </c>
      <c r="BI8171" s="8">
        <v>0</v>
      </c>
      <c r="BJ8171" s="8">
        <v>0</v>
      </c>
      <c r="BK8171" s="8">
        <v>0</v>
      </c>
      <c r="BL8171" s="8">
        <v>0</v>
      </c>
      <c r="BM8171" s="8">
        <v>0</v>
      </c>
      <c r="BN8171" s="8">
        <v>0</v>
      </c>
      <c r="BO8171" s="8">
        <v>0</v>
      </c>
      <c r="BP8171" s="8">
        <v>0</v>
      </c>
      <c r="BQ8171" s="8">
        <v>0</v>
      </c>
      <c r="BR8171" s="8">
        <v>0</v>
      </c>
      <c r="BS8171" s="8">
        <v>0</v>
      </c>
      <c r="BT8171" s="8">
        <v>0</v>
      </c>
      <c r="BU8171" s="8">
        <v>0</v>
      </c>
      <c r="BV8171" s="8">
        <v>0</v>
      </c>
      <c r="BW8171" s="8">
        <v>1</v>
      </c>
      <c r="BX8171" s="8">
        <v>0</v>
      </c>
      <c r="BY8171" s="9">
        <v>0</v>
      </c>
      <c r="CB8171" t="str">
        <v>DEJAR</v>
      </c>
      <c r="CD8171" t="str">
        <v>DEJAR</v>
      </c>
      <c r="CF8171" t="str">
        <v>DEJAR</v>
      </c>
      <c r="CH8171" t="str">
        <v>DEJAR</v>
      </c>
      <c r="CJ8171" t="str">
        <v>DEJAR</v>
      </c>
      <c r="CL8171" t="str">
        <v>DEJAR</v>
      </c>
      <c r="CN8171" t="str">
        <v>DEJAR</v>
      </c>
      <c r="CP8171" t="str">
        <v>DEJAR</v>
      </c>
    </row>
    <row r="8172" spans="1:94" x14ac:dyDescent="0.3">
      <c r="A8172" s="10">
        <v>0</v>
      </c>
      <c r="B8172" s="11">
        <v>0</v>
      </c>
      <c r="C8172" s="11">
        <v>0</v>
      </c>
      <c r="D8172" s="11">
        <v>0</v>
      </c>
      <c r="E8172" s="11">
        <v>3</v>
      </c>
      <c r="F8172" s="11">
        <v>823.5</v>
      </c>
      <c r="G8172" s="11">
        <v>0</v>
      </c>
      <c r="H8172" s="11">
        <v>6.6666666999999999E-2</v>
      </c>
      <c r="I8172" s="11">
        <v>0</v>
      </c>
      <c r="J8172" s="11">
        <v>0</v>
      </c>
      <c r="K8172" s="11">
        <v>0</v>
      </c>
      <c r="L8172" s="11">
        <v>0</v>
      </c>
      <c r="M8172" s="11">
        <v>0</v>
      </c>
      <c r="N8172" s="11">
        <v>0</v>
      </c>
      <c r="O8172" s="11">
        <v>0</v>
      </c>
      <c r="P8172" s="11">
        <v>0</v>
      </c>
      <c r="Q8172" s="11">
        <v>0</v>
      </c>
      <c r="R8172" s="11">
        <v>0</v>
      </c>
      <c r="S8172" s="11">
        <v>0</v>
      </c>
      <c r="T8172" s="11">
        <v>0</v>
      </c>
      <c r="U8172" s="11">
        <v>0</v>
      </c>
      <c r="V8172" s="11">
        <v>1</v>
      </c>
      <c r="W8172" s="11">
        <v>0</v>
      </c>
      <c r="X8172" s="11">
        <v>1</v>
      </c>
      <c r="Y8172" s="11">
        <v>0</v>
      </c>
      <c r="Z8172" s="11">
        <v>0</v>
      </c>
      <c r="AA8172" s="11">
        <v>0</v>
      </c>
      <c r="AB8172" s="11">
        <v>0</v>
      </c>
      <c r="AC8172" s="11">
        <v>0</v>
      </c>
      <c r="AD8172" s="11">
        <v>0</v>
      </c>
      <c r="AE8172" s="11">
        <v>0</v>
      </c>
      <c r="AF8172" s="11">
        <v>1</v>
      </c>
      <c r="AG8172" s="11">
        <v>0</v>
      </c>
      <c r="AH8172" s="11">
        <v>0</v>
      </c>
      <c r="AI8172" s="11">
        <v>0</v>
      </c>
      <c r="AJ8172" s="11">
        <v>0</v>
      </c>
      <c r="AK8172" s="11">
        <v>0</v>
      </c>
      <c r="AL8172" s="11">
        <v>0</v>
      </c>
      <c r="AM8172" s="11">
        <v>0</v>
      </c>
      <c r="AN8172" s="11">
        <v>0</v>
      </c>
      <c r="AO8172" s="11">
        <v>0</v>
      </c>
      <c r="AP8172" s="11">
        <v>0</v>
      </c>
      <c r="AQ8172" s="11">
        <v>0</v>
      </c>
      <c r="AR8172" s="11">
        <v>0</v>
      </c>
      <c r="AS8172" s="11">
        <v>0</v>
      </c>
      <c r="AT8172" s="11">
        <v>1</v>
      </c>
      <c r="AU8172" s="11">
        <v>0</v>
      </c>
      <c r="AV8172" s="11">
        <v>0</v>
      </c>
      <c r="AW8172" s="11">
        <v>0</v>
      </c>
      <c r="AX8172" s="11">
        <v>0</v>
      </c>
      <c r="AY8172" s="11">
        <v>0</v>
      </c>
      <c r="AZ8172" s="11">
        <v>0</v>
      </c>
      <c r="BA8172" s="11">
        <v>0</v>
      </c>
      <c r="BB8172" s="11">
        <v>0</v>
      </c>
      <c r="BC8172" s="11">
        <v>0</v>
      </c>
      <c r="BD8172" s="11">
        <v>0</v>
      </c>
      <c r="BE8172" s="11">
        <v>0</v>
      </c>
      <c r="BF8172" s="11">
        <v>0</v>
      </c>
      <c r="BG8172" s="11">
        <v>0</v>
      </c>
      <c r="BH8172" s="11">
        <v>1</v>
      </c>
      <c r="BI8172" s="11">
        <v>0</v>
      </c>
      <c r="BJ8172" s="11">
        <v>0</v>
      </c>
      <c r="BK8172" s="11">
        <v>0</v>
      </c>
      <c r="BL8172" s="11">
        <v>0</v>
      </c>
      <c r="BM8172" s="11">
        <v>0</v>
      </c>
      <c r="BN8172" s="11">
        <v>0</v>
      </c>
      <c r="BO8172" s="11">
        <v>0</v>
      </c>
      <c r="BP8172" s="11">
        <v>0</v>
      </c>
      <c r="BQ8172" s="11">
        <v>0</v>
      </c>
      <c r="BR8172" s="11">
        <v>0</v>
      </c>
      <c r="BS8172" s="11">
        <v>0</v>
      </c>
      <c r="BT8172" s="11">
        <v>0</v>
      </c>
      <c r="BU8172" s="11">
        <v>0</v>
      </c>
      <c r="BV8172" s="11">
        <v>0</v>
      </c>
      <c r="BW8172" s="11">
        <v>1</v>
      </c>
      <c r="BX8172" s="11">
        <v>0</v>
      </c>
      <c r="BY8172" s="12">
        <v>0</v>
      </c>
      <c r="CB8172" t="str">
        <v>DEJAR</v>
      </c>
      <c r="CD8172" t="str">
        <v>DEJAR</v>
      </c>
      <c r="CF8172" t="str">
        <v>DEJAR</v>
      </c>
      <c r="CH8172" t="str">
        <v>DEJAR</v>
      </c>
      <c r="CJ8172" t="str">
        <v>DEJAR</v>
      </c>
      <c r="CL8172" t="str">
        <v>DEJAR</v>
      </c>
      <c r="CN8172" t="str">
        <v>DEJAR</v>
      </c>
      <c r="CP8172" t="str">
        <v>DEJAR</v>
      </c>
    </row>
    <row r="8173" spans="1:94" x14ac:dyDescent="0.3">
      <c r="A8173" s="7">
        <v>2</v>
      </c>
      <c r="B8173" s="8">
        <v>386</v>
      </c>
      <c r="C8173" s="8">
        <v>0</v>
      </c>
      <c r="D8173" s="8">
        <v>0</v>
      </c>
      <c r="E8173" s="8">
        <v>72</v>
      </c>
      <c r="F8173" s="8">
        <v>7122960784</v>
      </c>
      <c r="G8173" s="8">
        <v>0</v>
      </c>
      <c r="H8173" s="8">
        <v>9.1324199999999998E-4</v>
      </c>
      <c r="I8173" s="8">
        <v>0</v>
      </c>
      <c r="J8173" s="8">
        <v>0</v>
      </c>
      <c r="K8173" s="8">
        <v>0</v>
      </c>
      <c r="L8173" s="8">
        <v>0</v>
      </c>
      <c r="M8173" s="8">
        <v>0</v>
      </c>
      <c r="N8173" s="8">
        <v>0</v>
      </c>
      <c r="O8173" s="8">
        <v>0</v>
      </c>
      <c r="P8173" s="8">
        <v>0</v>
      </c>
      <c r="Q8173" s="8">
        <v>0</v>
      </c>
      <c r="R8173" s="8">
        <v>0</v>
      </c>
      <c r="S8173" s="8">
        <v>0</v>
      </c>
      <c r="T8173" s="8">
        <v>0</v>
      </c>
      <c r="U8173" s="8">
        <v>1</v>
      </c>
      <c r="V8173" s="8">
        <v>0</v>
      </c>
      <c r="W8173" s="8">
        <v>0</v>
      </c>
      <c r="X8173" s="8">
        <v>1</v>
      </c>
      <c r="Y8173" s="8">
        <v>0</v>
      </c>
      <c r="Z8173" s="8">
        <v>0</v>
      </c>
      <c r="AA8173" s="8">
        <v>0</v>
      </c>
      <c r="AB8173" s="8">
        <v>0</v>
      </c>
      <c r="AC8173" s="8">
        <v>0</v>
      </c>
      <c r="AD8173" s="8">
        <v>0</v>
      </c>
      <c r="AE8173" s="8">
        <v>0</v>
      </c>
      <c r="AF8173" s="8">
        <v>1</v>
      </c>
      <c r="AG8173" s="8">
        <v>0</v>
      </c>
      <c r="AH8173" s="8">
        <v>0</v>
      </c>
      <c r="AI8173" s="8">
        <v>0</v>
      </c>
      <c r="AJ8173" s="8">
        <v>0</v>
      </c>
      <c r="AK8173" s="8">
        <v>0</v>
      </c>
      <c r="AL8173" s="8">
        <v>0</v>
      </c>
      <c r="AM8173" s="8">
        <v>0</v>
      </c>
      <c r="AN8173" s="8">
        <v>0</v>
      </c>
      <c r="AO8173" s="8">
        <v>0</v>
      </c>
      <c r="AP8173" s="8">
        <v>0</v>
      </c>
      <c r="AQ8173" s="8">
        <v>0</v>
      </c>
      <c r="AR8173" s="8">
        <v>0</v>
      </c>
      <c r="AS8173" s="8">
        <v>0</v>
      </c>
      <c r="AT8173" s="8">
        <v>0</v>
      </c>
      <c r="AU8173" s="8">
        <v>1</v>
      </c>
      <c r="AV8173" s="8">
        <v>0</v>
      </c>
      <c r="AW8173" s="8">
        <v>0</v>
      </c>
      <c r="AX8173" s="8">
        <v>0</v>
      </c>
      <c r="AY8173" s="8">
        <v>0</v>
      </c>
      <c r="AZ8173" s="8">
        <v>0</v>
      </c>
      <c r="BA8173" s="8">
        <v>0</v>
      </c>
      <c r="BB8173" s="8">
        <v>0</v>
      </c>
      <c r="BC8173" s="8">
        <v>0</v>
      </c>
      <c r="BD8173" s="8">
        <v>0</v>
      </c>
      <c r="BE8173" s="8">
        <v>0</v>
      </c>
      <c r="BF8173" s="8">
        <v>0</v>
      </c>
      <c r="BG8173" s="8">
        <v>0</v>
      </c>
      <c r="BH8173" s="8">
        <v>0</v>
      </c>
      <c r="BI8173" s="8">
        <v>0</v>
      </c>
      <c r="BJ8173" s="8">
        <v>0</v>
      </c>
      <c r="BK8173" s="8">
        <v>0</v>
      </c>
      <c r="BL8173" s="8">
        <v>0</v>
      </c>
      <c r="BM8173" s="8">
        <v>0</v>
      </c>
      <c r="BN8173" s="8">
        <v>0</v>
      </c>
      <c r="BO8173" s="8">
        <v>0</v>
      </c>
      <c r="BP8173" s="8">
        <v>0</v>
      </c>
      <c r="BQ8173" s="8">
        <v>0</v>
      </c>
      <c r="BR8173" s="8">
        <v>0</v>
      </c>
      <c r="BS8173" s="8">
        <v>0</v>
      </c>
      <c r="BT8173" s="8">
        <v>0</v>
      </c>
      <c r="BU8173" s="8">
        <v>1</v>
      </c>
      <c r="BV8173" s="8">
        <v>0</v>
      </c>
      <c r="BW8173" s="8">
        <v>0</v>
      </c>
      <c r="BX8173" s="8">
        <v>0</v>
      </c>
      <c r="BY8173" s="9">
        <v>0</v>
      </c>
      <c r="CB8173" t="str">
        <v>DEJAR</v>
      </c>
      <c r="CD8173" t="str">
        <v>DEJAR</v>
      </c>
      <c r="CF8173" t="str">
        <v>DEJAR</v>
      </c>
      <c r="CH8173" t="str">
        <v>DEJAR</v>
      </c>
      <c r="CJ8173" t="str">
        <v>DEJAR</v>
      </c>
      <c r="CL8173" t="str">
        <v>DEJAR</v>
      </c>
      <c r="CN8173" t="str">
        <v>DEJAR</v>
      </c>
      <c r="CP8173" t="str">
        <v>DEJAR</v>
      </c>
    </row>
    <row r="8174" spans="1:94" x14ac:dyDescent="0.3">
      <c r="A8174" s="10">
        <v>0</v>
      </c>
      <c r="B8174" s="11">
        <v>0</v>
      </c>
      <c r="C8174" s="11">
        <v>0</v>
      </c>
      <c r="D8174" s="11">
        <v>0</v>
      </c>
      <c r="E8174" s="11">
        <v>10</v>
      </c>
      <c r="F8174" s="11">
        <v>2793333333</v>
      </c>
      <c r="G8174" s="11">
        <v>0.02</v>
      </c>
      <c r="H8174" s="11">
        <v>2.5000000000000001E-2</v>
      </c>
      <c r="I8174" s="11">
        <v>0</v>
      </c>
      <c r="J8174" s="11">
        <v>0</v>
      </c>
      <c r="K8174" s="11">
        <v>0</v>
      </c>
      <c r="L8174" s="11">
        <v>0</v>
      </c>
      <c r="M8174" s="11">
        <v>0</v>
      </c>
      <c r="N8174" s="11">
        <v>0</v>
      </c>
      <c r="O8174" s="11">
        <v>0</v>
      </c>
      <c r="P8174" s="11">
        <v>0</v>
      </c>
      <c r="Q8174" s="11">
        <v>0</v>
      </c>
      <c r="R8174" s="11">
        <v>0</v>
      </c>
      <c r="S8174" s="11">
        <v>0</v>
      </c>
      <c r="T8174" s="11">
        <v>0</v>
      </c>
      <c r="U8174" s="11">
        <v>1</v>
      </c>
      <c r="V8174" s="11">
        <v>0</v>
      </c>
      <c r="W8174" s="11">
        <v>0</v>
      </c>
      <c r="X8174" s="11">
        <v>0</v>
      </c>
      <c r="Y8174" s="11">
        <v>1</v>
      </c>
      <c r="Z8174" s="11">
        <v>0</v>
      </c>
      <c r="AA8174" s="11">
        <v>0</v>
      </c>
      <c r="AB8174" s="11">
        <v>0</v>
      </c>
      <c r="AC8174" s="11">
        <v>0</v>
      </c>
      <c r="AD8174" s="11">
        <v>0</v>
      </c>
      <c r="AE8174" s="11">
        <v>0</v>
      </c>
      <c r="AF8174" s="11">
        <v>1</v>
      </c>
      <c r="AG8174" s="11">
        <v>0</v>
      </c>
      <c r="AH8174" s="11">
        <v>0</v>
      </c>
      <c r="AI8174" s="11">
        <v>0</v>
      </c>
      <c r="AJ8174" s="11">
        <v>0</v>
      </c>
      <c r="AK8174" s="11">
        <v>0</v>
      </c>
      <c r="AL8174" s="11">
        <v>0</v>
      </c>
      <c r="AM8174" s="11">
        <v>0</v>
      </c>
      <c r="AN8174" s="11">
        <v>0</v>
      </c>
      <c r="AO8174" s="11">
        <v>0</v>
      </c>
      <c r="AP8174" s="11">
        <v>0</v>
      </c>
      <c r="AQ8174" s="11">
        <v>0</v>
      </c>
      <c r="AR8174" s="11">
        <v>0</v>
      </c>
      <c r="AS8174" s="11">
        <v>0</v>
      </c>
      <c r="AT8174" s="11">
        <v>0</v>
      </c>
      <c r="AU8174" s="11">
        <v>0</v>
      </c>
      <c r="AV8174" s="11">
        <v>0</v>
      </c>
      <c r="AW8174" s="11">
        <v>0</v>
      </c>
      <c r="AX8174" s="11">
        <v>0</v>
      </c>
      <c r="AY8174" s="11">
        <v>0</v>
      </c>
      <c r="AZ8174" s="11">
        <v>1</v>
      </c>
      <c r="BA8174" s="11">
        <v>0</v>
      </c>
      <c r="BB8174" s="11">
        <v>0</v>
      </c>
      <c r="BC8174" s="11">
        <v>0</v>
      </c>
      <c r="BD8174" s="11">
        <v>0</v>
      </c>
      <c r="BE8174" s="11">
        <v>0</v>
      </c>
      <c r="BF8174" s="11">
        <v>0</v>
      </c>
      <c r="BG8174" s="11">
        <v>0</v>
      </c>
      <c r="BH8174" s="11">
        <v>0</v>
      </c>
      <c r="BI8174" s="11">
        <v>0</v>
      </c>
      <c r="BJ8174" s="11">
        <v>0</v>
      </c>
      <c r="BK8174" s="11">
        <v>0</v>
      </c>
      <c r="BL8174" s="11">
        <v>0</v>
      </c>
      <c r="BM8174" s="11">
        <v>0</v>
      </c>
      <c r="BN8174" s="11">
        <v>0</v>
      </c>
      <c r="BO8174" s="11">
        <v>0</v>
      </c>
      <c r="BP8174" s="11">
        <v>0</v>
      </c>
      <c r="BQ8174" s="11">
        <v>0</v>
      </c>
      <c r="BR8174" s="11">
        <v>0</v>
      </c>
      <c r="BS8174" s="11">
        <v>0</v>
      </c>
      <c r="BT8174" s="11">
        <v>0</v>
      </c>
      <c r="BU8174" s="11">
        <v>1</v>
      </c>
      <c r="BV8174" s="11">
        <v>0</v>
      </c>
      <c r="BW8174" s="11">
        <v>0</v>
      </c>
      <c r="BX8174" s="11">
        <v>0</v>
      </c>
      <c r="BY8174" s="12">
        <v>0</v>
      </c>
      <c r="CB8174" t="str">
        <v>DEJAR</v>
      </c>
      <c r="CD8174" t="str">
        <v>DEJAR</v>
      </c>
      <c r="CF8174" t="str">
        <v>DEJAR</v>
      </c>
      <c r="CH8174" t="str">
        <v>DEJAR</v>
      </c>
      <c r="CJ8174" t="str">
        <v>DEJAR</v>
      </c>
      <c r="CL8174" t="str">
        <v>DEJAR</v>
      </c>
      <c r="CN8174" t="str">
        <v>DEJAR</v>
      </c>
      <c r="CP8174" t="str">
        <v>DEJAR</v>
      </c>
    </row>
    <row r="8175" spans="1:94" x14ac:dyDescent="0.3">
      <c r="A8175" s="7">
        <v>0</v>
      </c>
      <c r="B8175" s="8">
        <v>0</v>
      </c>
      <c r="C8175" s="8">
        <v>0</v>
      </c>
      <c r="D8175" s="8">
        <v>0</v>
      </c>
      <c r="E8175" s="8">
        <v>33</v>
      </c>
      <c r="F8175" s="8">
        <v>2193541667</v>
      </c>
      <c r="G8175" s="8">
        <v>0</v>
      </c>
      <c r="H8175" s="8">
        <v>8.6021510000000006E-3</v>
      </c>
      <c r="I8175" s="8">
        <v>0</v>
      </c>
      <c r="J8175" s="8">
        <v>0</v>
      </c>
      <c r="K8175" s="8">
        <v>0</v>
      </c>
      <c r="L8175" s="8">
        <v>0</v>
      </c>
      <c r="M8175" s="8">
        <v>0</v>
      </c>
      <c r="N8175" s="8">
        <v>0</v>
      </c>
      <c r="O8175" s="8">
        <v>0</v>
      </c>
      <c r="P8175" s="8">
        <v>0</v>
      </c>
      <c r="Q8175" s="8">
        <v>0</v>
      </c>
      <c r="R8175" s="8">
        <v>0</v>
      </c>
      <c r="S8175" s="8">
        <v>0</v>
      </c>
      <c r="T8175" s="8">
        <v>0</v>
      </c>
      <c r="U8175" s="8">
        <v>1</v>
      </c>
      <c r="V8175" s="8">
        <v>0</v>
      </c>
      <c r="W8175" s="8">
        <v>0</v>
      </c>
      <c r="X8175" s="8">
        <v>1</v>
      </c>
      <c r="Y8175" s="8">
        <v>0</v>
      </c>
      <c r="Z8175" s="8">
        <v>0</v>
      </c>
      <c r="AA8175" s="8">
        <v>0</v>
      </c>
      <c r="AB8175" s="8">
        <v>0</v>
      </c>
      <c r="AC8175" s="8">
        <v>0</v>
      </c>
      <c r="AD8175" s="8">
        <v>0</v>
      </c>
      <c r="AE8175" s="8">
        <v>0</v>
      </c>
      <c r="AF8175" s="8">
        <v>1</v>
      </c>
      <c r="AG8175" s="8">
        <v>0</v>
      </c>
      <c r="AH8175" s="8">
        <v>0</v>
      </c>
      <c r="AI8175" s="8">
        <v>0</v>
      </c>
      <c r="AJ8175" s="8">
        <v>0</v>
      </c>
      <c r="AK8175" s="8">
        <v>0</v>
      </c>
      <c r="AL8175" s="8">
        <v>0</v>
      </c>
      <c r="AM8175" s="8">
        <v>0</v>
      </c>
      <c r="AN8175" s="8">
        <v>0</v>
      </c>
      <c r="AO8175" s="8">
        <v>0</v>
      </c>
      <c r="AP8175" s="8">
        <v>0</v>
      </c>
      <c r="AQ8175" s="8">
        <v>0</v>
      </c>
      <c r="AR8175" s="8">
        <v>0</v>
      </c>
      <c r="AS8175" s="8">
        <v>1</v>
      </c>
      <c r="AT8175" s="8">
        <v>0</v>
      </c>
      <c r="AU8175" s="8">
        <v>0</v>
      </c>
      <c r="AV8175" s="8">
        <v>0</v>
      </c>
      <c r="AW8175" s="8">
        <v>0</v>
      </c>
      <c r="AX8175" s="8">
        <v>0</v>
      </c>
      <c r="AY8175" s="8">
        <v>0</v>
      </c>
      <c r="AZ8175" s="8">
        <v>0</v>
      </c>
      <c r="BA8175" s="8">
        <v>0</v>
      </c>
      <c r="BB8175" s="8">
        <v>0</v>
      </c>
      <c r="BC8175" s="8">
        <v>0</v>
      </c>
      <c r="BD8175" s="8">
        <v>0</v>
      </c>
      <c r="BE8175" s="8">
        <v>0</v>
      </c>
      <c r="BF8175" s="8">
        <v>1</v>
      </c>
      <c r="BG8175" s="8">
        <v>0</v>
      </c>
      <c r="BH8175" s="8">
        <v>0</v>
      </c>
      <c r="BI8175" s="8">
        <v>0</v>
      </c>
      <c r="BJ8175" s="8">
        <v>0</v>
      </c>
      <c r="BK8175" s="8">
        <v>0</v>
      </c>
      <c r="BL8175" s="8">
        <v>0</v>
      </c>
      <c r="BM8175" s="8">
        <v>0</v>
      </c>
      <c r="BN8175" s="8">
        <v>0</v>
      </c>
      <c r="BO8175" s="8">
        <v>0</v>
      </c>
      <c r="BP8175" s="8">
        <v>0</v>
      </c>
      <c r="BQ8175" s="8">
        <v>0</v>
      </c>
      <c r="BR8175" s="8">
        <v>0</v>
      </c>
      <c r="BS8175" s="8">
        <v>0</v>
      </c>
      <c r="BT8175" s="8">
        <v>0</v>
      </c>
      <c r="BU8175" s="8">
        <v>0</v>
      </c>
      <c r="BV8175" s="8">
        <v>0</v>
      </c>
      <c r="BW8175" s="8">
        <v>1</v>
      </c>
      <c r="BX8175" s="8">
        <v>0</v>
      </c>
      <c r="BY8175" s="9">
        <v>0</v>
      </c>
      <c r="CB8175" t="str">
        <v>DEJAR</v>
      </c>
      <c r="CD8175" t="str">
        <v>DEJAR</v>
      </c>
      <c r="CF8175" t="str">
        <v>DEJAR</v>
      </c>
      <c r="CH8175" t="str">
        <v>DEJAR</v>
      </c>
      <c r="CJ8175" t="str">
        <v>DEJAR</v>
      </c>
      <c r="CL8175" t="str">
        <v>DEJAR</v>
      </c>
      <c r="CN8175" t="str">
        <v>DEJAR</v>
      </c>
      <c r="CP8175" t="str">
        <v>DEJAR</v>
      </c>
    </row>
    <row r="8176" spans="1:94" x14ac:dyDescent="0.3">
      <c r="A8176" s="10">
        <v>0</v>
      </c>
      <c r="B8176" s="11">
        <v>0</v>
      </c>
      <c r="C8176" s="11">
        <v>0</v>
      </c>
      <c r="D8176" s="11">
        <v>0</v>
      </c>
      <c r="E8176" s="11">
        <v>7</v>
      </c>
      <c r="F8176" s="11">
        <v>6110833333</v>
      </c>
      <c r="G8176" s="11">
        <v>0</v>
      </c>
      <c r="H8176" s="11">
        <v>1.6666667E-2</v>
      </c>
      <c r="I8176" s="11">
        <v>0</v>
      </c>
      <c r="J8176" s="11">
        <v>0</v>
      </c>
      <c r="K8176" s="11">
        <v>0</v>
      </c>
      <c r="L8176" s="11">
        <v>0</v>
      </c>
      <c r="M8176" s="11">
        <v>0</v>
      </c>
      <c r="N8176" s="11">
        <v>0</v>
      </c>
      <c r="O8176" s="11">
        <v>0</v>
      </c>
      <c r="P8176" s="11">
        <v>0</v>
      </c>
      <c r="Q8176" s="11">
        <v>0</v>
      </c>
      <c r="R8176" s="11">
        <v>0</v>
      </c>
      <c r="S8176" s="11">
        <v>0</v>
      </c>
      <c r="T8176" s="11">
        <v>0</v>
      </c>
      <c r="U8176" s="11">
        <v>0</v>
      </c>
      <c r="V8176" s="11">
        <v>1</v>
      </c>
      <c r="W8176" s="11">
        <v>0</v>
      </c>
      <c r="X8176" s="11">
        <v>0</v>
      </c>
      <c r="Y8176" s="11">
        <v>1</v>
      </c>
      <c r="Z8176" s="11">
        <v>0</v>
      </c>
      <c r="AA8176" s="11">
        <v>0</v>
      </c>
      <c r="AB8176" s="11">
        <v>0</v>
      </c>
      <c r="AC8176" s="11">
        <v>0</v>
      </c>
      <c r="AD8176" s="11">
        <v>0</v>
      </c>
      <c r="AE8176" s="11">
        <v>0</v>
      </c>
      <c r="AF8176" s="11">
        <v>1</v>
      </c>
      <c r="AG8176" s="11">
        <v>0</v>
      </c>
      <c r="AH8176" s="11">
        <v>0</v>
      </c>
      <c r="AI8176" s="11">
        <v>0</v>
      </c>
      <c r="AJ8176" s="11">
        <v>0</v>
      </c>
      <c r="AK8176" s="11">
        <v>0</v>
      </c>
      <c r="AL8176" s="11">
        <v>0</v>
      </c>
      <c r="AM8176" s="11">
        <v>0</v>
      </c>
      <c r="AN8176" s="11">
        <v>0</v>
      </c>
      <c r="AO8176" s="11">
        <v>0</v>
      </c>
      <c r="AP8176" s="11">
        <v>0</v>
      </c>
      <c r="AQ8176" s="11">
        <v>0</v>
      </c>
      <c r="AR8176" s="11">
        <v>0</v>
      </c>
      <c r="AS8176" s="11">
        <v>0</v>
      </c>
      <c r="AT8176" s="11">
        <v>0</v>
      </c>
      <c r="AU8176" s="11">
        <v>0</v>
      </c>
      <c r="AV8176" s="11">
        <v>0</v>
      </c>
      <c r="AW8176" s="11">
        <v>1</v>
      </c>
      <c r="AX8176" s="11">
        <v>0</v>
      </c>
      <c r="AY8176" s="11">
        <v>0</v>
      </c>
      <c r="AZ8176" s="11">
        <v>0</v>
      </c>
      <c r="BA8176" s="11">
        <v>0</v>
      </c>
      <c r="BB8176" s="11">
        <v>0</v>
      </c>
      <c r="BC8176" s="11">
        <v>0</v>
      </c>
      <c r="BD8176" s="11">
        <v>0</v>
      </c>
      <c r="BE8176" s="11">
        <v>0</v>
      </c>
      <c r="BF8176" s="11">
        <v>0</v>
      </c>
      <c r="BG8176" s="11">
        <v>0</v>
      </c>
      <c r="BH8176" s="11">
        <v>1</v>
      </c>
      <c r="BI8176" s="11">
        <v>0</v>
      </c>
      <c r="BJ8176" s="11">
        <v>0</v>
      </c>
      <c r="BK8176" s="11">
        <v>0</v>
      </c>
      <c r="BL8176" s="11">
        <v>0</v>
      </c>
      <c r="BM8176" s="11">
        <v>0</v>
      </c>
      <c r="BN8176" s="11">
        <v>0</v>
      </c>
      <c r="BO8176" s="11">
        <v>0</v>
      </c>
      <c r="BP8176" s="11">
        <v>0</v>
      </c>
      <c r="BQ8176" s="11">
        <v>0</v>
      </c>
      <c r="BR8176" s="11">
        <v>0</v>
      </c>
      <c r="BS8176" s="11">
        <v>0</v>
      </c>
      <c r="BT8176" s="11">
        <v>0</v>
      </c>
      <c r="BU8176" s="11">
        <v>1</v>
      </c>
      <c r="BV8176" s="11">
        <v>0</v>
      </c>
      <c r="BW8176" s="11">
        <v>0</v>
      </c>
      <c r="BX8176" s="11">
        <v>0</v>
      </c>
      <c r="BY8176" s="12">
        <v>0</v>
      </c>
      <c r="CB8176" t="str">
        <v>DEJAR</v>
      </c>
      <c r="CD8176" t="str">
        <v>DEJAR</v>
      </c>
      <c r="CF8176" t="str">
        <v>DEJAR</v>
      </c>
      <c r="CH8176" t="str">
        <v>DEJAR</v>
      </c>
      <c r="CJ8176" t="str">
        <v>DEJAR</v>
      </c>
      <c r="CL8176" t="str">
        <v>DEJAR</v>
      </c>
      <c r="CN8176" t="str">
        <v>DEJAR</v>
      </c>
      <c r="CP8176" t="str">
        <v>DEJAR</v>
      </c>
    </row>
    <row r="8177" spans="1:94" x14ac:dyDescent="0.3">
      <c r="A8177" s="7">
        <v>0</v>
      </c>
      <c r="B8177" s="8">
        <v>0</v>
      </c>
      <c r="C8177" s="8">
        <v>0</v>
      </c>
      <c r="D8177" s="8">
        <v>0</v>
      </c>
      <c r="E8177" s="8">
        <v>2</v>
      </c>
      <c r="F8177" s="8">
        <v>14</v>
      </c>
      <c r="G8177" s="8">
        <v>0</v>
      </c>
      <c r="H8177" s="8">
        <v>0.1</v>
      </c>
      <c r="I8177" s="8">
        <v>0</v>
      </c>
      <c r="J8177" s="8">
        <v>0</v>
      </c>
      <c r="K8177" s="8">
        <v>0</v>
      </c>
      <c r="L8177" s="8">
        <v>0</v>
      </c>
      <c r="M8177" s="8">
        <v>0</v>
      </c>
      <c r="N8177" s="8">
        <v>0</v>
      </c>
      <c r="O8177" s="8">
        <v>0</v>
      </c>
      <c r="P8177" s="8">
        <v>0</v>
      </c>
      <c r="Q8177" s="8">
        <v>0</v>
      </c>
      <c r="R8177" s="8">
        <v>0</v>
      </c>
      <c r="S8177" s="8">
        <v>0</v>
      </c>
      <c r="T8177" s="8">
        <v>0</v>
      </c>
      <c r="U8177" s="8">
        <v>0</v>
      </c>
      <c r="V8177" s="8">
        <v>1</v>
      </c>
      <c r="W8177" s="8">
        <v>0</v>
      </c>
      <c r="X8177" s="8">
        <v>1</v>
      </c>
      <c r="Y8177" s="8">
        <v>0</v>
      </c>
      <c r="Z8177" s="8">
        <v>0</v>
      </c>
      <c r="AA8177" s="8">
        <v>0</v>
      </c>
      <c r="AB8177" s="8">
        <v>0</v>
      </c>
      <c r="AC8177" s="8">
        <v>0</v>
      </c>
      <c r="AD8177" s="8">
        <v>0</v>
      </c>
      <c r="AE8177" s="8">
        <v>0</v>
      </c>
      <c r="AF8177" s="8">
        <v>1</v>
      </c>
      <c r="AG8177" s="8">
        <v>0</v>
      </c>
      <c r="AH8177" s="8">
        <v>0</v>
      </c>
      <c r="AI8177" s="8">
        <v>0</v>
      </c>
      <c r="AJ8177" s="8">
        <v>0</v>
      </c>
      <c r="AK8177" s="8">
        <v>0</v>
      </c>
      <c r="AL8177" s="8">
        <v>0</v>
      </c>
      <c r="AM8177" s="8">
        <v>0</v>
      </c>
      <c r="AN8177" s="8">
        <v>0</v>
      </c>
      <c r="AO8177" s="8">
        <v>0</v>
      </c>
      <c r="AP8177" s="8">
        <v>0</v>
      </c>
      <c r="AQ8177" s="8">
        <v>0</v>
      </c>
      <c r="AR8177" s="8">
        <v>0</v>
      </c>
      <c r="AS8177" s="8">
        <v>1</v>
      </c>
      <c r="AT8177" s="8">
        <v>0</v>
      </c>
      <c r="AU8177" s="8">
        <v>0</v>
      </c>
      <c r="AV8177" s="8">
        <v>0</v>
      </c>
      <c r="AW8177" s="8">
        <v>0</v>
      </c>
      <c r="AX8177" s="8">
        <v>0</v>
      </c>
      <c r="AY8177" s="8">
        <v>0</v>
      </c>
      <c r="AZ8177" s="8">
        <v>0</v>
      </c>
      <c r="BA8177" s="8">
        <v>0</v>
      </c>
      <c r="BB8177" s="8">
        <v>0</v>
      </c>
      <c r="BC8177" s="8">
        <v>0</v>
      </c>
      <c r="BD8177" s="8">
        <v>0</v>
      </c>
      <c r="BE8177" s="8">
        <v>0</v>
      </c>
      <c r="BF8177" s="8">
        <v>0</v>
      </c>
      <c r="BG8177" s="8">
        <v>0</v>
      </c>
      <c r="BH8177" s="8">
        <v>0</v>
      </c>
      <c r="BI8177" s="8">
        <v>0</v>
      </c>
      <c r="BJ8177" s="8">
        <v>0</v>
      </c>
      <c r="BK8177" s="8">
        <v>0</v>
      </c>
      <c r="BL8177" s="8">
        <v>0</v>
      </c>
      <c r="BM8177" s="8">
        <v>0</v>
      </c>
      <c r="BN8177" s="8">
        <v>0</v>
      </c>
      <c r="BO8177" s="8">
        <v>0</v>
      </c>
      <c r="BP8177" s="8">
        <v>0</v>
      </c>
      <c r="BQ8177" s="8">
        <v>0</v>
      </c>
      <c r="BR8177" s="8">
        <v>0</v>
      </c>
      <c r="BS8177" s="8">
        <v>0</v>
      </c>
      <c r="BT8177" s="8">
        <v>0</v>
      </c>
      <c r="BU8177" s="8">
        <v>0</v>
      </c>
      <c r="BV8177" s="8">
        <v>0</v>
      </c>
      <c r="BW8177" s="8">
        <v>1</v>
      </c>
      <c r="BX8177" s="8">
        <v>0</v>
      </c>
      <c r="BY8177" s="9">
        <v>0</v>
      </c>
      <c r="CB8177" t="str">
        <v>DEJAR</v>
      </c>
      <c r="CD8177" t="str">
        <v>DEJAR</v>
      </c>
      <c r="CF8177" t="str">
        <v>DEJAR</v>
      </c>
      <c r="CH8177" t="str">
        <v>DEJAR</v>
      </c>
      <c r="CJ8177" t="str">
        <v>DEJAR</v>
      </c>
      <c r="CL8177" t="str">
        <v>DEJAR</v>
      </c>
      <c r="CN8177" t="str">
        <v>DEJAR</v>
      </c>
      <c r="CP8177" t="str">
        <v>DEJAR</v>
      </c>
    </row>
    <row r="8178" spans="1:94" x14ac:dyDescent="0.3">
      <c r="A8178" s="10">
        <v>1</v>
      </c>
      <c r="B8178" s="11">
        <v>24.5</v>
      </c>
      <c r="C8178" s="11">
        <v>0</v>
      </c>
      <c r="D8178" s="11">
        <v>0</v>
      </c>
      <c r="E8178" s="11">
        <v>27</v>
      </c>
      <c r="F8178" s="11">
        <v>1792466667</v>
      </c>
      <c r="G8178" s="11">
        <v>0</v>
      </c>
      <c r="H8178" s="11">
        <v>1.4694280000000001E-2</v>
      </c>
      <c r="I8178" s="11">
        <v>0</v>
      </c>
      <c r="J8178" s="11">
        <v>0</v>
      </c>
      <c r="K8178" s="11">
        <v>0</v>
      </c>
      <c r="L8178" s="11">
        <v>0</v>
      </c>
      <c r="M8178" s="11">
        <v>0</v>
      </c>
      <c r="N8178" s="11">
        <v>0</v>
      </c>
      <c r="O8178" s="11">
        <v>0</v>
      </c>
      <c r="P8178" s="11">
        <v>0</v>
      </c>
      <c r="Q8178" s="11">
        <v>0</v>
      </c>
      <c r="R8178" s="11">
        <v>0</v>
      </c>
      <c r="S8178" s="11">
        <v>0</v>
      </c>
      <c r="T8178" s="11">
        <v>0</v>
      </c>
      <c r="U8178" s="11">
        <v>0</v>
      </c>
      <c r="V8178" s="11">
        <v>1</v>
      </c>
      <c r="W8178" s="11">
        <v>0</v>
      </c>
      <c r="X8178" s="11">
        <v>1</v>
      </c>
      <c r="Y8178" s="11">
        <v>0</v>
      </c>
      <c r="Z8178" s="11">
        <v>0</v>
      </c>
      <c r="AA8178" s="11">
        <v>0</v>
      </c>
      <c r="AB8178" s="11">
        <v>0</v>
      </c>
      <c r="AC8178" s="11">
        <v>0</v>
      </c>
      <c r="AD8178" s="11">
        <v>0</v>
      </c>
      <c r="AE8178" s="11">
        <v>0</v>
      </c>
      <c r="AF8178" s="11">
        <v>1</v>
      </c>
      <c r="AG8178" s="11">
        <v>0</v>
      </c>
      <c r="AH8178" s="11">
        <v>0</v>
      </c>
      <c r="AI8178" s="11">
        <v>0</v>
      </c>
      <c r="AJ8178" s="11">
        <v>0</v>
      </c>
      <c r="AK8178" s="11">
        <v>0</v>
      </c>
      <c r="AL8178" s="11">
        <v>0</v>
      </c>
      <c r="AM8178" s="11">
        <v>0</v>
      </c>
      <c r="AN8178" s="11">
        <v>0</v>
      </c>
      <c r="AO8178" s="11">
        <v>0</v>
      </c>
      <c r="AP8178" s="11">
        <v>0</v>
      </c>
      <c r="AQ8178" s="11">
        <v>0</v>
      </c>
      <c r="AR8178" s="11">
        <v>0</v>
      </c>
      <c r="AS8178" s="11">
        <v>1</v>
      </c>
      <c r="AT8178" s="11">
        <v>0</v>
      </c>
      <c r="AU8178" s="11">
        <v>0</v>
      </c>
      <c r="AV8178" s="11">
        <v>0</v>
      </c>
      <c r="AW8178" s="11">
        <v>0</v>
      </c>
      <c r="AX8178" s="11">
        <v>0</v>
      </c>
      <c r="AY8178" s="11">
        <v>0</v>
      </c>
      <c r="AZ8178" s="11">
        <v>0</v>
      </c>
      <c r="BA8178" s="11">
        <v>0</v>
      </c>
      <c r="BB8178" s="11">
        <v>0</v>
      </c>
      <c r="BC8178" s="11">
        <v>0</v>
      </c>
      <c r="BD8178" s="11">
        <v>0</v>
      </c>
      <c r="BE8178" s="11">
        <v>0</v>
      </c>
      <c r="BF8178" s="11">
        <v>0</v>
      </c>
      <c r="BG8178" s="11">
        <v>0</v>
      </c>
      <c r="BH8178" s="11">
        <v>0</v>
      </c>
      <c r="BI8178" s="11">
        <v>0</v>
      </c>
      <c r="BJ8178" s="11">
        <v>0</v>
      </c>
      <c r="BK8178" s="11">
        <v>0</v>
      </c>
      <c r="BL8178" s="11">
        <v>0</v>
      </c>
      <c r="BM8178" s="11">
        <v>0</v>
      </c>
      <c r="BN8178" s="11">
        <v>0</v>
      </c>
      <c r="BO8178" s="11">
        <v>0</v>
      </c>
      <c r="BP8178" s="11">
        <v>0</v>
      </c>
      <c r="BQ8178" s="11">
        <v>0</v>
      </c>
      <c r="BR8178" s="11">
        <v>0</v>
      </c>
      <c r="BS8178" s="11">
        <v>0</v>
      </c>
      <c r="BT8178" s="11">
        <v>0</v>
      </c>
      <c r="BU8178" s="11">
        <v>0</v>
      </c>
      <c r="BV8178" s="11">
        <v>0</v>
      </c>
      <c r="BW8178" s="11">
        <v>1</v>
      </c>
      <c r="BX8178" s="11">
        <v>0</v>
      </c>
      <c r="BY8178" s="12">
        <v>0</v>
      </c>
      <c r="CB8178" t="str">
        <v>DEJAR</v>
      </c>
      <c r="CD8178" t="str">
        <v>DEJAR</v>
      </c>
      <c r="CF8178" t="str">
        <v>DEJAR</v>
      </c>
      <c r="CH8178" t="str">
        <v>DEJAR</v>
      </c>
      <c r="CJ8178" t="str">
        <v>DEJAR</v>
      </c>
      <c r="CL8178" t="str">
        <v>DEJAR</v>
      </c>
      <c r="CN8178" t="str">
        <v>DEJAR</v>
      </c>
      <c r="CP8178" t="str">
        <v>DEJAR</v>
      </c>
    </row>
    <row r="8179" spans="1:94" x14ac:dyDescent="0.3">
      <c r="A8179" s="7">
        <v>8</v>
      </c>
      <c r="B8179" s="8">
        <v>1624166667</v>
      </c>
      <c r="C8179" s="8">
        <v>2</v>
      </c>
      <c r="D8179" s="8">
        <v>102</v>
      </c>
      <c r="E8179" s="8">
        <v>25</v>
      </c>
      <c r="F8179" s="8">
        <v>3571666667</v>
      </c>
      <c r="G8179" s="8">
        <v>7.4074070000000004E-3</v>
      </c>
      <c r="H8179" s="8">
        <v>1.5873016E-2</v>
      </c>
      <c r="I8179" s="8">
        <v>0</v>
      </c>
      <c r="J8179" s="8">
        <v>0</v>
      </c>
      <c r="K8179" s="8">
        <v>0</v>
      </c>
      <c r="L8179" s="8">
        <v>0</v>
      </c>
      <c r="M8179" s="8">
        <v>0</v>
      </c>
      <c r="N8179" s="8">
        <v>0</v>
      </c>
      <c r="O8179" s="8">
        <v>0</v>
      </c>
      <c r="P8179" s="8">
        <v>0</v>
      </c>
      <c r="Q8179" s="8">
        <v>0</v>
      </c>
      <c r="R8179" s="8">
        <v>0</v>
      </c>
      <c r="S8179" s="8">
        <v>0</v>
      </c>
      <c r="T8179" s="8">
        <v>0</v>
      </c>
      <c r="U8179" s="8">
        <v>0</v>
      </c>
      <c r="V8179" s="8">
        <v>1</v>
      </c>
      <c r="W8179" s="8">
        <v>0</v>
      </c>
      <c r="X8179" s="8">
        <v>0</v>
      </c>
      <c r="Y8179" s="8">
        <v>0</v>
      </c>
      <c r="Z8179" s="8">
        <v>1</v>
      </c>
      <c r="AA8179" s="8">
        <v>0</v>
      </c>
      <c r="AB8179" s="8">
        <v>0</v>
      </c>
      <c r="AC8179" s="8">
        <v>0</v>
      </c>
      <c r="AD8179" s="8">
        <v>0</v>
      </c>
      <c r="AE8179" s="8">
        <v>1</v>
      </c>
      <c r="AF8179" s="8">
        <v>0</v>
      </c>
      <c r="AG8179" s="8">
        <v>0</v>
      </c>
      <c r="AH8179" s="8">
        <v>0</v>
      </c>
      <c r="AI8179" s="8">
        <v>0</v>
      </c>
      <c r="AJ8179" s="8">
        <v>0</v>
      </c>
      <c r="AK8179" s="8">
        <v>0</v>
      </c>
      <c r="AL8179" s="8">
        <v>0</v>
      </c>
      <c r="AM8179" s="8">
        <v>0</v>
      </c>
      <c r="AN8179" s="8">
        <v>0</v>
      </c>
      <c r="AO8179" s="8">
        <v>0</v>
      </c>
      <c r="AP8179" s="8">
        <v>0</v>
      </c>
      <c r="AQ8179" s="8">
        <v>0</v>
      </c>
      <c r="AR8179" s="8">
        <v>0</v>
      </c>
      <c r="AS8179" s="8">
        <v>0</v>
      </c>
      <c r="AT8179" s="8">
        <v>1</v>
      </c>
      <c r="AU8179" s="8">
        <v>0</v>
      </c>
      <c r="AV8179" s="8">
        <v>0</v>
      </c>
      <c r="AW8179" s="8">
        <v>0</v>
      </c>
      <c r="AX8179" s="8">
        <v>0</v>
      </c>
      <c r="AY8179" s="8">
        <v>0</v>
      </c>
      <c r="AZ8179" s="8">
        <v>0</v>
      </c>
      <c r="BA8179" s="8">
        <v>0</v>
      </c>
      <c r="BB8179" s="8">
        <v>0</v>
      </c>
      <c r="BC8179" s="8">
        <v>0</v>
      </c>
      <c r="BD8179" s="8">
        <v>0</v>
      </c>
      <c r="BE8179" s="8">
        <v>0</v>
      </c>
      <c r="BF8179" s="8">
        <v>0</v>
      </c>
      <c r="BG8179" s="8">
        <v>0</v>
      </c>
      <c r="BH8179" s="8">
        <v>0</v>
      </c>
      <c r="BI8179" s="8">
        <v>0</v>
      </c>
      <c r="BJ8179" s="8">
        <v>0</v>
      </c>
      <c r="BK8179" s="8">
        <v>0</v>
      </c>
      <c r="BL8179" s="8">
        <v>0</v>
      </c>
      <c r="BM8179" s="8">
        <v>0</v>
      </c>
      <c r="BN8179" s="8">
        <v>0</v>
      </c>
      <c r="BO8179" s="8">
        <v>0</v>
      </c>
      <c r="BP8179" s="8">
        <v>0</v>
      </c>
      <c r="BQ8179" s="8">
        <v>0</v>
      </c>
      <c r="BR8179" s="8">
        <v>0</v>
      </c>
      <c r="BS8179" s="8">
        <v>0</v>
      </c>
      <c r="BT8179" s="8">
        <v>0</v>
      </c>
      <c r="BU8179" s="8">
        <v>0</v>
      </c>
      <c r="BV8179" s="8">
        <v>0</v>
      </c>
      <c r="BW8179" s="8">
        <v>1</v>
      </c>
      <c r="BX8179" s="8">
        <v>1</v>
      </c>
      <c r="BY8179" s="9">
        <v>0</v>
      </c>
      <c r="CB8179" t="str">
        <v>DEJAR</v>
      </c>
      <c r="CD8179" t="str">
        <v>DEJAR</v>
      </c>
      <c r="CF8179" t="str">
        <v>DEJAR</v>
      </c>
      <c r="CH8179" t="str">
        <v>DEJAR</v>
      </c>
      <c r="CJ8179" t="str">
        <v>DEJAR</v>
      </c>
      <c r="CL8179" t="str">
        <v>DEJAR</v>
      </c>
      <c r="CN8179" t="str">
        <v>DEJAR</v>
      </c>
      <c r="CP8179" t="str">
        <v>DEJAR</v>
      </c>
    </row>
    <row r="8180" spans="1:94" x14ac:dyDescent="0.3">
      <c r="A8180" s="10">
        <v>0</v>
      </c>
      <c r="B8180" s="11">
        <v>0</v>
      </c>
      <c r="C8180" s="11">
        <v>0</v>
      </c>
      <c r="D8180" s="11">
        <v>0</v>
      </c>
      <c r="E8180" s="11">
        <v>3</v>
      </c>
      <c r="F8180" s="11">
        <v>1666.5</v>
      </c>
      <c r="G8180" s="11">
        <v>0</v>
      </c>
      <c r="H8180" s="11">
        <v>3.3333333E-2</v>
      </c>
      <c r="I8180" s="11">
        <v>0</v>
      </c>
      <c r="J8180" s="11">
        <v>0</v>
      </c>
      <c r="K8180" s="11">
        <v>0</v>
      </c>
      <c r="L8180" s="11">
        <v>0</v>
      </c>
      <c r="M8180" s="11">
        <v>0</v>
      </c>
      <c r="N8180" s="11">
        <v>0</v>
      </c>
      <c r="O8180" s="11">
        <v>0</v>
      </c>
      <c r="P8180" s="11">
        <v>0</v>
      </c>
      <c r="Q8180" s="11">
        <v>0</v>
      </c>
      <c r="R8180" s="11">
        <v>0</v>
      </c>
      <c r="S8180" s="11">
        <v>0</v>
      </c>
      <c r="T8180" s="11">
        <v>0</v>
      </c>
      <c r="U8180" s="11">
        <v>1</v>
      </c>
      <c r="V8180" s="11">
        <v>0</v>
      </c>
      <c r="W8180" s="11">
        <v>0</v>
      </c>
      <c r="X8180" s="11">
        <v>1</v>
      </c>
      <c r="Y8180" s="11">
        <v>0</v>
      </c>
      <c r="Z8180" s="11">
        <v>0</v>
      </c>
      <c r="AA8180" s="11">
        <v>0</v>
      </c>
      <c r="AB8180" s="11">
        <v>0</v>
      </c>
      <c r="AC8180" s="11">
        <v>0</v>
      </c>
      <c r="AD8180" s="11">
        <v>0</v>
      </c>
      <c r="AE8180" s="11">
        <v>0</v>
      </c>
      <c r="AF8180" s="11">
        <v>0</v>
      </c>
      <c r="AG8180" s="11">
        <v>0</v>
      </c>
      <c r="AH8180" s="11">
        <v>0</v>
      </c>
      <c r="AI8180" s="11">
        <v>1</v>
      </c>
      <c r="AJ8180" s="11">
        <v>0</v>
      </c>
      <c r="AK8180" s="11">
        <v>0</v>
      </c>
      <c r="AL8180" s="11">
        <v>0</v>
      </c>
      <c r="AM8180" s="11">
        <v>0</v>
      </c>
      <c r="AN8180" s="11">
        <v>0</v>
      </c>
      <c r="AO8180" s="11">
        <v>0</v>
      </c>
      <c r="AP8180" s="11">
        <v>0</v>
      </c>
      <c r="AQ8180" s="11">
        <v>0</v>
      </c>
      <c r="AR8180" s="11">
        <v>0</v>
      </c>
      <c r="AS8180" s="11">
        <v>0</v>
      </c>
      <c r="AT8180" s="11">
        <v>1</v>
      </c>
      <c r="AU8180" s="11">
        <v>0</v>
      </c>
      <c r="AV8180" s="11">
        <v>0</v>
      </c>
      <c r="AW8180" s="11">
        <v>0</v>
      </c>
      <c r="AX8180" s="11">
        <v>0</v>
      </c>
      <c r="AY8180" s="11">
        <v>0</v>
      </c>
      <c r="AZ8180" s="11">
        <v>0</v>
      </c>
      <c r="BA8180" s="11">
        <v>0</v>
      </c>
      <c r="BB8180" s="11">
        <v>0</v>
      </c>
      <c r="BC8180" s="11">
        <v>1</v>
      </c>
      <c r="BD8180" s="11">
        <v>0</v>
      </c>
      <c r="BE8180" s="11">
        <v>0</v>
      </c>
      <c r="BF8180" s="11">
        <v>0</v>
      </c>
      <c r="BG8180" s="11">
        <v>0</v>
      </c>
      <c r="BH8180" s="11">
        <v>0</v>
      </c>
      <c r="BI8180" s="11">
        <v>0</v>
      </c>
      <c r="BJ8180" s="11">
        <v>0</v>
      </c>
      <c r="BK8180" s="11">
        <v>0</v>
      </c>
      <c r="BL8180" s="11">
        <v>0</v>
      </c>
      <c r="BM8180" s="11">
        <v>0</v>
      </c>
      <c r="BN8180" s="11">
        <v>0</v>
      </c>
      <c r="BO8180" s="11">
        <v>0</v>
      </c>
      <c r="BP8180" s="11">
        <v>0</v>
      </c>
      <c r="BQ8180" s="11">
        <v>0</v>
      </c>
      <c r="BR8180" s="11">
        <v>0</v>
      </c>
      <c r="BS8180" s="11">
        <v>0</v>
      </c>
      <c r="BT8180" s="11">
        <v>0</v>
      </c>
      <c r="BU8180" s="11">
        <v>0</v>
      </c>
      <c r="BV8180" s="11">
        <v>0</v>
      </c>
      <c r="BW8180" s="11">
        <v>1</v>
      </c>
      <c r="BX8180" s="11">
        <v>0</v>
      </c>
      <c r="BY8180" s="12">
        <v>0</v>
      </c>
      <c r="CB8180" t="str">
        <v>DEJAR</v>
      </c>
      <c r="CD8180" t="str">
        <v>DEJAR</v>
      </c>
      <c r="CF8180" t="str">
        <v>DEJAR</v>
      </c>
      <c r="CH8180" t="str">
        <v>DEJAR</v>
      </c>
      <c r="CJ8180" t="str">
        <v>DEJAR</v>
      </c>
      <c r="CL8180" t="str">
        <v>DEJAR</v>
      </c>
      <c r="CN8180" t="str">
        <v>DEJAR</v>
      </c>
      <c r="CP8180" t="str">
        <v>DEJAR</v>
      </c>
    </row>
    <row r="8181" spans="1:94" x14ac:dyDescent="0.3">
      <c r="A8181" s="7">
        <v>0</v>
      </c>
      <c r="B8181" s="8">
        <v>0</v>
      </c>
      <c r="C8181" s="8">
        <v>0</v>
      </c>
      <c r="D8181" s="8">
        <v>0</v>
      </c>
      <c r="E8181" s="8">
        <v>12</v>
      </c>
      <c r="F8181" s="8">
        <v>846.25</v>
      </c>
      <c r="G8181" s="8">
        <v>0</v>
      </c>
      <c r="H8181" s="8">
        <v>1.8181817999999999E-2</v>
      </c>
      <c r="I8181" s="8">
        <v>404014481</v>
      </c>
      <c r="J8181" s="8">
        <v>0</v>
      </c>
      <c r="K8181" s="8">
        <v>0</v>
      </c>
      <c r="L8181" s="8">
        <v>0</v>
      </c>
      <c r="M8181" s="8">
        <v>0</v>
      </c>
      <c r="N8181" s="8">
        <v>0</v>
      </c>
      <c r="O8181" s="8">
        <v>0</v>
      </c>
      <c r="P8181" s="8">
        <v>0</v>
      </c>
      <c r="Q8181" s="8">
        <v>0</v>
      </c>
      <c r="R8181" s="8">
        <v>0</v>
      </c>
      <c r="S8181" s="8">
        <v>0</v>
      </c>
      <c r="T8181" s="8">
        <v>0</v>
      </c>
      <c r="U8181" s="8">
        <v>0</v>
      </c>
      <c r="V8181" s="8">
        <v>1</v>
      </c>
      <c r="W8181" s="8">
        <v>0</v>
      </c>
      <c r="X8181" s="8">
        <v>1</v>
      </c>
      <c r="Y8181" s="8">
        <v>0</v>
      </c>
      <c r="Z8181" s="8">
        <v>0</v>
      </c>
      <c r="AA8181" s="8">
        <v>0</v>
      </c>
      <c r="AB8181" s="8">
        <v>0</v>
      </c>
      <c r="AC8181" s="8">
        <v>0</v>
      </c>
      <c r="AD8181" s="8">
        <v>0</v>
      </c>
      <c r="AE8181" s="8">
        <v>0</v>
      </c>
      <c r="AF8181" s="8">
        <v>0</v>
      </c>
      <c r="AG8181" s="8">
        <v>0</v>
      </c>
      <c r="AH8181" s="8">
        <v>0</v>
      </c>
      <c r="AI8181" s="8">
        <v>0</v>
      </c>
      <c r="AJ8181" s="8">
        <v>1</v>
      </c>
      <c r="AK8181" s="8">
        <v>0</v>
      </c>
      <c r="AL8181" s="8">
        <v>0</v>
      </c>
      <c r="AM8181" s="8">
        <v>0</v>
      </c>
      <c r="AN8181" s="8">
        <v>0</v>
      </c>
      <c r="AO8181" s="8">
        <v>0</v>
      </c>
      <c r="AP8181" s="8">
        <v>0</v>
      </c>
      <c r="AQ8181" s="8">
        <v>0</v>
      </c>
      <c r="AR8181" s="8">
        <v>1</v>
      </c>
      <c r="AS8181" s="8">
        <v>0</v>
      </c>
      <c r="AT8181" s="8">
        <v>0</v>
      </c>
      <c r="AU8181" s="8">
        <v>0</v>
      </c>
      <c r="AV8181" s="8">
        <v>0</v>
      </c>
      <c r="AW8181" s="8">
        <v>0</v>
      </c>
      <c r="AX8181" s="8">
        <v>0</v>
      </c>
      <c r="AY8181" s="8">
        <v>0</v>
      </c>
      <c r="AZ8181" s="8">
        <v>0</v>
      </c>
      <c r="BA8181" s="8">
        <v>0</v>
      </c>
      <c r="BB8181" s="8">
        <v>0</v>
      </c>
      <c r="BC8181" s="8">
        <v>0</v>
      </c>
      <c r="BD8181" s="8">
        <v>0</v>
      </c>
      <c r="BE8181" s="8">
        <v>0</v>
      </c>
      <c r="BF8181" s="8">
        <v>1</v>
      </c>
      <c r="BG8181" s="8">
        <v>0</v>
      </c>
      <c r="BH8181" s="8">
        <v>0</v>
      </c>
      <c r="BI8181" s="8">
        <v>0</v>
      </c>
      <c r="BJ8181" s="8">
        <v>0</v>
      </c>
      <c r="BK8181" s="8">
        <v>0</v>
      </c>
      <c r="BL8181" s="8">
        <v>0</v>
      </c>
      <c r="BM8181" s="8">
        <v>0</v>
      </c>
      <c r="BN8181" s="8">
        <v>0</v>
      </c>
      <c r="BO8181" s="8">
        <v>0</v>
      </c>
      <c r="BP8181" s="8">
        <v>0</v>
      </c>
      <c r="BQ8181" s="8">
        <v>0</v>
      </c>
      <c r="BR8181" s="8">
        <v>0</v>
      </c>
      <c r="BS8181" s="8">
        <v>0</v>
      </c>
      <c r="BT8181" s="8">
        <v>0</v>
      </c>
      <c r="BU8181" s="8">
        <v>1</v>
      </c>
      <c r="BV8181" s="8">
        <v>0</v>
      </c>
      <c r="BW8181" s="8">
        <v>0</v>
      </c>
      <c r="BX8181" s="8">
        <v>0</v>
      </c>
      <c r="BY8181" s="9">
        <v>1</v>
      </c>
      <c r="CB8181" t="str">
        <v>DEJAR</v>
      </c>
      <c r="CD8181" t="str">
        <v>DEJAR</v>
      </c>
      <c r="CF8181" t="str">
        <v>DEJAR</v>
      </c>
      <c r="CH8181" t="str">
        <v>DEJAR</v>
      </c>
      <c r="CJ8181" t="str">
        <v>DEJAR</v>
      </c>
      <c r="CL8181" t="str">
        <v>DEJAR</v>
      </c>
      <c r="CN8181" t="str">
        <v>DEJAR</v>
      </c>
      <c r="CP8181" t="str">
        <v>DEJAR</v>
      </c>
    </row>
    <row r="8182" spans="1:94" x14ac:dyDescent="0.3">
      <c r="A8182" s="10">
        <v>0</v>
      </c>
      <c r="B8182" s="11">
        <v>0</v>
      </c>
      <c r="C8182" s="11">
        <v>0</v>
      </c>
      <c r="D8182" s="11">
        <v>0</v>
      </c>
      <c r="E8182" s="11">
        <v>6</v>
      </c>
      <c r="F8182" s="11">
        <v>129.5</v>
      </c>
      <c r="G8182" s="11">
        <v>0</v>
      </c>
      <c r="H8182" s="11">
        <v>3.3333333E-2</v>
      </c>
      <c r="I8182" s="11">
        <v>0</v>
      </c>
      <c r="J8182" s="11">
        <v>0</v>
      </c>
      <c r="K8182" s="11">
        <v>0</v>
      </c>
      <c r="L8182" s="11">
        <v>0</v>
      </c>
      <c r="M8182" s="11">
        <v>0</v>
      </c>
      <c r="N8182" s="11">
        <v>0</v>
      </c>
      <c r="O8182" s="11">
        <v>0</v>
      </c>
      <c r="P8182" s="11">
        <v>0</v>
      </c>
      <c r="Q8182" s="11">
        <v>0</v>
      </c>
      <c r="R8182" s="11">
        <v>0</v>
      </c>
      <c r="S8182" s="11">
        <v>0</v>
      </c>
      <c r="T8182" s="11">
        <v>0</v>
      </c>
      <c r="U8182" s="11">
        <v>0</v>
      </c>
      <c r="V8182" s="11">
        <v>1</v>
      </c>
      <c r="W8182" s="11">
        <v>0</v>
      </c>
      <c r="X8182" s="11">
        <v>1</v>
      </c>
      <c r="Y8182" s="11">
        <v>0</v>
      </c>
      <c r="Z8182" s="11">
        <v>0</v>
      </c>
      <c r="AA8182" s="11">
        <v>0</v>
      </c>
      <c r="AB8182" s="11">
        <v>0</v>
      </c>
      <c r="AC8182" s="11">
        <v>0</v>
      </c>
      <c r="AD8182" s="11">
        <v>0</v>
      </c>
      <c r="AE8182" s="11">
        <v>0</v>
      </c>
      <c r="AF8182" s="11">
        <v>1</v>
      </c>
      <c r="AG8182" s="11">
        <v>0</v>
      </c>
      <c r="AH8182" s="11">
        <v>0</v>
      </c>
      <c r="AI8182" s="11">
        <v>0</v>
      </c>
      <c r="AJ8182" s="11">
        <v>0</v>
      </c>
      <c r="AK8182" s="11">
        <v>0</v>
      </c>
      <c r="AL8182" s="11">
        <v>0</v>
      </c>
      <c r="AM8182" s="11">
        <v>0</v>
      </c>
      <c r="AN8182" s="11">
        <v>0</v>
      </c>
      <c r="AO8182" s="11">
        <v>0</v>
      </c>
      <c r="AP8182" s="11">
        <v>0</v>
      </c>
      <c r="AQ8182" s="11">
        <v>0</v>
      </c>
      <c r="AR8182" s="11">
        <v>1</v>
      </c>
      <c r="AS8182" s="11">
        <v>0</v>
      </c>
      <c r="AT8182" s="11">
        <v>0</v>
      </c>
      <c r="AU8182" s="11">
        <v>0</v>
      </c>
      <c r="AV8182" s="11">
        <v>0</v>
      </c>
      <c r="AW8182" s="11">
        <v>0</v>
      </c>
      <c r="AX8182" s="11">
        <v>0</v>
      </c>
      <c r="AY8182" s="11">
        <v>0</v>
      </c>
      <c r="AZ8182" s="11">
        <v>0</v>
      </c>
      <c r="BA8182" s="11">
        <v>0</v>
      </c>
      <c r="BB8182" s="11">
        <v>0</v>
      </c>
      <c r="BC8182" s="11">
        <v>0</v>
      </c>
      <c r="BD8182" s="11">
        <v>0</v>
      </c>
      <c r="BE8182" s="11">
        <v>0</v>
      </c>
      <c r="BF8182" s="11">
        <v>0</v>
      </c>
      <c r="BG8182" s="11">
        <v>0</v>
      </c>
      <c r="BH8182" s="11">
        <v>0</v>
      </c>
      <c r="BI8182" s="11">
        <v>0</v>
      </c>
      <c r="BJ8182" s="11">
        <v>0</v>
      </c>
      <c r="BK8182" s="11">
        <v>1</v>
      </c>
      <c r="BL8182" s="11">
        <v>0</v>
      </c>
      <c r="BM8182" s="11">
        <v>0</v>
      </c>
      <c r="BN8182" s="11">
        <v>0</v>
      </c>
      <c r="BO8182" s="11">
        <v>0</v>
      </c>
      <c r="BP8182" s="11">
        <v>0</v>
      </c>
      <c r="BQ8182" s="11">
        <v>0</v>
      </c>
      <c r="BR8182" s="11">
        <v>0</v>
      </c>
      <c r="BS8182" s="11">
        <v>0</v>
      </c>
      <c r="BT8182" s="11">
        <v>0</v>
      </c>
      <c r="BU8182" s="11">
        <v>1</v>
      </c>
      <c r="BV8182" s="11">
        <v>0</v>
      </c>
      <c r="BW8182" s="11">
        <v>0</v>
      </c>
      <c r="BX8182" s="11">
        <v>0</v>
      </c>
      <c r="BY8182" s="12">
        <v>0</v>
      </c>
      <c r="CB8182" t="str">
        <v>DEJAR</v>
      </c>
      <c r="CD8182" t="str">
        <v>DEJAR</v>
      </c>
      <c r="CF8182" t="str">
        <v>DEJAR</v>
      </c>
      <c r="CH8182" t="str">
        <v>DEJAR</v>
      </c>
      <c r="CJ8182" t="str">
        <v>DEJAR</v>
      </c>
      <c r="CL8182" t="str">
        <v>DEJAR</v>
      </c>
      <c r="CN8182" t="str">
        <v>DEJAR</v>
      </c>
      <c r="CP8182" t="str">
        <v>DEJAR</v>
      </c>
    </row>
    <row r="8183" spans="1:94" x14ac:dyDescent="0.3">
      <c r="A8183" s="7">
        <v>8</v>
      </c>
      <c r="B8183" s="8">
        <v>156.25</v>
      </c>
      <c r="C8183" s="8">
        <v>0</v>
      </c>
      <c r="D8183" s="8">
        <v>0</v>
      </c>
      <c r="E8183" s="8">
        <v>48</v>
      </c>
      <c r="F8183" s="8">
        <v>1481108333</v>
      </c>
      <c r="G8183" s="8">
        <v>3.7735849999999999E-3</v>
      </c>
      <c r="H8183" s="8">
        <v>8.1761009999999999E-3</v>
      </c>
      <c r="I8183" s="8">
        <v>0</v>
      </c>
      <c r="J8183" s="8">
        <v>0</v>
      </c>
      <c r="K8183" s="8">
        <v>0</v>
      </c>
      <c r="L8183" s="8">
        <v>0</v>
      </c>
      <c r="M8183" s="8">
        <v>0</v>
      </c>
      <c r="N8183" s="8">
        <v>0</v>
      </c>
      <c r="O8183" s="8">
        <v>0</v>
      </c>
      <c r="P8183" s="8">
        <v>0</v>
      </c>
      <c r="Q8183" s="8">
        <v>0</v>
      </c>
      <c r="R8183" s="8">
        <v>0</v>
      </c>
      <c r="S8183" s="8">
        <v>0</v>
      </c>
      <c r="T8183" s="8">
        <v>0</v>
      </c>
      <c r="U8183" s="8">
        <v>0</v>
      </c>
      <c r="V8183" s="8">
        <v>1</v>
      </c>
      <c r="W8183" s="8">
        <v>0</v>
      </c>
      <c r="X8183" s="8">
        <v>1</v>
      </c>
      <c r="Y8183" s="8">
        <v>0</v>
      </c>
      <c r="Z8183" s="8">
        <v>0</v>
      </c>
      <c r="AA8183" s="8">
        <v>0</v>
      </c>
      <c r="AB8183" s="8">
        <v>0</v>
      </c>
      <c r="AC8183" s="8">
        <v>0</v>
      </c>
      <c r="AD8183" s="8">
        <v>0</v>
      </c>
      <c r="AE8183" s="8">
        <v>0</v>
      </c>
      <c r="AF8183" s="8">
        <v>0</v>
      </c>
      <c r="AG8183" s="8">
        <v>0</v>
      </c>
      <c r="AH8183" s="8">
        <v>1</v>
      </c>
      <c r="AI8183" s="8">
        <v>0</v>
      </c>
      <c r="AJ8183" s="8">
        <v>0</v>
      </c>
      <c r="AK8183" s="8">
        <v>0</v>
      </c>
      <c r="AL8183" s="8">
        <v>0</v>
      </c>
      <c r="AM8183" s="8">
        <v>0</v>
      </c>
      <c r="AN8183" s="8">
        <v>0</v>
      </c>
      <c r="AO8183" s="8">
        <v>0</v>
      </c>
      <c r="AP8183" s="8">
        <v>0</v>
      </c>
      <c r="AQ8183" s="8">
        <v>0</v>
      </c>
      <c r="AR8183" s="8">
        <v>0</v>
      </c>
      <c r="AS8183" s="8">
        <v>0</v>
      </c>
      <c r="AT8183" s="8">
        <v>0</v>
      </c>
      <c r="AU8183" s="8">
        <v>1</v>
      </c>
      <c r="AV8183" s="8">
        <v>0</v>
      </c>
      <c r="AW8183" s="8">
        <v>0</v>
      </c>
      <c r="AX8183" s="8">
        <v>0</v>
      </c>
      <c r="AY8183" s="8">
        <v>0</v>
      </c>
      <c r="AZ8183" s="8">
        <v>0</v>
      </c>
      <c r="BA8183" s="8">
        <v>1</v>
      </c>
      <c r="BB8183" s="8">
        <v>0</v>
      </c>
      <c r="BC8183" s="8">
        <v>0</v>
      </c>
      <c r="BD8183" s="8">
        <v>0</v>
      </c>
      <c r="BE8183" s="8">
        <v>0</v>
      </c>
      <c r="BF8183" s="8">
        <v>0</v>
      </c>
      <c r="BG8183" s="8">
        <v>0</v>
      </c>
      <c r="BH8183" s="8">
        <v>0</v>
      </c>
      <c r="BI8183" s="8">
        <v>0</v>
      </c>
      <c r="BJ8183" s="8">
        <v>0</v>
      </c>
      <c r="BK8183" s="8">
        <v>0</v>
      </c>
      <c r="BL8183" s="8">
        <v>0</v>
      </c>
      <c r="BM8183" s="8">
        <v>0</v>
      </c>
      <c r="BN8183" s="8">
        <v>0</v>
      </c>
      <c r="BO8183" s="8">
        <v>0</v>
      </c>
      <c r="BP8183" s="8">
        <v>0</v>
      </c>
      <c r="BQ8183" s="8">
        <v>0</v>
      </c>
      <c r="BR8183" s="8">
        <v>0</v>
      </c>
      <c r="BS8183" s="8">
        <v>0</v>
      </c>
      <c r="BT8183" s="8">
        <v>0</v>
      </c>
      <c r="BU8183" s="8">
        <v>0</v>
      </c>
      <c r="BV8183" s="8">
        <v>0</v>
      </c>
      <c r="BW8183" s="8">
        <v>1</v>
      </c>
      <c r="BX8183" s="8">
        <v>0</v>
      </c>
      <c r="BY8183" s="9">
        <v>0</v>
      </c>
      <c r="CB8183" t="str">
        <v>DEJAR</v>
      </c>
      <c r="CD8183" t="str">
        <v>DEJAR</v>
      </c>
      <c r="CF8183" t="str">
        <v>DEJAR</v>
      </c>
      <c r="CH8183" t="str">
        <v>DEJAR</v>
      </c>
      <c r="CJ8183" t="str">
        <v>DEJAR</v>
      </c>
      <c r="CL8183" t="str">
        <v>DEJAR</v>
      </c>
      <c r="CN8183" t="str">
        <v>DEJAR</v>
      </c>
      <c r="CP8183" t="str">
        <v>DEJAR</v>
      </c>
    </row>
    <row r="8184" spans="1:94" x14ac:dyDescent="0.3">
      <c r="A8184" s="10">
        <v>1</v>
      </c>
      <c r="B8184" s="11">
        <v>9533333333</v>
      </c>
      <c r="C8184" s="11">
        <v>0</v>
      </c>
      <c r="D8184" s="11">
        <v>0</v>
      </c>
      <c r="E8184" s="11">
        <v>16</v>
      </c>
      <c r="F8184" s="11">
        <v>8193333333</v>
      </c>
      <c r="G8184" s="11">
        <v>0</v>
      </c>
      <c r="H8184" s="11">
        <v>1.5625E-2</v>
      </c>
      <c r="I8184" s="11">
        <v>2525564195</v>
      </c>
      <c r="J8184" s="11">
        <v>0</v>
      </c>
      <c r="K8184" s="11">
        <v>0</v>
      </c>
      <c r="L8184" s="11">
        <v>0</v>
      </c>
      <c r="M8184" s="11">
        <v>0</v>
      </c>
      <c r="N8184" s="11">
        <v>0</v>
      </c>
      <c r="O8184" s="11">
        <v>0</v>
      </c>
      <c r="P8184" s="11">
        <v>0</v>
      </c>
      <c r="Q8184" s="11">
        <v>0</v>
      </c>
      <c r="R8184" s="11">
        <v>0</v>
      </c>
      <c r="S8184" s="11">
        <v>0</v>
      </c>
      <c r="T8184" s="11">
        <v>0</v>
      </c>
      <c r="U8184" s="11">
        <v>0</v>
      </c>
      <c r="V8184" s="11">
        <v>1</v>
      </c>
      <c r="W8184" s="11">
        <v>0</v>
      </c>
      <c r="X8184" s="11">
        <v>1</v>
      </c>
      <c r="Y8184" s="11">
        <v>0</v>
      </c>
      <c r="Z8184" s="11">
        <v>0</v>
      </c>
      <c r="AA8184" s="11">
        <v>0</v>
      </c>
      <c r="AB8184" s="11">
        <v>0</v>
      </c>
      <c r="AC8184" s="11">
        <v>0</v>
      </c>
      <c r="AD8184" s="11">
        <v>0</v>
      </c>
      <c r="AE8184" s="11">
        <v>0</v>
      </c>
      <c r="AF8184" s="11">
        <v>1</v>
      </c>
      <c r="AG8184" s="11">
        <v>0</v>
      </c>
      <c r="AH8184" s="11">
        <v>0</v>
      </c>
      <c r="AI8184" s="11">
        <v>0</v>
      </c>
      <c r="AJ8184" s="11">
        <v>0</v>
      </c>
      <c r="AK8184" s="11">
        <v>0</v>
      </c>
      <c r="AL8184" s="11">
        <v>0</v>
      </c>
      <c r="AM8184" s="11">
        <v>0</v>
      </c>
      <c r="AN8184" s="11">
        <v>0</v>
      </c>
      <c r="AO8184" s="11">
        <v>0</v>
      </c>
      <c r="AP8184" s="11">
        <v>0</v>
      </c>
      <c r="AQ8184" s="11">
        <v>0</v>
      </c>
      <c r="AR8184" s="11">
        <v>0</v>
      </c>
      <c r="AS8184" s="11">
        <v>0</v>
      </c>
      <c r="AT8184" s="11">
        <v>0</v>
      </c>
      <c r="AU8184" s="11">
        <v>0</v>
      </c>
      <c r="AV8184" s="11">
        <v>0</v>
      </c>
      <c r="AW8184" s="11">
        <v>0</v>
      </c>
      <c r="AX8184" s="11">
        <v>1</v>
      </c>
      <c r="AY8184" s="11">
        <v>0</v>
      </c>
      <c r="AZ8184" s="11">
        <v>0</v>
      </c>
      <c r="BA8184" s="11">
        <v>0</v>
      </c>
      <c r="BB8184" s="11">
        <v>0</v>
      </c>
      <c r="BC8184" s="11">
        <v>0</v>
      </c>
      <c r="BD8184" s="11">
        <v>0</v>
      </c>
      <c r="BE8184" s="11">
        <v>0</v>
      </c>
      <c r="BF8184" s="11">
        <v>0</v>
      </c>
      <c r="BG8184" s="11">
        <v>0</v>
      </c>
      <c r="BH8184" s="11">
        <v>0</v>
      </c>
      <c r="BI8184" s="11">
        <v>0</v>
      </c>
      <c r="BJ8184" s="11">
        <v>0</v>
      </c>
      <c r="BK8184" s="11">
        <v>0</v>
      </c>
      <c r="BL8184" s="11">
        <v>0</v>
      </c>
      <c r="BM8184" s="11">
        <v>0</v>
      </c>
      <c r="BN8184" s="11">
        <v>0</v>
      </c>
      <c r="BO8184" s="11">
        <v>0</v>
      </c>
      <c r="BP8184" s="11">
        <v>0</v>
      </c>
      <c r="BQ8184" s="11">
        <v>0</v>
      </c>
      <c r="BR8184" s="11">
        <v>0</v>
      </c>
      <c r="BS8184" s="11">
        <v>0</v>
      </c>
      <c r="BT8184" s="11">
        <v>0</v>
      </c>
      <c r="BU8184" s="11">
        <v>1</v>
      </c>
      <c r="BV8184" s="11">
        <v>0</v>
      </c>
      <c r="BW8184" s="11">
        <v>0</v>
      </c>
      <c r="BX8184" s="11">
        <v>0</v>
      </c>
      <c r="BY8184" s="12">
        <v>1</v>
      </c>
      <c r="CB8184" t="str">
        <v>QUITAR</v>
      </c>
      <c r="CD8184" t="str">
        <v>DEJAR</v>
      </c>
      <c r="CF8184" t="str">
        <v>DEJAR</v>
      </c>
      <c r="CH8184" t="str">
        <v>DEJAR</v>
      </c>
      <c r="CJ8184" t="str">
        <v>DEJAR</v>
      </c>
      <c r="CL8184" t="str">
        <v>DEJAR</v>
      </c>
      <c r="CN8184" t="str">
        <v>DEJAR</v>
      </c>
      <c r="CP8184" t="str">
        <v>DEJAR</v>
      </c>
    </row>
    <row r="8185" spans="1:94" x14ac:dyDescent="0.3">
      <c r="A8185" s="7">
        <v>1</v>
      </c>
      <c r="B8185" s="8">
        <v>51.5</v>
      </c>
      <c r="C8185" s="8">
        <v>0</v>
      </c>
      <c r="D8185" s="8">
        <v>0</v>
      </c>
      <c r="E8185" s="8">
        <v>12</v>
      </c>
      <c r="F8185" s="8">
        <v>549.25</v>
      </c>
      <c r="G8185" s="8">
        <v>0</v>
      </c>
      <c r="H8185" s="8">
        <v>1.5384615000000001E-2</v>
      </c>
      <c r="I8185" s="8">
        <v>0</v>
      </c>
      <c r="J8185" s="8">
        <v>0</v>
      </c>
      <c r="K8185" s="8">
        <v>0</v>
      </c>
      <c r="L8185" s="8">
        <v>0</v>
      </c>
      <c r="M8185" s="8">
        <v>0</v>
      </c>
      <c r="N8185" s="8">
        <v>0</v>
      </c>
      <c r="O8185" s="8">
        <v>0</v>
      </c>
      <c r="P8185" s="8">
        <v>0</v>
      </c>
      <c r="Q8185" s="8">
        <v>0</v>
      </c>
      <c r="R8185" s="8">
        <v>0</v>
      </c>
      <c r="S8185" s="8">
        <v>0</v>
      </c>
      <c r="T8185" s="8">
        <v>0</v>
      </c>
      <c r="U8185" s="8">
        <v>0</v>
      </c>
      <c r="V8185" s="8">
        <v>1</v>
      </c>
      <c r="W8185" s="8">
        <v>0</v>
      </c>
      <c r="X8185" s="8">
        <v>1</v>
      </c>
      <c r="Y8185" s="8">
        <v>0</v>
      </c>
      <c r="Z8185" s="8">
        <v>0</v>
      </c>
      <c r="AA8185" s="8">
        <v>0</v>
      </c>
      <c r="AB8185" s="8">
        <v>0</v>
      </c>
      <c r="AC8185" s="8">
        <v>0</v>
      </c>
      <c r="AD8185" s="8">
        <v>0</v>
      </c>
      <c r="AE8185" s="8">
        <v>0</v>
      </c>
      <c r="AF8185" s="8">
        <v>1</v>
      </c>
      <c r="AG8185" s="8">
        <v>0</v>
      </c>
      <c r="AH8185" s="8">
        <v>0</v>
      </c>
      <c r="AI8185" s="8">
        <v>0</v>
      </c>
      <c r="AJ8185" s="8">
        <v>0</v>
      </c>
      <c r="AK8185" s="8">
        <v>0</v>
      </c>
      <c r="AL8185" s="8">
        <v>0</v>
      </c>
      <c r="AM8185" s="8">
        <v>0</v>
      </c>
      <c r="AN8185" s="8">
        <v>0</v>
      </c>
      <c r="AO8185" s="8">
        <v>0</v>
      </c>
      <c r="AP8185" s="8">
        <v>0</v>
      </c>
      <c r="AQ8185" s="8">
        <v>0</v>
      </c>
      <c r="AR8185" s="8">
        <v>0</v>
      </c>
      <c r="AS8185" s="8">
        <v>1</v>
      </c>
      <c r="AT8185" s="8">
        <v>0</v>
      </c>
      <c r="AU8185" s="8">
        <v>0</v>
      </c>
      <c r="AV8185" s="8">
        <v>0</v>
      </c>
      <c r="AW8185" s="8">
        <v>0</v>
      </c>
      <c r="AX8185" s="8">
        <v>0</v>
      </c>
      <c r="AY8185" s="8">
        <v>0</v>
      </c>
      <c r="AZ8185" s="8">
        <v>0</v>
      </c>
      <c r="BA8185" s="8">
        <v>0</v>
      </c>
      <c r="BB8185" s="8">
        <v>0</v>
      </c>
      <c r="BC8185" s="8">
        <v>0</v>
      </c>
      <c r="BD8185" s="8">
        <v>0</v>
      </c>
      <c r="BE8185" s="8">
        <v>0</v>
      </c>
      <c r="BF8185" s="8">
        <v>0</v>
      </c>
      <c r="BG8185" s="8">
        <v>0</v>
      </c>
      <c r="BH8185" s="8">
        <v>0</v>
      </c>
      <c r="BI8185" s="8">
        <v>0</v>
      </c>
      <c r="BJ8185" s="8">
        <v>0</v>
      </c>
      <c r="BK8185" s="8">
        <v>0</v>
      </c>
      <c r="BL8185" s="8">
        <v>0</v>
      </c>
      <c r="BM8185" s="8">
        <v>0</v>
      </c>
      <c r="BN8185" s="8">
        <v>0</v>
      </c>
      <c r="BO8185" s="8">
        <v>0</v>
      </c>
      <c r="BP8185" s="8">
        <v>0</v>
      </c>
      <c r="BQ8185" s="8">
        <v>0</v>
      </c>
      <c r="BR8185" s="8">
        <v>0</v>
      </c>
      <c r="BS8185" s="8">
        <v>0</v>
      </c>
      <c r="BT8185" s="8">
        <v>0</v>
      </c>
      <c r="BU8185" s="8">
        <v>1</v>
      </c>
      <c r="BV8185" s="8">
        <v>0</v>
      </c>
      <c r="BW8185" s="8">
        <v>0</v>
      </c>
      <c r="BX8185" s="8">
        <v>0</v>
      </c>
      <c r="BY8185" s="9">
        <v>0</v>
      </c>
      <c r="CB8185" t="str">
        <v>DEJAR</v>
      </c>
      <c r="CD8185" t="str">
        <v>DEJAR</v>
      </c>
      <c r="CF8185" t="str">
        <v>DEJAR</v>
      </c>
      <c r="CH8185" t="str">
        <v>DEJAR</v>
      </c>
      <c r="CJ8185" t="str">
        <v>DEJAR</v>
      </c>
      <c r="CL8185" t="str">
        <v>DEJAR</v>
      </c>
      <c r="CN8185" t="str">
        <v>DEJAR</v>
      </c>
      <c r="CP8185" t="str">
        <v>DEJAR</v>
      </c>
    </row>
    <row r="8186" spans="1:94" x14ac:dyDescent="0.3">
      <c r="A8186" s="10">
        <v>1</v>
      </c>
      <c r="B8186" s="11">
        <v>33.5</v>
      </c>
      <c r="C8186" s="11">
        <v>0</v>
      </c>
      <c r="D8186" s="11">
        <v>0</v>
      </c>
      <c r="E8186" s="11">
        <v>34</v>
      </c>
      <c r="F8186" s="11">
        <v>118185119</v>
      </c>
      <c r="G8186" s="11">
        <v>0</v>
      </c>
      <c r="H8186" s="11">
        <v>3.515625E-2</v>
      </c>
      <c r="I8186" s="11">
        <v>0</v>
      </c>
      <c r="J8186" s="11">
        <v>0</v>
      </c>
      <c r="K8186" s="11">
        <v>0</v>
      </c>
      <c r="L8186" s="11">
        <v>0</v>
      </c>
      <c r="M8186" s="11">
        <v>0</v>
      </c>
      <c r="N8186" s="11">
        <v>0</v>
      </c>
      <c r="O8186" s="11">
        <v>0</v>
      </c>
      <c r="P8186" s="11">
        <v>0</v>
      </c>
      <c r="Q8186" s="11">
        <v>0</v>
      </c>
      <c r="R8186" s="11">
        <v>0</v>
      </c>
      <c r="S8186" s="11">
        <v>0</v>
      </c>
      <c r="T8186" s="11">
        <v>0</v>
      </c>
      <c r="U8186" s="11">
        <v>1</v>
      </c>
      <c r="V8186" s="11">
        <v>0</v>
      </c>
      <c r="W8186" s="11">
        <v>1</v>
      </c>
      <c r="X8186" s="11">
        <v>0</v>
      </c>
      <c r="Y8186" s="11">
        <v>0</v>
      </c>
      <c r="Z8186" s="11">
        <v>0</v>
      </c>
      <c r="AA8186" s="11">
        <v>0</v>
      </c>
      <c r="AB8186" s="11">
        <v>0</v>
      </c>
      <c r="AC8186" s="11">
        <v>0</v>
      </c>
      <c r="AD8186" s="11">
        <v>0</v>
      </c>
      <c r="AE8186" s="11">
        <v>1</v>
      </c>
      <c r="AF8186" s="11">
        <v>0</v>
      </c>
      <c r="AG8186" s="11">
        <v>0</v>
      </c>
      <c r="AH8186" s="11">
        <v>0</v>
      </c>
      <c r="AI8186" s="11">
        <v>0</v>
      </c>
      <c r="AJ8186" s="11">
        <v>0</v>
      </c>
      <c r="AK8186" s="11">
        <v>0</v>
      </c>
      <c r="AL8186" s="11">
        <v>0</v>
      </c>
      <c r="AM8186" s="11">
        <v>0</v>
      </c>
      <c r="AN8186" s="11">
        <v>0</v>
      </c>
      <c r="AO8186" s="11">
        <v>0</v>
      </c>
      <c r="AP8186" s="11">
        <v>0</v>
      </c>
      <c r="AQ8186" s="11">
        <v>0</v>
      </c>
      <c r="AR8186" s="11">
        <v>1</v>
      </c>
      <c r="AS8186" s="11">
        <v>0</v>
      </c>
      <c r="AT8186" s="11">
        <v>0</v>
      </c>
      <c r="AU8186" s="11">
        <v>0</v>
      </c>
      <c r="AV8186" s="11">
        <v>0</v>
      </c>
      <c r="AW8186" s="11">
        <v>0</v>
      </c>
      <c r="AX8186" s="11">
        <v>0</v>
      </c>
      <c r="AY8186" s="11">
        <v>0</v>
      </c>
      <c r="AZ8186" s="11">
        <v>0</v>
      </c>
      <c r="BA8186" s="11">
        <v>0</v>
      </c>
      <c r="BB8186" s="11">
        <v>0</v>
      </c>
      <c r="BC8186" s="11">
        <v>0</v>
      </c>
      <c r="BD8186" s="11">
        <v>0</v>
      </c>
      <c r="BE8186" s="11">
        <v>0</v>
      </c>
      <c r="BF8186" s="11">
        <v>0</v>
      </c>
      <c r="BG8186" s="11">
        <v>0</v>
      </c>
      <c r="BH8186" s="11">
        <v>0</v>
      </c>
      <c r="BI8186" s="11">
        <v>0</v>
      </c>
      <c r="BJ8186" s="11">
        <v>0</v>
      </c>
      <c r="BK8186" s="11">
        <v>0</v>
      </c>
      <c r="BL8186" s="11">
        <v>0</v>
      </c>
      <c r="BM8186" s="11">
        <v>0</v>
      </c>
      <c r="BN8186" s="11">
        <v>0</v>
      </c>
      <c r="BO8186" s="11">
        <v>0</v>
      </c>
      <c r="BP8186" s="11">
        <v>0</v>
      </c>
      <c r="BQ8186" s="11">
        <v>0</v>
      </c>
      <c r="BR8186" s="11">
        <v>0</v>
      </c>
      <c r="BS8186" s="11">
        <v>0</v>
      </c>
      <c r="BT8186" s="11">
        <v>0</v>
      </c>
      <c r="BU8186" s="11">
        <v>0</v>
      </c>
      <c r="BV8186" s="11">
        <v>0</v>
      </c>
      <c r="BW8186" s="11">
        <v>1</v>
      </c>
      <c r="BX8186" s="11">
        <v>0</v>
      </c>
      <c r="BY8186" s="12">
        <v>1</v>
      </c>
      <c r="CB8186" t="str">
        <v>DEJAR</v>
      </c>
      <c r="CD8186" t="str">
        <v>DEJAR</v>
      </c>
      <c r="CF8186" t="str">
        <v>DEJAR</v>
      </c>
      <c r="CH8186" t="str">
        <v>DEJAR</v>
      </c>
      <c r="CJ8186" t="str">
        <v>DEJAR</v>
      </c>
      <c r="CL8186" t="str">
        <v>DEJAR</v>
      </c>
      <c r="CN8186" t="str">
        <v>DEJAR</v>
      </c>
      <c r="CP8186" t="str">
        <v>DEJAR</v>
      </c>
    </row>
    <row r="8187" spans="1:94" x14ac:dyDescent="0.3">
      <c r="A8187" s="7">
        <v>0</v>
      </c>
      <c r="B8187" s="8">
        <v>0</v>
      </c>
      <c r="C8187" s="8">
        <v>0</v>
      </c>
      <c r="D8187" s="8">
        <v>0</v>
      </c>
      <c r="E8187" s="8">
        <v>9</v>
      </c>
      <c r="F8187" s="8">
        <v>355.5</v>
      </c>
      <c r="G8187" s="8">
        <v>2.2222222E-2</v>
      </c>
      <c r="H8187" s="8">
        <v>4.4444444E-2</v>
      </c>
      <c r="I8187" s="8">
        <v>0</v>
      </c>
      <c r="J8187" s="8">
        <v>0</v>
      </c>
      <c r="K8187" s="8">
        <v>0</v>
      </c>
      <c r="L8187" s="8">
        <v>0</v>
      </c>
      <c r="M8187" s="8">
        <v>0</v>
      </c>
      <c r="N8187" s="8">
        <v>0</v>
      </c>
      <c r="O8187" s="8">
        <v>0</v>
      </c>
      <c r="P8187" s="8">
        <v>0</v>
      </c>
      <c r="Q8187" s="8">
        <v>0</v>
      </c>
      <c r="R8187" s="8">
        <v>0</v>
      </c>
      <c r="S8187" s="8">
        <v>0</v>
      </c>
      <c r="T8187" s="8">
        <v>0</v>
      </c>
      <c r="U8187" s="8">
        <v>1</v>
      </c>
      <c r="V8187" s="8">
        <v>0</v>
      </c>
      <c r="W8187" s="8">
        <v>0</v>
      </c>
      <c r="X8187" s="8">
        <v>0</v>
      </c>
      <c r="Y8187" s="8">
        <v>1</v>
      </c>
      <c r="Z8187" s="8">
        <v>0</v>
      </c>
      <c r="AA8187" s="8">
        <v>0</v>
      </c>
      <c r="AB8187" s="8">
        <v>0</v>
      </c>
      <c r="AC8187" s="8">
        <v>0</v>
      </c>
      <c r="AD8187" s="8">
        <v>0</v>
      </c>
      <c r="AE8187" s="8">
        <v>0</v>
      </c>
      <c r="AF8187" s="8">
        <v>1</v>
      </c>
      <c r="AG8187" s="8">
        <v>0</v>
      </c>
      <c r="AH8187" s="8">
        <v>0</v>
      </c>
      <c r="AI8187" s="8">
        <v>0</v>
      </c>
      <c r="AJ8187" s="8">
        <v>0</v>
      </c>
      <c r="AK8187" s="8">
        <v>0</v>
      </c>
      <c r="AL8187" s="8">
        <v>0</v>
      </c>
      <c r="AM8187" s="8">
        <v>0</v>
      </c>
      <c r="AN8187" s="8">
        <v>0</v>
      </c>
      <c r="AO8187" s="8">
        <v>0</v>
      </c>
      <c r="AP8187" s="8">
        <v>0</v>
      </c>
      <c r="AQ8187" s="8">
        <v>0</v>
      </c>
      <c r="AR8187" s="8">
        <v>1</v>
      </c>
      <c r="AS8187" s="8">
        <v>0</v>
      </c>
      <c r="AT8187" s="8">
        <v>0</v>
      </c>
      <c r="AU8187" s="8">
        <v>0</v>
      </c>
      <c r="AV8187" s="8">
        <v>0</v>
      </c>
      <c r="AW8187" s="8">
        <v>0</v>
      </c>
      <c r="AX8187" s="8">
        <v>0</v>
      </c>
      <c r="AY8187" s="8">
        <v>0</v>
      </c>
      <c r="AZ8187" s="8">
        <v>0</v>
      </c>
      <c r="BA8187" s="8">
        <v>0</v>
      </c>
      <c r="BB8187" s="8">
        <v>0</v>
      </c>
      <c r="BC8187" s="8">
        <v>1</v>
      </c>
      <c r="BD8187" s="8">
        <v>0</v>
      </c>
      <c r="BE8187" s="8">
        <v>0</v>
      </c>
      <c r="BF8187" s="8">
        <v>0</v>
      </c>
      <c r="BG8187" s="8">
        <v>0</v>
      </c>
      <c r="BH8187" s="8">
        <v>0</v>
      </c>
      <c r="BI8187" s="8">
        <v>0</v>
      </c>
      <c r="BJ8187" s="8">
        <v>0</v>
      </c>
      <c r="BK8187" s="8">
        <v>0</v>
      </c>
      <c r="BL8187" s="8">
        <v>0</v>
      </c>
      <c r="BM8187" s="8">
        <v>0</v>
      </c>
      <c r="BN8187" s="8">
        <v>0</v>
      </c>
      <c r="BO8187" s="8">
        <v>0</v>
      </c>
      <c r="BP8187" s="8">
        <v>0</v>
      </c>
      <c r="BQ8187" s="8">
        <v>0</v>
      </c>
      <c r="BR8187" s="8">
        <v>0</v>
      </c>
      <c r="BS8187" s="8">
        <v>0</v>
      </c>
      <c r="BT8187" s="8">
        <v>0</v>
      </c>
      <c r="BU8187" s="8">
        <v>0</v>
      </c>
      <c r="BV8187" s="8">
        <v>0</v>
      </c>
      <c r="BW8187" s="8">
        <v>1</v>
      </c>
      <c r="BX8187" s="8">
        <v>0</v>
      </c>
      <c r="BY8187" s="9">
        <v>0</v>
      </c>
      <c r="CB8187" t="str">
        <v>DEJAR</v>
      </c>
      <c r="CD8187" t="str">
        <v>DEJAR</v>
      </c>
      <c r="CF8187" t="str">
        <v>DEJAR</v>
      </c>
      <c r="CH8187" t="str">
        <v>DEJAR</v>
      </c>
      <c r="CJ8187" t="str">
        <v>DEJAR</v>
      </c>
      <c r="CL8187" t="str">
        <v>DEJAR</v>
      </c>
      <c r="CN8187" t="str">
        <v>DEJAR</v>
      </c>
      <c r="CP8187" t="str">
        <v>DEJAR</v>
      </c>
    </row>
    <row r="8188" spans="1:94" x14ac:dyDescent="0.3">
      <c r="A8188" s="10">
        <v>0</v>
      </c>
      <c r="B8188" s="11">
        <v>0</v>
      </c>
      <c r="C8188" s="11">
        <v>0</v>
      </c>
      <c r="D8188" s="11">
        <v>0</v>
      </c>
      <c r="E8188" s="11">
        <v>2</v>
      </c>
      <c r="F8188" s="11">
        <v>0</v>
      </c>
      <c r="G8188" s="11">
        <v>0.2</v>
      </c>
      <c r="H8188" s="11">
        <v>0.2</v>
      </c>
      <c r="I8188" s="11">
        <v>0</v>
      </c>
      <c r="J8188" s="11">
        <v>0</v>
      </c>
      <c r="K8188" s="11">
        <v>0</v>
      </c>
      <c r="L8188" s="11">
        <v>0</v>
      </c>
      <c r="M8188" s="11">
        <v>0</v>
      </c>
      <c r="N8188" s="11">
        <v>0</v>
      </c>
      <c r="O8188" s="11">
        <v>0</v>
      </c>
      <c r="P8188" s="11">
        <v>0</v>
      </c>
      <c r="Q8188" s="11">
        <v>0</v>
      </c>
      <c r="R8188" s="11">
        <v>0</v>
      </c>
      <c r="S8188" s="11">
        <v>0</v>
      </c>
      <c r="T8188" s="11">
        <v>0</v>
      </c>
      <c r="U8188" s="11">
        <v>1</v>
      </c>
      <c r="V8188" s="11">
        <v>0</v>
      </c>
      <c r="W8188" s="11">
        <v>0</v>
      </c>
      <c r="X8188" s="11">
        <v>0</v>
      </c>
      <c r="Y8188" s="11">
        <v>1</v>
      </c>
      <c r="Z8188" s="11">
        <v>0</v>
      </c>
      <c r="AA8188" s="11">
        <v>0</v>
      </c>
      <c r="AB8188" s="11">
        <v>0</v>
      </c>
      <c r="AC8188" s="11">
        <v>0</v>
      </c>
      <c r="AD8188" s="11">
        <v>0</v>
      </c>
      <c r="AE8188" s="11">
        <v>0</v>
      </c>
      <c r="AF8188" s="11">
        <v>1</v>
      </c>
      <c r="AG8188" s="11">
        <v>0</v>
      </c>
      <c r="AH8188" s="11">
        <v>0</v>
      </c>
      <c r="AI8188" s="11">
        <v>0</v>
      </c>
      <c r="AJ8188" s="11">
        <v>0</v>
      </c>
      <c r="AK8188" s="11">
        <v>0</v>
      </c>
      <c r="AL8188" s="11">
        <v>0</v>
      </c>
      <c r="AM8188" s="11">
        <v>0</v>
      </c>
      <c r="AN8188" s="11">
        <v>0</v>
      </c>
      <c r="AO8188" s="11">
        <v>0</v>
      </c>
      <c r="AP8188" s="11">
        <v>0</v>
      </c>
      <c r="AQ8188" s="11">
        <v>0</v>
      </c>
      <c r="AR8188" s="11">
        <v>0</v>
      </c>
      <c r="AS8188" s="11">
        <v>0</v>
      </c>
      <c r="AT8188" s="11">
        <v>0</v>
      </c>
      <c r="AU8188" s="11">
        <v>0</v>
      </c>
      <c r="AV8188" s="11">
        <v>0</v>
      </c>
      <c r="AW8188" s="11">
        <v>0</v>
      </c>
      <c r="AX8188" s="11">
        <v>1</v>
      </c>
      <c r="AY8188" s="11">
        <v>0</v>
      </c>
      <c r="AZ8188" s="11">
        <v>0</v>
      </c>
      <c r="BA8188" s="11">
        <v>0</v>
      </c>
      <c r="BB8188" s="11">
        <v>0</v>
      </c>
      <c r="BC8188" s="11">
        <v>1</v>
      </c>
      <c r="BD8188" s="11">
        <v>0</v>
      </c>
      <c r="BE8188" s="11">
        <v>0</v>
      </c>
      <c r="BF8188" s="11">
        <v>0</v>
      </c>
      <c r="BG8188" s="11">
        <v>0</v>
      </c>
      <c r="BH8188" s="11">
        <v>0</v>
      </c>
      <c r="BI8188" s="11">
        <v>0</v>
      </c>
      <c r="BJ8188" s="11">
        <v>0</v>
      </c>
      <c r="BK8188" s="11">
        <v>0</v>
      </c>
      <c r="BL8188" s="11">
        <v>0</v>
      </c>
      <c r="BM8188" s="11">
        <v>0</v>
      </c>
      <c r="BN8188" s="11">
        <v>0</v>
      </c>
      <c r="BO8188" s="11">
        <v>0</v>
      </c>
      <c r="BP8188" s="11">
        <v>0</v>
      </c>
      <c r="BQ8188" s="11">
        <v>0</v>
      </c>
      <c r="BR8188" s="11">
        <v>0</v>
      </c>
      <c r="BS8188" s="11">
        <v>0</v>
      </c>
      <c r="BT8188" s="11">
        <v>0</v>
      </c>
      <c r="BU8188" s="11">
        <v>0</v>
      </c>
      <c r="BV8188" s="11">
        <v>0</v>
      </c>
      <c r="BW8188" s="11">
        <v>1</v>
      </c>
      <c r="BX8188" s="11">
        <v>0</v>
      </c>
      <c r="BY8188" s="12">
        <v>0</v>
      </c>
      <c r="CB8188" t="str">
        <v>DEJAR</v>
      </c>
      <c r="CD8188" t="str">
        <v>DEJAR</v>
      </c>
      <c r="CF8188" t="str">
        <v>DEJAR</v>
      </c>
      <c r="CH8188" t="str">
        <v>DEJAR</v>
      </c>
      <c r="CJ8188" t="str">
        <v>DEJAR</v>
      </c>
      <c r="CL8188" t="str">
        <v>DEJAR</v>
      </c>
      <c r="CN8188" t="str">
        <v>DEJAR</v>
      </c>
      <c r="CP8188" t="str">
        <v>DEJAR</v>
      </c>
    </row>
    <row r="8189" spans="1:94" x14ac:dyDescent="0.3">
      <c r="A8189" s="7">
        <v>0</v>
      </c>
      <c r="B8189" s="8">
        <v>0</v>
      </c>
      <c r="C8189" s="8">
        <v>0</v>
      </c>
      <c r="D8189" s="8">
        <v>0</v>
      </c>
      <c r="E8189" s="8">
        <v>18</v>
      </c>
      <c r="F8189" s="8">
        <v>2301666667</v>
      </c>
      <c r="G8189" s="8">
        <v>3.3333333E-2</v>
      </c>
      <c r="H8189" s="8">
        <v>3.8888889000000003E-2</v>
      </c>
      <c r="I8189" s="8">
        <v>0</v>
      </c>
      <c r="J8189" s="8">
        <v>0</v>
      </c>
      <c r="K8189" s="8">
        <v>0</v>
      </c>
      <c r="L8189" s="8">
        <v>0</v>
      </c>
      <c r="M8189" s="8">
        <v>0</v>
      </c>
      <c r="N8189" s="8">
        <v>0</v>
      </c>
      <c r="O8189" s="8">
        <v>0</v>
      </c>
      <c r="P8189" s="8">
        <v>0</v>
      </c>
      <c r="Q8189" s="8">
        <v>0</v>
      </c>
      <c r="R8189" s="8">
        <v>0</v>
      </c>
      <c r="S8189" s="8">
        <v>0</v>
      </c>
      <c r="T8189" s="8">
        <v>0</v>
      </c>
      <c r="U8189" s="8">
        <v>0</v>
      </c>
      <c r="V8189" s="8">
        <v>1</v>
      </c>
      <c r="W8189" s="8">
        <v>0</v>
      </c>
      <c r="X8189" s="8">
        <v>1</v>
      </c>
      <c r="Y8189" s="8">
        <v>0</v>
      </c>
      <c r="Z8189" s="8">
        <v>0</v>
      </c>
      <c r="AA8189" s="8">
        <v>0</v>
      </c>
      <c r="AB8189" s="8">
        <v>0</v>
      </c>
      <c r="AC8189" s="8">
        <v>0</v>
      </c>
      <c r="AD8189" s="8">
        <v>0</v>
      </c>
      <c r="AE8189" s="8">
        <v>0</v>
      </c>
      <c r="AF8189" s="8">
        <v>1</v>
      </c>
      <c r="AG8189" s="8">
        <v>0</v>
      </c>
      <c r="AH8189" s="8">
        <v>0</v>
      </c>
      <c r="AI8189" s="8">
        <v>0</v>
      </c>
      <c r="AJ8189" s="8">
        <v>0</v>
      </c>
      <c r="AK8189" s="8">
        <v>0</v>
      </c>
      <c r="AL8189" s="8">
        <v>0</v>
      </c>
      <c r="AM8189" s="8">
        <v>0</v>
      </c>
      <c r="AN8189" s="8">
        <v>0</v>
      </c>
      <c r="AO8189" s="8">
        <v>0</v>
      </c>
      <c r="AP8189" s="8">
        <v>0</v>
      </c>
      <c r="AQ8189" s="8">
        <v>0</v>
      </c>
      <c r="AR8189" s="8">
        <v>1</v>
      </c>
      <c r="AS8189" s="8">
        <v>0</v>
      </c>
      <c r="AT8189" s="8">
        <v>0</v>
      </c>
      <c r="AU8189" s="8">
        <v>0</v>
      </c>
      <c r="AV8189" s="8">
        <v>0</v>
      </c>
      <c r="AW8189" s="8">
        <v>0</v>
      </c>
      <c r="AX8189" s="8">
        <v>0</v>
      </c>
      <c r="AY8189" s="8">
        <v>0</v>
      </c>
      <c r="AZ8189" s="8">
        <v>0</v>
      </c>
      <c r="BA8189" s="8">
        <v>1</v>
      </c>
      <c r="BB8189" s="8">
        <v>0</v>
      </c>
      <c r="BC8189" s="8">
        <v>0</v>
      </c>
      <c r="BD8189" s="8">
        <v>0</v>
      </c>
      <c r="BE8189" s="8">
        <v>0</v>
      </c>
      <c r="BF8189" s="8">
        <v>0</v>
      </c>
      <c r="BG8189" s="8">
        <v>0</v>
      </c>
      <c r="BH8189" s="8">
        <v>0</v>
      </c>
      <c r="BI8189" s="8">
        <v>0</v>
      </c>
      <c r="BJ8189" s="8">
        <v>0</v>
      </c>
      <c r="BK8189" s="8">
        <v>0</v>
      </c>
      <c r="BL8189" s="8">
        <v>0</v>
      </c>
      <c r="BM8189" s="8">
        <v>0</v>
      </c>
      <c r="BN8189" s="8">
        <v>0</v>
      </c>
      <c r="BO8189" s="8">
        <v>0</v>
      </c>
      <c r="BP8189" s="8">
        <v>0</v>
      </c>
      <c r="BQ8189" s="8">
        <v>0</v>
      </c>
      <c r="BR8189" s="8">
        <v>0</v>
      </c>
      <c r="BS8189" s="8">
        <v>0</v>
      </c>
      <c r="BT8189" s="8">
        <v>0</v>
      </c>
      <c r="BU8189" s="8">
        <v>0</v>
      </c>
      <c r="BV8189" s="8">
        <v>0</v>
      </c>
      <c r="BW8189" s="8">
        <v>1</v>
      </c>
      <c r="BX8189" s="8">
        <v>0</v>
      </c>
      <c r="BY8189" s="9">
        <v>0</v>
      </c>
      <c r="CB8189" t="str">
        <v>DEJAR</v>
      </c>
      <c r="CD8189" t="str">
        <v>DEJAR</v>
      </c>
      <c r="CF8189" t="str">
        <v>DEJAR</v>
      </c>
      <c r="CH8189" t="str">
        <v>DEJAR</v>
      </c>
      <c r="CJ8189" t="str">
        <v>DEJAR</v>
      </c>
      <c r="CL8189" t="str">
        <v>DEJAR</v>
      </c>
      <c r="CN8189" t="str">
        <v>DEJAR</v>
      </c>
      <c r="CP8189" t="str">
        <v>DEJAR</v>
      </c>
    </row>
    <row r="8190" spans="1:94" x14ac:dyDescent="0.3">
      <c r="A8190" s="10">
        <v>0</v>
      </c>
      <c r="B8190" s="11">
        <v>0</v>
      </c>
      <c r="C8190" s="11">
        <v>2</v>
      </c>
      <c r="D8190" s="11">
        <v>193.5</v>
      </c>
      <c r="E8190" s="11">
        <v>29</v>
      </c>
      <c r="F8190" s="11">
        <v>2141902778</v>
      </c>
      <c r="G8190" s="11">
        <v>2.9032257999999998E-2</v>
      </c>
      <c r="H8190" s="11">
        <v>4.2319507999999999E-2</v>
      </c>
      <c r="I8190" s="11">
        <v>0</v>
      </c>
      <c r="J8190" s="11">
        <v>0</v>
      </c>
      <c r="K8190" s="11">
        <v>0</v>
      </c>
      <c r="L8190" s="11">
        <v>0</v>
      </c>
      <c r="M8190" s="11">
        <v>0</v>
      </c>
      <c r="N8190" s="11">
        <v>0</v>
      </c>
      <c r="O8190" s="11">
        <v>0</v>
      </c>
      <c r="P8190" s="11">
        <v>0</v>
      </c>
      <c r="Q8190" s="11">
        <v>0</v>
      </c>
      <c r="R8190" s="11">
        <v>0</v>
      </c>
      <c r="S8190" s="11">
        <v>0</v>
      </c>
      <c r="T8190" s="11">
        <v>0</v>
      </c>
      <c r="U8190" s="11">
        <v>0</v>
      </c>
      <c r="V8190" s="11">
        <v>1</v>
      </c>
      <c r="W8190" s="11">
        <v>0</v>
      </c>
      <c r="X8190" s="11">
        <v>1</v>
      </c>
      <c r="Y8190" s="11">
        <v>0</v>
      </c>
      <c r="Z8190" s="11">
        <v>0</v>
      </c>
      <c r="AA8190" s="11">
        <v>0</v>
      </c>
      <c r="AB8190" s="11">
        <v>0</v>
      </c>
      <c r="AC8190" s="11">
        <v>0</v>
      </c>
      <c r="AD8190" s="11">
        <v>0</v>
      </c>
      <c r="AE8190" s="11">
        <v>0</v>
      </c>
      <c r="AF8190" s="11">
        <v>1</v>
      </c>
      <c r="AG8190" s="11">
        <v>0</v>
      </c>
      <c r="AH8190" s="11">
        <v>0</v>
      </c>
      <c r="AI8190" s="11">
        <v>0</v>
      </c>
      <c r="AJ8190" s="11">
        <v>0</v>
      </c>
      <c r="AK8190" s="11">
        <v>0</v>
      </c>
      <c r="AL8190" s="11">
        <v>0</v>
      </c>
      <c r="AM8190" s="11">
        <v>0</v>
      </c>
      <c r="AN8190" s="11">
        <v>0</v>
      </c>
      <c r="AO8190" s="11">
        <v>0</v>
      </c>
      <c r="AP8190" s="11">
        <v>0</v>
      </c>
      <c r="AQ8190" s="11">
        <v>0</v>
      </c>
      <c r="AR8190" s="11">
        <v>1</v>
      </c>
      <c r="AS8190" s="11">
        <v>0</v>
      </c>
      <c r="AT8190" s="11">
        <v>0</v>
      </c>
      <c r="AU8190" s="11">
        <v>0</v>
      </c>
      <c r="AV8190" s="11">
        <v>0</v>
      </c>
      <c r="AW8190" s="11">
        <v>0</v>
      </c>
      <c r="AX8190" s="11">
        <v>0</v>
      </c>
      <c r="AY8190" s="11">
        <v>0</v>
      </c>
      <c r="AZ8190" s="11">
        <v>0</v>
      </c>
      <c r="BA8190" s="11">
        <v>0</v>
      </c>
      <c r="BB8190" s="11">
        <v>0</v>
      </c>
      <c r="BC8190" s="11">
        <v>1</v>
      </c>
      <c r="BD8190" s="11">
        <v>0</v>
      </c>
      <c r="BE8190" s="11">
        <v>0</v>
      </c>
      <c r="BF8190" s="11">
        <v>0</v>
      </c>
      <c r="BG8190" s="11">
        <v>0</v>
      </c>
      <c r="BH8190" s="11">
        <v>0</v>
      </c>
      <c r="BI8190" s="11">
        <v>0</v>
      </c>
      <c r="BJ8190" s="11">
        <v>0</v>
      </c>
      <c r="BK8190" s="11">
        <v>0</v>
      </c>
      <c r="BL8190" s="11">
        <v>0</v>
      </c>
      <c r="BM8190" s="11">
        <v>0</v>
      </c>
      <c r="BN8190" s="11">
        <v>0</v>
      </c>
      <c r="BO8190" s="11">
        <v>0</v>
      </c>
      <c r="BP8190" s="11">
        <v>0</v>
      </c>
      <c r="BQ8190" s="11">
        <v>0</v>
      </c>
      <c r="BR8190" s="11">
        <v>0</v>
      </c>
      <c r="BS8190" s="11">
        <v>0</v>
      </c>
      <c r="BT8190" s="11">
        <v>0</v>
      </c>
      <c r="BU8190" s="11">
        <v>0</v>
      </c>
      <c r="BV8190" s="11">
        <v>0</v>
      </c>
      <c r="BW8190" s="11">
        <v>1</v>
      </c>
      <c r="BX8190" s="11">
        <v>0</v>
      </c>
      <c r="BY8190" s="12">
        <v>0</v>
      </c>
      <c r="CB8190" t="str">
        <v>DEJAR</v>
      </c>
      <c r="CD8190" t="str">
        <v>DEJAR</v>
      </c>
      <c r="CF8190" t="str">
        <v>DEJAR</v>
      </c>
      <c r="CH8190" t="str">
        <v>DEJAR</v>
      </c>
      <c r="CJ8190" t="str">
        <v>DEJAR</v>
      </c>
      <c r="CL8190" t="str">
        <v>DEJAR</v>
      </c>
      <c r="CN8190" t="str">
        <v>DEJAR</v>
      </c>
      <c r="CP8190" t="str">
        <v>DEJAR</v>
      </c>
    </row>
    <row r="8191" spans="1:94" x14ac:dyDescent="0.3">
      <c r="A8191" s="7">
        <v>0</v>
      </c>
      <c r="B8191" s="8">
        <v>0</v>
      </c>
      <c r="C8191" s="8">
        <v>0</v>
      </c>
      <c r="D8191" s="8">
        <v>0</v>
      </c>
      <c r="E8191" s="8">
        <v>1</v>
      </c>
      <c r="F8191" s="8">
        <v>0</v>
      </c>
      <c r="G8191" s="8">
        <v>0.2</v>
      </c>
      <c r="H8191" s="8">
        <v>0.2</v>
      </c>
      <c r="I8191" s="8">
        <v>0</v>
      </c>
      <c r="J8191" s="8">
        <v>0</v>
      </c>
      <c r="K8191" s="8">
        <v>0</v>
      </c>
      <c r="L8191" s="8">
        <v>0</v>
      </c>
      <c r="M8191" s="8">
        <v>0</v>
      </c>
      <c r="N8191" s="8">
        <v>0</v>
      </c>
      <c r="O8191" s="8">
        <v>0</v>
      </c>
      <c r="P8191" s="8">
        <v>0</v>
      </c>
      <c r="Q8191" s="8">
        <v>0</v>
      </c>
      <c r="R8191" s="8">
        <v>0</v>
      </c>
      <c r="S8191" s="8">
        <v>0</v>
      </c>
      <c r="T8191" s="8">
        <v>0</v>
      </c>
      <c r="U8191" s="8">
        <v>1</v>
      </c>
      <c r="V8191" s="8">
        <v>0</v>
      </c>
      <c r="W8191" s="8">
        <v>1</v>
      </c>
      <c r="X8191" s="8">
        <v>0</v>
      </c>
      <c r="Y8191" s="8">
        <v>0</v>
      </c>
      <c r="Z8191" s="8">
        <v>0</v>
      </c>
      <c r="AA8191" s="8">
        <v>0</v>
      </c>
      <c r="AB8191" s="8">
        <v>0</v>
      </c>
      <c r="AC8191" s="8">
        <v>0</v>
      </c>
      <c r="AD8191" s="8">
        <v>0</v>
      </c>
      <c r="AE8191" s="8">
        <v>1</v>
      </c>
      <c r="AF8191" s="8">
        <v>0</v>
      </c>
      <c r="AG8191" s="8">
        <v>0</v>
      </c>
      <c r="AH8191" s="8">
        <v>0</v>
      </c>
      <c r="AI8191" s="8">
        <v>0</v>
      </c>
      <c r="AJ8191" s="8">
        <v>0</v>
      </c>
      <c r="AK8191" s="8">
        <v>0</v>
      </c>
      <c r="AL8191" s="8">
        <v>0</v>
      </c>
      <c r="AM8191" s="8">
        <v>0</v>
      </c>
      <c r="AN8191" s="8">
        <v>0</v>
      </c>
      <c r="AO8191" s="8">
        <v>0</v>
      </c>
      <c r="AP8191" s="8">
        <v>0</v>
      </c>
      <c r="AQ8191" s="8">
        <v>0</v>
      </c>
      <c r="AR8191" s="8">
        <v>1</v>
      </c>
      <c r="AS8191" s="8">
        <v>0</v>
      </c>
      <c r="AT8191" s="8">
        <v>0</v>
      </c>
      <c r="AU8191" s="8">
        <v>0</v>
      </c>
      <c r="AV8191" s="8">
        <v>0</v>
      </c>
      <c r="AW8191" s="8">
        <v>0</v>
      </c>
      <c r="AX8191" s="8">
        <v>0</v>
      </c>
      <c r="AY8191" s="8">
        <v>0</v>
      </c>
      <c r="AZ8191" s="8">
        <v>0</v>
      </c>
      <c r="BA8191" s="8">
        <v>0</v>
      </c>
      <c r="BB8191" s="8">
        <v>0</v>
      </c>
      <c r="BC8191" s="8">
        <v>1</v>
      </c>
      <c r="BD8191" s="8">
        <v>0</v>
      </c>
      <c r="BE8191" s="8">
        <v>0</v>
      </c>
      <c r="BF8191" s="8">
        <v>0</v>
      </c>
      <c r="BG8191" s="8">
        <v>0</v>
      </c>
      <c r="BH8191" s="8">
        <v>0</v>
      </c>
      <c r="BI8191" s="8">
        <v>0</v>
      </c>
      <c r="BJ8191" s="8">
        <v>0</v>
      </c>
      <c r="BK8191" s="8">
        <v>0</v>
      </c>
      <c r="BL8191" s="8">
        <v>0</v>
      </c>
      <c r="BM8191" s="8">
        <v>0</v>
      </c>
      <c r="BN8191" s="8">
        <v>0</v>
      </c>
      <c r="BO8191" s="8">
        <v>0</v>
      </c>
      <c r="BP8191" s="8">
        <v>0</v>
      </c>
      <c r="BQ8191" s="8">
        <v>0</v>
      </c>
      <c r="BR8191" s="8">
        <v>0</v>
      </c>
      <c r="BS8191" s="8">
        <v>0</v>
      </c>
      <c r="BT8191" s="8">
        <v>0</v>
      </c>
      <c r="BU8191" s="8">
        <v>0</v>
      </c>
      <c r="BV8191" s="8">
        <v>0</v>
      </c>
      <c r="BW8191" s="8">
        <v>1</v>
      </c>
      <c r="BX8191" s="8">
        <v>0</v>
      </c>
      <c r="BY8191" s="9">
        <v>0</v>
      </c>
      <c r="CB8191" t="str">
        <v>DEJAR</v>
      </c>
      <c r="CD8191" t="str">
        <v>DEJAR</v>
      </c>
      <c r="CF8191" t="str">
        <v>DEJAR</v>
      </c>
      <c r="CH8191" t="str">
        <v>DEJAR</v>
      </c>
      <c r="CJ8191" t="str">
        <v>DEJAR</v>
      </c>
      <c r="CL8191" t="str">
        <v>DEJAR</v>
      </c>
      <c r="CN8191" t="str">
        <v>DEJAR</v>
      </c>
      <c r="CP8191" t="str">
        <v>DEJAR</v>
      </c>
    </row>
    <row r="8192" spans="1:94" x14ac:dyDescent="0.3">
      <c r="A8192" s="10">
        <v>7</v>
      </c>
      <c r="B8192" s="11">
        <v>490.5</v>
      </c>
      <c r="C8192" s="11">
        <v>0</v>
      </c>
      <c r="D8192" s="11">
        <v>0</v>
      </c>
      <c r="E8192" s="11">
        <v>43</v>
      </c>
      <c r="F8192" s="11">
        <v>1286916667</v>
      </c>
      <c r="G8192" s="11">
        <v>0</v>
      </c>
      <c r="H8192" s="11">
        <v>1.037037E-2</v>
      </c>
      <c r="I8192" s="11">
        <v>0</v>
      </c>
      <c r="J8192" s="11">
        <v>0</v>
      </c>
      <c r="K8192" s="11">
        <v>0</v>
      </c>
      <c r="L8192" s="11">
        <v>0</v>
      </c>
      <c r="M8192" s="11">
        <v>0</v>
      </c>
      <c r="N8192" s="11">
        <v>0</v>
      </c>
      <c r="O8192" s="11">
        <v>0</v>
      </c>
      <c r="P8192" s="11">
        <v>0</v>
      </c>
      <c r="Q8192" s="11">
        <v>0</v>
      </c>
      <c r="R8192" s="11">
        <v>0</v>
      </c>
      <c r="S8192" s="11">
        <v>0</v>
      </c>
      <c r="T8192" s="11">
        <v>0</v>
      </c>
      <c r="U8192" s="11">
        <v>0</v>
      </c>
      <c r="V8192" s="11">
        <v>1</v>
      </c>
      <c r="W8192" s="11">
        <v>0</v>
      </c>
      <c r="X8192" s="11">
        <v>1</v>
      </c>
      <c r="Y8192" s="11">
        <v>0</v>
      </c>
      <c r="Z8192" s="11">
        <v>0</v>
      </c>
      <c r="AA8192" s="11">
        <v>0</v>
      </c>
      <c r="AB8192" s="11">
        <v>0</v>
      </c>
      <c r="AC8192" s="11">
        <v>0</v>
      </c>
      <c r="AD8192" s="11">
        <v>0</v>
      </c>
      <c r="AE8192" s="11">
        <v>0</v>
      </c>
      <c r="AF8192" s="11">
        <v>1</v>
      </c>
      <c r="AG8192" s="11">
        <v>0</v>
      </c>
      <c r="AH8192" s="11">
        <v>0</v>
      </c>
      <c r="AI8192" s="11">
        <v>0</v>
      </c>
      <c r="AJ8192" s="11">
        <v>0</v>
      </c>
      <c r="AK8192" s="11">
        <v>0</v>
      </c>
      <c r="AL8192" s="11">
        <v>0</v>
      </c>
      <c r="AM8192" s="11">
        <v>0</v>
      </c>
      <c r="AN8192" s="11">
        <v>0</v>
      </c>
      <c r="AO8192" s="11">
        <v>0</v>
      </c>
      <c r="AP8192" s="11">
        <v>0</v>
      </c>
      <c r="AQ8192" s="11">
        <v>0</v>
      </c>
      <c r="AR8192" s="11">
        <v>0</v>
      </c>
      <c r="AS8192" s="11">
        <v>0</v>
      </c>
      <c r="AT8192" s="11">
        <v>1</v>
      </c>
      <c r="AU8192" s="11">
        <v>0</v>
      </c>
      <c r="AV8192" s="11">
        <v>0</v>
      </c>
      <c r="AW8192" s="11">
        <v>0</v>
      </c>
      <c r="AX8192" s="11">
        <v>0</v>
      </c>
      <c r="AY8192" s="11">
        <v>0</v>
      </c>
      <c r="AZ8192" s="11">
        <v>0</v>
      </c>
      <c r="BA8192" s="11">
        <v>1</v>
      </c>
      <c r="BB8192" s="11">
        <v>0</v>
      </c>
      <c r="BC8192" s="11">
        <v>0</v>
      </c>
      <c r="BD8192" s="11">
        <v>0</v>
      </c>
      <c r="BE8192" s="11">
        <v>0</v>
      </c>
      <c r="BF8192" s="11">
        <v>0</v>
      </c>
      <c r="BG8192" s="11">
        <v>0</v>
      </c>
      <c r="BH8192" s="11">
        <v>0</v>
      </c>
      <c r="BI8192" s="11">
        <v>0</v>
      </c>
      <c r="BJ8192" s="11">
        <v>0</v>
      </c>
      <c r="BK8192" s="11">
        <v>0</v>
      </c>
      <c r="BL8192" s="11">
        <v>0</v>
      </c>
      <c r="BM8192" s="11">
        <v>0</v>
      </c>
      <c r="BN8192" s="11">
        <v>0</v>
      </c>
      <c r="BO8192" s="11">
        <v>0</v>
      </c>
      <c r="BP8192" s="11">
        <v>0</v>
      </c>
      <c r="BQ8192" s="11">
        <v>0</v>
      </c>
      <c r="BR8192" s="11">
        <v>0</v>
      </c>
      <c r="BS8192" s="11">
        <v>0</v>
      </c>
      <c r="BT8192" s="11">
        <v>0</v>
      </c>
      <c r="BU8192" s="11">
        <v>1</v>
      </c>
      <c r="BV8192" s="11">
        <v>0</v>
      </c>
      <c r="BW8192" s="11">
        <v>0</v>
      </c>
      <c r="BX8192" s="11">
        <v>0</v>
      </c>
      <c r="BY8192" s="12">
        <v>0</v>
      </c>
      <c r="CB8192" t="str">
        <v>DEJAR</v>
      </c>
      <c r="CD8192" t="str">
        <v>DEJAR</v>
      </c>
      <c r="CF8192" t="str">
        <v>DEJAR</v>
      </c>
      <c r="CH8192" t="str">
        <v>DEJAR</v>
      </c>
      <c r="CJ8192" t="str">
        <v>DEJAR</v>
      </c>
      <c r="CL8192" t="str">
        <v>DEJAR</v>
      </c>
      <c r="CN8192" t="str">
        <v>DEJAR</v>
      </c>
      <c r="CP8192" t="str">
        <v>DEJAR</v>
      </c>
    </row>
    <row r="8193" spans="1:94" x14ac:dyDescent="0.3">
      <c r="A8193" s="7">
        <v>5</v>
      </c>
      <c r="B8193" s="8">
        <v>191.25</v>
      </c>
      <c r="C8193" s="8">
        <v>0</v>
      </c>
      <c r="D8193" s="8">
        <v>0</v>
      </c>
      <c r="E8193" s="8">
        <v>27</v>
      </c>
      <c r="F8193" s="8">
        <v>1109.25</v>
      </c>
      <c r="G8193" s="8">
        <v>1.3793102999999999E-2</v>
      </c>
      <c r="H8193" s="8">
        <v>2.4137931000000001E-2</v>
      </c>
      <c r="I8193" s="8">
        <v>9022741507</v>
      </c>
      <c r="J8193" s="8">
        <v>0</v>
      </c>
      <c r="K8193" s="8">
        <v>0</v>
      </c>
      <c r="L8193" s="8">
        <v>0</v>
      </c>
      <c r="M8193" s="8">
        <v>0</v>
      </c>
      <c r="N8193" s="8">
        <v>0</v>
      </c>
      <c r="O8193" s="8">
        <v>0</v>
      </c>
      <c r="P8193" s="8">
        <v>0</v>
      </c>
      <c r="Q8193" s="8">
        <v>0</v>
      </c>
      <c r="R8193" s="8">
        <v>0</v>
      </c>
      <c r="S8193" s="8">
        <v>0</v>
      </c>
      <c r="T8193" s="8">
        <v>0</v>
      </c>
      <c r="U8193" s="8">
        <v>1</v>
      </c>
      <c r="V8193" s="8">
        <v>0</v>
      </c>
      <c r="W8193" s="8">
        <v>0</v>
      </c>
      <c r="X8193" s="8">
        <v>1</v>
      </c>
      <c r="Y8193" s="8">
        <v>0</v>
      </c>
      <c r="Z8193" s="8">
        <v>0</v>
      </c>
      <c r="AA8193" s="8">
        <v>0</v>
      </c>
      <c r="AB8193" s="8">
        <v>0</v>
      </c>
      <c r="AC8193" s="8">
        <v>0</v>
      </c>
      <c r="AD8193" s="8">
        <v>0</v>
      </c>
      <c r="AE8193" s="8">
        <v>0</v>
      </c>
      <c r="AF8193" s="8">
        <v>0</v>
      </c>
      <c r="AG8193" s="8">
        <v>0</v>
      </c>
      <c r="AH8193" s="8">
        <v>0</v>
      </c>
      <c r="AI8193" s="8">
        <v>0</v>
      </c>
      <c r="AJ8193" s="8">
        <v>1</v>
      </c>
      <c r="AK8193" s="8">
        <v>0</v>
      </c>
      <c r="AL8193" s="8">
        <v>0</v>
      </c>
      <c r="AM8193" s="8">
        <v>0</v>
      </c>
      <c r="AN8193" s="8">
        <v>0</v>
      </c>
      <c r="AO8193" s="8">
        <v>0</v>
      </c>
      <c r="AP8193" s="8">
        <v>0</v>
      </c>
      <c r="AQ8193" s="8">
        <v>0</v>
      </c>
      <c r="AR8193" s="8">
        <v>1</v>
      </c>
      <c r="AS8193" s="8">
        <v>0</v>
      </c>
      <c r="AT8193" s="8">
        <v>0</v>
      </c>
      <c r="AU8193" s="8">
        <v>0</v>
      </c>
      <c r="AV8193" s="8">
        <v>0</v>
      </c>
      <c r="AW8193" s="8">
        <v>0</v>
      </c>
      <c r="AX8193" s="8">
        <v>0</v>
      </c>
      <c r="AY8193" s="8">
        <v>0</v>
      </c>
      <c r="AZ8193" s="8">
        <v>0</v>
      </c>
      <c r="BA8193" s="8">
        <v>1</v>
      </c>
      <c r="BB8193" s="8">
        <v>0</v>
      </c>
      <c r="BC8193" s="8">
        <v>0</v>
      </c>
      <c r="BD8193" s="8">
        <v>0</v>
      </c>
      <c r="BE8193" s="8">
        <v>0</v>
      </c>
      <c r="BF8193" s="8">
        <v>0</v>
      </c>
      <c r="BG8193" s="8">
        <v>0</v>
      </c>
      <c r="BH8193" s="8">
        <v>0</v>
      </c>
      <c r="BI8193" s="8">
        <v>0</v>
      </c>
      <c r="BJ8193" s="8">
        <v>0</v>
      </c>
      <c r="BK8193" s="8">
        <v>0</v>
      </c>
      <c r="BL8193" s="8">
        <v>0</v>
      </c>
      <c r="BM8193" s="8">
        <v>0</v>
      </c>
      <c r="BN8193" s="8">
        <v>0</v>
      </c>
      <c r="BO8193" s="8">
        <v>0</v>
      </c>
      <c r="BP8193" s="8">
        <v>0</v>
      </c>
      <c r="BQ8193" s="8">
        <v>0</v>
      </c>
      <c r="BR8193" s="8">
        <v>0</v>
      </c>
      <c r="BS8193" s="8">
        <v>0</v>
      </c>
      <c r="BT8193" s="8">
        <v>0</v>
      </c>
      <c r="BU8193" s="8">
        <v>0</v>
      </c>
      <c r="BV8193" s="8">
        <v>0</v>
      </c>
      <c r="BW8193" s="8">
        <v>1</v>
      </c>
      <c r="BX8193" s="8">
        <v>0</v>
      </c>
      <c r="BY8193" s="9">
        <v>0</v>
      </c>
      <c r="CB8193" t="str">
        <v>DEJAR</v>
      </c>
      <c r="CD8193" t="str">
        <v>DEJAR</v>
      </c>
      <c r="CF8193" t="str">
        <v>DEJAR</v>
      </c>
      <c r="CH8193" t="str">
        <v>DEJAR</v>
      </c>
      <c r="CJ8193" t="str">
        <v>DEJAR</v>
      </c>
      <c r="CL8193" t="str">
        <v>DEJAR</v>
      </c>
      <c r="CN8193" t="str">
        <v>QUITAR</v>
      </c>
      <c r="CP8193" t="str">
        <v>DEJAR</v>
      </c>
    </row>
    <row r="8194" spans="1:94" x14ac:dyDescent="0.3">
      <c r="A8194" s="10">
        <v>0</v>
      </c>
      <c r="B8194" s="11">
        <v>0</v>
      </c>
      <c r="C8194" s="11">
        <v>0</v>
      </c>
      <c r="D8194" s="11">
        <v>0</v>
      </c>
      <c r="E8194" s="11">
        <v>1</v>
      </c>
      <c r="F8194" s="11">
        <v>0</v>
      </c>
      <c r="G8194" s="11">
        <v>0.2</v>
      </c>
      <c r="H8194" s="11">
        <v>0.2</v>
      </c>
      <c r="I8194" s="11">
        <v>0</v>
      </c>
      <c r="J8194" s="11">
        <v>0</v>
      </c>
      <c r="K8194" s="11">
        <v>0</v>
      </c>
      <c r="L8194" s="11">
        <v>0</v>
      </c>
      <c r="M8194" s="11">
        <v>0</v>
      </c>
      <c r="N8194" s="11">
        <v>0</v>
      </c>
      <c r="O8194" s="11">
        <v>0</v>
      </c>
      <c r="P8194" s="11">
        <v>0</v>
      </c>
      <c r="Q8194" s="11">
        <v>0</v>
      </c>
      <c r="R8194" s="11">
        <v>0</v>
      </c>
      <c r="S8194" s="11">
        <v>0</v>
      </c>
      <c r="T8194" s="11">
        <v>0</v>
      </c>
      <c r="U8194" s="11">
        <v>1</v>
      </c>
      <c r="V8194" s="11">
        <v>0</v>
      </c>
      <c r="W8194" s="11">
        <v>0</v>
      </c>
      <c r="X8194" s="11">
        <v>1</v>
      </c>
      <c r="Y8194" s="11">
        <v>0</v>
      </c>
      <c r="Z8194" s="11">
        <v>0</v>
      </c>
      <c r="AA8194" s="11">
        <v>0</v>
      </c>
      <c r="AB8194" s="11">
        <v>0</v>
      </c>
      <c r="AC8194" s="11">
        <v>0</v>
      </c>
      <c r="AD8194" s="11">
        <v>0</v>
      </c>
      <c r="AE8194" s="11">
        <v>0</v>
      </c>
      <c r="AF8194" s="11">
        <v>0</v>
      </c>
      <c r="AG8194" s="11">
        <v>0</v>
      </c>
      <c r="AH8194" s="11">
        <v>0</v>
      </c>
      <c r="AI8194" s="11">
        <v>0</v>
      </c>
      <c r="AJ8194" s="11">
        <v>0</v>
      </c>
      <c r="AK8194" s="11">
        <v>1</v>
      </c>
      <c r="AL8194" s="11">
        <v>0</v>
      </c>
      <c r="AM8194" s="11">
        <v>0</v>
      </c>
      <c r="AN8194" s="11">
        <v>0</v>
      </c>
      <c r="AO8194" s="11">
        <v>0</v>
      </c>
      <c r="AP8194" s="11">
        <v>0</v>
      </c>
      <c r="AQ8194" s="11">
        <v>0</v>
      </c>
      <c r="AR8194" s="11">
        <v>0</v>
      </c>
      <c r="AS8194" s="11">
        <v>0</v>
      </c>
      <c r="AT8194" s="11">
        <v>1</v>
      </c>
      <c r="AU8194" s="11">
        <v>0</v>
      </c>
      <c r="AV8194" s="11">
        <v>0</v>
      </c>
      <c r="AW8194" s="11">
        <v>0</v>
      </c>
      <c r="AX8194" s="11">
        <v>0</v>
      </c>
      <c r="AY8194" s="11">
        <v>0</v>
      </c>
      <c r="AZ8194" s="11">
        <v>0</v>
      </c>
      <c r="BA8194" s="11">
        <v>1</v>
      </c>
      <c r="BB8194" s="11">
        <v>0</v>
      </c>
      <c r="BC8194" s="11">
        <v>0</v>
      </c>
      <c r="BD8194" s="11">
        <v>0</v>
      </c>
      <c r="BE8194" s="11">
        <v>0</v>
      </c>
      <c r="BF8194" s="11">
        <v>0</v>
      </c>
      <c r="BG8194" s="11">
        <v>0</v>
      </c>
      <c r="BH8194" s="11">
        <v>0</v>
      </c>
      <c r="BI8194" s="11">
        <v>0</v>
      </c>
      <c r="BJ8194" s="11">
        <v>0</v>
      </c>
      <c r="BK8194" s="11">
        <v>0</v>
      </c>
      <c r="BL8194" s="11">
        <v>0</v>
      </c>
      <c r="BM8194" s="11">
        <v>0</v>
      </c>
      <c r="BN8194" s="11">
        <v>0</v>
      </c>
      <c r="BO8194" s="11">
        <v>0</v>
      </c>
      <c r="BP8194" s="11">
        <v>0</v>
      </c>
      <c r="BQ8194" s="11">
        <v>0</v>
      </c>
      <c r="BR8194" s="11">
        <v>0</v>
      </c>
      <c r="BS8194" s="11">
        <v>0</v>
      </c>
      <c r="BT8194" s="11">
        <v>0</v>
      </c>
      <c r="BU8194" s="11">
        <v>0</v>
      </c>
      <c r="BV8194" s="11">
        <v>0</v>
      </c>
      <c r="BW8194" s="11">
        <v>1</v>
      </c>
      <c r="BX8194" s="11">
        <v>0</v>
      </c>
      <c r="BY8194" s="12">
        <v>0</v>
      </c>
      <c r="CB8194" t="str">
        <v>DEJAR</v>
      </c>
      <c r="CD8194" t="str">
        <v>DEJAR</v>
      </c>
      <c r="CF8194" t="str">
        <v>DEJAR</v>
      </c>
      <c r="CH8194" t="str">
        <v>DEJAR</v>
      </c>
      <c r="CJ8194" t="str">
        <v>DEJAR</v>
      </c>
      <c r="CL8194" t="str">
        <v>DEJAR</v>
      </c>
      <c r="CN8194" t="str">
        <v>DEJAR</v>
      </c>
      <c r="CP8194" t="str">
        <v>DEJAR</v>
      </c>
    </row>
    <row r="8195" spans="1:94" x14ac:dyDescent="0.3">
      <c r="A8195" s="7">
        <v>4</v>
      </c>
      <c r="B8195" s="8">
        <v>6016666667</v>
      </c>
      <c r="C8195" s="8">
        <v>3</v>
      </c>
      <c r="D8195" s="8">
        <v>164.5</v>
      </c>
      <c r="E8195" s="8">
        <v>159</v>
      </c>
      <c r="F8195" s="8">
        <v>5608913545</v>
      </c>
      <c r="G8195" s="8">
        <v>2.4539879999999998E-3</v>
      </c>
      <c r="H8195" s="8">
        <v>1.8075125000000001E-2</v>
      </c>
      <c r="I8195" s="8">
        <v>2702517858</v>
      </c>
      <c r="J8195" s="8">
        <v>0</v>
      </c>
      <c r="K8195" s="8">
        <v>0</v>
      </c>
      <c r="L8195" s="8">
        <v>0</v>
      </c>
      <c r="M8195" s="8">
        <v>0</v>
      </c>
      <c r="N8195" s="8">
        <v>0</v>
      </c>
      <c r="O8195" s="8">
        <v>0</v>
      </c>
      <c r="P8195" s="8">
        <v>0</v>
      </c>
      <c r="Q8195" s="8">
        <v>0</v>
      </c>
      <c r="R8195" s="8">
        <v>0</v>
      </c>
      <c r="S8195" s="8">
        <v>0</v>
      </c>
      <c r="T8195" s="8">
        <v>0</v>
      </c>
      <c r="U8195" s="8">
        <v>0</v>
      </c>
      <c r="V8195" s="8">
        <v>1</v>
      </c>
      <c r="W8195" s="8">
        <v>0</v>
      </c>
      <c r="X8195" s="8">
        <v>1</v>
      </c>
      <c r="Y8195" s="8">
        <v>0</v>
      </c>
      <c r="Z8195" s="8">
        <v>0</v>
      </c>
      <c r="AA8195" s="8">
        <v>0</v>
      </c>
      <c r="AB8195" s="8">
        <v>0</v>
      </c>
      <c r="AC8195" s="8">
        <v>0</v>
      </c>
      <c r="AD8195" s="8">
        <v>0</v>
      </c>
      <c r="AE8195" s="8">
        <v>0</v>
      </c>
      <c r="AF8195" s="8">
        <v>1</v>
      </c>
      <c r="AG8195" s="8">
        <v>0</v>
      </c>
      <c r="AH8195" s="8">
        <v>0</v>
      </c>
      <c r="AI8195" s="8">
        <v>0</v>
      </c>
      <c r="AJ8195" s="8">
        <v>0</v>
      </c>
      <c r="AK8195" s="8">
        <v>0</v>
      </c>
      <c r="AL8195" s="8">
        <v>0</v>
      </c>
      <c r="AM8195" s="8">
        <v>0</v>
      </c>
      <c r="AN8195" s="8">
        <v>0</v>
      </c>
      <c r="AO8195" s="8">
        <v>0</v>
      </c>
      <c r="AP8195" s="8">
        <v>0</v>
      </c>
      <c r="AQ8195" s="8">
        <v>0</v>
      </c>
      <c r="AR8195" s="8">
        <v>0</v>
      </c>
      <c r="AS8195" s="8">
        <v>0</v>
      </c>
      <c r="AT8195" s="8">
        <v>1</v>
      </c>
      <c r="AU8195" s="8">
        <v>0</v>
      </c>
      <c r="AV8195" s="8">
        <v>0</v>
      </c>
      <c r="AW8195" s="8">
        <v>0</v>
      </c>
      <c r="AX8195" s="8">
        <v>0</v>
      </c>
      <c r="AY8195" s="8">
        <v>0</v>
      </c>
      <c r="AZ8195" s="8">
        <v>0</v>
      </c>
      <c r="BA8195" s="8">
        <v>1</v>
      </c>
      <c r="BB8195" s="8">
        <v>0</v>
      </c>
      <c r="BC8195" s="8">
        <v>0</v>
      </c>
      <c r="BD8195" s="8">
        <v>0</v>
      </c>
      <c r="BE8195" s="8">
        <v>0</v>
      </c>
      <c r="BF8195" s="8">
        <v>0</v>
      </c>
      <c r="BG8195" s="8">
        <v>0</v>
      </c>
      <c r="BH8195" s="8">
        <v>0</v>
      </c>
      <c r="BI8195" s="8">
        <v>0</v>
      </c>
      <c r="BJ8195" s="8">
        <v>0</v>
      </c>
      <c r="BK8195" s="8">
        <v>0</v>
      </c>
      <c r="BL8195" s="8">
        <v>0</v>
      </c>
      <c r="BM8195" s="8">
        <v>0</v>
      </c>
      <c r="BN8195" s="8">
        <v>0</v>
      </c>
      <c r="BO8195" s="8">
        <v>0</v>
      </c>
      <c r="BP8195" s="8">
        <v>0</v>
      </c>
      <c r="BQ8195" s="8">
        <v>0</v>
      </c>
      <c r="BR8195" s="8">
        <v>0</v>
      </c>
      <c r="BS8195" s="8">
        <v>0</v>
      </c>
      <c r="BT8195" s="8">
        <v>0</v>
      </c>
      <c r="BU8195" s="8">
        <v>0</v>
      </c>
      <c r="BV8195" s="8">
        <v>0</v>
      </c>
      <c r="BW8195" s="8">
        <v>1</v>
      </c>
      <c r="BX8195" s="8">
        <v>0</v>
      </c>
      <c r="BY8195" s="9">
        <v>1</v>
      </c>
      <c r="CB8195" t="str">
        <v>DEJAR</v>
      </c>
      <c r="CD8195" t="str">
        <v>DEJAR</v>
      </c>
      <c r="CF8195" t="str">
        <v>DEJAR</v>
      </c>
      <c r="CH8195" t="str">
        <v>DEJAR</v>
      </c>
      <c r="CJ8195" t="str">
        <v>DEJAR</v>
      </c>
      <c r="CL8195" t="str">
        <v>DEJAR</v>
      </c>
      <c r="CN8195" t="str">
        <v>DEJAR</v>
      </c>
      <c r="CP8195" t="str">
        <v>DEJAR</v>
      </c>
    </row>
    <row r="8196" spans="1:94" x14ac:dyDescent="0.3">
      <c r="A8196" s="10">
        <v>9</v>
      </c>
      <c r="B8196" s="11">
        <v>2344333333</v>
      </c>
      <c r="C8196" s="11">
        <v>0</v>
      </c>
      <c r="D8196" s="11">
        <v>0</v>
      </c>
      <c r="E8196" s="11">
        <v>20</v>
      </c>
      <c r="F8196" s="11">
        <v>5905833333</v>
      </c>
      <c r="G8196" s="11">
        <v>2.5925925999999998E-2</v>
      </c>
      <c r="H8196" s="11">
        <v>4.0922619E-2</v>
      </c>
      <c r="I8196" s="11">
        <v>0</v>
      </c>
      <c r="J8196" s="11">
        <v>0</v>
      </c>
      <c r="K8196" s="11">
        <v>0</v>
      </c>
      <c r="L8196" s="11">
        <v>0</v>
      </c>
      <c r="M8196" s="11">
        <v>0</v>
      </c>
      <c r="N8196" s="11">
        <v>0</v>
      </c>
      <c r="O8196" s="11">
        <v>0</v>
      </c>
      <c r="P8196" s="11">
        <v>0</v>
      </c>
      <c r="Q8196" s="11">
        <v>0</v>
      </c>
      <c r="R8196" s="11">
        <v>0</v>
      </c>
      <c r="S8196" s="11">
        <v>0</v>
      </c>
      <c r="T8196" s="11">
        <v>0</v>
      </c>
      <c r="U8196" s="11">
        <v>1</v>
      </c>
      <c r="V8196" s="11">
        <v>0</v>
      </c>
      <c r="W8196" s="11">
        <v>0</v>
      </c>
      <c r="X8196" s="11">
        <v>1</v>
      </c>
      <c r="Y8196" s="11">
        <v>0</v>
      </c>
      <c r="Z8196" s="11">
        <v>0</v>
      </c>
      <c r="AA8196" s="11">
        <v>0</v>
      </c>
      <c r="AB8196" s="11">
        <v>0</v>
      </c>
      <c r="AC8196" s="11">
        <v>0</v>
      </c>
      <c r="AD8196" s="11">
        <v>0</v>
      </c>
      <c r="AE8196" s="11">
        <v>0</v>
      </c>
      <c r="AF8196" s="11">
        <v>1</v>
      </c>
      <c r="AG8196" s="11">
        <v>0</v>
      </c>
      <c r="AH8196" s="11">
        <v>0</v>
      </c>
      <c r="AI8196" s="11">
        <v>0</v>
      </c>
      <c r="AJ8196" s="11">
        <v>0</v>
      </c>
      <c r="AK8196" s="11">
        <v>0</v>
      </c>
      <c r="AL8196" s="11">
        <v>0</v>
      </c>
      <c r="AM8196" s="11">
        <v>0</v>
      </c>
      <c r="AN8196" s="11">
        <v>0</v>
      </c>
      <c r="AO8196" s="11">
        <v>0</v>
      </c>
      <c r="AP8196" s="11">
        <v>0</v>
      </c>
      <c r="AQ8196" s="11">
        <v>0</v>
      </c>
      <c r="AR8196" s="11">
        <v>0</v>
      </c>
      <c r="AS8196" s="11">
        <v>0</v>
      </c>
      <c r="AT8196" s="11">
        <v>0</v>
      </c>
      <c r="AU8196" s="11">
        <v>0</v>
      </c>
      <c r="AV8196" s="11">
        <v>0</v>
      </c>
      <c r="AW8196" s="11">
        <v>0</v>
      </c>
      <c r="AX8196" s="11">
        <v>1</v>
      </c>
      <c r="AY8196" s="11">
        <v>0</v>
      </c>
      <c r="AZ8196" s="11">
        <v>0</v>
      </c>
      <c r="BA8196" s="11">
        <v>1</v>
      </c>
      <c r="BB8196" s="11">
        <v>0</v>
      </c>
      <c r="BC8196" s="11">
        <v>0</v>
      </c>
      <c r="BD8196" s="11">
        <v>0</v>
      </c>
      <c r="BE8196" s="11">
        <v>0</v>
      </c>
      <c r="BF8196" s="11">
        <v>0</v>
      </c>
      <c r="BG8196" s="11">
        <v>0</v>
      </c>
      <c r="BH8196" s="11">
        <v>0</v>
      </c>
      <c r="BI8196" s="11">
        <v>0</v>
      </c>
      <c r="BJ8196" s="11">
        <v>0</v>
      </c>
      <c r="BK8196" s="11">
        <v>0</v>
      </c>
      <c r="BL8196" s="11">
        <v>0</v>
      </c>
      <c r="BM8196" s="11">
        <v>0</v>
      </c>
      <c r="BN8196" s="11">
        <v>0</v>
      </c>
      <c r="BO8196" s="11">
        <v>0</v>
      </c>
      <c r="BP8196" s="11">
        <v>0</v>
      </c>
      <c r="BQ8196" s="11">
        <v>0</v>
      </c>
      <c r="BR8196" s="11">
        <v>0</v>
      </c>
      <c r="BS8196" s="11">
        <v>0</v>
      </c>
      <c r="BT8196" s="11">
        <v>0</v>
      </c>
      <c r="BU8196" s="11">
        <v>0</v>
      </c>
      <c r="BV8196" s="11">
        <v>0</v>
      </c>
      <c r="BW8196" s="11">
        <v>1</v>
      </c>
      <c r="BX8196" s="11">
        <v>0</v>
      </c>
      <c r="BY8196" s="12">
        <v>0</v>
      </c>
      <c r="CB8196" t="str">
        <v>DEJAR</v>
      </c>
      <c r="CD8196" t="str">
        <v>DEJAR</v>
      </c>
      <c r="CF8196" t="str">
        <v>DEJAR</v>
      </c>
      <c r="CH8196" t="str">
        <v>DEJAR</v>
      </c>
      <c r="CJ8196" t="str">
        <v>DEJAR</v>
      </c>
      <c r="CL8196" t="str">
        <v>DEJAR</v>
      </c>
      <c r="CN8196" t="str">
        <v>DEJAR</v>
      </c>
      <c r="CP8196" t="str">
        <v>DEJAR</v>
      </c>
    </row>
    <row r="8197" spans="1:94" x14ac:dyDescent="0.3">
      <c r="A8197" s="10">
        <v>1</v>
      </c>
      <c r="B8197" s="11">
        <v>4</v>
      </c>
      <c r="C8197" s="11">
        <v>1</v>
      </c>
      <c r="D8197" s="11">
        <v>12</v>
      </c>
      <c r="E8197" s="11">
        <v>16</v>
      </c>
      <c r="F8197" s="11">
        <v>1012964286</v>
      </c>
      <c r="G8197" s="11">
        <v>1.1764706E-2</v>
      </c>
      <c r="H8197" s="11">
        <v>2.3529412E-2</v>
      </c>
      <c r="I8197" s="11">
        <v>0</v>
      </c>
      <c r="J8197" s="11">
        <v>0</v>
      </c>
      <c r="K8197" s="11">
        <v>0</v>
      </c>
      <c r="L8197" s="11">
        <v>0</v>
      </c>
      <c r="M8197" s="11">
        <v>0</v>
      </c>
      <c r="N8197" s="11">
        <v>0</v>
      </c>
      <c r="O8197" s="11">
        <v>0</v>
      </c>
      <c r="P8197" s="11">
        <v>0</v>
      </c>
      <c r="Q8197" s="11">
        <v>0</v>
      </c>
      <c r="R8197" s="11">
        <v>0</v>
      </c>
      <c r="S8197" s="11">
        <v>0</v>
      </c>
      <c r="T8197" s="11">
        <v>0</v>
      </c>
      <c r="U8197" s="11">
        <v>0</v>
      </c>
      <c r="V8197" s="11">
        <v>1</v>
      </c>
      <c r="W8197" s="11">
        <v>0</v>
      </c>
      <c r="X8197" s="11">
        <v>1</v>
      </c>
      <c r="Y8197" s="11">
        <v>0</v>
      </c>
      <c r="Z8197" s="11">
        <v>0</v>
      </c>
      <c r="AA8197" s="11">
        <v>0</v>
      </c>
      <c r="AB8197" s="11">
        <v>0</v>
      </c>
      <c r="AC8197" s="11">
        <v>0</v>
      </c>
      <c r="AD8197" s="11">
        <v>0</v>
      </c>
      <c r="AE8197" s="11">
        <v>0</v>
      </c>
      <c r="AF8197" s="11">
        <v>1</v>
      </c>
      <c r="AG8197" s="11">
        <v>0</v>
      </c>
      <c r="AH8197" s="11">
        <v>0</v>
      </c>
      <c r="AI8197" s="11">
        <v>0</v>
      </c>
      <c r="AJ8197" s="11">
        <v>0</v>
      </c>
      <c r="AK8197" s="11">
        <v>0</v>
      </c>
      <c r="AL8197" s="11">
        <v>0</v>
      </c>
      <c r="AM8197" s="11">
        <v>0</v>
      </c>
      <c r="AN8197" s="11">
        <v>0</v>
      </c>
      <c r="AO8197" s="11">
        <v>0</v>
      </c>
      <c r="AP8197" s="11">
        <v>0</v>
      </c>
      <c r="AQ8197" s="11">
        <v>0</v>
      </c>
      <c r="AR8197" s="11">
        <v>0</v>
      </c>
      <c r="AS8197" s="11">
        <v>0</v>
      </c>
      <c r="AT8197" s="11">
        <v>0</v>
      </c>
      <c r="AU8197" s="11">
        <v>0</v>
      </c>
      <c r="AV8197" s="11">
        <v>0</v>
      </c>
      <c r="AW8197" s="11">
        <v>0</v>
      </c>
      <c r="AX8197" s="11">
        <v>1</v>
      </c>
      <c r="AY8197" s="11">
        <v>0</v>
      </c>
      <c r="AZ8197" s="11">
        <v>0</v>
      </c>
      <c r="BA8197" s="11">
        <v>0</v>
      </c>
      <c r="BB8197" s="11">
        <v>0</v>
      </c>
      <c r="BC8197" s="11">
        <v>0</v>
      </c>
      <c r="BD8197" s="11">
        <v>0</v>
      </c>
      <c r="BE8197" s="11">
        <v>0</v>
      </c>
      <c r="BF8197" s="11">
        <v>0</v>
      </c>
      <c r="BG8197" s="11">
        <v>0</v>
      </c>
      <c r="BH8197" s="11">
        <v>0</v>
      </c>
      <c r="BI8197" s="11">
        <v>0</v>
      </c>
      <c r="BJ8197" s="11">
        <v>1</v>
      </c>
      <c r="BK8197" s="11">
        <v>0</v>
      </c>
      <c r="BL8197" s="11">
        <v>0</v>
      </c>
      <c r="BM8197" s="11">
        <v>0</v>
      </c>
      <c r="BN8197" s="11">
        <v>0</v>
      </c>
      <c r="BO8197" s="11">
        <v>0</v>
      </c>
      <c r="BP8197" s="11">
        <v>0</v>
      </c>
      <c r="BQ8197" s="11">
        <v>0</v>
      </c>
      <c r="BR8197" s="11">
        <v>0</v>
      </c>
      <c r="BS8197" s="11">
        <v>0</v>
      </c>
      <c r="BT8197" s="11">
        <v>0</v>
      </c>
      <c r="BU8197" s="11">
        <v>0</v>
      </c>
      <c r="BV8197" s="11">
        <v>0</v>
      </c>
      <c r="BW8197" s="11">
        <v>1</v>
      </c>
      <c r="BX8197" s="11">
        <v>0</v>
      </c>
      <c r="BY8197" s="12">
        <v>0</v>
      </c>
      <c r="CB8197" t="str">
        <v>DEJAR</v>
      </c>
      <c r="CD8197" t="str">
        <v>DEJAR</v>
      </c>
      <c r="CF8197" t="str">
        <v>DEJAR</v>
      </c>
      <c r="CH8197" t="str">
        <v>DEJAR</v>
      </c>
      <c r="CJ8197" t="str">
        <v>DEJAR</v>
      </c>
      <c r="CL8197" t="str">
        <v>DEJAR</v>
      </c>
      <c r="CN8197" t="str">
        <v>DEJAR</v>
      </c>
      <c r="CP8197" t="str">
        <v>DEJAR</v>
      </c>
    </row>
    <row r="8198" spans="1:94" x14ac:dyDescent="0.3">
      <c r="A8198" s="7">
        <v>5</v>
      </c>
      <c r="B8198" s="8">
        <v>7033333333</v>
      </c>
      <c r="C8198" s="8">
        <v>0</v>
      </c>
      <c r="D8198" s="8">
        <v>0</v>
      </c>
      <c r="E8198" s="8">
        <v>29</v>
      </c>
      <c r="F8198" s="8">
        <v>1049313889</v>
      </c>
      <c r="G8198" s="8">
        <v>2.5595237999999999E-2</v>
      </c>
      <c r="H8198" s="8">
        <v>5.4241071000000002E-2</v>
      </c>
      <c r="I8198" s="8">
        <v>0</v>
      </c>
      <c r="J8198" s="8">
        <v>0</v>
      </c>
      <c r="K8198" s="8">
        <v>0</v>
      </c>
      <c r="L8198" s="8">
        <v>0</v>
      </c>
      <c r="M8198" s="8">
        <v>0</v>
      </c>
      <c r="N8198" s="8">
        <v>0</v>
      </c>
      <c r="O8198" s="8">
        <v>0</v>
      </c>
      <c r="P8198" s="8">
        <v>0</v>
      </c>
      <c r="Q8198" s="8">
        <v>0</v>
      </c>
      <c r="R8198" s="8">
        <v>0</v>
      </c>
      <c r="S8198" s="8">
        <v>0</v>
      </c>
      <c r="T8198" s="8">
        <v>0</v>
      </c>
      <c r="U8198" s="8">
        <v>1</v>
      </c>
      <c r="V8198" s="8">
        <v>0</v>
      </c>
      <c r="W8198" s="8">
        <v>0</v>
      </c>
      <c r="X8198" s="8">
        <v>0</v>
      </c>
      <c r="Y8198" s="8">
        <v>1</v>
      </c>
      <c r="Z8198" s="8">
        <v>0</v>
      </c>
      <c r="AA8198" s="8">
        <v>0</v>
      </c>
      <c r="AB8198" s="8">
        <v>0</v>
      </c>
      <c r="AC8198" s="8">
        <v>0</v>
      </c>
      <c r="AD8198" s="8">
        <v>0</v>
      </c>
      <c r="AE8198" s="8">
        <v>0</v>
      </c>
      <c r="AF8198" s="8">
        <v>1</v>
      </c>
      <c r="AG8198" s="8">
        <v>0</v>
      </c>
      <c r="AH8198" s="8">
        <v>0</v>
      </c>
      <c r="AI8198" s="8">
        <v>0</v>
      </c>
      <c r="AJ8198" s="8">
        <v>0</v>
      </c>
      <c r="AK8198" s="8">
        <v>0</v>
      </c>
      <c r="AL8198" s="8">
        <v>0</v>
      </c>
      <c r="AM8198" s="8">
        <v>0</v>
      </c>
      <c r="AN8198" s="8">
        <v>0</v>
      </c>
      <c r="AO8198" s="8">
        <v>0</v>
      </c>
      <c r="AP8198" s="8">
        <v>0</v>
      </c>
      <c r="AQ8198" s="8">
        <v>0</v>
      </c>
      <c r="AR8198" s="8">
        <v>0</v>
      </c>
      <c r="AS8198" s="8">
        <v>0</v>
      </c>
      <c r="AT8198" s="8">
        <v>1</v>
      </c>
      <c r="AU8198" s="8">
        <v>0</v>
      </c>
      <c r="AV8198" s="8">
        <v>0</v>
      </c>
      <c r="AW8198" s="8">
        <v>0</v>
      </c>
      <c r="AX8198" s="8">
        <v>0</v>
      </c>
      <c r="AY8198" s="8">
        <v>0</v>
      </c>
      <c r="AZ8198" s="8">
        <v>0</v>
      </c>
      <c r="BA8198" s="8">
        <v>0</v>
      </c>
      <c r="BB8198" s="8">
        <v>0</v>
      </c>
      <c r="BC8198" s="8">
        <v>0</v>
      </c>
      <c r="BD8198" s="8">
        <v>0</v>
      </c>
      <c r="BE8198" s="8">
        <v>0</v>
      </c>
      <c r="BF8198" s="8">
        <v>0</v>
      </c>
      <c r="BG8198" s="8">
        <v>0</v>
      </c>
      <c r="BH8198" s="8">
        <v>0</v>
      </c>
      <c r="BI8198" s="8">
        <v>0</v>
      </c>
      <c r="BJ8198" s="8">
        <v>0</v>
      </c>
      <c r="BK8198" s="8">
        <v>0</v>
      </c>
      <c r="BL8198" s="8">
        <v>0</v>
      </c>
      <c r="BM8198" s="8">
        <v>0</v>
      </c>
      <c r="BN8198" s="8">
        <v>0</v>
      </c>
      <c r="BO8198" s="8">
        <v>0</v>
      </c>
      <c r="BP8198" s="8">
        <v>0</v>
      </c>
      <c r="BQ8198" s="8">
        <v>0</v>
      </c>
      <c r="BR8198" s="8">
        <v>0</v>
      </c>
      <c r="BS8198" s="8">
        <v>0</v>
      </c>
      <c r="BT8198" s="8">
        <v>0</v>
      </c>
      <c r="BU8198" s="8">
        <v>0</v>
      </c>
      <c r="BV8198" s="8">
        <v>0</v>
      </c>
      <c r="BW8198" s="8">
        <v>1</v>
      </c>
      <c r="BX8198" s="8">
        <v>1</v>
      </c>
      <c r="BY8198" s="9">
        <v>0</v>
      </c>
      <c r="CB8198" t="str">
        <v>DEJAR</v>
      </c>
      <c r="CD8198" t="str">
        <v>DEJAR</v>
      </c>
      <c r="CF8198" t="str">
        <v>DEJAR</v>
      </c>
      <c r="CH8198" t="str">
        <v>DEJAR</v>
      </c>
      <c r="CJ8198" t="str">
        <v>DEJAR</v>
      </c>
      <c r="CL8198" t="str">
        <v>DEJAR</v>
      </c>
      <c r="CN8198" t="str">
        <v>DEJAR</v>
      </c>
      <c r="CP8198" t="str">
        <v>DEJAR</v>
      </c>
    </row>
    <row r="8199" spans="1:94" x14ac:dyDescent="0.3">
      <c r="A8199" s="10">
        <v>3</v>
      </c>
      <c r="B8199" s="11">
        <v>6858333333</v>
      </c>
      <c r="C8199" s="11">
        <v>0</v>
      </c>
      <c r="D8199" s="11">
        <v>0</v>
      </c>
      <c r="E8199" s="11">
        <v>72</v>
      </c>
      <c r="F8199" s="11">
        <v>1781191667</v>
      </c>
      <c r="G8199" s="11">
        <v>8.2191780000000006E-3</v>
      </c>
      <c r="H8199" s="11">
        <v>1.5174870999999999E-2</v>
      </c>
      <c r="I8199" s="11">
        <v>0</v>
      </c>
      <c r="J8199" s="11">
        <v>0</v>
      </c>
      <c r="K8199" s="11">
        <v>0</v>
      </c>
      <c r="L8199" s="11">
        <v>0</v>
      </c>
      <c r="M8199" s="11">
        <v>0</v>
      </c>
      <c r="N8199" s="11">
        <v>0</v>
      </c>
      <c r="O8199" s="11">
        <v>0</v>
      </c>
      <c r="P8199" s="11">
        <v>0</v>
      </c>
      <c r="Q8199" s="11">
        <v>0</v>
      </c>
      <c r="R8199" s="11">
        <v>0</v>
      </c>
      <c r="S8199" s="11">
        <v>0</v>
      </c>
      <c r="T8199" s="11">
        <v>0</v>
      </c>
      <c r="U8199" s="11">
        <v>1</v>
      </c>
      <c r="V8199" s="11">
        <v>0</v>
      </c>
      <c r="W8199" s="11">
        <v>1</v>
      </c>
      <c r="X8199" s="11">
        <v>0</v>
      </c>
      <c r="Y8199" s="11">
        <v>0</v>
      </c>
      <c r="Z8199" s="11">
        <v>0</v>
      </c>
      <c r="AA8199" s="11">
        <v>0</v>
      </c>
      <c r="AB8199" s="11">
        <v>0</v>
      </c>
      <c r="AC8199" s="11">
        <v>0</v>
      </c>
      <c r="AD8199" s="11">
        <v>0</v>
      </c>
      <c r="AE8199" s="11">
        <v>1</v>
      </c>
      <c r="AF8199" s="11">
        <v>0</v>
      </c>
      <c r="AG8199" s="11">
        <v>0</v>
      </c>
      <c r="AH8199" s="11">
        <v>0</v>
      </c>
      <c r="AI8199" s="11">
        <v>0</v>
      </c>
      <c r="AJ8199" s="11">
        <v>0</v>
      </c>
      <c r="AK8199" s="11">
        <v>0</v>
      </c>
      <c r="AL8199" s="11">
        <v>0</v>
      </c>
      <c r="AM8199" s="11">
        <v>0</v>
      </c>
      <c r="AN8199" s="11">
        <v>0</v>
      </c>
      <c r="AO8199" s="11">
        <v>0</v>
      </c>
      <c r="AP8199" s="11">
        <v>0</v>
      </c>
      <c r="AQ8199" s="11">
        <v>0</v>
      </c>
      <c r="AR8199" s="11">
        <v>1</v>
      </c>
      <c r="AS8199" s="11">
        <v>0</v>
      </c>
      <c r="AT8199" s="11">
        <v>0</v>
      </c>
      <c r="AU8199" s="11">
        <v>0</v>
      </c>
      <c r="AV8199" s="11">
        <v>0</v>
      </c>
      <c r="AW8199" s="11">
        <v>0</v>
      </c>
      <c r="AX8199" s="11">
        <v>0</v>
      </c>
      <c r="AY8199" s="11">
        <v>0</v>
      </c>
      <c r="AZ8199" s="11">
        <v>0</v>
      </c>
      <c r="BA8199" s="11">
        <v>0</v>
      </c>
      <c r="BB8199" s="11">
        <v>0</v>
      </c>
      <c r="BC8199" s="11">
        <v>0</v>
      </c>
      <c r="BD8199" s="11">
        <v>0</v>
      </c>
      <c r="BE8199" s="11">
        <v>0</v>
      </c>
      <c r="BF8199" s="11">
        <v>0</v>
      </c>
      <c r="BG8199" s="11">
        <v>0</v>
      </c>
      <c r="BH8199" s="11">
        <v>1</v>
      </c>
      <c r="BI8199" s="11">
        <v>0</v>
      </c>
      <c r="BJ8199" s="11">
        <v>0</v>
      </c>
      <c r="BK8199" s="11">
        <v>0</v>
      </c>
      <c r="BL8199" s="11">
        <v>0</v>
      </c>
      <c r="BM8199" s="11">
        <v>0</v>
      </c>
      <c r="BN8199" s="11">
        <v>0</v>
      </c>
      <c r="BO8199" s="11">
        <v>0</v>
      </c>
      <c r="BP8199" s="11">
        <v>0</v>
      </c>
      <c r="BQ8199" s="11">
        <v>0</v>
      </c>
      <c r="BR8199" s="11">
        <v>0</v>
      </c>
      <c r="BS8199" s="11">
        <v>0</v>
      </c>
      <c r="BT8199" s="11">
        <v>0</v>
      </c>
      <c r="BU8199" s="11">
        <v>0</v>
      </c>
      <c r="BV8199" s="11">
        <v>0</v>
      </c>
      <c r="BW8199" s="11">
        <v>1</v>
      </c>
      <c r="BX8199" s="11">
        <v>1</v>
      </c>
      <c r="BY8199" s="12">
        <v>0</v>
      </c>
      <c r="CB8199" t="str">
        <v>DEJAR</v>
      </c>
      <c r="CD8199" t="str">
        <v>DEJAR</v>
      </c>
      <c r="CF8199" t="str">
        <v>DEJAR</v>
      </c>
      <c r="CH8199" t="str">
        <v>DEJAR</v>
      </c>
      <c r="CJ8199" t="str">
        <v>DEJAR</v>
      </c>
      <c r="CL8199" t="str">
        <v>DEJAR</v>
      </c>
      <c r="CN8199" t="str">
        <v>DEJAR</v>
      </c>
      <c r="CP8199" t="str">
        <v>DEJAR</v>
      </c>
    </row>
    <row r="8200" spans="1:94" x14ac:dyDescent="0.3">
      <c r="A8200" s="7">
        <v>6</v>
      </c>
      <c r="B8200" s="8">
        <v>2940705128</v>
      </c>
      <c r="C8200" s="8">
        <v>6</v>
      </c>
      <c r="D8200" s="8">
        <v>1343.25</v>
      </c>
      <c r="E8200" s="8">
        <v>51</v>
      </c>
      <c r="F8200" s="8">
        <v>3472870513</v>
      </c>
      <c r="G8200" s="8">
        <v>1.1866969E-2</v>
      </c>
      <c r="H8200" s="8">
        <v>3.7170571999999999E-2</v>
      </c>
      <c r="I8200" s="8">
        <v>0</v>
      </c>
      <c r="J8200" s="8">
        <v>0</v>
      </c>
      <c r="K8200" s="8">
        <v>0</v>
      </c>
      <c r="L8200" s="8">
        <v>0</v>
      </c>
      <c r="M8200" s="8">
        <v>0</v>
      </c>
      <c r="N8200" s="8">
        <v>0</v>
      </c>
      <c r="O8200" s="8">
        <v>0</v>
      </c>
      <c r="P8200" s="8">
        <v>0</v>
      </c>
      <c r="Q8200" s="8">
        <v>0</v>
      </c>
      <c r="R8200" s="8">
        <v>0</v>
      </c>
      <c r="S8200" s="8">
        <v>0</v>
      </c>
      <c r="T8200" s="8">
        <v>0</v>
      </c>
      <c r="U8200" s="8">
        <v>1</v>
      </c>
      <c r="V8200" s="8">
        <v>0</v>
      </c>
      <c r="W8200" s="8">
        <v>0</v>
      </c>
      <c r="X8200" s="8">
        <v>1</v>
      </c>
      <c r="Y8200" s="8">
        <v>0</v>
      </c>
      <c r="Z8200" s="8">
        <v>0</v>
      </c>
      <c r="AA8200" s="8">
        <v>0</v>
      </c>
      <c r="AB8200" s="8">
        <v>0</v>
      </c>
      <c r="AC8200" s="8">
        <v>0</v>
      </c>
      <c r="AD8200" s="8">
        <v>0</v>
      </c>
      <c r="AE8200" s="8">
        <v>0</v>
      </c>
      <c r="AF8200" s="8">
        <v>1</v>
      </c>
      <c r="AG8200" s="8">
        <v>0</v>
      </c>
      <c r="AH8200" s="8">
        <v>0</v>
      </c>
      <c r="AI8200" s="8">
        <v>0</v>
      </c>
      <c r="AJ8200" s="8">
        <v>0</v>
      </c>
      <c r="AK8200" s="8">
        <v>0</v>
      </c>
      <c r="AL8200" s="8">
        <v>0</v>
      </c>
      <c r="AM8200" s="8">
        <v>0</v>
      </c>
      <c r="AN8200" s="8">
        <v>0</v>
      </c>
      <c r="AO8200" s="8">
        <v>0</v>
      </c>
      <c r="AP8200" s="8">
        <v>0</v>
      </c>
      <c r="AQ8200" s="8">
        <v>0</v>
      </c>
      <c r="AR8200" s="8">
        <v>1</v>
      </c>
      <c r="AS8200" s="8">
        <v>0</v>
      </c>
      <c r="AT8200" s="8">
        <v>0</v>
      </c>
      <c r="AU8200" s="8">
        <v>0</v>
      </c>
      <c r="AV8200" s="8">
        <v>0</v>
      </c>
      <c r="AW8200" s="8">
        <v>0</v>
      </c>
      <c r="AX8200" s="8">
        <v>0</v>
      </c>
      <c r="AY8200" s="8">
        <v>0</v>
      </c>
      <c r="AZ8200" s="8">
        <v>0</v>
      </c>
      <c r="BA8200" s="8">
        <v>0</v>
      </c>
      <c r="BB8200" s="8">
        <v>0</v>
      </c>
      <c r="BC8200" s="8">
        <v>0</v>
      </c>
      <c r="BD8200" s="8">
        <v>0</v>
      </c>
      <c r="BE8200" s="8">
        <v>0</v>
      </c>
      <c r="BF8200" s="8">
        <v>0</v>
      </c>
      <c r="BG8200" s="8">
        <v>0</v>
      </c>
      <c r="BH8200" s="8">
        <v>0</v>
      </c>
      <c r="BI8200" s="8">
        <v>0</v>
      </c>
      <c r="BJ8200" s="8">
        <v>0</v>
      </c>
      <c r="BK8200" s="8">
        <v>0</v>
      </c>
      <c r="BL8200" s="8">
        <v>0</v>
      </c>
      <c r="BM8200" s="8">
        <v>0</v>
      </c>
      <c r="BN8200" s="8">
        <v>0</v>
      </c>
      <c r="BO8200" s="8">
        <v>0</v>
      </c>
      <c r="BP8200" s="8">
        <v>0</v>
      </c>
      <c r="BQ8200" s="8">
        <v>0</v>
      </c>
      <c r="BR8200" s="8">
        <v>0</v>
      </c>
      <c r="BS8200" s="8">
        <v>0</v>
      </c>
      <c r="BT8200" s="8">
        <v>0</v>
      </c>
      <c r="BU8200" s="8">
        <v>0</v>
      </c>
      <c r="BV8200" s="8">
        <v>0</v>
      </c>
      <c r="BW8200" s="8">
        <v>1</v>
      </c>
      <c r="BX8200" s="8">
        <v>0</v>
      </c>
      <c r="BY8200" s="9">
        <v>0</v>
      </c>
      <c r="CB8200" t="str">
        <v>DEJAR</v>
      </c>
      <c r="CD8200" t="str">
        <v>DEJAR</v>
      </c>
      <c r="CF8200" t="str">
        <v>DEJAR</v>
      </c>
      <c r="CH8200" t="str">
        <v>DEJAR</v>
      </c>
      <c r="CJ8200" t="str">
        <v>DEJAR</v>
      </c>
      <c r="CL8200" t="str">
        <v>DEJAR</v>
      </c>
      <c r="CN8200" t="str">
        <v>DEJAR</v>
      </c>
      <c r="CP8200" t="str">
        <v>DEJAR</v>
      </c>
    </row>
    <row r="8201" spans="1:94" x14ac:dyDescent="0.3">
      <c r="A8201" s="10">
        <v>7</v>
      </c>
      <c r="B8201" s="11">
        <v>1471666667</v>
      </c>
      <c r="C8201" s="11">
        <v>0</v>
      </c>
      <c r="D8201" s="11">
        <v>0</v>
      </c>
      <c r="E8201" s="11">
        <v>10</v>
      </c>
      <c r="F8201" s="11">
        <v>146</v>
      </c>
      <c r="G8201" s="11">
        <v>5.3333332999999997E-2</v>
      </c>
      <c r="H8201" s="11">
        <v>6.8888888999999995E-2</v>
      </c>
      <c r="I8201" s="11">
        <v>0</v>
      </c>
      <c r="J8201" s="11">
        <v>0</v>
      </c>
      <c r="K8201" s="11">
        <v>0</v>
      </c>
      <c r="L8201" s="11">
        <v>0</v>
      </c>
      <c r="M8201" s="11">
        <v>0</v>
      </c>
      <c r="N8201" s="11">
        <v>0</v>
      </c>
      <c r="O8201" s="11">
        <v>0</v>
      </c>
      <c r="P8201" s="11">
        <v>0</v>
      </c>
      <c r="Q8201" s="11">
        <v>0</v>
      </c>
      <c r="R8201" s="11">
        <v>0</v>
      </c>
      <c r="S8201" s="11">
        <v>0</v>
      </c>
      <c r="T8201" s="11">
        <v>0</v>
      </c>
      <c r="U8201" s="11">
        <v>0</v>
      </c>
      <c r="V8201" s="11">
        <v>1</v>
      </c>
      <c r="W8201" s="11">
        <v>1</v>
      </c>
      <c r="X8201" s="11">
        <v>0</v>
      </c>
      <c r="Y8201" s="11">
        <v>0</v>
      </c>
      <c r="Z8201" s="11">
        <v>0</v>
      </c>
      <c r="AA8201" s="11">
        <v>0</v>
      </c>
      <c r="AB8201" s="11">
        <v>0</v>
      </c>
      <c r="AC8201" s="11">
        <v>0</v>
      </c>
      <c r="AD8201" s="11">
        <v>0</v>
      </c>
      <c r="AE8201" s="11">
        <v>1</v>
      </c>
      <c r="AF8201" s="11">
        <v>0</v>
      </c>
      <c r="AG8201" s="11">
        <v>0</v>
      </c>
      <c r="AH8201" s="11">
        <v>0</v>
      </c>
      <c r="AI8201" s="11">
        <v>0</v>
      </c>
      <c r="AJ8201" s="11">
        <v>0</v>
      </c>
      <c r="AK8201" s="11">
        <v>0</v>
      </c>
      <c r="AL8201" s="11">
        <v>0</v>
      </c>
      <c r="AM8201" s="11">
        <v>0</v>
      </c>
      <c r="AN8201" s="11">
        <v>0</v>
      </c>
      <c r="AO8201" s="11">
        <v>0</v>
      </c>
      <c r="AP8201" s="11">
        <v>0</v>
      </c>
      <c r="AQ8201" s="11">
        <v>0</v>
      </c>
      <c r="AR8201" s="11">
        <v>0</v>
      </c>
      <c r="AS8201" s="11">
        <v>1</v>
      </c>
      <c r="AT8201" s="11">
        <v>0</v>
      </c>
      <c r="AU8201" s="11">
        <v>0</v>
      </c>
      <c r="AV8201" s="11">
        <v>0</v>
      </c>
      <c r="AW8201" s="11">
        <v>0</v>
      </c>
      <c r="AX8201" s="11">
        <v>0</v>
      </c>
      <c r="AY8201" s="11">
        <v>0</v>
      </c>
      <c r="AZ8201" s="11">
        <v>0</v>
      </c>
      <c r="BA8201" s="11">
        <v>1</v>
      </c>
      <c r="BB8201" s="11">
        <v>0</v>
      </c>
      <c r="BC8201" s="11">
        <v>0</v>
      </c>
      <c r="BD8201" s="11">
        <v>0</v>
      </c>
      <c r="BE8201" s="11">
        <v>0</v>
      </c>
      <c r="BF8201" s="11">
        <v>0</v>
      </c>
      <c r="BG8201" s="11">
        <v>0</v>
      </c>
      <c r="BH8201" s="11">
        <v>0</v>
      </c>
      <c r="BI8201" s="11">
        <v>0</v>
      </c>
      <c r="BJ8201" s="11">
        <v>0</v>
      </c>
      <c r="BK8201" s="11">
        <v>0</v>
      </c>
      <c r="BL8201" s="11">
        <v>0</v>
      </c>
      <c r="BM8201" s="11">
        <v>0</v>
      </c>
      <c r="BN8201" s="11">
        <v>0</v>
      </c>
      <c r="BO8201" s="11">
        <v>0</v>
      </c>
      <c r="BP8201" s="11">
        <v>0</v>
      </c>
      <c r="BQ8201" s="11">
        <v>0</v>
      </c>
      <c r="BR8201" s="11">
        <v>0</v>
      </c>
      <c r="BS8201" s="11">
        <v>0</v>
      </c>
      <c r="BT8201" s="11">
        <v>0</v>
      </c>
      <c r="BU8201" s="11">
        <v>0</v>
      </c>
      <c r="BV8201" s="11">
        <v>0</v>
      </c>
      <c r="BW8201" s="11">
        <v>1</v>
      </c>
      <c r="BX8201" s="11">
        <v>0</v>
      </c>
      <c r="BY8201" s="12">
        <v>0</v>
      </c>
      <c r="CB8201" t="str">
        <v>DEJAR</v>
      </c>
      <c r="CD8201" t="str">
        <v>DEJAR</v>
      </c>
      <c r="CF8201" t="str">
        <v>DEJAR</v>
      </c>
      <c r="CH8201" t="str">
        <v>DEJAR</v>
      </c>
      <c r="CJ8201" t="str">
        <v>DEJAR</v>
      </c>
      <c r="CL8201" t="str">
        <v>DEJAR</v>
      </c>
      <c r="CN8201" t="str">
        <v>DEJAR</v>
      </c>
      <c r="CP8201" t="str">
        <v>DEJAR</v>
      </c>
    </row>
    <row r="8202" spans="1:94" x14ac:dyDescent="0.3">
      <c r="A8202" s="7">
        <v>0</v>
      </c>
      <c r="B8202" s="8">
        <v>0</v>
      </c>
      <c r="C8202" s="8">
        <v>0</v>
      </c>
      <c r="D8202" s="8">
        <v>0</v>
      </c>
      <c r="E8202" s="8">
        <v>4</v>
      </c>
      <c r="F8202" s="8">
        <v>562</v>
      </c>
      <c r="G8202" s="8">
        <v>7.4999999999999997E-2</v>
      </c>
      <c r="H8202" s="8">
        <v>0.1</v>
      </c>
      <c r="I8202" s="8">
        <v>0</v>
      </c>
      <c r="J8202" s="8">
        <v>0</v>
      </c>
      <c r="K8202" s="8">
        <v>0</v>
      </c>
      <c r="L8202" s="8">
        <v>0</v>
      </c>
      <c r="M8202" s="8">
        <v>0</v>
      </c>
      <c r="N8202" s="8">
        <v>0</v>
      </c>
      <c r="O8202" s="8">
        <v>0</v>
      </c>
      <c r="P8202" s="8">
        <v>0</v>
      </c>
      <c r="Q8202" s="8">
        <v>0</v>
      </c>
      <c r="R8202" s="8">
        <v>0</v>
      </c>
      <c r="S8202" s="8">
        <v>0</v>
      </c>
      <c r="T8202" s="8">
        <v>0</v>
      </c>
      <c r="U8202" s="8">
        <v>0</v>
      </c>
      <c r="V8202" s="8">
        <v>1</v>
      </c>
      <c r="W8202" s="8">
        <v>0</v>
      </c>
      <c r="X8202" s="8">
        <v>0</v>
      </c>
      <c r="Y8202" s="8">
        <v>1</v>
      </c>
      <c r="Z8202" s="8">
        <v>0</v>
      </c>
      <c r="AA8202" s="8">
        <v>0</v>
      </c>
      <c r="AB8202" s="8">
        <v>0</v>
      </c>
      <c r="AC8202" s="8">
        <v>0</v>
      </c>
      <c r="AD8202" s="8">
        <v>0</v>
      </c>
      <c r="AE8202" s="8">
        <v>0</v>
      </c>
      <c r="AF8202" s="8">
        <v>1</v>
      </c>
      <c r="AG8202" s="8">
        <v>0</v>
      </c>
      <c r="AH8202" s="8">
        <v>0</v>
      </c>
      <c r="AI8202" s="8">
        <v>0</v>
      </c>
      <c r="AJ8202" s="8">
        <v>0</v>
      </c>
      <c r="AK8202" s="8">
        <v>0</v>
      </c>
      <c r="AL8202" s="8">
        <v>0</v>
      </c>
      <c r="AM8202" s="8">
        <v>0</v>
      </c>
      <c r="AN8202" s="8">
        <v>0</v>
      </c>
      <c r="AO8202" s="8">
        <v>0</v>
      </c>
      <c r="AP8202" s="8">
        <v>0</v>
      </c>
      <c r="AQ8202" s="8">
        <v>0</v>
      </c>
      <c r="AR8202" s="8">
        <v>0</v>
      </c>
      <c r="AS8202" s="8">
        <v>0</v>
      </c>
      <c r="AT8202" s="8">
        <v>1</v>
      </c>
      <c r="AU8202" s="8">
        <v>0</v>
      </c>
      <c r="AV8202" s="8">
        <v>0</v>
      </c>
      <c r="AW8202" s="8">
        <v>0</v>
      </c>
      <c r="AX8202" s="8">
        <v>0</v>
      </c>
      <c r="AY8202" s="8">
        <v>0</v>
      </c>
      <c r="AZ8202" s="8">
        <v>0</v>
      </c>
      <c r="BA8202" s="8">
        <v>0</v>
      </c>
      <c r="BB8202" s="8">
        <v>0</v>
      </c>
      <c r="BC8202" s="8">
        <v>0</v>
      </c>
      <c r="BD8202" s="8">
        <v>0</v>
      </c>
      <c r="BE8202" s="8">
        <v>0</v>
      </c>
      <c r="BF8202" s="8">
        <v>0</v>
      </c>
      <c r="BG8202" s="8">
        <v>0</v>
      </c>
      <c r="BH8202" s="8">
        <v>0</v>
      </c>
      <c r="BI8202" s="8">
        <v>0</v>
      </c>
      <c r="BJ8202" s="8">
        <v>0</v>
      </c>
      <c r="BK8202" s="8">
        <v>0</v>
      </c>
      <c r="BL8202" s="8">
        <v>0</v>
      </c>
      <c r="BM8202" s="8">
        <v>1</v>
      </c>
      <c r="BN8202" s="8">
        <v>0</v>
      </c>
      <c r="BO8202" s="8">
        <v>0</v>
      </c>
      <c r="BP8202" s="8">
        <v>0</v>
      </c>
      <c r="BQ8202" s="8">
        <v>0</v>
      </c>
      <c r="BR8202" s="8">
        <v>0</v>
      </c>
      <c r="BS8202" s="8">
        <v>0</v>
      </c>
      <c r="BT8202" s="8">
        <v>0</v>
      </c>
      <c r="BU8202" s="8">
        <v>0</v>
      </c>
      <c r="BV8202" s="8">
        <v>0</v>
      </c>
      <c r="BW8202" s="8">
        <v>1</v>
      </c>
      <c r="BX8202" s="8">
        <v>0</v>
      </c>
      <c r="BY8202" s="9">
        <v>0</v>
      </c>
      <c r="CB8202" t="str">
        <v>DEJAR</v>
      </c>
      <c r="CD8202" t="str">
        <v>DEJAR</v>
      </c>
      <c r="CF8202" t="str">
        <v>DEJAR</v>
      </c>
      <c r="CH8202" t="str">
        <v>DEJAR</v>
      </c>
      <c r="CJ8202" t="str">
        <v>DEJAR</v>
      </c>
      <c r="CL8202" t="str">
        <v>DEJAR</v>
      </c>
      <c r="CN8202" t="str">
        <v>DEJAR</v>
      </c>
      <c r="CP8202" t="str">
        <v>DEJAR</v>
      </c>
    </row>
    <row r="8203" spans="1:94" x14ac:dyDescent="0.3">
      <c r="A8203" s="10">
        <v>0</v>
      </c>
      <c r="B8203" s="11">
        <v>0</v>
      </c>
      <c r="C8203" s="11">
        <v>0</v>
      </c>
      <c r="D8203" s="11">
        <v>0</v>
      </c>
      <c r="E8203" s="11">
        <v>37</v>
      </c>
      <c r="F8203" s="11">
        <v>1369775</v>
      </c>
      <c r="G8203" s="11">
        <v>0</v>
      </c>
      <c r="H8203" s="11">
        <v>1.4814815E-2</v>
      </c>
      <c r="I8203" s="11">
        <v>0</v>
      </c>
      <c r="J8203" s="11">
        <v>0</v>
      </c>
      <c r="K8203" s="11">
        <v>0</v>
      </c>
      <c r="L8203" s="11">
        <v>0</v>
      </c>
      <c r="M8203" s="11">
        <v>0</v>
      </c>
      <c r="N8203" s="11">
        <v>0</v>
      </c>
      <c r="O8203" s="11">
        <v>0</v>
      </c>
      <c r="P8203" s="11">
        <v>0</v>
      </c>
      <c r="Q8203" s="11">
        <v>0</v>
      </c>
      <c r="R8203" s="11">
        <v>0</v>
      </c>
      <c r="S8203" s="11">
        <v>0</v>
      </c>
      <c r="T8203" s="11">
        <v>0</v>
      </c>
      <c r="U8203" s="11">
        <v>0</v>
      </c>
      <c r="V8203" s="11">
        <v>1</v>
      </c>
      <c r="W8203" s="11">
        <v>0</v>
      </c>
      <c r="X8203" s="11">
        <v>1</v>
      </c>
      <c r="Y8203" s="11">
        <v>0</v>
      </c>
      <c r="Z8203" s="11">
        <v>0</v>
      </c>
      <c r="AA8203" s="11">
        <v>0</v>
      </c>
      <c r="AB8203" s="11">
        <v>0</v>
      </c>
      <c r="AC8203" s="11">
        <v>0</v>
      </c>
      <c r="AD8203" s="11">
        <v>0</v>
      </c>
      <c r="AE8203" s="11">
        <v>0</v>
      </c>
      <c r="AF8203" s="11">
        <v>1</v>
      </c>
      <c r="AG8203" s="11">
        <v>0</v>
      </c>
      <c r="AH8203" s="11">
        <v>0</v>
      </c>
      <c r="AI8203" s="11">
        <v>0</v>
      </c>
      <c r="AJ8203" s="11">
        <v>0</v>
      </c>
      <c r="AK8203" s="11">
        <v>0</v>
      </c>
      <c r="AL8203" s="11">
        <v>0</v>
      </c>
      <c r="AM8203" s="11">
        <v>0</v>
      </c>
      <c r="AN8203" s="11">
        <v>0</v>
      </c>
      <c r="AO8203" s="11">
        <v>0</v>
      </c>
      <c r="AP8203" s="11">
        <v>0</v>
      </c>
      <c r="AQ8203" s="11">
        <v>0</v>
      </c>
      <c r="AR8203" s="11">
        <v>0</v>
      </c>
      <c r="AS8203" s="11">
        <v>0</v>
      </c>
      <c r="AT8203" s="11">
        <v>1</v>
      </c>
      <c r="AU8203" s="11">
        <v>0</v>
      </c>
      <c r="AV8203" s="11">
        <v>0</v>
      </c>
      <c r="AW8203" s="11">
        <v>0</v>
      </c>
      <c r="AX8203" s="11">
        <v>0</v>
      </c>
      <c r="AY8203" s="11">
        <v>0</v>
      </c>
      <c r="AZ8203" s="11">
        <v>0</v>
      </c>
      <c r="BA8203" s="11">
        <v>0</v>
      </c>
      <c r="BB8203" s="11">
        <v>0</v>
      </c>
      <c r="BC8203" s="11">
        <v>0</v>
      </c>
      <c r="BD8203" s="11">
        <v>0</v>
      </c>
      <c r="BE8203" s="11">
        <v>0</v>
      </c>
      <c r="BF8203" s="11">
        <v>0</v>
      </c>
      <c r="BG8203" s="11">
        <v>0</v>
      </c>
      <c r="BH8203" s="11">
        <v>0</v>
      </c>
      <c r="BI8203" s="11">
        <v>0</v>
      </c>
      <c r="BJ8203" s="11">
        <v>0</v>
      </c>
      <c r="BK8203" s="11">
        <v>0</v>
      </c>
      <c r="BL8203" s="11">
        <v>0</v>
      </c>
      <c r="BM8203" s="11">
        <v>0</v>
      </c>
      <c r="BN8203" s="11">
        <v>0</v>
      </c>
      <c r="BO8203" s="11">
        <v>0</v>
      </c>
      <c r="BP8203" s="11">
        <v>0</v>
      </c>
      <c r="BQ8203" s="11">
        <v>0</v>
      </c>
      <c r="BR8203" s="11">
        <v>0</v>
      </c>
      <c r="BS8203" s="11">
        <v>0</v>
      </c>
      <c r="BT8203" s="11">
        <v>0</v>
      </c>
      <c r="BU8203" s="11">
        <v>0</v>
      </c>
      <c r="BV8203" s="11">
        <v>0</v>
      </c>
      <c r="BW8203" s="11">
        <v>1</v>
      </c>
      <c r="BX8203" s="11">
        <v>0</v>
      </c>
      <c r="BY8203" s="12">
        <v>0</v>
      </c>
      <c r="CB8203" t="str">
        <v>DEJAR</v>
      </c>
      <c r="CD8203" t="str">
        <v>DEJAR</v>
      </c>
      <c r="CF8203" t="str">
        <v>DEJAR</v>
      </c>
      <c r="CH8203" t="str">
        <v>DEJAR</v>
      </c>
      <c r="CJ8203" t="str">
        <v>DEJAR</v>
      </c>
      <c r="CL8203" t="str">
        <v>DEJAR</v>
      </c>
      <c r="CN8203" t="str">
        <v>DEJAR</v>
      </c>
      <c r="CP8203" t="str">
        <v>DEJAR</v>
      </c>
    </row>
    <row r="8204" spans="1:94" x14ac:dyDescent="0.3">
      <c r="A8204" s="7">
        <v>15</v>
      </c>
      <c r="B8204" s="8">
        <v>3170189394</v>
      </c>
      <c r="C8204" s="8">
        <v>3</v>
      </c>
      <c r="D8204" s="8">
        <v>126.75</v>
      </c>
      <c r="E8204" s="8">
        <v>238</v>
      </c>
      <c r="F8204" s="8">
        <v>9956225533</v>
      </c>
      <c r="G8204" s="8">
        <v>5.1999999999999998E-3</v>
      </c>
      <c r="H8204" s="8">
        <v>1.6955683999999999E-2</v>
      </c>
      <c r="I8204" s="8">
        <v>6556237434</v>
      </c>
      <c r="J8204" s="8">
        <v>0</v>
      </c>
      <c r="K8204" s="8">
        <v>0</v>
      </c>
      <c r="L8204" s="8">
        <v>0</v>
      </c>
      <c r="M8204" s="8">
        <v>0</v>
      </c>
      <c r="N8204" s="8">
        <v>0</v>
      </c>
      <c r="O8204" s="8">
        <v>0</v>
      </c>
      <c r="P8204" s="8">
        <v>0</v>
      </c>
      <c r="Q8204" s="8">
        <v>0</v>
      </c>
      <c r="R8204" s="8">
        <v>0</v>
      </c>
      <c r="S8204" s="8">
        <v>0</v>
      </c>
      <c r="T8204" s="8">
        <v>0</v>
      </c>
      <c r="U8204" s="8">
        <v>1</v>
      </c>
      <c r="V8204" s="8">
        <v>0</v>
      </c>
      <c r="W8204" s="8">
        <v>0</v>
      </c>
      <c r="X8204" s="8">
        <v>1</v>
      </c>
      <c r="Y8204" s="8">
        <v>0</v>
      </c>
      <c r="Z8204" s="8">
        <v>0</v>
      </c>
      <c r="AA8204" s="8">
        <v>0</v>
      </c>
      <c r="AB8204" s="8">
        <v>0</v>
      </c>
      <c r="AC8204" s="8">
        <v>0</v>
      </c>
      <c r="AD8204" s="8">
        <v>0</v>
      </c>
      <c r="AE8204" s="8">
        <v>0</v>
      </c>
      <c r="AF8204" s="8">
        <v>0</v>
      </c>
      <c r="AG8204" s="8">
        <v>0</v>
      </c>
      <c r="AH8204" s="8">
        <v>1</v>
      </c>
      <c r="AI8204" s="8">
        <v>0</v>
      </c>
      <c r="AJ8204" s="8">
        <v>0</v>
      </c>
      <c r="AK8204" s="8">
        <v>0</v>
      </c>
      <c r="AL8204" s="8">
        <v>0</v>
      </c>
      <c r="AM8204" s="8">
        <v>0</v>
      </c>
      <c r="AN8204" s="8">
        <v>0</v>
      </c>
      <c r="AO8204" s="8">
        <v>0</v>
      </c>
      <c r="AP8204" s="8">
        <v>0</v>
      </c>
      <c r="AQ8204" s="8">
        <v>0</v>
      </c>
      <c r="AR8204" s="8">
        <v>0</v>
      </c>
      <c r="AS8204" s="8">
        <v>0</v>
      </c>
      <c r="AT8204" s="8">
        <v>1</v>
      </c>
      <c r="AU8204" s="8">
        <v>0</v>
      </c>
      <c r="AV8204" s="8">
        <v>0</v>
      </c>
      <c r="AW8204" s="8">
        <v>0</v>
      </c>
      <c r="AX8204" s="8">
        <v>0</v>
      </c>
      <c r="AY8204" s="8">
        <v>0</v>
      </c>
      <c r="AZ8204" s="8">
        <v>0</v>
      </c>
      <c r="BA8204" s="8">
        <v>1</v>
      </c>
      <c r="BB8204" s="8">
        <v>0</v>
      </c>
      <c r="BC8204" s="8">
        <v>0</v>
      </c>
      <c r="BD8204" s="8">
        <v>0</v>
      </c>
      <c r="BE8204" s="8">
        <v>0</v>
      </c>
      <c r="BF8204" s="8">
        <v>0</v>
      </c>
      <c r="BG8204" s="8">
        <v>0</v>
      </c>
      <c r="BH8204" s="8">
        <v>0</v>
      </c>
      <c r="BI8204" s="8">
        <v>0</v>
      </c>
      <c r="BJ8204" s="8">
        <v>0</v>
      </c>
      <c r="BK8204" s="8">
        <v>0</v>
      </c>
      <c r="BL8204" s="8">
        <v>0</v>
      </c>
      <c r="BM8204" s="8">
        <v>0</v>
      </c>
      <c r="BN8204" s="8">
        <v>0</v>
      </c>
      <c r="BO8204" s="8">
        <v>0</v>
      </c>
      <c r="BP8204" s="8">
        <v>0</v>
      </c>
      <c r="BQ8204" s="8">
        <v>0</v>
      </c>
      <c r="BR8204" s="8">
        <v>0</v>
      </c>
      <c r="BS8204" s="8">
        <v>0</v>
      </c>
      <c r="BT8204" s="8">
        <v>0</v>
      </c>
      <c r="BU8204" s="8">
        <v>0</v>
      </c>
      <c r="BV8204" s="8">
        <v>0</v>
      </c>
      <c r="BW8204" s="8">
        <v>1</v>
      </c>
      <c r="BX8204" s="8">
        <v>1</v>
      </c>
      <c r="BY8204" s="9">
        <v>1</v>
      </c>
      <c r="CB8204" t="str">
        <v>DEJAR</v>
      </c>
      <c r="CD8204" t="str">
        <v>QUITAR</v>
      </c>
      <c r="CF8204" t="str">
        <v>DEJAR</v>
      </c>
      <c r="CH8204" t="str">
        <v>QUITAR</v>
      </c>
      <c r="CJ8204" t="str">
        <v>DEJAR</v>
      </c>
      <c r="CL8204" t="str">
        <v>DEJAR</v>
      </c>
      <c r="CN8204" t="str">
        <v>DEJAR</v>
      </c>
      <c r="CP8204" t="str">
        <v>DEJAR</v>
      </c>
    </row>
    <row r="8205" spans="1:94" x14ac:dyDescent="0.3">
      <c r="A8205" s="10">
        <v>0</v>
      </c>
      <c r="B8205" s="11">
        <v>0</v>
      </c>
      <c r="C8205" s="11">
        <v>0</v>
      </c>
      <c r="D8205" s="11">
        <v>0</v>
      </c>
      <c r="E8205" s="11">
        <v>7</v>
      </c>
      <c r="F8205" s="11">
        <v>16</v>
      </c>
      <c r="G8205" s="11">
        <v>0</v>
      </c>
      <c r="H8205" s="11">
        <v>3.3333333E-2</v>
      </c>
      <c r="I8205" s="11">
        <v>0</v>
      </c>
      <c r="J8205" s="11">
        <v>0</v>
      </c>
      <c r="K8205" s="11">
        <v>0</v>
      </c>
      <c r="L8205" s="11">
        <v>0</v>
      </c>
      <c r="M8205" s="11">
        <v>0</v>
      </c>
      <c r="N8205" s="11">
        <v>0</v>
      </c>
      <c r="O8205" s="11">
        <v>0</v>
      </c>
      <c r="P8205" s="11">
        <v>0</v>
      </c>
      <c r="Q8205" s="11">
        <v>0</v>
      </c>
      <c r="R8205" s="11">
        <v>0</v>
      </c>
      <c r="S8205" s="11">
        <v>0</v>
      </c>
      <c r="T8205" s="11">
        <v>0</v>
      </c>
      <c r="U8205" s="11">
        <v>0</v>
      </c>
      <c r="V8205" s="11">
        <v>1</v>
      </c>
      <c r="W8205" s="11">
        <v>1</v>
      </c>
      <c r="X8205" s="11">
        <v>0</v>
      </c>
      <c r="Y8205" s="11">
        <v>0</v>
      </c>
      <c r="Z8205" s="11">
        <v>0</v>
      </c>
      <c r="AA8205" s="11">
        <v>0</v>
      </c>
      <c r="AB8205" s="11">
        <v>0</v>
      </c>
      <c r="AC8205" s="11">
        <v>0</v>
      </c>
      <c r="AD8205" s="11">
        <v>0</v>
      </c>
      <c r="AE8205" s="11">
        <v>1</v>
      </c>
      <c r="AF8205" s="11">
        <v>0</v>
      </c>
      <c r="AG8205" s="11">
        <v>0</v>
      </c>
      <c r="AH8205" s="11">
        <v>0</v>
      </c>
      <c r="AI8205" s="11">
        <v>0</v>
      </c>
      <c r="AJ8205" s="11">
        <v>0</v>
      </c>
      <c r="AK8205" s="11">
        <v>0</v>
      </c>
      <c r="AL8205" s="11">
        <v>0</v>
      </c>
      <c r="AM8205" s="11">
        <v>0</v>
      </c>
      <c r="AN8205" s="11">
        <v>0</v>
      </c>
      <c r="AO8205" s="11">
        <v>0</v>
      </c>
      <c r="AP8205" s="11">
        <v>0</v>
      </c>
      <c r="AQ8205" s="11">
        <v>0</v>
      </c>
      <c r="AR8205" s="11">
        <v>1</v>
      </c>
      <c r="AS8205" s="11">
        <v>0</v>
      </c>
      <c r="AT8205" s="11">
        <v>0</v>
      </c>
      <c r="AU8205" s="11">
        <v>0</v>
      </c>
      <c r="AV8205" s="11">
        <v>0</v>
      </c>
      <c r="AW8205" s="11">
        <v>0</v>
      </c>
      <c r="AX8205" s="11">
        <v>0</v>
      </c>
      <c r="AY8205" s="11">
        <v>0</v>
      </c>
      <c r="AZ8205" s="11">
        <v>0</v>
      </c>
      <c r="BA8205" s="11">
        <v>0</v>
      </c>
      <c r="BB8205" s="11">
        <v>0</v>
      </c>
      <c r="BC8205" s="11">
        <v>0</v>
      </c>
      <c r="BD8205" s="11">
        <v>0</v>
      </c>
      <c r="BE8205" s="11">
        <v>0</v>
      </c>
      <c r="BF8205" s="11">
        <v>0</v>
      </c>
      <c r="BG8205" s="11">
        <v>0</v>
      </c>
      <c r="BH8205" s="11">
        <v>0</v>
      </c>
      <c r="BI8205" s="11">
        <v>0</v>
      </c>
      <c r="BJ8205" s="11">
        <v>0</v>
      </c>
      <c r="BK8205" s="11">
        <v>0</v>
      </c>
      <c r="BL8205" s="11">
        <v>0</v>
      </c>
      <c r="BM8205" s="11">
        <v>0</v>
      </c>
      <c r="BN8205" s="11">
        <v>0</v>
      </c>
      <c r="BO8205" s="11">
        <v>0</v>
      </c>
      <c r="BP8205" s="11">
        <v>0</v>
      </c>
      <c r="BQ8205" s="11">
        <v>0</v>
      </c>
      <c r="BR8205" s="11">
        <v>0</v>
      </c>
      <c r="BS8205" s="11">
        <v>0</v>
      </c>
      <c r="BT8205" s="11">
        <v>0</v>
      </c>
      <c r="BU8205" s="11">
        <v>0</v>
      </c>
      <c r="BV8205" s="11">
        <v>0</v>
      </c>
      <c r="BW8205" s="11">
        <v>1</v>
      </c>
      <c r="BX8205" s="11">
        <v>1</v>
      </c>
      <c r="BY8205" s="12">
        <v>0</v>
      </c>
      <c r="CB8205" t="str">
        <v>DEJAR</v>
      </c>
      <c r="CD8205" t="str">
        <v>DEJAR</v>
      </c>
      <c r="CF8205" t="str">
        <v>DEJAR</v>
      </c>
      <c r="CH8205" t="str">
        <v>DEJAR</v>
      </c>
      <c r="CJ8205" t="str">
        <v>DEJAR</v>
      </c>
      <c r="CL8205" t="str">
        <v>DEJAR</v>
      </c>
      <c r="CN8205" t="str">
        <v>DEJAR</v>
      </c>
      <c r="CP8205" t="str">
        <v>DEJAR</v>
      </c>
    </row>
    <row r="8206" spans="1:94" x14ac:dyDescent="0.3">
      <c r="A8206" s="7">
        <v>5</v>
      </c>
      <c r="B8206" s="8">
        <v>190</v>
      </c>
      <c r="C8206" s="8">
        <v>0</v>
      </c>
      <c r="D8206" s="8">
        <v>0</v>
      </c>
      <c r="E8206" s="8">
        <v>12</v>
      </c>
      <c r="F8206" s="8">
        <v>3076666667</v>
      </c>
      <c r="G8206" s="8">
        <v>0</v>
      </c>
      <c r="H8206" s="8">
        <v>1.3333332999999999E-2</v>
      </c>
      <c r="I8206" s="8">
        <v>0</v>
      </c>
      <c r="J8206" s="8">
        <v>0</v>
      </c>
      <c r="K8206" s="8">
        <v>0</v>
      </c>
      <c r="L8206" s="8">
        <v>0</v>
      </c>
      <c r="M8206" s="8">
        <v>0</v>
      </c>
      <c r="N8206" s="8">
        <v>0</v>
      </c>
      <c r="O8206" s="8">
        <v>0</v>
      </c>
      <c r="P8206" s="8">
        <v>0</v>
      </c>
      <c r="Q8206" s="8">
        <v>0</v>
      </c>
      <c r="R8206" s="8">
        <v>0</v>
      </c>
      <c r="S8206" s="8">
        <v>0</v>
      </c>
      <c r="T8206" s="8">
        <v>0</v>
      </c>
      <c r="U8206" s="8">
        <v>1</v>
      </c>
      <c r="V8206" s="8">
        <v>0</v>
      </c>
      <c r="W8206" s="8">
        <v>0</v>
      </c>
      <c r="X8206" s="8">
        <v>1</v>
      </c>
      <c r="Y8206" s="8">
        <v>0</v>
      </c>
      <c r="Z8206" s="8">
        <v>0</v>
      </c>
      <c r="AA8206" s="8">
        <v>0</v>
      </c>
      <c r="AB8206" s="8">
        <v>0</v>
      </c>
      <c r="AC8206" s="8">
        <v>0</v>
      </c>
      <c r="AD8206" s="8">
        <v>0</v>
      </c>
      <c r="AE8206" s="8">
        <v>0</v>
      </c>
      <c r="AF8206" s="8">
        <v>1</v>
      </c>
      <c r="AG8206" s="8">
        <v>0</v>
      </c>
      <c r="AH8206" s="8">
        <v>0</v>
      </c>
      <c r="AI8206" s="8">
        <v>0</v>
      </c>
      <c r="AJ8206" s="8">
        <v>0</v>
      </c>
      <c r="AK8206" s="8">
        <v>0</v>
      </c>
      <c r="AL8206" s="8">
        <v>0</v>
      </c>
      <c r="AM8206" s="8">
        <v>0</v>
      </c>
      <c r="AN8206" s="8">
        <v>0</v>
      </c>
      <c r="AO8206" s="8">
        <v>0</v>
      </c>
      <c r="AP8206" s="8">
        <v>0</v>
      </c>
      <c r="AQ8206" s="8">
        <v>0</v>
      </c>
      <c r="AR8206" s="8">
        <v>0</v>
      </c>
      <c r="AS8206" s="8">
        <v>0</v>
      </c>
      <c r="AT8206" s="8">
        <v>0</v>
      </c>
      <c r="AU8206" s="8">
        <v>0</v>
      </c>
      <c r="AV8206" s="8">
        <v>0</v>
      </c>
      <c r="AW8206" s="8">
        <v>0</v>
      </c>
      <c r="AX8206" s="8">
        <v>0</v>
      </c>
      <c r="AY8206" s="8">
        <v>0</v>
      </c>
      <c r="AZ8206" s="8">
        <v>1</v>
      </c>
      <c r="BA8206" s="8">
        <v>0</v>
      </c>
      <c r="BB8206" s="8">
        <v>0</v>
      </c>
      <c r="BC8206" s="8">
        <v>0</v>
      </c>
      <c r="BD8206" s="8">
        <v>0</v>
      </c>
      <c r="BE8206" s="8">
        <v>0</v>
      </c>
      <c r="BF8206" s="8">
        <v>0</v>
      </c>
      <c r="BG8206" s="8">
        <v>0</v>
      </c>
      <c r="BH8206" s="8">
        <v>1</v>
      </c>
      <c r="BI8206" s="8">
        <v>0</v>
      </c>
      <c r="BJ8206" s="8">
        <v>0</v>
      </c>
      <c r="BK8206" s="8">
        <v>0</v>
      </c>
      <c r="BL8206" s="8">
        <v>0</v>
      </c>
      <c r="BM8206" s="8">
        <v>0</v>
      </c>
      <c r="BN8206" s="8">
        <v>0</v>
      </c>
      <c r="BO8206" s="8">
        <v>0</v>
      </c>
      <c r="BP8206" s="8">
        <v>0</v>
      </c>
      <c r="BQ8206" s="8">
        <v>0</v>
      </c>
      <c r="BR8206" s="8">
        <v>0</v>
      </c>
      <c r="BS8206" s="8">
        <v>0</v>
      </c>
      <c r="BT8206" s="8">
        <v>0</v>
      </c>
      <c r="BU8206" s="8">
        <v>1</v>
      </c>
      <c r="BV8206" s="8">
        <v>0</v>
      </c>
      <c r="BW8206" s="8">
        <v>0</v>
      </c>
      <c r="BX8206" s="8">
        <v>0</v>
      </c>
      <c r="BY8206" s="9">
        <v>0</v>
      </c>
      <c r="CB8206" t="str">
        <v>DEJAR</v>
      </c>
      <c r="CD8206" t="str">
        <v>DEJAR</v>
      </c>
      <c r="CF8206" t="str">
        <v>DEJAR</v>
      </c>
      <c r="CH8206" t="str">
        <v>DEJAR</v>
      </c>
      <c r="CJ8206" t="str">
        <v>DEJAR</v>
      </c>
      <c r="CL8206" t="str">
        <v>DEJAR</v>
      </c>
      <c r="CN8206" t="str">
        <v>DEJAR</v>
      </c>
      <c r="CP8206" t="str">
        <v>DEJAR</v>
      </c>
    </row>
    <row r="8207" spans="1:94" x14ac:dyDescent="0.3">
      <c r="A8207" s="10">
        <v>0</v>
      </c>
      <c r="B8207" s="11">
        <v>0</v>
      </c>
      <c r="C8207" s="11">
        <v>0</v>
      </c>
      <c r="D8207" s="11">
        <v>0</v>
      </c>
      <c r="E8207" s="11">
        <v>20</v>
      </c>
      <c r="F8207" s="11">
        <v>2403.25</v>
      </c>
      <c r="G8207" s="11">
        <v>0.01</v>
      </c>
      <c r="H8207" s="11">
        <v>0.03</v>
      </c>
      <c r="I8207" s="11">
        <v>0</v>
      </c>
      <c r="J8207" s="11">
        <v>0</v>
      </c>
      <c r="K8207" s="11">
        <v>0</v>
      </c>
      <c r="L8207" s="11">
        <v>0</v>
      </c>
      <c r="M8207" s="11">
        <v>0</v>
      </c>
      <c r="N8207" s="11">
        <v>0</v>
      </c>
      <c r="O8207" s="11">
        <v>0</v>
      </c>
      <c r="P8207" s="11">
        <v>0</v>
      </c>
      <c r="Q8207" s="11">
        <v>0</v>
      </c>
      <c r="R8207" s="11">
        <v>0</v>
      </c>
      <c r="S8207" s="11">
        <v>0</v>
      </c>
      <c r="T8207" s="11">
        <v>0</v>
      </c>
      <c r="U8207" s="11">
        <v>0</v>
      </c>
      <c r="V8207" s="11">
        <v>1</v>
      </c>
      <c r="W8207" s="11">
        <v>0</v>
      </c>
      <c r="X8207" s="11">
        <v>1</v>
      </c>
      <c r="Y8207" s="11">
        <v>0</v>
      </c>
      <c r="Z8207" s="11">
        <v>0</v>
      </c>
      <c r="AA8207" s="11">
        <v>0</v>
      </c>
      <c r="AB8207" s="11">
        <v>0</v>
      </c>
      <c r="AC8207" s="11">
        <v>0</v>
      </c>
      <c r="AD8207" s="11">
        <v>0</v>
      </c>
      <c r="AE8207" s="11">
        <v>0</v>
      </c>
      <c r="AF8207" s="11">
        <v>1</v>
      </c>
      <c r="AG8207" s="11">
        <v>0</v>
      </c>
      <c r="AH8207" s="11">
        <v>0</v>
      </c>
      <c r="AI8207" s="11">
        <v>0</v>
      </c>
      <c r="AJ8207" s="11">
        <v>0</v>
      </c>
      <c r="AK8207" s="11">
        <v>0</v>
      </c>
      <c r="AL8207" s="11">
        <v>0</v>
      </c>
      <c r="AM8207" s="11">
        <v>0</v>
      </c>
      <c r="AN8207" s="11">
        <v>0</v>
      </c>
      <c r="AO8207" s="11">
        <v>0</v>
      </c>
      <c r="AP8207" s="11">
        <v>0</v>
      </c>
      <c r="AQ8207" s="11">
        <v>0</v>
      </c>
      <c r="AR8207" s="11">
        <v>0</v>
      </c>
      <c r="AS8207" s="11">
        <v>0</v>
      </c>
      <c r="AT8207" s="11">
        <v>1</v>
      </c>
      <c r="AU8207" s="11">
        <v>0</v>
      </c>
      <c r="AV8207" s="11">
        <v>0</v>
      </c>
      <c r="AW8207" s="11">
        <v>0</v>
      </c>
      <c r="AX8207" s="11">
        <v>0</v>
      </c>
      <c r="AY8207" s="11">
        <v>0</v>
      </c>
      <c r="AZ8207" s="11">
        <v>0</v>
      </c>
      <c r="BA8207" s="11">
        <v>0</v>
      </c>
      <c r="BB8207" s="11">
        <v>0</v>
      </c>
      <c r="BC8207" s="11">
        <v>0</v>
      </c>
      <c r="BD8207" s="11">
        <v>0</v>
      </c>
      <c r="BE8207" s="11">
        <v>0</v>
      </c>
      <c r="BF8207" s="11">
        <v>0</v>
      </c>
      <c r="BG8207" s="11">
        <v>0</v>
      </c>
      <c r="BH8207" s="11">
        <v>0</v>
      </c>
      <c r="BI8207" s="11">
        <v>0</v>
      </c>
      <c r="BJ8207" s="11">
        <v>0</v>
      </c>
      <c r="BK8207" s="11">
        <v>0</v>
      </c>
      <c r="BL8207" s="11">
        <v>0</v>
      </c>
      <c r="BM8207" s="11">
        <v>0</v>
      </c>
      <c r="BN8207" s="11">
        <v>0</v>
      </c>
      <c r="BO8207" s="11">
        <v>0</v>
      </c>
      <c r="BP8207" s="11">
        <v>0</v>
      </c>
      <c r="BQ8207" s="11">
        <v>0</v>
      </c>
      <c r="BR8207" s="11">
        <v>0</v>
      </c>
      <c r="BS8207" s="11">
        <v>0</v>
      </c>
      <c r="BT8207" s="11">
        <v>0</v>
      </c>
      <c r="BU8207" s="11">
        <v>1</v>
      </c>
      <c r="BV8207" s="11">
        <v>0</v>
      </c>
      <c r="BW8207" s="11">
        <v>0</v>
      </c>
      <c r="BX8207" s="11">
        <v>0</v>
      </c>
      <c r="BY8207" s="12">
        <v>0</v>
      </c>
      <c r="CB8207" t="str">
        <v>DEJAR</v>
      </c>
      <c r="CD8207" t="str">
        <v>DEJAR</v>
      </c>
      <c r="CF8207" t="str">
        <v>DEJAR</v>
      </c>
      <c r="CH8207" t="str">
        <v>DEJAR</v>
      </c>
      <c r="CJ8207" t="str">
        <v>DEJAR</v>
      </c>
      <c r="CL8207" t="str">
        <v>DEJAR</v>
      </c>
      <c r="CN8207" t="str">
        <v>DEJAR</v>
      </c>
      <c r="CP8207" t="str">
        <v>DEJAR</v>
      </c>
    </row>
    <row r="8208" spans="1:94" x14ac:dyDescent="0.3">
      <c r="A8208" s="7">
        <v>0</v>
      </c>
      <c r="B8208" s="8">
        <v>0</v>
      </c>
      <c r="C8208" s="8">
        <v>0</v>
      </c>
      <c r="D8208" s="8">
        <v>0</v>
      </c>
      <c r="E8208" s="8">
        <v>1</v>
      </c>
      <c r="F8208" s="8">
        <v>0</v>
      </c>
      <c r="G8208" s="8">
        <v>0.2</v>
      </c>
      <c r="H8208" s="8">
        <v>0.2</v>
      </c>
      <c r="I8208" s="8">
        <v>0</v>
      </c>
      <c r="J8208" s="8">
        <v>0</v>
      </c>
      <c r="K8208" s="8">
        <v>0</v>
      </c>
      <c r="L8208" s="8">
        <v>0</v>
      </c>
      <c r="M8208" s="8">
        <v>0</v>
      </c>
      <c r="N8208" s="8">
        <v>0</v>
      </c>
      <c r="O8208" s="8">
        <v>0</v>
      </c>
      <c r="P8208" s="8">
        <v>0</v>
      </c>
      <c r="Q8208" s="8">
        <v>0</v>
      </c>
      <c r="R8208" s="8">
        <v>0</v>
      </c>
      <c r="S8208" s="8">
        <v>0</v>
      </c>
      <c r="T8208" s="8">
        <v>0</v>
      </c>
      <c r="U8208" s="8">
        <v>1</v>
      </c>
      <c r="V8208" s="8">
        <v>0</v>
      </c>
      <c r="W8208" s="8">
        <v>0</v>
      </c>
      <c r="X8208" s="8">
        <v>1</v>
      </c>
      <c r="Y8208" s="8">
        <v>0</v>
      </c>
      <c r="Z8208" s="8">
        <v>0</v>
      </c>
      <c r="AA8208" s="8">
        <v>0</v>
      </c>
      <c r="AB8208" s="8">
        <v>0</v>
      </c>
      <c r="AC8208" s="8">
        <v>0</v>
      </c>
      <c r="AD8208" s="8">
        <v>0</v>
      </c>
      <c r="AE8208" s="8">
        <v>0</v>
      </c>
      <c r="AF8208" s="8">
        <v>0</v>
      </c>
      <c r="AG8208" s="8">
        <v>0</v>
      </c>
      <c r="AH8208" s="8">
        <v>0</v>
      </c>
      <c r="AI8208" s="8">
        <v>0</v>
      </c>
      <c r="AJ8208" s="8">
        <v>1</v>
      </c>
      <c r="AK8208" s="8">
        <v>0</v>
      </c>
      <c r="AL8208" s="8">
        <v>0</v>
      </c>
      <c r="AM8208" s="8">
        <v>0</v>
      </c>
      <c r="AN8208" s="8">
        <v>0</v>
      </c>
      <c r="AO8208" s="8">
        <v>0</v>
      </c>
      <c r="AP8208" s="8">
        <v>0</v>
      </c>
      <c r="AQ8208" s="8">
        <v>0</v>
      </c>
      <c r="AR8208" s="8">
        <v>0</v>
      </c>
      <c r="AS8208" s="8">
        <v>1</v>
      </c>
      <c r="AT8208" s="8">
        <v>0</v>
      </c>
      <c r="AU8208" s="8">
        <v>0</v>
      </c>
      <c r="AV8208" s="8">
        <v>0</v>
      </c>
      <c r="AW8208" s="8">
        <v>0</v>
      </c>
      <c r="AX8208" s="8">
        <v>0</v>
      </c>
      <c r="AY8208" s="8">
        <v>0</v>
      </c>
      <c r="AZ8208" s="8">
        <v>0</v>
      </c>
      <c r="BA8208" s="8">
        <v>1</v>
      </c>
      <c r="BB8208" s="8">
        <v>0</v>
      </c>
      <c r="BC8208" s="8">
        <v>0</v>
      </c>
      <c r="BD8208" s="8">
        <v>0</v>
      </c>
      <c r="BE8208" s="8">
        <v>0</v>
      </c>
      <c r="BF8208" s="8">
        <v>0</v>
      </c>
      <c r="BG8208" s="8">
        <v>0</v>
      </c>
      <c r="BH8208" s="8">
        <v>0</v>
      </c>
      <c r="BI8208" s="8">
        <v>0</v>
      </c>
      <c r="BJ8208" s="8">
        <v>0</v>
      </c>
      <c r="BK8208" s="8">
        <v>0</v>
      </c>
      <c r="BL8208" s="8">
        <v>0</v>
      </c>
      <c r="BM8208" s="8">
        <v>0</v>
      </c>
      <c r="BN8208" s="8">
        <v>0</v>
      </c>
      <c r="BO8208" s="8">
        <v>0</v>
      </c>
      <c r="BP8208" s="8">
        <v>0</v>
      </c>
      <c r="BQ8208" s="8">
        <v>0</v>
      </c>
      <c r="BR8208" s="8">
        <v>0</v>
      </c>
      <c r="BS8208" s="8">
        <v>0</v>
      </c>
      <c r="BT8208" s="8">
        <v>0</v>
      </c>
      <c r="BU8208" s="8">
        <v>0</v>
      </c>
      <c r="BV8208" s="8">
        <v>0</v>
      </c>
      <c r="BW8208" s="8">
        <v>1</v>
      </c>
      <c r="BX8208" s="8">
        <v>0</v>
      </c>
      <c r="BY8208" s="9">
        <v>0</v>
      </c>
      <c r="CB8208" t="str">
        <v>DEJAR</v>
      </c>
      <c r="CD8208" t="str">
        <v>DEJAR</v>
      </c>
      <c r="CF8208" t="str">
        <v>DEJAR</v>
      </c>
      <c r="CH8208" t="str">
        <v>DEJAR</v>
      </c>
      <c r="CJ8208" t="str">
        <v>DEJAR</v>
      </c>
      <c r="CL8208" t="str">
        <v>DEJAR</v>
      </c>
      <c r="CN8208" t="str">
        <v>DEJAR</v>
      </c>
      <c r="CP8208" t="str">
        <v>DEJAR</v>
      </c>
    </row>
    <row r="8209" spans="1:94" x14ac:dyDescent="0.3">
      <c r="A8209" s="10">
        <v>0</v>
      </c>
      <c r="B8209" s="11">
        <v>0</v>
      </c>
      <c r="C8209" s="11">
        <v>0</v>
      </c>
      <c r="D8209" s="11">
        <v>0</v>
      </c>
      <c r="E8209" s="11">
        <v>18</v>
      </c>
      <c r="F8209" s="11">
        <v>773.2</v>
      </c>
      <c r="G8209" s="11">
        <v>0</v>
      </c>
      <c r="H8209" s="11">
        <v>1.2500000000000001E-2</v>
      </c>
      <c r="I8209" s="11">
        <v>464748023</v>
      </c>
      <c r="J8209" s="11">
        <v>0</v>
      </c>
      <c r="K8209" s="11">
        <v>0</v>
      </c>
      <c r="L8209" s="11">
        <v>0</v>
      </c>
      <c r="M8209" s="11">
        <v>0</v>
      </c>
      <c r="N8209" s="11">
        <v>0</v>
      </c>
      <c r="O8209" s="11">
        <v>0</v>
      </c>
      <c r="P8209" s="11">
        <v>0</v>
      </c>
      <c r="Q8209" s="11">
        <v>0</v>
      </c>
      <c r="R8209" s="11">
        <v>0</v>
      </c>
      <c r="S8209" s="11">
        <v>0</v>
      </c>
      <c r="T8209" s="11">
        <v>0</v>
      </c>
      <c r="U8209" s="11">
        <v>1</v>
      </c>
      <c r="V8209" s="11">
        <v>0</v>
      </c>
      <c r="W8209" s="11">
        <v>1</v>
      </c>
      <c r="X8209" s="11">
        <v>0</v>
      </c>
      <c r="Y8209" s="11">
        <v>0</v>
      </c>
      <c r="Z8209" s="11">
        <v>0</v>
      </c>
      <c r="AA8209" s="11">
        <v>0</v>
      </c>
      <c r="AB8209" s="11">
        <v>0</v>
      </c>
      <c r="AC8209" s="11">
        <v>0</v>
      </c>
      <c r="AD8209" s="11">
        <v>0</v>
      </c>
      <c r="AE8209" s="11">
        <v>1</v>
      </c>
      <c r="AF8209" s="11">
        <v>0</v>
      </c>
      <c r="AG8209" s="11">
        <v>0</v>
      </c>
      <c r="AH8209" s="11">
        <v>0</v>
      </c>
      <c r="AI8209" s="11">
        <v>0</v>
      </c>
      <c r="AJ8209" s="11">
        <v>0</v>
      </c>
      <c r="AK8209" s="11">
        <v>0</v>
      </c>
      <c r="AL8209" s="11">
        <v>0</v>
      </c>
      <c r="AM8209" s="11">
        <v>0</v>
      </c>
      <c r="AN8209" s="11">
        <v>0</v>
      </c>
      <c r="AO8209" s="11">
        <v>0</v>
      </c>
      <c r="AP8209" s="11">
        <v>0</v>
      </c>
      <c r="AQ8209" s="11">
        <v>0</v>
      </c>
      <c r="AR8209" s="11">
        <v>0</v>
      </c>
      <c r="AS8209" s="11">
        <v>0</v>
      </c>
      <c r="AT8209" s="11">
        <v>1</v>
      </c>
      <c r="AU8209" s="11">
        <v>0</v>
      </c>
      <c r="AV8209" s="11">
        <v>0</v>
      </c>
      <c r="AW8209" s="11">
        <v>0</v>
      </c>
      <c r="AX8209" s="11">
        <v>0</v>
      </c>
      <c r="AY8209" s="11">
        <v>0</v>
      </c>
      <c r="AZ8209" s="11">
        <v>0</v>
      </c>
      <c r="BA8209" s="11">
        <v>1</v>
      </c>
      <c r="BB8209" s="11">
        <v>0</v>
      </c>
      <c r="BC8209" s="11">
        <v>0</v>
      </c>
      <c r="BD8209" s="11">
        <v>0</v>
      </c>
      <c r="BE8209" s="11">
        <v>0</v>
      </c>
      <c r="BF8209" s="11">
        <v>0</v>
      </c>
      <c r="BG8209" s="11">
        <v>0</v>
      </c>
      <c r="BH8209" s="11">
        <v>0</v>
      </c>
      <c r="BI8209" s="11">
        <v>0</v>
      </c>
      <c r="BJ8209" s="11">
        <v>0</v>
      </c>
      <c r="BK8209" s="11">
        <v>0</v>
      </c>
      <c r="BL8209" s="11">
        <v>0</v>
      </c>
      <c r="BM8209" s="11">
        <v>0</v>
      </c>
      <c r="BN8209" s="11">
        <v>0</v>
      </c>
      <c r="BO8209" s="11">
        <v>0</v>
      </c>
      <c r="BP8209" s="11">
        <v>0</v>
      </c>
      <c r="BQ8209" s="11">
        <v>0</v>
      </c>
      <c r="BR8209" s="11">
        <v>0</v>
      </c>
      <c r="BS8209" s="11">
        <v>0</v>
      </c>
      <c r="BT8209" s="11">
        <v>0</v>
      </c>
      <c r="BU8209" s="11">
        <v>1</v>
      </c>
      <c r="BV8209" s="11">
        <v>0</v>
      </c>
      <c r="BW8209" s="11">
        <v>0</v>
      </c>
      <c r="BX8209" s="11">
        <v>0</v>
      </c>
      <c r="BY8209" s="12">
        <v>1</v>
      </c>
      <c r="CB8209" t="str">
        <v>DEJAR</v>
      </c>
      <c r="CD8209" t="str">
        <v>DEJAR</v>
      </c>
      <c r="CF8209" t="str">
        <v>DEJAR</v>
      </c>
      <c r="CH8209" t="str">
        <v>DEJAR</v>
      </c>
      <c r="CJ8209" t="str">
        <v>DEJAR</v>
      </c>
      <c r="CL8209" t="str">
        <v>DEJAR</v>
      </c>
      <c r="CN8209" t="str">
        <v>DEJAR</v>
      </c>
      <c r="CP8209" t="str">
        <v>DEJAR</v>
      </c>
    </row>
    <row r="8210" spans="1:94" x14ac:dyDescent="0.3">
      <c r="A8210" s="7">
        <v>5</v>
      </c>
      <c r="B8210" s="8">
        <v>110.95</v>
      </c>
      <c r="C8210" s="8">
        <v>0</v>
      </c>
      <c r="D8210" s="8">
        <v>0</v>
      </c>
      <c r="E8210" s="8">
        <v>23</v>
      </c>
      <c r="F8210" s="8">
        <v>448.25</v>
      </c>
      <c r="G8210" s="8">
        <v>2.4E-2</v>
      </c>
      <c r="H8210" s="8">
        <v>4.3333333000000002E-2</v>
      </c>
      <c r="I8210" s="8">
        <v>0</v>
      </c>
      <c r="J8210" s="8">
        <v>0</v>
      </c>
      <c r="K8210" s="8">
        <v>0</v>
      </c>
      <c r="L8210" s="8">
        <v>0</v>
      </c>
      <c r="M8210" s="8">
        <v>0</v>
      </c>
      <c r="N8210" s="8">
        <v>0</v>
      </c>
      <c r="O8210" s="8">
        <v>0</v>
      </c>
      <c r="P8210" s="8">
        <v>0</v>
      </c>
      <c r="Q8210" s="8">
        <v>0</v>
      </c>
      <c r="R8210" s="8">
        <v>0</v>
      </c>
      <c r="S8210" s="8">
        <v>0</v>
      </c>
      <c r="T8210" s="8">
        <v>0</v>
      </c>
      <c r="U8210" s="8">
        <v>1</v>
      </c>
      <c r="V8210" s="8">
        <v>0</v>
      </c>
      <c r="W8210" s="8">
        <v>0</v>
      </c>
      <c r="X8210" s="8">
        <v>0</v>
      </c>
      <c r="Y8210" s="8">
        <v>1</v>
      </c>
      <c r="Z8210" s="8">
        <v>0</v>
      </c>
      <c r="AA8210" s="8">
        <v>0</v>
      </c>
      <c r="AB8210" s="8">
        <v>0</v>
      </c>
      <c r="AC8210" s="8">
        <v>0</v>
      </c>
      <c r="AD8210" s="8">
        <v>0</v>
      </c>
      <c r="AE8210" s="8">
        <v>0</v>
      </c>
      <c r="AF8210" s="8">
        <v>1</v>
      </c>
      <c r="AG8210" s="8">
        <v>0</v>
      </c>
      <c r="AH8210" s="8">
        <v>0</v>
      </c>
      <c r="AI8210" s="8">
        <v>0</v>
      </c>
      <c r="AJ8210" s="8">
        <v>0</v>
      </c>
      <c r="AK8210" s="8">
        <v>0</v>
      </c>
      <c r="AL8210" s="8">
        <v>0</v>
      </c>
      <c r="AM8210" s="8">
        <v>0</v>
      </c>
      <c r="AN8210" s="8">
        <v>0</v>
      </c>
      <c r="AO8210" s="8">
        <v>0</v>
      </c>
      <c r="AP8210" s="8">
        <v>0</v>
      </c>
      <c r="AQ8210" s="8">
        <v>0</v>
      </c>
      <c r="AR8210" s="8">
        <v>0</v>
      </c>
      <c r="AS8210" s="8">
        <v>0</v>
      </c>
      <c r="AT8210" s="8">
        <v>0</v>
      </c>
      <c r="AU8210" s="8">
        <v>0</v>
      </c>
      <c r="AV8210" s="8">
        <v>0</v>
      </c>
      <c r="AW8210" s="8">
        <v>0</v>
      </c>
      <c r="AX8210" s="8">
        <v>0</v>
      </c>
      <c r="AY8210" s="8">
        <v>1</v>
      </c>
      <c r="AZ8210" s="8">
        <v>0</v>
      </c>
      <c r="BA8210" s="8">
        <v>0</v>
      </c>
      <c r="BB8210" s="8">
        <v>0</v>
      </c>
      <c r="BC8210" s="8">
        <v>0</v>
      </c>
      <c r="BD8210" s="8">
        <v>0</v>
      </c>
      <c r="BE8210" s="8">
        <v>0</v>
      </c>
      <c r="BF8210" s="8">
        <v>0</v>
      </c>
      <c r="BG8210" s="8">
        <v>0</v>
      </c>
      <c r="BH8210" s="8">
        <v>0</v>
      </c>
      <c r="BI8210" s="8">
        <v>0</v>
      </c>
      <c r="BJ8210" s="8">
        <v>0</v>
      </c>
      <c r="BK8210" s="8">
        <v>1</v>
      </c>
      <c r="BL8210" s="8">
        <v>0</v>
      </c>
      <c r="BM8210" s="8">
        <v>0</v>
      </c>
      <c r="BN8210" s="8">
        <v>0</v>
      </c>
      <c r="BO8210" s="8">
        <v>0</v>
      </c>
      <c r="BP8210" s="8">
        <v>0</v>
      </c>
      <c r="BQ8210" s="8">
        <v>0</v>
      </c>
      <c r="BR8210" s="8">
        <v>0</v>
      </c>
      <c r="BS8210" s="8">
        <v>0</v>
      </c>
      <c r="BT8210" s="8">
        <v>0</v>
      </c>
      <c r="BU8210" s="8">
        <v>0</v>
      </c>
      <c r="BV8210" s="8">
        <v>0</v>
      </c>
      <c r="BW8210" s="8">
        <v>1</v>
      </c>
      <c r="BX8210" s="8">
        <v>0</v>
      </c>
      <c r="BY8210" s="9">
        <v>0</v>
      </c>
      <c r="CB8210" t="str">
        <v>DEJAR</v>
      </c>
      <c r="CD8210" t="str">
        <v>DEJAR</v>
      </c>
      <c r="CF8210" t="str">
        <v>DEJAR</v>
      </c>
      <c r="CH8210" t="str">
        <v>DEJAR</v>
      </c>
      <c r="CJ8210" t="str">
        <v>DEJAR</v>
      </c>
      <c r="CL8210" t="str">
        <v>DEJAR</v>
      </c>
      <c r="CN8210" t="str">
        <v>DEJAR</v>
      </c>
      <c r="CP8210" t="str">
        <v>DEJAR</v>
      </c>
    </row>
    <row r="8211" spans="1:94" x14ac:dyDescent="0.3">
      <c r="A8211" s="10">
        <v>3</v>
      </c>
      <c r="B8211" s="11">
        <v>224.3</v>
      </c>
      <c r="C8211" s="11">
        <v>5</v>
      </c>
      <c r="D8211" s="11">
        <v>487</v>
      </c>
      <c r="E8211" s="11">
        <v>74</v>
      </c>
      <c r="F8211" s="11">
        <v>1845958333</v>
      </c>
      <c r="G8211" s="11">
        <v>2.5316459999999998E-3</v>
      </c>
      <c r="H8211" s="11">
        <v>1.7679324999999999E-2</v>
      </c>
      <c r="I8211" s="11">
        <v>3467841487</v>
      </c>
      <c r="J8211" s="11">
        <v>0</v>
      </c>
      <c r="K8211" s="11">
        <v>0</v>
      </c>
      <c r="L8211" s="11">
        <v>0</v>
      </c>
      <c r="M8211" s="11">
        <v>0</v>
      </c>
      <c r="N8211" s="11">
        <v>0</v>
      </c>
      <c r="O8211" s="11">
        <v>0</v>
      </c>
      <c r="P8211" s="11">
        <v>0</v>
      </c>
      <c r="Q8211" s="11">
        <v>0</v>
      </c>
      <c r="R8211" s="11">
        <v>0</v>
      </c>
      <c r="S8211" s="11">
        <v>0</v>
      </c>
      <c r="T8211" s="11">
        <v>0</v>
      </c>
      <c r="U8211" s="11">
        <v>1</v>
      </c>
      <c r="V8211" s="11">
        <v>0</v>
      </c>
      <c r="W8211" s="11">
        <v>0</v>
      </c>
      <c r="X8211" s="11">
        <v>1</v>
      </c>
      <c r="Y8211" s="11">
        <v>0</v>
      </c>
      <c r="Z8211" s="11">
        <v>0</v>
      </c>
      <c r="AA8211" s="11">
        <v>0</v>
      </c>
      <c r="AB8211" s="11">
        <v>0</v>
      </c>
      <c r="AC8211" s="11">
        <v>0</v>
      </c>
      <c r="AD8211" s="11">
        <v>0</v>
      </c>
      <c r="AE8211" s="11">
        <v>0</v>
      </c>
      <c r="AF8211" s="11">
        <v>1</v>
      </c>
      <c r="AG8211" s="11">
        <v>0</v>
      </c>
      <c r="AH8211" s="11">
        <v>0</v>
      </c>
      <c r="AI8211" s="11">
        <v>0</v>
      </c>
      <c r="AJ8211" s="11">
        <v>0</v>
      </c>
      <c r="AK8211" s="11">
        <v>0</v>
      </c>
      <c r="AL8211" s="11">
        <v>0</v>
      </c>
      <c r="AM8211" s="11">
        <v>0</v>
      </c>
      <c r="AN8211" s="11">
        <v>0</v>
      </c>
      <c r="AO8211" s="11">
        <v>0</v>
      </c>
      <c r="AP8211" s="11">
        <v>0</v>
      </c>
      <c r="AQ8211" s="11">
        <v>0</v>
      </c>
      <c r="AR8211" s="11">
        <v>1</v>
      </c>
      <c r="AS8211" s="11">
        <v>0</v>
      </c>
      <c r="AT8211" s="11">
        <v>0</v>
      </c>
      <c r="AU8211" s="11">
        <v>0</v>
      </c>
      <c r="AV8211" s="11">
        <v>0</v>
      </c>
      <c r="AW8211" s="11">
        <v>0</v>
      </c>
      <c r="AX8211" s="11">
        <v>0</v>
      </c>
      <c r="AY8211" s="11">
        <v>0</v>
      </c>
      <c r="AZ8211" s="11">
        <v>0</v>
      </c>
      <c r="BA8211" s="11">
        <v>0</v>
      </c>
      <c r="BB8211" s="11">
        <v>0</v>
      </c>
      <c r="BC8211" s="11">
        <v>0</v>
      </c>
      <c r="BD8211" s="11">
        <v>0</v>
      </c>
      <c r="BE8211" s="11">
        <v>0</v>
      </c>
      <c r="BF8211" s="11">
        <v>0</v>
      </c>
      <c r="BG8211" s="11">
        <v>0</v>
      </c>
      <c r="BH8211" s="11">
        <v>0</v>
      </c>
      <c r="BI8211" s="11">
        <v>0</v>
      </c>
      <c r="BJ8211" s="11">
        <v>1</v>
      </c>
      <c r="BK8211" s="11">
        <v>0</v>
      </c>
      <c r="BL8211" s="11">
        <v>0</v>
      </c>
      <c r="BM8211" s="11">
        <v>0</v>
      </c>
      <c r="BN8211" s="11">
        <v>0</v>
      </c>
      <c r="BO8211" s="11">
        <v>0</v>
      </c>
      <c r="BP8211" s="11">
        <v>0</v>
      </c>
      <c r="BQ8211" s="11">
        <v>0</v>
      </c>
      <c r="BR8211" s="11">
        <v>0</v>
      </c>
      <c r="BS8211" s="11">
        <v>0</v>
      </c>
      <c r="BT8211" s="11">
        <v>0</v>
      </c>
      <c r="BU8211" s="11">
        <v>0</v>
      </c>
      <c r="BV8211" s="11">
        <v>0</v>
      </c>
      <c r="BW8211" s="11">
        <v>1</v>
      </c>
      <c r="BX8211" s="11">
        <v>1</v>
      </c>
      <c r="BY8211" s="12">
        <v>1</v>
      </c>
      <c r="CB8211" t="str">
        <v>DEJAR</v>
      </c>
      <c r="CD8211" t="str">
        <v>DEJAR</v>
      </c>
      <c r="CF8211" t="str">
        <v>DEJAR</v>
      </c>
      <c r="CH8211" t="str">
        <v>DEJAR</v>
      </c>
      <c r="CJ8211" t="str">
        <v>DEJAR</v>
      </c>
      <c r="CL8211" t="str">
        <v>DEJAR</v>
      </c>
      <c r="CN8211" t="str">
        <v>DEJAR</v>
      </c>
      <c r="CP8211" t="str">
        <v>DEJAR</v>
      </c>
    </row>
    <row r="8212" spans="1:94" x14ac:dyDescent="0.3">
      <c r="A8212" s="7">
        <v>0</v>
      </c>
      <c r="B8212" s="8">
        <v>0</v>
      </c>
      <c r="C8212" s="8">
        <v>4</v>
      </c>
      <c r="D8212" s="8">
        <v>147.5</v>
      </c>
      <c r="E8212" s="8">
        <v>45</v>
      </c>
      <c r="F8212" s="8">
        <v>1424839744</v>
      </c>
      <c r="G8212" s="8">
        <v>1.2244898000000001E-2</v>
      </c>
      <c r="H8212" s="8">
        <v>3.1739552999999997E-2</v>
      </c>
      <c r="I8212" s="8">
        <v>0</v>
      </c>
      <c r="J8212" s="8">
        <v>0</v>
      </c>
      <c r="K8212" s="8">
        <v>0</v>
      </c>
      <c r="L8212" s="8">
        <v>0</v>
      </c>
      <c r="M8212" s="8">
        <v>0</v>
      </c>
      <c r="N8212" s="8">
        <v>0</v>
      </c>
      <c r="O8212" s="8">
        <v>0</v>
      </c>
      <c r="P8212" s="8">
        <v>0</v>
      </c>
      <c r="Q8212" s="8">
        <v>0</v>
      </c>
      <c r="R8212" s="8">
        <v>0</v>
      </c>
      <c r="S8212" s="8">
        <v>0</v>
      </c>
      <c r="T8212" s="8">
        <v>0</v>
      </c>
      <c r="U8212" s="8">
        <v>0</v>
      </c>
      <c r="V8212" s="8">
        <v>1</v>
      </c>
      <c r="W8212" s="8">
        <v>1</v>
      </c>
      <c r="X8212" s="8">
        <v>0</v>
      </c>
      <c r="Y8212" s="8">
        <v>0</v>
      </c>
      <c r="Z8212" s="8">
        <v>0</v>
      </c>
      <c r="AA8212" s="8">
        <v>0</v>
      </c>
      <c r="AB8212" s="8">
        <v>0</v>
      </c>
      <c r="AC8212" s="8">
        <v>0</v>
      </c>
      <c r="AD8212" s="8">
        <v>0</v>
      </c>
      <c r="AE8212" s="8">
        <v>1</v>
      </c>
      <c r="AF8212" s="8">
        <v>0</v>
      </c>
      <c r="AG8212" s="8">
        <v>0</v>
      </c>
      <c r="AH8212" s="8">
        <v>0</v>
      </c>
      <c r="AI8212" s="8">
        <v>0</v>
      </c>
      <c r="AJ8212" s="8">
        <v>0</v>
      </c>
      <c r="AK8212" s="8">
        <v>0</v>
      </c>
      <c r="AL8212" s="8">
        <v>0</v>
      </c>
      <c r="AM8212" s="8">
        <v>0</v>
      </c>
      <c r="AN8212" s="8">
        <v>0</v>
      </c>
      <c r="AO8212" s="8">
        <v>0</v>
      </c>
      <c r="AP8212" s="8">
        <v>0</v>
      </c>
      <c r="AQ8212" s="8">
        <v>0</v>
      </c>
      <c r="AR8212" s="8">
        <v>0</v>
      </c>
      <c r="AS8212" s="8">
        <v>0</v>
      </c>
      <c r="AT8212" s="8">
        <v>1</v>
      </c>
      <c r="AU8212" s="8">
        <v>0</v>
      </c>
      <c r="AV8212" s="8">
        <v>0</v>
      </c>
      <c r="AW8212" s="8">
        <v>0</v>
      </c>
      <c r="AX8212" s="8">
        <v>0</v>
      </c>
      <c r="AY8212" s="8">
        <v>0</v>
      </c>
      <c r="AZ8212" s="8">
        <v>0</v>
      </c>
      <c r="BA8212" s="8">
        <v>0</v>
      </c>
      <c r="BB8212" s="8">
        <v>0</v>
      </c>
      <c r="BC8212" s="8">
        <v>0</v>
      </c>
      <c r="BD8212" s="8">
        <v>0</v>
      </c>
      <c r="BE8212" s="8">
        <v>0</v>
      </c>
      <c r="BF8212" s="8">
        <v>0</v>
      </c>
      <c r="BG8212" s="8">
        <v>0</v>
      </c>
      <c r="BH8212" s="8">
        <v>0</v>
      </c>
      <c r="BI8212" s="8">
        <v>0</v>
      </c>
      <c r="BJ8212" s="8">
        <v>0</v>
      </c>
      <c r="BK8212" s="8">
        <v>0</v>
      </c>
      <c r="BL8212" s="8">
        <v>0</v>
      </c>
      <c r="BM8212" s="8">
        <v>0</v>
      </c>
      <c r="BN8212" s="8">
        <v>0</v>
      </c>
      <c r="BO8212" s="8">
        <v>0</v>
      </c>
      <c r="BP8212" s="8">
        <v>0</v>
      </c>
      <c r="BQ8212" s="8">
        <v>0</v>
      </c>
      <c r="BR8212" s="8">
        <v>0</v>
      </c>
      <c r="BS8212" s="8">
        <v>0</v>
      </c>
      <c r="BT8212" s="8">
        <v>0</v>
      </c>
      <c r="BU8212" s="8">
        <v>0</v>
      </c>
      <c r="BV8212" s="8">
        <v>0</v>
      </c>
      <c r="BW8212" s="8">
        <v>1</v>
      </c>
      <c r="BX8212" s="8">
        <v>1</v>
      </c>
      <c r="BY8212" s="9">
        <v>0</v>
      </c>
      <c r="CB8212" t="str">
        <v>DEJAR</v>
      </c>
      <c r="CD8212" t="str">
        <v>DEJAR</v>
      </c>
      <c r="CF8212" t="str">
        <v>DEJAR</v>
      </c>
      <c r="CH8212" t="str">
        <v>DEJAR</v>
      </c>
      <c r="CJ8212" t="str">
        <v>DEJAR</v>
      </c>
      <c r="CL8212" t="str">
        <v>DEJAR</v>
      </c>
      <c r="CN8212" t="str">
        <v>DEJAR</v>
      </c>
      <c r="CP8212" t="str">
        <v>DEJAR</v>
      </c>
    </row>
    <row r="8213" spans="1:94" x14ac:dyDescent="0.3">
      <c r="A8213" s="10">
        <v>0</v>
      </c>
      <c r="B8213" s="11">
        <v>0</v>
      </c>
      <c r="C8213" s="11">
        <v>0</v>
      </c>
      <c r="D8213" s="11">
        <v>0</v>
      </c>
      <c r="E8213" s="11">
        <v>1</v>
      </c>
      <c r="F8213" s="11">
        <v>0</v>
      </c>
      <c r="G8213" s="11">
        <v>0.2</v>
      </c>
      <c r="H8213" s="11">
        <v>0.2</v>
      </c>
      <c r="I8213" s="11">
        <v>0</v>
      </c>
      <c r="J8213" s="11">
        <v>0</v>
      </c>
      <c r="K8213" s="11">
        <v>0</v>
      </c>
      <c r="L8213" s="11">
        <v>0</v>
      </c>
      <c r="M8213" s="11">
        <v>0</v>
      </c>
      <c r="N8213" s="11">
        <v>0</v>
      </c>
      <c r="O8213" s="11">
        <v>0</v>
      </c>
      <c r="P8213" s="11">
        <v>0</v>
      </c>
      <c r="Q8213" s="11">
        <v>0</v>
      </c>
      <c r="R8213" s="11">
        <v>0</v>
      </c>
      <c r="S8213" s="11">
        <v>0</v>
      </c>
      <c r="T8213" s="11">
        <v>0</v>
      </c>
      <c r="U8213" s="11">
        <v>0</v>
      </c>
      <c r="V8213" s="11">
        <v>1</v>
      </c>
      <c r="W8213" s="11">
        <v>1</v>
      </c>
      <c r="X8213" s="11">
        <v>0</v>
      </c>
      <c r="Y8213" s="11">
        <v>0</v>
      </c>
      <c r="Z8213" s="11">
        <v>0</v>
      </c>
      <c r="AA8213" s="11">
        <v>0</v>
      </c>
      <c r="AB8213" s="11">
        <v>0</v>
      </c>
      <c r="AC8213" s="11">
        <v>0</v>
      </c>
      <c r="AD8213" s="11">
        <v>0</v>
      </c>
      <c r="AE8213" s="11">
        <v>1</v>
      </c>
      <c r="AF8213" s="11">
        <v>0</v>
      </c>
      <c r="AG8213" s="11">
        <v>0</v>
      </c>
      <c r="AH8213" s="11">
        <v>0</v>
      </c>
      <c r="AI8213" s="11">
        <v>0</v>
      </c>
      <c r="AJ8213" s="11">
        <v>0</v>
      </c>
      <c r="AK8213" s="11">
        <v>0</v>
      </c>
      <c r="AL8213" s="11">
        <v>0</v>
      </c>
      <c r="AM8213" s="11">
        <v>0</v>
      </c>
      <c r="AN8213" s="11">
        <v>0</v>
      </c>
      <c r="AO8213" s="11">
        <v>0</v>
      </c>
      <c r="AP8213" s="11">
        <v>0</v>
      </c>
      <c r="AQ8213" s="11">
        <v>0</v>
      </c>
      <c r="AR8213" s="11">
        <v>1</v>
      </c>
      <c r="AS8213" s="11">
        <v>0</v>
      </c>
      <c r="AT8213" s="11">
        <v>0</v>
      </c>
      <c r="AU8213" s="11">
        <v>0</v>
      </c>
      <c r="AV8213" s="11">
        <v>0</v>
      </c>
      <c r="AW8213" s="11">
        <v>0</v>
      </c>
      <c r="AX8213" s="11">
        <v>0</v>
      </c>
      <c r="AY8213" s="11">
        <v>0</v>
      </c>
      <c r="AZ8213" s="11">
        <v>0</v>
      </c>
      <c r="BA8213" s="11">
        <v>1</v>
      </c>
      <c r="BB8213" s="11">
        <v>0</v>
      </c>
      <c r="BC8213" s="11">
        <v>0</v>
      </c>
      <c r="BD8213" s="11">
        <v>0</v>
      </c>
      <c r="BE8213" s="11">
        <v>0</v>
      </c>
      <c r="BF8213" s="11">
        <v>0</v>
      </c>
      <c r="BG8213" s="11">
        <v>0</v>
      </c>
      <c r="BH8213" s="11">
        <v>0</v>
      </c>
      <c r="BI8213" s="11">
        <v>0</v>
      </c>
      <c r="BJ8213" s="11">
        <v>0</v>
      </c>
      <c r="BK8213" s="11">
        <v>0</v>
      </c>
      <c r="BL8213" s="11">
        <v>0</v>
      </c>
      <c r="BM8213" s="11">
        <v>0</v>
      </c>
      <c r="BN8213" s="11">
        <v>0</v>
      </c>
      <c r="BO8213" s="11">
        <v>0</v>
      </c>
      <c r="BP8213" s="11">
        <v>0</v>
      </c>
      <c r="BQ8213" s="11">
        <v>0</v>
      </c>
      <c r="BR8213" s="11">
        <v>0</v>
      </c>
      <c r="BS8213" s="11">
        <v>0</v>
      </c>
      <c r="BT8213" s="11">
        <v>0</v>
      </c>
      <c r="BU8213" s="11">
        <v>0</v>
      </c>
      <c r="BV8213" s="11">
        <v>0</v>
      </c>
      <c r="BW8213" s="11">
        <v>1</v>
      </c>
      <c r="BX8213" s="11">
        <v>1</v>
      </c>
      <c r="BY8213" s="12">
        <v>0</v>
      </c>
      <c r="CB8213" t="str">
        <v>DEJAR</v>
      </c>
      <c r="CD8213" t="str">
        <v>DEJAR</v>
      </c>
      <c r="CF8213" t="str">
        <v>DEJAR</v>
      </c>
      <c r="CH8213" t="str">
        <v>DEJAR</v>
      </c>
      <c r="CJ8213" t="str">
        <v>DEJAR</v>
      </c>
      <c r="CL8213" t="str">
        <v>DEJAR</v>
      </c>
      <c r="CN8213" t="str">
        <v>DEJAR</v>
      </c>
      <c r="CP8213" t="str">
        <v>DEJAR</v>
      </c>
    </row>
    <row r="8214" spans="1:94" x14ac:dyDescent="0.3">
      <c r="A8214" s="7">
        <v>12</v>
      </c>
      <c r="B8214" s="8">
        <v>1598958333</v>
      </c>
      <c r="C8214" s="8">
        <v>0</v>
      </c>
      <c r="D8214" s="8">
        <v>0</v>
      </c>
      <c r="E8214" s="8">
        <v>121</v>
      </c>
      <c r="F8214" s="8">
        <v>36485625</v>
      </c>
      <c r="G8214" s="8">
        <v>1.9274380000000001E-3</v>
      </c>
      <c r="H8214" s="8">
        <v>9.4092189999999999E-3</v>
      </c>
      <c r="I8214" s="8">
        <v>3322866215</v>
      </c>
      <c r="J8214" s="8">
        <v>0</v>
      </c>
      <c r="K8214" s="8">
        <v>0</v>
      </c>
      <c r="L8214" s="8">
        <v>0</v>
      </c>
      <c r="M8214" s="8">
        <v>0</v>
      </c>
      <c r="N8214" s="8">
        <v>0</v>
      </c>
      <c r="O8214" s="8">
        <v>0</v>
      </c>
      <c r="P8214" s="8">
        <v>0</v>
      </c>
      <c r="Q8214" s="8">
        <v>0</v>
      </c>
      <c r="R8214" s="8">
        <v>0</v>
      </c>
      <c r="S8214" s="8">
        <v>0</v>
      </c>
      <c r="T8214" s="8">
        <v>0</v>
      </c>
      <c r="U8214" s="8">
        <v>1</v>
      </c>
      <c r="V8214" s="8">
        <v>0</v>
      </c>
      <c r="W8214" s="8">
        <v>0</v>
      </c>
      <c r="X8214" s="8">
        <v>1</v>
      </c>
      <c r="Y8214" s="8">
        <v>0</v>
      </c>
      <c r="Z8214" s="8">
        <v>0</v>
      </c>
      <c r="AA8214" s="8">
        <v>0</v>
      </c>
      <c r="AB8214" s="8">
        <v>0</v>
      </c>
      <c r="AC8214" s="8">
        <v>0</v>
      </c>
      <c r="AD8214" s="8">
        <v>0</v>
      </c>
      <c r="AE8214" s="8">
        <v>0</v>
      </c>
      <c r="AF8214" s="8">
        <v>1</v>
      </c>
      <c r="AG8214" s="8">
        <v>0</v>
      </c>
      <c r="AH8214" s="8">
        <v>0</v>
      </c>
      <c r="AI8214" s="8">
        <v>0</v>
      </c>
      <c r="AJ8214" s="8">
        <v>0</v>
      </c>
      <c r="AK8214" s="8">
        <v>0</v>
      </c>
      <c r="AL8214" s="8">
        <v>0</v>
      </c>
      <c r="AM8214" s="8">
        <v>0</v>
      </c>
      <c r="AN8214" s="8">
        <v>0</v>
      </c>
      <c r="AO8214" s="8">
        <v>0</v>
      </c>
      <c r="AP8214" s="8">
        <v>0</v>
      </c>
      <c r="AQ8214" s="8">
        <v>0</v>
      </c>
      <c r="AR8214" s="8">
        <v>0</v>
      </c>
      <c r="AS8214" s="8">
        <v>0</v>
      </c>
      <c r="AT8214" s="8">
        <v>0</v>
      </c>
      <c r="AU8214" s="8">
        <v>0</v>
      </c>
      <c r="AV8214" s="8">
        <v>1</v>
      </c>
      <c r="AW8214" s="8">
        <v>0</v>
      </c>
      <c r="AX8214" s="8">
        <v>0</v>
      </c>
      <c r="AY8214" s="8">
        <v>0</v>
      </c>
      <c r="AZ8214" s="8">
        <v>0</v>
      </c>
      <c r="BA8214" s="8">
        <v>0</v>
      </c>
      <c r="BB8214" s="8">
        <v>0</v>
      </c>
      <c r="BC8214" s="8">
        <v>0</v>
      </c>
      <c r="BD8214" s="8">
        <v>0</v>
      </c>
      <c r="BE8214" s="8">
        <v>0</v>
      </c>
      <c r="BF8214" s="8">
        <v>0</v>
      </c>
      <c r="BG8214" s="8">
        <v>1</v>
      </c>
      <c r="BH8214" s="8">
        <v>0</v>
      </c>
      <c r="BI8214" s="8">
        <v>0</v>
      </c>
      <c r="BJ8214" s="8">
        <v>0</v>
      </c>
      <c r="BK8214" s="8">
        <v>0</v>
      </c>
      <c r="BL8214" s="8">
        <v>0</v>
      </c>
      <c r="BM8214" s="8">
        <v>0</v>
      </c>
      <c r="BN8214" s="8">
        <v>0</v>
      </c>
      <c r="BO8214" s="8">
        <v>0</v>
      </c>
      <c r="BP8214" s="8">
        <v>0</v>
      </c>
      <c r="BQ8214" s="8">
        <v>0</v>
      </c>
      <c r="BR8214" s="8">
        <v>0</v>
      </c>
      <c r="BS8214" s="8">
        <v>0</v>
      </c>
      <c r="BT8214" s="8">
        <v>0</v>
      </c>
      <c r="BU8214" s="8">
        <v>0</v>
      </c>
      <c r="BV8214" s="8">
        <v>0</v>
      </c>
      <c r="BW8214" s="8">
        <v>1</v>
      </c>
      <c r="BX8214" s="8">
        <v>0</v>
      </c>
      <c r="BY8214" s="9">
        <v>0</v>
      </c>
      <c r="CB8214" t="str">
        <v>DEJAR</v>
      </c>
      <c r="CD8214" t="str">
        <v>DEJAR</v>
      </c>
      <c r="CF8214" t="str">
        <v>DEJAR</v>
      </c>
      <c r="CH8214" t="str">
        <v>DEJAR</v>
      </c>
      <c r="CJ8214" t="str">
        <v>DEJAR</v>
      </c>
      <c r="CL8214" t="str">
        <v>DEJAR</v>
      </c>
      <c r="CN8214" t="str">
        <v>DEJAR</v>
      </c>
      <c r="CP8214" t="str">
        <v>DEJAR</v>
      </c>
    </row>
    <row r="8215" spans="1:94" x14ac:dyDescent="0.3">
      <c r="A8215" s="10">
        <v>0</v>
      </c>
      <c r="B8215" s="11">
        <v>0</v>
      </c>
      <c r="C8215" s="11">
        <v>0</v>
      </c>
      <c r="D8215" s="11">
        <v>0</v>
      </c>
      <c r="E8215" s="11">
        <v>7</v>
      </c>
      <c r="F8215" s="11">
        <v>300.5</v>
      </c>
      <c r="G8215" s="11">
        <v>8.5714286000000001E-2</v>
      </c>
      <c r="H8215" s="11">
        <v>0.114285714</v>
      </c>
      <c r="I8215" s="11">
        <v>0</v>
      </c>
      <c r="J8215" s="11">
        <v>0</v>
      </c>
      <c r="K8215" s="11">
        <v>0</v>
      </c>
      <c r="L8215" s="11">
        <v>0</v>
      </c>
      <c r="M8215" s="11">
        <v>0</v>
      </c>
      <c r="N8215" s="11">
        <v>0</v>
      </c>
      <c r="O8215" s="11">
        <v>0</v>
      </c>
      <c r="P8215" s="11">
        <v>0</v>
      </c>
      <c r="Q8215" s="11">
        <v>0</v>
      </c>
      <c r="R8215" s="11">
        <v>0</v>
      </c>
      <c r="S8215" s="11">
        <v>0</v>
      </c>
      <c r="T8215" s="11">
        <v>0</v>
      </c>
      <c r="U8215" s="11">
        <v>1</v>
      </c>
      <c r="V8215" s="11">
        <v>0</v>
      </c>
      <c r="W8215" s="11">
        <v>0</v>
      </c>
      <c r="X8215" s="11">
        <v>1</v>
      </c>
      <c r="Y8215" s="11">
        <v>0</v>
      </c>
      <c r="Z8215" s="11">
        <v>0</v>
      </c>
      <c r="AA8215" s="11">
        <v>0</v>
      </c>
      <c r="AB8215" s="11">
        <v>0</v>
      </c>
      <c r="AC8215" s="11">
        <v>0</v>
      </c>
      <c r="AD8215" s="11">
        <v>0</v>
      </c>
      <c r="AE8215" s="11">
        <v>0</v>
      </c>
      <c r="AF8215" s="11">
        <v>1</v>
      </c>
      <c r="AG8215" s="11">
        <v>0</v>
      </c>
      <c r="AH8215" s="11">
        <v>0</v>
      </c>
      <c r="AI8215" s="11">
        <v>0</v>
      </c>
      <c r="AJ8215" s="11">
        <v>0</v>
      </c>
      <c r="AK8215" s="11">
        <v>0</v>
      </c>
      <c r="AL8215" s="11">
        <v>0</v>
      </c>
      <c r="AM8215" s="11">
        <v>0</v>
      </c>
      <c r="AN8215" s="11">
        <v>0</v>
      </c>
      <c r="AO8215" s="11">
        <v>0</v>
      </c>
      <c r="AP8215" s="11">
        <v>0</v>
      </c>
      <c r="AQ8215" s="11">
        <v>0</v>
      </c>
      <c r="AR8215" s="11">
        <v>1</v>
      </c>
      <c r="AS8215" s="11">
        <v>0</v>
      </c>
      <c r="AT8215" s="11">
        <v>0</v>
      </c>
      <c r="AU8215" s="11">
        <v>0</v>
      </c>
      <c r="AV8215" s="11">
        <v>0</v>
      </c>
      <c r="AW8215" s="11">
        <v>0</v>
      </c>
      <c r="AX8215" s="11">
        <v>0</v>
      </c>
      <c r="AY8215" s="11">
        <v>0</v>
      </c>
      <c r="AZ8215" s="11">
        <v>0</v>
      </c>
      <c r="BA8215" s="11">
        <v>0</v>
      </c>
      <c r="BB8215" s="11">
        <v>0</v>
      </c>
      <c r="BC8215" s="11">
        <v>0</v>
      </c>
      <c r="BD8215" s="11">
        <v>0</v>
      </c>
      <c r="BE8215" s="11">
        <v>0</v>
      </c>
      <c r="BF8215" s="11">
        <v>0</v>
      </c>
      <c r="BG8215" s="11">
        <v>0</v>
      </c>
      <c r="BH8215" s="11">
        <v>0</v>
      </c>
      <c r="BI8215" s="11">
        <v>0</v>
      </c>
      <c r="BJ8215" s="11">
        <v>0</v>
      </c>
      <c r="BK8215" s="11">
        <v>0</v>
      </c>
      <c r="BL8215" s="11">
        <v>0</v>
      </c>
      <c r="BM8215" s="11">
        <v>1</v>
      </c>
      <c r="BN8215" s="11">
        <v>0</v>
      </c>
      <c r="BO8215" s="11">
        <v>0</v>
      </c>
      <c r="BP8215" s="11">
        <v>0</v>
      </c>
      <c r="BQ8215" s="11">
        <v>0</v>
      </c>
      <c r="BR8215" s="11">
        <v>0</v>
      </c>
      <c r="BS8215" s="11">
        <v>0</v>
      </c>
      <c r="BT8215" s="11">
        <v>0</v>
      </c>
      <c r="BU8215" s="11">
        <v>0</v>
      </c>
      <c r="BV8215" s="11">
        <v>0</v>
      </c>
      <c r="BW8215" s="11">
        <v>1</v>
      </c>
      <c r="BX8215" s="11">
        <v>0</v>
      </c>
      <c r="BY8215" s="12">
        <v>0</v>
      </c>
      <c r="CB8215" t="str">
        <v>DEJAR</v>
      </c>
      <c r="CD8215" t="str">
        <v>DEJAR</v>
      </c>
      <c r="CF8215" t="str">
        <v>DEJAR</v>
      </c>
      <c r="CH8215" t="str">
        <v>DEJAR</v>
      </c>
      <c r="CJ8215" t="str">
        <v>DEJAR</v>
      </c>
      <c r="CL8215" t="str">
        <v>DEJAR</v>
      </c>
      <c r="CN8215" t="str">
        <v>DEJAR</v>
      </c>
      <c r="CP8215" t="str">
        <v>DEJAR</v>
      </c>
    </row>
    <row r="8216" spans="1:94" x14ac:dyDescent="0.3">
      <c r="A8216" s="7">
        <v>0</v>
      </c>
      <c r="B8216" s="8">
        <v>0</v>
      </c>
      <c r="C8216" s="8">
        <v>0</v>
      </c>
      <c r="D8216" s="8">
        <v>0</v>
      </c>
      <c r="E8216" s="8">
        <v>36</v>
      </c>
      <c r="F8216" s="8">
        <v>7560416667</v>
      </c>
      <c r="G8216" s="8">
        <v>5.5555559999999997E-3</v>
      </c>
      <c r="H8216" s="8">
        <v>8.9506169999999993E-3</v>
      </c>
      <c r="I8216" s="8">
        <v>0</v>
      </c>
      <c r="J8216" s="8">
        <v>0</v>
      </c>
      <c r="K8216" s="8">
        <v>0</v>
      </c>
      <c r="L8216" s="8">
        <v>0</v>
      </c>
      <c r="M8216" s="8">
        <v>0</v>
      </c>
      <c r="N8216" s="8">
        <v>0</v>
      </c>
      <c r="O8216" s="8">
        <v>0</v>
      </c>
      <c r="P8216" s="8">
        <v>0</v>
      </c>
      <c r="Q8216" s="8">
        <v>0</v>
      </c>
      <c r="R8216" s="8">
        <v>0</v>
      </c>
      <c r="S8216" s="8">
        <v>0</v>
      </c>
      <c r="T8216" s="8">
        <v>0</v>
      </c>
      <c r="U8216" s="8">
        <v>1</v>
      </c>
      <c r="V8216" s="8">
        <v>0</v>
      </c>
      <c r="W8216" s="8">
        <v>0</v>
      </c>
      <c r="X8216" s="8">
        <v>1</v>
      </c>
      <c r="Y8216" s="8">
        <v>0</v>
      </c>
      <c r="Z8216" s="8">
        <v>0</v>
      </c>
      <c r="AA8216" s="8">
        <v>0</v>
      </c>
      <c r="AB8216" s="8">
        <v>0</v>
      </c>
      <c r="AC8216" s="8">
        <v>0</v>
      </c>
      <c r="AD8216" s="8">
        <v>0</v>
      </c>
      <c r="AE8216" s="8">
        <v>0</v>
      </c>
      <c r="AF8216" s="8">
        <v>0</v>
      </c>
      <c r="AG8216" s="8">
        <v>0</v>
      </c>
      <c r="AH8216" s="8">
        <v>0</v>
      </c>
      <c r="AI8216" s="8">
        <v>1</v>
      </c>
      <c r="AJ8216" s="8">
        <v>0</v>
      </c>
      <c r="AK8216" s="8">
        <v>0</v>
      </c>
      <c r="AL8216" s="8">
        <v>0</v>
      </c>
      <c r="AM8216" s="8">
        <v>0</v>
      </c>
      <c r="AN8216" s="8">
        <v>0</v>
      </c>
      <c r="AO8216" s="8">
        <v>0</v>
      </c>
      <c r="AP8216" s="8">
        <v>0</v>
      </c>
      <c r="AQ8216" s="8">
        <v>0</v>
      </c>
      <c r="AR8216" s="8">
        <v>1</v>
      </c>
      <c r="AS8216" s="8">
        <v>0</v>
      </c>
      <c r="AT8216" s="8">
        <v>0</v>
      </c>
      <c r="AU8216" s="8">
        <v>0</v>
      </c>
      <c r="AV8216" s="8">
        <v>0</v>
      </c>
      <c r="AW8216" s="8">
        <v>0</v>
      </c>
      <c r="AX8216" s="8">
        <v>0</v>
      </c>
      <c r="AY8216" s="8">
        <v>0</v>
      </c>
      <c r="AZ8216" s="8">
        <v>0</v>
      </c>
      <c r="BA8216" s="8">
        <v>0</v>
      </c>
      <c r="BB8216" s="8">
        <v>0</v>
      </c>
      <c r="BC8216" s="8">
        <v>0</v>
      </c>
      <c r="BD8216" s="8">
        <v>0</v>
      </c>
      <c r="BE8216" s="8">
        <v>0</v>
      </c>
      <c r="BF8216" s="8">
        <v>0</v>
      </c>
      <c r="BG8216" s="8">
        <v>0</v>
      </c>
      <c r="BH8216" s="8">
        <v>0</v>
      </c>
      <c r="BI8216" s="8">
        <v>0</v>
      </c>
      <c r="BJ8216" s="8">
        <v>1</v>
      </c>
      <c r="BK8216" s="8">
        <v>0</v>
      </c>
      <c r="BL8216" s="8">
        <v>0</v>
      </c>
      <c r="BM8216" s="8">
        <v>0</v>
      </c>
      <c r="BN8216" s="8">
        <v>0</v>
      </c>
      <c r="BO8216" s="8">
        <v>0</v>
      </c>
      <c r="BP8216" s="8">
        <v>0</v>
      </c>
      <c r="BQ8216" s="8">
        <v>0</v>
      </c>
      <c r="BR8216" s="8">
        <v>0</v>
      </c>
      <c r="BS8216" s="8">
        <v>0</v>
      </c>
      <c r="BT8216" s="8">
        <v>0</v>
      </c>
      <c r="BU8216" s="8">
        <v>0</v>
      </c>
      <c r="BV8216" s="8">
        <v>0</v>
      </c>
      <c r="BW8216" s="8">
        <v>1</v>
      </c>
      <c r="BX8216" s="8">
        <v>0</v>
      </c>
      <c r="BY8216" s="9">
        <v>0</v>
      </c>
      <c r="CB8216" t="str">
        <v>DEJAR</v>
      </c>
      <c r="CD8216" t="str">
        <v>DEJAR</v>
      </c>
      <c r="CF8216" t="str">
        <v>DEJAR</v>
      </c>
      <c r="CH8216" t="str">
        <v>DEJAR</v>
      </c>
      <c r="CJ8216" t="str">
        <v>DEJAR</v>
      </c>
      <c r="CL8216" t="str">
        <v>DEJAR</v>
      </c>
      <c r="CN8216" t="str">
        <v>DEJAR</v>
      </c>
      <c r="CP8216" t="str">
        <v>DEJAR</v>
      </c>
    </row>
    <row r="8217" spans="1:94" x14ac:dyDescent="0.3">
      <c r="A8217" s="10">
        <v>0</v>
      </c>
      <c r="B8217" s="11">
        <v>0</v>
      </c>
      <c r="C8217" s="11">
        <v>0</v>
      </c>
      <c r="D8217" s="11">
        <v>0</v>
      </c>
      <c r="E8217" s="11">
        <v>8</v>
      </c>
      <c r="F8217" s="11">
        <v>642</v>
      </c>
      <c r="G8217" s="11">
        <v>0</v>
      </c>
      <c r="H8217" s="11">
        <v>2.8571428999999999E-2</v>
      </c>
      <c r="I8217" s="11">
        <v>1091211555</v>
      </c>
      <c r="J8217" s="11">
        <v>0</v>
      </c>
      <c r="K8217" s="11">
        <v>0</v>
      </c>
      <c r="L8217" s="11">
        <v>0</v>
      </c>
      <c r="M8217" s="11">
        <v>0</v>
      </c>
      <c r="N8217" s="11">
        <v>0</v>
      </c>
      <c r="O8217" s="11">
        <v>0</v>
      </c>
      <c r="P8217" s="11">
        <v>0</v>
      </c>
      <c r="Q8217" s="11">
        <v>0</v>
      </c>
      <c r="R8217" s="11">
        <v>0</v>
      </c>
      <c r="S8217" s="11">
        <v>0</v>
      </c>
      <c r="T8217" s="11">
        <v>0</v>
      </c>
      <c r="U8217" s="11">
        <v>0</v>
      </c>
      <c r="V8217" s="11">
        <v>1</v>
      </c>
      <c r="W8217" s="11">
        <v>0</v>
      </c>
      <c r="X8217" s="11">
        <v>1</v>
      </c>
      <c r="Y8217" s="11">
        <v>0</v>
      </c>
      <c r="Z8217" s="11">
        <v>0</v>
      </c>
      <c r="AA8217" s="11">
        <v>0</v>
      </c>
      <c r="AB8217" s="11">
        <v>0</v>
      </c>
      <c r="AC8217" s="11">
        <v>0</v>
      </c>
      <c r="AD8217" s="11">
        <v>0</v>
      </c>
      <c r="AE8217" s="11">
        <v>0</v>
      </c>
      <c r="AF8217" s="11">
        <v>1</v>
      </c>
      <c r="AG8217" s="11">
        <v>0</v>
      </c>
      <c r="AH8217" s="11">
        <v>0</v>
      </c>
      <c r="AI8217" s="11">
        <v>0</v>
      </c>
      <c r="AJ8217" s="11">
        <v>0</v>
      </c>
      <c r="AK8217" s="11">
        <v>0</v>
      </c>
      <c r="AL8217" s="11">
        <v>0</v>
      </c>
      <c r="AM8217" s="11">
        <v>0</v>
      </c>
      <c r="AN8217" s="11">
        <v>0</v>
      </c>
      <c r="AO8217" s="11">
        <v>0</v>
      </c>
      <c r="AP8217" s="11">
        <v>0</v>
      </c>
      <c r="AQ8217" s="11">
        <v>0</v>
      </c>
      <c r="AR8217" s="11">
        <v>0</v>
      </c>
      <c r="AS8217" s="11">
        <v>0</v>
      </c>
      <c r="AT8217" s="11">
        <v>1</v>
      </c>
      <c r="AU8217" s="11">
        <v>0</v>
      </c>
      <c r="AV8217" s="11">
        <v>0</v>
      </c>
      <c r="AW8217" s="11">
        <v>0</v>
      </c>
      <c r="AX8217" s="11">
        <v>0</v>
      </c>
      <c r="AY8217" s="11">
        <v>0</v>
      </c>
      <c r="AZ8217" s="11">
        <v>0</v>
      </c>
      <c r="BA8217" s="11">
        <v>0</v>
      </c>
      <c r="BB8217" s="11">
        <v>0</v>
      </c>
      <c r="BC8217" s="11">
        <v>0</v>
      </c>
      <c r="BD8217" s="11">
        <v>0</v>
      </c>
      <c r="BE8217" s="11">
        <v>0</v>
      </c>
      <c r="BF8217" s="11">
        <v>0</v>
      </c>
      <c r="BG8217" s="11">
        <v>0</v>
      </c>
      <c r="BH8217" s="11">
        <v>0</v>
      </c>
      <c r="BI8217" s="11">
        <v>0</v>
      </c>
      <c r="BJ8217" s="11">
        <v>0</v>
      </c>
      <c r="BK8217" s="11">
        <v>0</v>
      </c>
      <c r="BL8217" s="11">
        <v>0</v>
      </c>
      <c r="BM8217" s="11">
        <v>0</v>
      </c>
      <c r="BN8217" s="11">
        <v>0</v>
      </c>
      <c r="BO8217" s="11">
        <v>0</v>
      </c>
      <c r="BP8217" s="11">
        <v>0</v>
      </c>
      <c r="BQ8217" s="11">
        <v>0</v>
      </c>
      <c r="BR8217" s="11">
        <v>0</v>
      </c>
      <c r="BS8217" s="11">
        <v>0</v>
      </c>
      <c r="BT8217" s="11">
        <v>0</v>
      </c>
      <c r="BU8217" s="11">
        <v>1</v>
      </c>
      <c r="BV8217" s="11">
        <v>0</v>
      </c>
      <c r="BW8217" s="11">
        <v>0</v>
      </c>
      <c r="BX8217" s="11">
        <v>0</v>
      </c>
      <c r="BY8217" s="12">
        <v>1</v>
      </c>
      <c r="CB8217" t="str">
        <v>DEJAR</v>
      </c>
      <c r="CD8217" t="str">
        <v>DEJAR</v>
      </c>
      <c r="CF8217" t="str">
        <v>DEJAR</v>
      </c>
      <c r="CH8217" t="str">
        <v>DEJAR</v>
      </c>
      <c r="CJ8217" t="str">
        <v>DEJAR</v>
      </c>
      <c r="CL8217" t="str">
        <v>DEJAR</v>
      </c>
      <c r="CN8217" t="str">
        <v>DEJAR</v>
      </c>
      <c r="CP8217" t="str">
        <v>DEJAR</v>
      </c>
    </row>
    <row r="8218" spans="1:94" x14ac:dyDescent="0.3">
      <c r="A8218" s="7">
        <v>3</v>
      </c>
      <c r="B8218" s="8">
        <v>1105357143</v>
      </c>
      <c r="C8218" s="8">
        <v>7</v>
      </c>
      <c r="D8218" s="8">
        <v>3302666667</v>
      </c>
      <c r="E8218" s="8">
        <v>10</v>
      </c>
      <c r="F8218" s="8">
        <v>3963452381</v>
      </c>
      <c r="G8218" s="8">
        <v>1.1111111E-2</v>
      </c>
      <c r="H8218" s="8">
        <v>3.1834214999999999E-2</v>
      </c>
      <c r="I8218" s="8">
        <v>0</v>
      </c>
      <c r="J8218" s="8">
        <v>0</v>
      </c>
      <c r="K8218" s="8">
        <v>0</v>
      </c>
      <c r="L8218" s="8">
        <v>0</v>
      </c>
      <c r="M8218" s="8">
        <v>0</v>
      </c>
      <c r="N8218" s="8">
        <v>0</v>
      </c>
      <c r="O8218" s="8">
        <v>0</v>
      </c>
      <c r="P8218" s="8">
        <v>0</v>
      </c>
      <c r="Q8218" s="8">
        <v>0</v>
      </c>
      <c r="R8218" s="8">
        <v>0</v>
      </c>
      <c r="S8218" s="8">
        <v>0</v>
      </c>
      <c r="T8218" s="8">
        <v>0</v>
      </c>
      <c r="U8218" s="8">
        <v>1</v>
      </c>
      <c r="V8218" s="8">
        <v>0</v>
      </c>
      <c r="W8218" s="8">
        <v>0</v>
      </c>
      <c r="X8218" s="8">
        <v>0</v>
      </c>
      <c r="Y8218" s="8">
        <v>1</v>
      </c>
      <c r="Z8218" s="8">
        <v>0</v>
      </c>
      <c r="AA8218" s="8">
        <v>0</v>
      </c>
      <c r="AB8218" s="8">
        <v>0</v>
      </c>
      <c r="AC8218" s="8">
        <v>0</v>
      </c>
      <c r="AD8218" s="8">
        <v>0</v>
      </c>
      <c r="AE8218" s="8">
        <v>0</v>
      </c>
      <c r="AF8218" s="8">
        <v>1</v>
      </c>
      <c r="AG8218" s="8">
        <v>0</v>
      </c>
      <c r="AH8218" s="8">
        <v>0</v>
      </c>
      <c r="AI8218" s="8">
        <v>0</v>
      </c>
      <c r="AJ8218" s="8">
        <v>0</v>
      </c>
      <c r="AK8218" s="8">
        <v>0</v>
      </c>
      <c r="AL8218" s="8">
        <v>0</v>
      </c>
      <c r="AM8218" s="8">
        <v>0</v>
      </c>
      <c r="AN8218" s="8">
        <v>0</v>
      </c>
      <c r="AO8218" s="8">
        <v>0</v>
      </c>
      <c r="AP8218" s="8">
        <v>0</v>
      </c>
      <c r="AQ8218" s="8">
        <v>0</v>
      </c>
      <c r="AR8218" s="8">
        <v>0</v>
      </c>
      <c r="AS8218" s="8">
        <v>0</v>
      </c>
      <c r="AT8218" s="8">
        <v>0</v>
      </c>
      <c r="AU8218" s="8">
        <v>1</v>
      </c>
      <c r="AV8218" s="8">
        <v>0</v>
      </c>
      <c r="AW8218" s="8">
        <v>0</v>
      </c>
      <c r="AX8218" s="8">
        <v>0</v>
      </c>
      <c r="AY8218" s="8">
        <v>0</v>
      </c>
      <c r="AZ8218" s="8">
        <v>0</v>
      </c>
      <c r="BA8218" s="8">
        <v>0</v>
      </c>
      <c r="BB8218" s="8">
        <v>0</v>
      </c>
      <c r="BC8218" s="8">
        <v>0</v>
      </c>
      <c r="BD8218" s="8">
        <v>0</v>
      </c>
      <c r="BE8218" s="8">
        <v>0</v>
      </c>
      <c r="BF8218" s="8">
        <v>0</v>
      </c>
      <c r="BG8218" s="8">
        <v>0</v>
      </c>
      <c r="BH8218" s="8">
        <v>0</v>
      </c>
      <c r="BI8218" s="8">
        <v>0</v>
      </c>
      <c r="BJ8218" s="8">
        <v>0</v>
      </c>
      <c r="BK8218" s="8">
        <v>0</v>
      </c>
      <c r="BL8218" s="8">
        <v>0</v>
      </c>
      <c r="BM8218" s="8">
        <v>0</v>
      </c>
      <c r="BN8218" s="8">
        <v>0</v>
      </c>
      <c r="BO8218" s="8">
        <v>0</v>
      </c>
      <c r="BP8218" s="8">
        <v>0</v>
      </c>
      <c r="BQ8218" s="8">
        <v>0</v>
      </c>
      <c r="BR8218" s="8">
        <v>0</v>
      </c>
      <c r="BS8218" s="8">
        <v>0</v>
      </c>
      <c r="BT8218" s="8">
        <v>0</v>
      </c>
      <c r="BU8218" s="8">
        <v>0</v>
      </c>
      <c r="BV8218" s="8">
        <v>0</v>
      </c>
      <c r="BW8218" s="8">
        <v>1</v>
      </c>
      <c r="BX8218" s="8">
        <v>0</v>
      </c>
      <c r="BY8218" s="9">
        <v>0</v>
      </c>
      <c r="CB8218" t="str">
        <v>DEJAR</v>
      </c>
      <c r="CD8218" t="str">
        <v>DEJAR</v>
      </c>
      <c r="CF8218" t="str">
        <v>QUITAR</v>
      </c>
      <c r="CH8218" t="str">
        <v>DEJAR</v>
      </c>
      <c r="CJ8218" t="str">
        <v>DEJAR</v>
      </c>
      <c r="CL8218" t="str">
        <v>DEJAR</v>
      </c>
      <c r="CN8218" t="str">
        <v>DEJAR</v>
      </c>
      <c r="CP8218" t="str">
        <v>DEJAR</v>
      </c>
    </row>
    <row r="8219" spans="1:94" x14ac:dyDescent="0.3">
      <c r="A8219" s="10">
        <v>1</v>
      </c>
      <c r="B8219" s="11">
        <v>79</v>
      </c>
      <c r="C8219" s="11">
        <v>0</v>
      </c>
      <c r="D8219" s="11">
        <v>0</v>
      </c>
      <c r="E8219" s="11">
        <v>22</v>
      </c>
      <c r="F8219" s="11">
        <v>1017166667</v>
      </c>
      <c r="G8219" s="11">
        <v>1.3043478000000001E-2</v>
      </c>
      <c r="H8219" s="11">
        <v>2.2318840999999999E-2</v>
      </c>
      <c r="I8219" s="11">
        <v>0</v>
      </c>
      <c r="J8219" s="11">
        <v>0</v>
      </c>
      <c r="K8219" s="11">
        <v>0</v>
      </c>
      <c r="L8219" s="11">
        <v>0</v>
      </c>
      <c r="M8219" s="11">
        <v>0</v>
      </c>
      <c r="N8219" s="11">
        <v>0</v>
      </c>
      <c r="O8219" s="11">
        <v>0</v>
      </c>
      <c r="P8219" s="11">
        <v>0</v>
      </c>
      <c r="Q8219" s="11">
        <v>0</v>
      </c>
      <c r="R8219" s="11">
        <v>0</v>
      </c>
      <c r="S8219" s="11">
        <v>0</v>
      </c>
      <c r="T8219" s="11">
        <v>0</v>
      </c>
      <c r="U8219" s="11">
        <v>1</v>
      </c>
      <c r="V8219" s="11">
        <v>0</v>
      </c>
      <c r="W8219" s="11">
        <v>1</v>
      </c>
      <c r="X8219" s="11">
        <v>0</v>
      </c>
      <c r="Y8219" s="11">
        <v>0</v>
      </c>
      <c r="Z8219" s="11">
        <v>0</v>
      </c>
      <c r="AA8219" s="11">
        <v>0</v>
      </c>
      <c r="AB8219" s="11">
        <v>0</v>
      </c>
      <c r="AC8219" s="11">
        <v>0</v>
      </c>
      <c r="AD8219" s="11">
        <v>0</v>
      </c>
      <c r="AE8219" s="11">
        <v>1</v>
      </c>
      <c r="AF8219" s="11">
        <v>0</v>
      </c>
      <c r="AG8219" s="11">
        <v>0</v>
      </c>
      <c r="AH8219" s="11">
        <v>0</v>
      </c>
      <c r="AI8219" s="11">
        <v>0</v>
      </c>
      <c r="AJ8219" s="11">
        <v>0</v>
      </c>
      <c r="AK8219" s="11">
        <v>0</v>
      </c>
      <c r="AL8219" s="11">
        <v>0</v>
      </c>
      <c r="AM8219" s="11">
        <v>0</v>
      </c>
      <c r="AN8219" s="11">
        <v>0</v>
      </c>
      <c r="AO8219" s="11">
        <v>0</v>
      </c>
      <c r="AP8219" s="11">
        <v>0</v>
      </c>
      <c r="AQ8219" s="11">
        <v>0</v>
      </c>
      <c r="AR8219" s="11">
        <v>1</v>
      </c>
      <c r="AS8219" s="11">
        <v>0</v>
      </c>
      <c r="AT8219" s="11">
        <v>0</v>
      </c>
      <c r="AU8219" s="11">
        <v>0</v>
      </c>
      <c r="AV8219" s="11">
        <v>0</v>
      </c>
      <c r="AW8219" s="11">
        <v>0</v>
      </c>
      <c r="AX8219" s="11">
        <v>0</v>
      </c>
      <c r="AY8219" s="11">
        <v>0</v>
      </c>
      <c r="AZ8219" s="11">
        <v>0</v>
      </c>
      <c r="BA8219" s="11">
        <v>0</v>
      </c>
      <c r="BB8219" s="11">
        <v>0</v>
      </c>
      <c r="BC8219" s="11">
        <v>0</v>
      </c>
      <c r="BD8219" s="11">
        <v>0</v>
      </c>
      <c r="BE8219" s="11">
        <v>0</v>
      </c>
      <c r="BF8219" s="11">
        <v>0</v>
      </c>
      <c r="BG8219" s="11">
        <v>0</v>
      </c>
      <c r="BH8219" s="11">
        <v>0</v>
      </c>
      <c r="BI8219" s="11">
        <v>0</v>
      </c>
      <c r="BJ8219" s="11">
        <v>0</v>
      </c>
      <c r="BK8219" s="11">
        <v>0</v>
      </c>
      <c r="BL8219" s="11">
        <v>0</v>
      </c>
      <c r="BM8219" s="11">
        <v>0</v>
      </c>
      <c r="BN8219" s="11">
        <v>0</v>
      </c>
      <c r="BO8219" s="11">
        <v>0</v>
      </c>
      <c r="BP8219" s="11">
        <v>0</v>
      </c>
      <c r="BQ8219" s="11">
        <v>0</v>
      </c>
      <c r="BR8219" s="11">
        <v>0</v>
      </c>
      <c r="BS8219" s="11">
        <v>0</v>
      </c>
      <c r="BT8219" s="11">
        <v>0</v>
      </c>
      <c r="BU8219" s="11">
        <v>0</v>
      </c>
      <c r="BV8219" s="11">
        <v>0</v>
      </c>
      <c r="BW8219" s="11">
        <v>1</v>
      </c>
      <c r="BX8219" s="11">
        <v>1</v>
      </c>
      <c r="BY8219" s="12">
        <v>0</v>
      </c>
      <c r="CB8219" t="str">
        <v>DEJAR</v>
      </c>
      <c r="CD8219" t="str">
        <v>DEJAR</v>
      </c>
      <c r="CF8219" t="str">
        <v>DEJAR</v>
      </c>
      <c r="CH8219" t="str">
        <v>DEJAR</v>
      </c>
      <c r="CJ8219" t="str">
        <v>DEJAR</v>
      </c>
      <c r="CL8219" t="str">
        <v>DEJAR</v>
      </c>
      <c r="CN8219" t="str">
        <v>DEJAR</v>
      </c>
      <c r="CP8219" t="str">
        <v>DEJAR</v>
      </c>
    </row>
    <row r="8220" spans="1:94" x14ac:dyDescent="0.3">
      <c r="A8220" s="7">
        <v>6</v>
      </c>
      <c r="B8220" s="8">
        <v>2393333333</v>
      </c>
      <c r="C8220" s="8">
        <v>0</v>
      </c>
      <c r="D8220" s="8">
        <v>0</v>
      </c>
      <c r="E8220" s="8">
        <v>31</v>
      </c>
      <c r="F8220" s="8">
        <v>1875169444</v>
      </c>
      <c r="G8220" s="8">
        <v>0</v>
      </c>
      <c r="H8220" s="8">
        <v>2.5324675000000001E-2</v>
      </c>
      <c r="I8220" s="8">
        <v>2185958403</v>
      </c>
      <c r="J8220" s="8">
        <v>0</v>
      </c>
      <c r="K8220" s="8">
        <v>0</v>
      </c>
      <c r="L8220" s="8">
        <v>0</v>
      </c>
      <c r="M8220" s="8">
        <v>0</v>
      </c>
      <c r="N8220" s="8">
        <v>0</v>
      </c>
      <c r="O8220" s="8">
        <v>0</v>
      </c>
      <c r="P8220" s="8">
        <v>0</v>
      </c>
      <c r="Q8220" s="8">
        <v>0</v>
      </c>
      <c r="R8220" s="8">
        <v>0</v>
      </c>
      <c r="S8220" s="8">
        <v>0</v>
      </c>
      <c r="T8220" s="8">
        <v>0</v>
      </c>
      <c r="U8220" s="8">
        <v>1</v>
      </c>
      <c r="V8220" s="8">
        <v>0</v>
      </c>
      <c r="W8220" s="8">
        <v>1</v>
      </c>
      <c r="X8220" s="8">
        <v>0</v>
      </c>
      <c r="Y8220" s="8">
        <v>0</v>
      </c>
      <c r="Z8220" s="8">
        <v>0</v>
      </c>
      <c r="AA8220" s="8">
        <v>0</v>
      </c>
      <c r="AB8220" s="8">
        <v>0</v>
      </c>
      <c r="AC8220" s="8">
        <v>0</v>
      </c>
      <c r="AD8220" s="8">
        <v>0</v>
      </c>
      <c r="AE8220" s="8">
        <v>1</v>
      </c>
      <c r="AF8220" s="8">
        <v>0</v>
      </c>
      <c r="AG8220" s="8">
        <v>0</v>
      </c>
      <c r="AH8220" s="8">
        <v>0</v>
      </c>
      <c r="AI8220" s="8">
        <v>0</v>
      </c>
      <c r="AJ8220" s="8">
        <v>0</v>
      </c>
      <c r="AK8220" s="8">
        <v>0</v>
      </c>
      <c r="AL8220" s="8">
        <v>0</v>
      </c>
      <c r="AM8220" s="8">
        <v>0</v>
      </c>
      <c r="AN8220" s="8">
        <v>0</v>
      </c>
      <c r="AO8220" s="8">
        <v>0</v>
      </c>
      <c r="AP8220" s="8">
        <v>0</v>
      </c>
      <c r="AQ8220" s="8">
        <v>0</v>
      </c>
      <c r="AR8220" s="8">
        <v>1</v>
      </c>
      <c r="AS8220" s="8">
        <v>0</v>
      </c>
      <c r="AT8220" s="8">
        <v>0</v>
      </c>
      <c r="AU8220" s="8">
        <v>0</v>
      </c>
      <c r="AV8220" s="8">
        <v>0</v>
      </c>
      <c r="AW8220" s="8">
        <v>0</v>
      </c>
      <c r="AX8220" s="8">
        <v>0</v>
      </c>
      <c r="AY8220" s="8">
        <v>0</v>
      </c>
      <c r="AZ8220" s="8">
        <v>0</v>
      </c>
      <c r="BA8220" s="8">
        <v>0</v>
      </c>
      <c r="BB8220" s="8">
        <v>0</v>
      </c>
      <c r="BC8220" s="8">
        <v>0</v>
      </c>
      <c r="BD8220" s="8">
        <v>0</v>
      </c>
      <c r="BE8220" s="8">
        <v>0</v>
      </c>
      <c r="BF8220" s="8">
        <v>0</v>
      </c>
      <c r="BG8220" s="8">
        <v>0</v>
      </c>
      <c r="BH8220" s="8">
        <v>0</v>
      </c>
      <c r="BI8220" s="8">
        <v>0</v>
      </c>
      <c r="BJ8220" s="8">
        <v>0</v>
      </c>
      <c r="BK8220" s="8">
        <v>0</v>
      </c>
      <c r="BL8220" s="8">
        <v>0</v>
      </c>
      <c r="BM8220" s="8">
        <v>0</v>
      </c>
      <c r="BN8220" s="8">
        <v>0</v>
      </c>
      <c r="BO8220" s="8">
        <v>0</v>
      </c>
      <c r="BP8220" s="8">
        <v>0</v>
      </c>
      <c r="BQ8220" s="8">
        <v>0</v>
      </c>
      <c r="BR8220" s="8">
        <v>0</v>
      </c>
      <c r="BS8220" s="8">
        <v>0</v>
      </c>
      <c r="BT8220" s="8">
        <v>0</v>
      </c>
      <c r="BU8220" s="8">
        <v>0</v>
      </c>
      <c r="BV8220" s="8">
        <v>0</v>
      </c>
      <c r="BW8220" s="8">
        <v>1</v>
      </c>
      <c r="BX8220" s="8">
        <v>0</v>
      </c>
      <c r="BY8220" s="9">
        <v>0</v>
      </c>
      <c r="CB8220" t="str">
        <v>DEJAR</v>
      </c>
      <c r="CD8220" t="str">
        <v>DEJAR</v>
      </c>
      <c r="CF8220" t="str">
        <v>DEJAR</v>
      </c>
      <c r="CH8220" t="str">
        <v>DEJAR</v>
      </c>
      <c r="CJ8220" t="str">
        <v>DEJAR</v>
      </c>
      <c r="CL8220" t="str">
        <v>DEJAR</v>
      </c>
      <c r="CN8220" t="str">
        <v>DEJAR</v>
      </c>
      <c r="CP8220" t="str">
        <v>DEJAR</v>
      </c>
    </row>
    <row r="8221" spans="1:94" x14ac:dyDescent="0.3">
      <c r="A8221" s="10">
        <v>2</v>
      </c>
      <c r="B8221" s="11">
        <v>16</v>
      </c>
      <c r="C8221" s="11">
        <v>0</v>
      </c>
      <c r="D8221" s="11">
        <v>0</v>
      </c>
      <c r="E8221" s="11">
        <v>43</v>
      </c>
      <c r="F8221" s="11">
        <v>821275</v>
      </c>
      <c r="G8221" s="11">
        <v>1.5873016E-2</v>
      </c>
      <c r="H8221" s="11">
        <v>2.4900794E-2</v>
      </c>
      <c r="I8221" s="11">
        <v>0</v>
      </c>
      <c r="J8221" s="11">
        <v>0</v>
      </c>
      <c r="K8221" s="11">
        <v>0</v>
      </c>
      <c r="L8221" s="11">
        <v>0</v>
      </c>
      <c r="M8221" s="11">
        <v>0</v>
      </c>
      <c r="N8221" s="11">
        <v>0</v>
      </c>
      <c r="O8221" s="11">
        <v>0</v>
      </c>
      <c r="P8221" s="11">
        <v>0</v>
      </c>
      <c r="Q8221" s="11">
        <v>0</v>
      </c>
      <c r="R8221" s="11">
        <v>0</v>
      </c>
      <c r="S8221" s="11">
        <v>0</v>
      </c>
      <c r="T8221" s="11">
        <v>0</v>
      </c>
      <c r="U8221" s="11">
        <v>1</v>
      </c>
      <c r="V8221" s="11">
        <v>0</v>
      </c>
      <c r="W8221" s="11">
        <v>1</v>
      </c>
      <c r="X8221" s="11">
        <v>0</v>
      </c>
      <c r="Y8221" s="11">
        <v>0</v>
      </c>
      <c r="Z8221" s="11">
        <v>0</v>
      </c>
      <c r="AA8221" s="11">
        <v>0</v>
      </c>
      <c r="AB8221" s="11">
        <v>0</v>
      </c>
      <c r="AC8221" s="11">
        <v>0</v>
      </c>
      <c r="AD8221" s="11">
        <v>0</v>
      </c>
      <c r="AE8221" s="11">
        <v>1</v>
      </c>
      <c r="AF8221" s="11">
        <v>0</v>
      </c>
      <c r="AG8221" s="11">
        <v>0</v>
      </c>
      <c r="AH8221" s="11">
        <v>0</v>
      </c>
      <c r="AI8221" s="11">
        <v>0</v>
      </c>
      <c r="AJ8221" s="11">
        <v>0</v>
      </c>
      <c r="AK8221" s="11">
        <v>0</v>
      </c>
      <c r="AL8221" s="11">
        <v>0</v>
      </c>
      <c r="AM8221" s="11">
        <v>0</v>
      </c>
      <c r="AN8221" s="11">
        <v>0</v>
      </c>
      <c r="AO8221" s="11">
        <v>0</v>
      </c>
      <c r="AP8221" s="11">
        <v>0</v>
      </c>
      <c r="AQ8221" s="11">
        <v>0</v>
      </c>
      <c r="AR8221" s="11">
        <v>1</v>
      </c>
      <c r="AS8221" s="11">
        <v>0</v>
      </c>
      <c r="AT8221" s="11">
        <v>0</v>
      </c>
      <c r="AU8221" s="11">
        <v>0</v>
      </c>
      <c r="AV8221" s="11">
        <v>0</v>
      </c>
      <c r="AW8221" s="11">
        <v>0</v>
      </c>
      <c r="AX8221" s="11">
        <v>0</v>
      </c>
      <c r="AY8221" s="11">
        <v>0</v>
      </c>
      <c r="AZ8221" s="11">
        <v>0</v>
      </c>
      <c r="BA8221" s="11">
        <v>0</v>
      </c>
      <c r="BB8221" s="11">
        <v>0</v>
      </c>
      <c r="BC8221" s="11">
        <v>1</v>
      </c>
      <c r="BD8221" s="11">
        <v>0</v>
      </c>
      <c r="BE8221" s="11">
        <v>0</v>
      </c>
      <c r="BF8221" s="11">
        <v>0</v>
      </c>
      <c r="BG8221" s="11">
        <v>0</v>
      </c>
      <c r="BH8221" s="11">
        <v>0</v>
      </c>
      <c r="BI8221" s="11">
        <v>0</v>
      </c>
      <c r="BJ8221" s="11">
        <v>0</v>
      </c>
      <c r="BK8221" s="11">
        <v>0</v>
      </c>
      <c r="BL8221" s="11">
        <v>0</v>
      </c>
      <c r="BM8221" s="11">
        <v>0</v>
      </c>
      <c r="BN8221" s="11">
        <v>0</v>
      </c>
      <c r="BO8221" s="11">
        <v>0</v>
      </c>
      <c r="BP8221" s="11">
        <v>0</v>
      </c>
      <c r="BQ8221" s="11">
        <v>0</v>
      </c>
      <c r="BR8221" s="11">
        <v>0</v>
      </c>
      <c r="BS8221" s="11">
        <v>0</v>
      </c>
      <c r="BT8221" s="11">
        <v>0</v>
      </c>
      <c r="BU8221" s="11">
        <v>0</v>
      </c>
      <c r="BV8221" s="11">
        <v>0</v>
      </c>
      <c r="BW8221" s="11">
        <v>1</v>
      </c>
      <c r="BX8221" s="11">
        <v>0</v>
      </c>
      <c r="BY8221" s="12">
        <v>0</v>
      </c>
      <c r="CB8221" t="str">
        <v>DEJAR</v>
      </c>
      <c r="CD8221" t="str">
        <v>DEJAR</v>
      </c>
      <c r="CF8221" t="str">
        <v>DEJAR</v>
      </c>
      <c r="CH8221" t="str">
        <v>DEJAR</v>
      </c>
      <c r="CJ8221" t="str">
        <v>DEJAR</v>
      </c>
      <c r="CL8221" t="str">
        <v>DEJAR</v>
      </c>
      <c r="CN8221" t="str">
        <v>DEJAR</v>
      </c>
      <c r="CP8221" t="str">
        <v>DEJAR</v>
      </c>
    </row>
    <row r="8222" spans="1:94" x14ac:dyDescent="0.3">
      <c r="A8222" s="7">
        <v>1</v>
      </c>
      <c r="B8222" s="8">
        <v>390</v>
      </c>
      <c r="C8222" s="8">
        <v>0</v>
      </c>
      <c r="D8222" s="8">
        <v>0</v>
      </c>
      <c r="E8222" s="8">
        <v>26</v>
      </c>
      <c r="F8222" s="8">
        <v>1325833333</v>
      </c>
      <c r="G8222" s="8">
        <v>7.6923080000000001E-3</v>
      </c>
      <c r="H8222" s="8">
        <v>2.5641026000000001E-2</v>
      </c>
      <c r="I8222" s="8">
        <v>0</v>
      </c>
      <c r="J8222" s="8">
        <v>0</v>
      </c>
      <c r="K8222" s="8">
        <v>0</v>
      </c>
      <c r="L8222" s="8">
        <v>0</v>
      </c>
      <c r="M8222" s="8">
        <v>0</v>
      </c>
      <c r="N8222" s="8">
        <v>0</v>
      </c>
      <c r="O8222" s="8">
        <v>0</v>
      </c>
      <c r="P8222" s="8">
        <v>0</v>
      </c>
      <c r="Q8222" s="8">
        <v>0</v>
      </c>
      <c r="R8222" s="8">
        <v>0</v>
      </c>
      <c r="S8222" s="8">
        <v>0</v>
      </c>
      <c r="T8222" s="8">
        <v>0</v>
      </c>
      <c r="U8222" s="8">
        <v>0</v>
      </c>
      <c r="V8222" s="8">
        <v>1</v>
      </c>
      <c r="W8222" s="8">
        <v>0</v>
      </c>
      <c r="X8222" s="8">
        <v>1</v>
      </c>
      <c r="Y8222" s="8">
        <v>0</v>
      </c>
      <c r="Z8222" s="8">
        <v>0</v>
      </c>
      <c r="AA8222" s="8">
        <v>0</v>
      </c>
      <c r="AB8222" s="8">
        <v>0</v>
      </c>
      <c r="AC8222" s="8">
        <v>0</v>
      </c>
      <c r="AD8222" s="8">
        <v>0</v>
      </c>
      <c r="AE8222" s="8">
        <v>0</v>
      </c>
      <c r="AF8222" s="8">
        <v>1</v>
      </c>
      <c r="AG8222" s="8">
        <v>0</v>
      </c>
      <c r="AH8222" s="8">
        <v>0</v>
      </c>
      <c r="AI8222" s="8">
        <v>0</v>
      </c>
      <c r="AJ8222" s="8">
        <v>0</v>
      </c>
      <c r="AK8222" s="8">
        <v>0</v>
      </c>
      <c r="AL8222" s="8">
        <v>0</v>
      </c>
      <c r="AM8222" s="8">
        <v>0</v>
      </c>
      <c r="AN8222" s="8">
        <v>0</v>
      </c>
      <c r="AO8222" s="8">
        <v>0</v>
      </c>
      <c r="AP8222" s="8">
        <v>0</v>
      </c>
      <c r="AQ8222" s="8">
        <v>0</v>
      </c>
      <c r="AR8222" s="8">
        <v>1</v>
      </c>
      <c r="AS8222" s="8">
        <v>0</v>
      </c>
      <c r="AT8222" s="8">
        <v>0</v>
      </c>
      <c r="AU8222" s="8">
        <v>0</v>
      </c>
      <c r="AV8222" s="8">
        <v>0</v>
      </c>
      <c r="AW8222" s="8">
        <v>0</v>
      </c>
      <c r="AX8222" s="8">
        <v>0</v>
      </c>
      <c r="AY8222" s="8">
        <v>0</v>
      </c>
      <c r="AZ8222" s="8">
        <v>0</v>
      </c>
      <c r="BA8222" s="8">
        <v>1</v>
      </c>
      <c r="BB8222" s="8">
        <v>0</v>
      </c>
      <c r="BC8222" s="8">
        <v>0</v>
      </c>
      <c r="BD8222" s="8">
        <v>0</v>
      </c>
      <c r="BE8222" s="8">
        <v>0</v>
      </c>
      <c r="BF8222" s="8">
        <v>0</v>
      </c>
      <c r="BG8222" s="8">
        <v>0</v>
      </c>
      <c r="BH8222" s="8">
        <v>0</v>
      </c>
      <c r="BI8222" s="8">
        <v>0</v>
      </c>
      <c r="BJ8222" s="8">
        <v>0</v>
      </c>
      <c r="BK8222" s="8">
        <v>0</v>
      </c>
      <c r="BL8222" s="8">
        <v>0</v>
      </c>
      <c r="BM8222" s="8">
        <v>0</v>
      </c>
      <c r="BN8222" s="8">
        <v>0</v>
      </c>
      <c r="BO8222" s="8">
        <v>0</v>
      </c>
      <c r="BP8222" s="8">
        <v>0</v>
      </c>
      <c r="BQ8222" s="8">
        <v>0</v>
      </c>
      <c r="BR8222" s="8">
        <v>0</v>
      </c>
      <c r="BS8222" s="8">
        <v>0</v>
      </c>
      <c r="BT8222" s="8">
        <v>0</v>
      </c>
      <c r="BU8222" s="8">
        <v>0</v>
      </c>
      <c r="BV8222" s="8">
        <v>0</v>
      </c>
      <c r="BW8222" s="8">
        <v>1</v>
      </c>
      <c r="BX8222" s="8">
        <v>1</v>
      </c>
      <c r="BY8222" s="9">
        <v>0</v>
      </c>
      <c r="CB8222" t="str">
        <v>DEJAR</v>
      </c>
      <c r="CD8222" t="str">
        <v>DEJAR</v>
      </c>
      <c r="CF8222" t="str">
        <v>DEJAR</v>
      </c>
      <c r="CH8222" t="str">
        <v>DEJAR</v>
      </c>
      <c r="CJ8222" t="str">
        <v>DEJAR</v>
      </c>
      <c r="CL8222" t="str">
        <v>DEJAR</v>
      </c>
      <c r="CN8222" t="str">
        <v>DEJAR</v>
      </c>
      <c r="CP8222" t="str">
        <v>DEJAR</v>
      </c>
    </row>
    <row r="8223" spans="1:94" x14ac:dyDescent="0.3">
      <c r="A8223" s="10">
        <v>0</v>
      </c>
      <c r="B8223" s="11">
        <v>0</v>
      </c>
      <c r="C8223" s="11">
        <v>0</v>
      </c>
      <c r="D8223" s="11">
        <v>0</v>
      </c>
      <c r="E8223" s="11">
        <v>16</v>
      </c>
      <c r="F8223" s="11">
        <v>228625</v>
      </c>
      <c r="G8223" s="11">
        <v>0</v>
      </c>
      <c r="H8223" s="11">
        <v>1.4999999999999999E-2</v>
      </c>
      <c r="I8223" s="11">
        <v>0</v>
      </c>
      <c r="J8223" s="11">
        <v>0</v>
      </c>
      <c r="K8223" s="11">
        <v>0</v>
      </c>
      <c r="L8223" s="11">
        <v>0</v>
      </c>
      <c r="M8223" s="11">
        <v>0</v>
      </c>
      <c r="N8223" s="11">
        <v>0</v>
      </c>
      <c r="O8223" s="11">
        <v>0</v>
      </c>
      <c r="P8223" s="11">
        <v>0</v>
      </c>
      <c r="Q8223" s="11">
        <v>0</v>
      </c>
      <c r="R8223" s="11">
        <v>0</v>
      </c>
      <c r="S8223" s="11">
        <v>0</v>
      </c>
      <c r="T8223" s="11">
        <v>0</v>
      </c>
      <c r="U8223" s="11">
        <v>0</v>
      </c>
      <c r="V8223" s="11">
        <v>1</v>
      </c>
      <c r="W8223" s="11">
        <v>0</v>
      </c>
      <c r="X8223" s="11">
        <v>1</v>
      </c>
      <c r="Y8223" s="11">
        <v>0</v>
      </c>
      <c r="Z8223" s="11">
        <v>0</v>
      </c>
      <c r="AA8223" s="11">
        <v>0</v>
      </c>
      <c r="AB8223" s="11">
        <v>0</v>
      </c>
      <c r="AC8223" s="11">
        <v>0</v>
      </c>
      <c r="AD8223" s="11">
        <v>0</v>
      </c>
      <c r="AE8223" s="11">
        <v>0</v>
      </c>
      <c r="AF8223" s="11">
        <v>1</v>
      </c>
      <c r="AG8223" s="11">
        <v>0</v>
      </c>
      <c r="AH8223" s="11">
        <v>0</v>
      </c>
      <c r="AI8223" s="11">
        <v>0</v>
      </c>
      <c r="AJ8223" s="11">
        <v>0</v>
      </c>
      <c r="AK8223" s="11">
        <v>0</v>
      </c>
      <c r="AL8223" s="11">
        <v>0</v>
      </c>
      <c r="AM8223" s="11">
        <v>0</v>
      </c>
      <c r="AN8223" s="11">
        <v>0</v>
      </c>
      <c r="AO8223" s="11">
        <v>0</v>
      </c>
      <c r="AP8223" s="11">
        <v>0</v>
      </c>
      <c r="AQ8223" s="11">
        <v>0</v>
      </c>
      <c r="AR8223" s="11">
        <v>1</v>
      </c>
      <c r="AS8223" s="11">
        <v>0</v>
      </c>
      <c r="AT8223" s="11">
        <v>0</v>
      </c>
      <c r="AU8223" s="11">
        <v>0</v>
      </c>
      <c r="AV8223" s="11">
        <v>0</v>
      </c>
      <c r="AW8223" s="11">
        <v>0</v>
      </c>
      <c r="AX8223" s="11">
        <v>0</v>
      </c>
      <c r="AY8223" s="11">
        <v>0</v>
      </c>
      <c r="AZ8223" s="11">
        <v>0</v>
      </c>
      <c r="BA8223" s="11">
        <v>0</v>
      </c>
      <c r="BB8223" s="11">
        <v>0</v>
      </c>
      <c r="BC8223" s="11">
        <v>0</v>
      </c>
      <c r="BD8223" s="11">
        <v>0</v>
      </c>
      <c r="BE8223" s="11">
        <v>0</v>
      </c>
      <c r="BF8223" s="11">
        <v>0</v>
      </c>
      <c r="BG8223" s="11">
        <v>0</v>
      </c>
      <c r="BH8223" s="11">
        <v>0</v>
      </c>
      <c r="BI8223" s="11">
        <v>0</v>
      </c>
      <c r="BJ8223" s="11">
        <v>0</v>
      </c>
      <c r="BK8223" s="11">
        <v>0</v>
      </c>
      <c r="BL8223" s="11">
        <v>0</v>
      </c>
      <c r="BM8223" s="11">
        <v>0</v>
      </c>
      <c r="BN8223" s="11">
        <v>0</v>
      </c>
      <c r="BO8223" s="11">
        <v>0</v>
      </c>
      <c r="BP8223" s="11">
        <v>0</v>
      </c>
      <c r="BQ8223" s="11">
        <v>0</v>
      </c>
      <c r="BR8223" s="11">
        <v>0</v>
      </c>
      <c r="BS8223" s="11">
        <v>0</v>
      </c>
      <c r="BT8223" s="11">
        <v>0</v>
      </c>
      <c r="BU8223" s="11">
        <v>1</v>
      </c>
      <c r="BV8223" s="11">
        <v>0</v>
      </c>
      <c r="BW8223" s="11">
        <v>0</v>
      </c>
      <c r="BX8223" s="11">
        <v>0</v>
      </c>
      <c r="BY8223" s="12">
        <v>0</v>
      </c>
      <c r="CB8223" t="str">
        <v>DEJAR</v>
      </c>
      <c r="CD8223" t="str">
        <v>DEJAR</v>
      </c>
      <c r="CF8223" t="str">
        <v>DEJAR</v>
      </c>
      <c r="CH8223" t="str">
        <v>DEJAR</v>
      </c>
      <c r="CJ8223" t="str">
        <v>DEJAR</v>
      </c>
      <c r="CL8223" t="str">
        <v>DEJAR</v>
      </c>
      <c r="CN8223" t="str">
        <v>DEJAR</v>
      </c>
      <c r="CP8223" t="str">
        <v>DEJAR</v>
      </c>
    </row>
    <row r="8224" spans="1:94" x14ac:dyDescent="0.3">
      <c r="A8224" s="7">
        <v>0</v>
      </c>
      <c r="B8224" s="8">
        <v>0</v>
      </c>
      <c r="C8224" s="8">
        <v>0</v>
      </c>
      <c r="D8224" s="8">
        <v>0</v>
      </c>
      <c r="E8224" s="8">
        <v>38</v>
      </c>
      <c r="F8224" s="8">
        <v>1517416739</v>
      </c>
      <c r="G8224" s="8">
        <v>0</v>
      </c>
      <c r="H8224" s="8">
        <v>4.122807E-3</v>
      </c>
      <c r="I8224" s="8">
        <v>0</v>
      </c>
      <c r="J8224" s="8">
        <v>0</v>
      </c>
      <c r="K8224" s="8">
        <v>0</v>
      </c>
      <c r="L8224" s="8">
        <v>0</v>
      </c>
      <c r="M8224" s="8">
        <v>0</v>
      </c>
      <c r="N8224" s="8">
        <v>0</v>
      </c>
      <c r="O8224" s="8">
        <v>0</v>
      </c>
      <c r="P8224" s="8">
        <v>0</v>
      </c>
      <c r="Q8224" s="8">
        <v>0</v>
      </c>
      <c r="R8224" s="8">
        <v>0</v>
      </c>
      <c r="S8224" s="8">
        <v>0</v>
      </c>
      <c r="T8224" s="8">
        <v>0</v>
      </c>
      <c r="U8224" s="8">
        <v>1</v>
      </c>
      <c r="V8224" s="8">
        <v>0</v>
      </c>
      <c r="W8224" s="8">
        <v>0</v>
      </c>
      <c r="X8224" s="8">
        <v>0</v>
      </c>
      <c r="Y8224" s="8">
        <v>0</v>
      </c>
      <c r="Z8224" s="8">
        <v>1</v>
      </c>
      <c r="AA8224" s="8">
        <v>0</v>
      </c>
      <c r="AB8224" s="8">
        <v>0</v>
      </c>
      <c r="AC8224" s="8">
        <v>0</v>
      </c>
      <c r="AD8224" s="8">
        <v>0</v>
      </c>
      <c r="AE8224" s="8">
        <v>0</v>
      </c>
      <c r="AF8224" s="8">
        <v>1</v>
      </c>
      <c r="AG8224" s="8">
        <v>0</v>
      </c>
      <c r="AH8224" s="8">
        <v>0</v>
      </c>
      <c r="AI8224" s="8">
        <v>0</v>
      </c>
      <c r="AJ8224" s="8">
        <v>0</v>
      </c>
      <c r="AK8224" s="8">
        <v>0</v>
      </c>
      <c r="AL8224" s="8">
        <v>0</v>
      </c>
      <c r="AM8224" s="8">
        <v>0</v>
      </c>
      <c r="AN8224" s="8">
        <v>0</v>
      </c>
      <c r="AO8224" s="8">
        <v>0</v>
      </c>
      <c r="AP8224" s="8">
        <v>0</v>
      </c>
      <c r="AQ8224" s="8">
        <v>0</v>
      </c>
      <c r="AR8224" s="8">
        <v>0</v>
      </c>
      <c r="AS8224" s="8">
        <v>0</v>
      </c>
      <c r="AT8224" s="8">
        <v>0</v>
      </c>
      <c r="AU8224" s="8">
        <v>1</v>
      </c>
      <c r="AV8224" s="8">
        <v>0</v>
      </c>
      <c r="AW8224" s="8">
        <v>0</v>
      </c>
      <c r="AX8224" s="8">
        <v>0</v>
      </c>
      <c r="AY8224" s="8">
        <v>0</v>
      </c>
      <c r="AZ8224" s="8">
        <v>0</v>
      </c>
      <c r="BA8224" s="8">
        <v>0</v>
      </c>
      <c r="BB8224" s="8">
        <v>0</v>
      </c>
      <c r="BC8224" s="8">
        <v>0</v>
      </c>
      <c r="BD8224" s="8">
        <v>0</v>
      </c>
      <c r="BE8224" s="8">
        <v>0</v>
      </c>
      <c r="BF8224" s="8">
        <v>0</v>
      </c>
      <c r="BG8224" s="8">
        <v>0</v>
      </c>
      <c r="BH8224" s="8">
        <v>0</v>
      </c>
      <c r="BI8224" s="8">
        <v>0</v>
      </c>
      <c r="BJ8224" s="8">
        <v>0</v>
      </c>
      <c r="BK8224" s="8">
        <v>0</v>
      </c>
      <c r="BL8224" s="8">
        <v>0</v>
      </c>
      <c r="BM8224" s="8">
        <v>0</v>
      </c>
      <c r="BN8224" s="8">
        <v>0</v>
      </c>
      <c r="BO8224" s="8">
        <v>0</v>
      </c>
      <c r="BP8224" s="8">
        <v>0</v>
      </c>
      <c r="BQ8224" s="8">
        <v>0</v>
      </c>
      <c r="BR8224" s="8">
        <v>0</v>
      </c>
      <c r="BS8224" s="8">
        <v>0</v>
      </c>
      <c r="BT8224" s="8">
        <v>0</v>
      </c>
      <c r="BU8224" s="8">
        <v>0</v>
      </c>
      <c r="BV8224" s="8">
        <v>0</v>
      </c>
      <c r="BW8224" s="8">
        <v>1</v>
      </c>
      <c r="BX8224" s="8">
        <v>0</v>
      </c>
      <c r="BY8224" s="9">
        <v>0</v>
      </c>
      <c r="CB8224" t="str">
        <v>DEJAR</v>
      </c>
      <c r="CD8224" t="str">
        <v>DEJAR</v>
      </c>
      <c r="CF8224" t="str">
        <v>DEJAR</v>
      </c>
      <c r="CH8224" t="str">
        <v>DEJAR</v>
      </c>
      <c r="CJ8224" t="str">
        <v>DEJAR</v>
      </c>
      <c r="CL8224" t="str">
        <v>DEJAR</v>
      </c>
      <c r="CN8224" t="str">
        <v>DEJAR</v>
      </c>
      <c r="CP8224" t="str">
        <v>DEJAR</v>
      </c>
    </row>
    <row r="8225" spans="1:94" x14ac:dyDescent="0.3">
      <c r="A8225" s="10">
        <v>0</v>
      </c>
      <c r="B8225" s="11">
        <v>0</v>
      </c>
      <c r="C8225" s="11">
        <v>0</v>
      </c>
      <c r="D8225" s="11">
        <v>0</v>
      </c>
      <c r="E8225" s="11">
        <v>4</v>
      </c>
      <c r="F8225" s="11">
        <v>44.5</v>
      </c>
      <c r="G8225" s="11">
        <v>0</v>
      </c>
      <c r="H8225" s="11">
        <v>0.05</v>
      </c>
      <c r="I8225" s="11">
        <v>0</v>
      </c>
      <c r="J8225" s="11">
        <v>0</v>
      </c>
      <c r="K8225" s="11">
        <v>0</v>
      </c>
      <c r="L8225" s="11">
        <v>0</v>
      </c>
      <c r="M8225" s="11">
        <v>0</v>
      </c>
      <c r="N8225" s="11">
        <v>0</v>
      </c>
      <c r="O8225" s="11">
        <v>0</v>
      </c>
      <c r="P8225" s="11">
        <v>0</v>
      </c>
      <c r="Q8225" s="11">
        <v>0</v>
      </c>
      <c r="R8225" s="11">
        <v>0</v>
      </c>
      <c r="S8225" s="11">
        <v>0</v>
      </c>
      <c r="T8225" s="11">
        <v>0</v>
      </c>
      <c r="U8225" s="11">
        <v>0</v>
      </c>
      <c r="V8225" s="11">
        <v>1</v>
      </c>
      <c r="W8225" s="11">
        <v>0</v>
      </c>
      <c r="X8225" s="11">
        <v>1</v>
      </c>
      <c r="Y8225" s="11">
        <v>0</v>
      </c>
      <c r="Z8225" s="11">
        <v>0</v>
      </c>
      <c r="AA8225" s="11">
        <v>0</v>
      </c>
      <c r="AB8225" s="11">
        <v>0</v>
      </c>
      <c r="AC8225" s="11">
        <v>0</v>
      </c>
      <c r="AD8225" s="11">
        <v>0</v>
      </c>
      <c r="AE8225" s="11">
        <v>0</v>
      </c>
      <c r="AF8225" s="11">
        <v>1</v>
      </c>
      <c r="AG8225" s="11">
        <v>0</v>
      </c>
      <c r="AH8225" s="11">
        <v>0</v>
      </c>
      <c r="AI8225" s="11">
        <v>0</v>
      </c>
      <c r="AJ8225" s="11">
        <v>0</v>
      </c>
      <c r="AK8225" s="11">
        <v>0</v>
      </c>
      <c r="AL8225" s="11">
        <v>0</v>
      </c>
      <c r="AM8225" s="11">
        <v>0</v>
      </c>
      <c r="AN8225" s="11">
        <v>0</v>
      </c>
      <c r="AO8225" s="11">
        <v>0</v>
      </c>
      <c r="AP8225" s="11">
        <v>0</v>
      </c>
      <c r="AQ8225" s="11">
        <v>0</v>
      </c>
      <c r="AR8225" s="11">
        <v>0</v>
      </c>
      <c r="AS8225" s="11">
        <v>0</v>
      </c>
      <c r="AT8225" s="11">
        <v>0</v>
      </c>
      <c r="AU8225" s="11">
        <v>0</v>
      </c>
      <c r="AV8225" s="11">
        <v>0</v>
      </c>
      <c r="AW8225" s="11">
        <v>0</v>
      </c>
      <c r="AX8225" s="11">
        <v>0</v>
      </c>
      <c r="AY8225" s="11">
        <v>1</v>
      </c>
      <c r="AZ8225" s="11">
        <v>0</v>
      </c>
      <c r="BA8225" s="11">
        <v>0</v>
      </c>
      <c r="BB8225" s="11">
        <v>0</v>
      </c>
      <c r="BC8225" s="11">
        <v>0</v>
      </c>
      <c r="BD8225" s="11">
        <v>0</v>
      </c>
      <c r="BE8225" s="11">
        <v>0</v>
      </c>
      <c r="BF8225" s="11">
        <v>0</v>
      </c>
      <c r="BG8225" s="11">
        <v>0</v>
      </c>
      <c r="BH8225" s="11">
        <v>0</v>
      </c>
      <c r="BI8225" s="11">
        <v>0</v>
      </c>
      <c r="BJ8225" s="11">
        <v>0</v>
      </c>
      <c r="BK8225" s="11">
        <v>0</v>
      </c>
      <c r="BL8225" s="11">
        <v>0</v>
      </c>
      <c r="BM8225" s="11">
        <v>0</v>
      </c>
      <c r="BN8225" s="11">
        <v>0</v>
      </c>
      <c r="BO8225" s="11">
        <v>0</v>
      </c>
      <c r="BP8225" s="11">
        <v>0</v>
      </c>
      <c r="BQ8225" s="11">
        <v>0</v>
      </c>
      <c r="BR8225" s="11">
        <v>0</v>
      </c>
      <c r="BS8225" s="11">
        <v>0</v>
      </c>
      <c r="BT8225" s="11">
        <v>0</v>
      </c>
      <c r="BU8225" s="11">
        <v>0</v>
      </c>
      <c r="BV8225" s="11">
        <v>0</v>
      </c>
      <c r="BW8225" s="11">
        <v>1</v>
      </c>
      <c r="BX8225" s="11">
        <v>0</v>
      </c>
      <c r="BY8225" s="12">
        <v>0</v>
      </c>
      <c r="CB8225" t="str">
        <v>DEJAR</v>
      </c>
      <c r="CD8225" t="str">
        <v>DEJAR</v>
      </c>
      <c r="CF8225" t="str">
        <v>DEJAR</v>
      </c>
      <c r="CH8225" t="str">
        <v>DEJAR</v>
      </c>
      <c r="CJ8225" t="str">
        <v>DEJAR</v>
      </c>
      <c r="CL8225" t="str">
        <v>DEJAR</v>
      </c>
      <c r="CN8225" t="str">
        <v>DEJAR</v>
      </c>
      <c r="CP8225" t="str">
        <v>DEJAR</v>
      </c>
    </row>
    <row r="8226" spans="1:94" x14ac:dyDescent="0.3">
      <c r="A8226" s="7">
        <v>4</v>
      </c>
      <c r="B8226" s="8">
        <v>6966666667</v>
      </c>
      <c r="C8226" s="8">
        <v>1</v>
      </c>
      <c r="D8226" s="8">
        <v>23</v>
      </c>
      <c r="E8226" s="8">
        <v>161</v>
      </c>
      <c r="F8226" s="8">
        <v>6524035369</v>
      </c>
      <c r="G8226" s="8">
        <v>5.0505050000000003E-3</v>
      </c>
      <c r="H8226" s="8">
        <v>1.3944826E-2</v>
      </c>
      <c r="I8226" s="8">
        <v>4541882207</v>
      </c>
      <c r="J8226" s="8">
        <v>0</v>
      </c>
      <c r="K8226" s="8">
        <v>0</v>
      </c>
      <c r="L8226" s="8">
        <v>0</v>
      </c>
      <c r="M8226" s="8">
        <v>0</v>
      </c>
      <c r="N8226" s="8">
        <v>0</v>
      </c>
      <c r="O8226" s="8">
        <v>0</v>
      </c>
      <c r="P8226" s="8">
        <v>0</v>
      </c>
      <c r="Q8226" s="8">
        <v>0</v>
      </c>
      <c r="R8226" s="8">
        <v>0</v>
      </c>
      <c r="S8226" s="8">
        <v>0</v>
      </c>
      <c r="T8226" s="8">
        <v>0</v>
      </c>
      <c r="U8226" s="8">
        <v>1</v>
      </c>
      <c r="V8226" s="8">
        <v>0</v>
      </c>
      <c r="W8226" s="8">
        <v>0</v>
      </c>
      <c r="X8226" s="8">
        <v>1</v>
      </c>
      <c r="Y8226" s="8">
        <v>0</v>
      </c>
      <c r="Z8226" s="8">
        <v>0</v>
      </c>
      <c r="AA8226" s="8">
        <v>0</v>
      </c>
      <c r="AB8226" s="8">
        <v>0</v>
      </c>
      <c r="AC8226" s="8">
        <v>0</v>
      </c>
      <c r="AD8226" s="8">
        <v>0</v>
      </c>
      <c r="AE8226" s="8">
        <v>0</v>
      </c>
      <c r="AF8226" s="8">
        <v>1</v>
      </c>
      <c r="AG8226" s="8">
        <v>0</v>
      </c>
      <c r="AH8226" s="8">
        <v>0</v>
      </c>
      <c r="AI8226" s="8">
        <v>0</v>
      </c>
      <c r="AJ8226" s="8">
        <v>0</v>
      </c>
      <c r="AK8226" s="8">
        <v>0</v>
      </c>
      <c r="AL8226" s="8">
        <v>0</v>
      </c>
      <c r="AM8226" s="8">
        <v>0</v>
      </c>
      <c r="AN8226" s="8">
        <v>0</v>
      </c>
      <c r="AO8226" s="8">
        <v>0</v>
      </c>
      <c r="AP8226" s="8">
        <v>0</v>
      </c>
      <c r="AQ8226" s="8">
        <v>0</v>
      </c>
      <c r="AR8226" s="8">
        <v>0</v>
      </c>
      <c r="AS8226" s="8">
        <v>0</v>
      </c>
      <c r="AT8226" s="8">
        <v>1</v>
      </c>
      <c r="AU8226" s="8">
        <v>0</v>
      </c>
      <c r="AV8226" s="8">
        <v>0</v>
      </c>
      <c r="AW8226" s="8">
        <v>0</v>
      </c>
      <c r="AX8226" s="8">
        <v>0</v>
      </c>
      <c r="AY8226" s="8">
        <v>0</v>
      </c>
      <c r="AZ8226" s="8">
        <v>0</v>
      </c>
      <c r="BA8226" s="8">
        <v>0</v>
      </c>
      <c r="BB8226" s="8">
        <v>0</v>
      </c>
      <c r="BC8226" s="8">
        <v>0</v>
      </c>
      <c r="BD8226" s="8">
        <v>0</v>
      </c>
      <c r="BE8226" s="8">
        <v>0</v>
      </c>
      <c r="BF8226" s="8">
        <v>0</v>
      </c>
      <c r="BG8226" s="8">
        <v>0</v>
      </c>
      <c r="BH8226" s="8">
        <v>0</v>
      </c>
      <c r="BI8226" s="8">
        <v>0</v>
      </c>
      <c r="BJ8226" s="8">
        <v>0</v>
      </c>
      <c r="BK8226" s="8">
        <v>0</v>
      </c>
      <c r="BL8226" s="8">
        <v>0</v>
      </c>
      <c r="BM8226" s="8">
        <v>0</v>
      </c>
      <c r="BN8226" s="8">
        <v>0</v>
      </c>
      <c r="BO8226" s="8">
        <v>0</v>
      </c>
      <c r="BP8226" s="8">
        <v>0</v>
      </c>
      <c r="BQ8226" s="8">
        <v>0</v>
      </c>
      <c r="BR8226" s="8">
        <v>0</v>
      </c>
      <c r="BS8226" s="8">
        <v>0</v>
      </c>
      <c r="BT8226" s="8">
        <v>0</v>
      </c>
      <c r="BU8226" s="8">
        <v>0</v>
      </c>
      <c r="BV8226" s="8">
        <v>0</v>
      </c>
      <c r="BW8226" s="8">
        <v>1</v>
      </c>
      <c r="BX8226" s="8">
        <v>0</v>
      </c>
      <c r="BY8226" s="9">
        <v>1</v>
      </c>
      <c r="CB8226" t="str">
        <v>DEJAR</v>
      </c>
      <c r="CD8226" t="str">
        <v>DEJAR</v>
      </c>
      <c r="CF8226" t="str">
        <v>DEJAR</v>
      </c>
      <c r="CH8226" t="str">
        <v>DEJAR</v>
      </c>
      <c r="CJ8226" t="str">
        <v>DEJAR</v>
      </c>
      <c r="CL8226" t="str">
        <v>DEJAR</v>
      </c>
      <c r="CN8226" t="str">
        <v>DEJAR</v>
      </c>
      <c r="CP8226" t="str">
        <v>DEJAR</v>
      </c>
    </row>
    <row r="8227" spans="1:94" x14ac:dyDescent="0.3">
      <c r="A8227" s="10">
        <v>0</v>
      </c>
      <c r="B8227" s="11">
        <v>0</v>
      </c>
      <c r="C8227" s="11">
        <v>0</v>
      </c>
      <c r="D8227" s="11">
        <v>0</v>
      </c>
      <c r="E8227" s="11">
        <v>1</v>
      </c>
      <c r="F8227" s="11">
        <v>0</v>
      </c>
      <c r="G8227" s="11">
        <v>0</v>
      </c>
      <c r="H8227" s="11">
        <v>0.1</v>
      </c>
      <c r="I8227" s="11">
        <v>0</v>
      </c>
      <c r="J8227" s="11">
        <v>0</v>
      </c>
      <c r="K8227" s="11">
        <v>0</v>
      </c>
      <c r="L8227" s="11">
        <v>0</v>
      </c>
      <c r="M8227" s="11">
        <v>0</v>
      </c>
      <c r="N8227" s="11">
        <v>0</v>
      </c>
      <c r="O8227" s="11">
        <v>0</v>
      </c>
      <c r="P8227" s="11">
        <v>0</v>
      </c>
      <c r="Q8227" s="11">
        <v>0</v>
      </c>
      <c r="R8227" s="11">
        <v>0</v>
      </c>
      <c r="S8227" s="11">
        <v>0</v>
      </c>
      <c r="T8227" s="11">
        <v>0</v>
      </c>
      <c r="U8227" s="11">
        <v>1</v>
      </c>
      <c r="V8227" s="11">
        <v>0</v>
      </c>
      <c r="W8227" s="11">
        <v>0</v>
      </c>
      <c r="X8227" s="11">
        <v>1</v>
      </c>
      <c r="Y8227" s="11">
        <v>0</v>
      </c>
      <c r="Z8227" s="11">
        <v>0</v>
      </c>
      <c r="AA8227" s="11">
        <v>0</v>
      </c>
      <c r="AB8227" s="11">
        <v>0</v>
      </c>
      <c r="AC8227" s="11">
        <v>0</v>
      </c>
      <c r="AD8227" s="11">
        <v>0</v>
      </c>
      <c r="AE8227" s="11">
        <v>0</v>
      </c>
      <c r="AF8227" s="11">
        <v>0</v>
      </c>
      <c r="AG8227" s="11">
        <v>0</v>
      </c>
      <c r="AH8227" s="11">
        <v>0</v>
      </c>
      <c r="AI8227" s="11">
        <v>0</v>
      </c>
      <c r="AJ8227" s="11">
        <v>1</v>
      </c>
      <c r="AK8227" s="11">
        <v>0</v>
      </c>
      <c r="AL8227" s="11">
        <v>0</v>
      </c>
      <c r="AM8227" s="11">
        <v>0</v>
      </c>
      <c r="AN8227" s="11">
        <v>0</v>
      </c>
      <c r="AO8227" s="11">
        <v>0</v>
      </c>
      <c r="AP8227" s="11">
        <v>0</v>
      </c>
      <c r="AQ8227" s="11">
        <v>0</v>
      </c>
      <c r="AR8227" s="11">
        <v>1</v>
      </c>
      <c r="AS8227" s="11">
        <v>0</v>
      </c>
      <c r="AT8227" s="11">
        <v>0</v>
      </c>
      <c r="AU8227" s="11">
        <v>0</v>
      </c>
      <c r="AV8227" s="11">
        <v>0</v>
      </c>
      <c r="AW8227" s="11">
        <v>0</v>
      </c>
      <c r="AX8227" s="11">
        <v>0</v>
      </c>
      <c r="AY8227" s="11">
        <v>0</v>
      </c>
      <c r="AZ8227" s="11">
        <v>0</v>
      </c>
      <c r="BA8227" s="11">
        <v>0</v>
      </c>
      <c r="BB8227" s="11">
        <v>0</v>
      </c>
      <c r="BC8227" s="11">
        <v>1</v>
      </c>
      <c r="BD8227" s="11">
        <v>0</v>
      </c>
      <c r="BE8227" s="11">
        <v>0</v>
      </c>
      <c r="BF8227" s="11">
        <v>0</v>
      </c>
      <c r="BG8227" s="11">
        <v>0</v>
      </c>
      <c r="BH8227" s="11">
        <v>0</v>
      </c>
      <c r="BI8227" s="11">
        <v>0</v>
      </c>
      <c r="BJ8227" s="11">
        <v>0</v>
      </c>
      <c r="BK8227" s="11">
        <v>0</v>
      </c>
      <c r="BL8227" s="11">
        <v>0</v>
      </c>
      <c r="BM8227" s="11">
        <v>0</v>
      </c>
      <c r="BN8227" s="11">
        <v>0</v>
      </c>
      <c r="BO8227" s="11">
        <v>0</v>
      </c>
      <c r="BP8227" s="11">
        <v>0</v>
      </c>
      <c r="BQ8227" s="11">
        <v>0</v>
      </c>
      <c r="BR8227" s="11">
        <v>0</v>
      </c>
      <c r="BS8227" s="11">
        <v>0</v>
      </c>
      <c r="BT8227" s="11">
        <v>0</v>
      </c>
      <c r="BU8227" s="11">
        <v>0</v>
      </c>
      <c r="BV8227" s="11">
        <v>0</v>
      </c>
      <c r="BW8227" s="11">
        <v>1</v>
      </c>
      <c r="BX8227" s="11">
        <v>0</v>
      </c>
      <c r="BY8227" s="12">
        <v>0</v>
      </c>
      <c r="CB8227" t="str">
        <v>DEJAR</v>
      </c>
      <c r="CD8227" t="str">
        <v>DEJAR</v>
      </c>
      <c r="CF8227" t="str">
        <v>DEJAR</v>
      </c>
      <c r="CH8227" t="str">
        <v>DEJAR</v>
      </c>
      <c r="CJ8227" t="str">
        <v>DEJAR</v>
      </c>
      <c r="CL8227" t="str">
        <v>DEJAR</v>
      </c>
      <c r="CN8227" t="str">
        <v>DEJAR</v>
      </c>
      <c r="CP8227" t="str">
        <v>DEJAR</v>
      </c>
    </row>
    <row r="8228" spans="1:94" x14ac:dyDescent="0.3">
      <c r="A8228" s="7">
        <v>4</v>
      </c>
      <c r="B8228" s="8">
        <v>47.5</v>
      </c>
      <c r="C8228" s="8">
        <v>0</v>
      </c>
      <c r="D8228" s="8">
        <v>0</v>
      </c>
      <c r="E8228" s="8">
        <v>37</v>
      </c>
      <c r="F8228" s="8">
        <v>8392083333</v>
      </c>
      <c r="G8228" s="8">
        <v>5.2631580000000004E-3</v>
      </c>
      <c r="H8228" s="8">
        <v>1.7105262999999999E-2</v>
      </c>
      <c r="I8228" s="8">
        <v>1296520279</v>
      </c>
      <c r="J8228" s="8">
        <v>0</v>
      </c>
      <c r="K8228" s="8">
        <v>0</v>
      </c>
      <c r="L8228" s="8">
        <v>0</v>
      </c>
      <c r="M8228" s="8">
        <v>0</v>
      </c>
      <c r="N8228" s="8">
        <v>0</v>
      </c>
      <c r="O8228" s="8">
        <v>0</v>
      </c>
      <c r="P8228" s="8">
        <v>0</v>
      </c>
      <c r="Q8228" s="8">
        <v>0</v>
      </c>
      <c r="R8228" s="8">
        <v>0</v>
      </c>
      <c r="S8228" s="8">
        <v>0</v>
      </c>
      <c r="T8228" s="8">
        <v>0</v>
      </c>
      <c r="U8228" s="8">
        <v>1</v>
      </c>
      <c r="V8228" s="8">
        <v>0</v>
      </c>
      <c r="W8228" s="8">
        <v>1</v>
      </c>
      <c r="X8228" s="8">
        <v>0</v>
      </c>
      <c r="Y8228" s="8">
        <v>0</v>
      </c>
      <c r="Z8228" s="8">
        <v>0</v>
      </c>
      <c r="AA8228" s="8">
        <v>0</v>
      </c>
      <c r="AB8228" s="8">
        <v>0</v>
      </c>
      <c r="AC8228" s="8">
        <v>0</v>
      </c>
      <c r="AD8228" s="8">
        <v>0</v>
      </c>
      <c r="AE8228" s="8">
        <v>1</v>
      </c>
      <c r="AF8228" s="8">
        <v>0</v>
      </c>
      <c r="AG8228" s="8">
        <v>0</v>
      </c>
      <c r="AH8228" s="8">
        <v>0</v>
      </c>
      <c r="AI8228" s="8">
        <v>0</v>
      </c>
      <c r="AJ8228" s="8">
        <v>0</v>
      </c>
      <c r="AK8228" s="8">
        <v>0</v>
      </c>
      <c r="AL8228" s="8">
        <v>0</v>
      </c>
      <c r="AM8228" s="8">
        <v>0</v>
      </c>
      <c r="AN8228" s="8">
        <v>0</v>
      </c>
      <c r="AO8228" s="8">
        <v>0</v>
      </c>
      <c r="AP8228" s="8">
        <v>0</v>
      </c>
      <c r="AQ8228" s="8">
        <v>0</v>
      </c>
      <c r="AR8228" s="8">
        <v>1</v>
      </c>
      <c r="AS8228" s="8">
        <v>0</v>
      </c>
      <c r="AT8228" s="8">
        <v>0</v>
      </c>
      <c r="AU8228" s="8">
        <v>0</v>
      </c>
      <c r="AV8228" s="8">
        <v>0</v>
      </c>
      <c r="AW8228" s="8">
        <v>0</v>
      </c>
      <c r="AX8228" s="8">
        <v>0</v>
      </c>
      <c r="AY8228" s="8">
        <v>0</v>
      </c>
      <c r="AZ8228" s="8">
        <v>0</v>
      </c>
      <c r="BA8228" s="8">
        <v>0</v>
      </c>
      <c r="BB8228" s="8">
        <v>0</v>
      </c>
      <c r="BC8228" s="8">
        <v>0</v>
      </c>
      <c r="BD8228" s="8">
        <v>0</v>
      </c>
      <c r="BE8228" s="8">
        <v>0</v>
      </c>
      <c r="BF8228" s="8">
        <v>0</v>
      </c>
      <c r="BG8228" s="8">
        <v>0</v>
      </c>
      <c r="BH8228" s="8">
        <v>0</v>
      </c>
      <c r="BI8228" s="8">
        <v>0</v>
      </c>
      <c r="BJ8228" s="8">
        <v>0</v>
      </c>
      <c r="BK8228" s="8">
        <v>0</v>
      </c>
      <c r="BL8228" s="8">
        <v>0</v>
      </c>
      <c r="BM8228" s="8">
        <v>0</v>
      </c>
      <c r="BN8228" s="8">
        <v>0</v>
      </c>
      <c r="BO8228" s="8">
        <v>0</v>
      </c>
      <c r="BP8228" s="8">
        <v>0</v>
      </c>
      <c r="BQ8228" s="8">
        <v>0</v>
      </c>
      <c r="BR8228" s="8">
        <v>0</v>
      </c>
      <c r="BS8228" s="8">
        <v>0</v>
      </c>
      <c r="BT8228" s="8">
        <v>0</v>
      </c>
      <c r="BU8228" s="8">
        <v>0</v>
      </c>
      <c r="BV8228" s="8">
        <v>0</v>
      </c>
      <c r="BW8228" s="8">
        <v>1</v>
      </c>
      <c r="BX8228" s="8">
        <v>0</v>
      </c>
      <c r="BY8228" s="9">
        <v>1</v>
      </c>
      <c r="CB8228" t="str">
        <v>DEJAR</v>
      </c>
      <c r="CD8228" t="str">
        <v>DEJAR</v>
      </c>
      <c r="CF8228" t="str">
        <v>DEJAR</v>
      </c>
      <c r="CH8228" t="str">
        <v>DEJAR</v>
      </c>
      <c r="CJ8228" t="str">
        <v>DEJAR</v>
      </c>
      <c r="CL8228" t="str">
        <v>DEJAR</v>
      </c>
      <c r="CN8228" t="str">
        <v>DEJAR</v>
      </c>
      <c r="CP8228" t="str">
        <v>DEJAR</v>
      </c>
    </row>
    <row r="8229" spans="1:94" x14ac:dyDescent="0.3">
      <c r="A8229" s="10">
        <v>0</v>
      </c>
      <c r="B8229" s="11">
        <v>0</v>
      </c>
      <c r="C8229" s="11">
        <v>0</v>
      </c>
      <c r="D8229" s="11">
        <v>0</v>
      </c>
      <c r="E8229" s="11">
        <v>16</v>
      </c>
      <c r="F8229" s="11">
        <v>426325</v>
      </c>
      <c r="G8229" s="11">
        <v>0</v>
      </c>
      <c r="H8229" s="11">
        <v>1.1904761999999999E-2</v>
      </c>
      <c r="I8229" s="11">
        <v>0</v>
      </c>
      <c r="J8229" s="11">
        <v>0</v>
      </c>
      <c r="K8229" s="11">
        <v>0</v>
      </c>
      <c r="L8229" s="11">
        <v>0</v>
      </c>
      <c r="M8229" s="11">
        <v>0</v>
      </c>
      <c r="N8229" s="11">
        <v>0</v>
      </c>
      <c r="O8229" s="11">
        <v>0</v>
      </c>
      <c r="P8229" s="11">
        <v>0</v>
      </c>
      <c r="Q8229" s="11">
        <v>0</v>
      </c>
      <c r="R8229" s="11">
        <v>0</v>
      </c>
      <c r="S8229" s="11">
        <v>0</v>
      </c>
      <c r="T8229" s="11">
        <v>0</v>
      </c>
      <c r="U8229" s="11">
        <v>1</v>
      </c>
      <c r="V8229" s="11">
        <v>0</v>
      </c>
      <c r="W8229" s="11">
        <v>1</v>
      </c>
      <c r="X8229" s="11">
        <v>0</v>
      </c>
      <c r="Y8229" s="11">
        <v>0</v>
      </c>
      <c r="Z8229" s="11">
        <v>0</v>
      </c>
      <c r="AA8229" s="11">
        <v>0</v>
      </c>
      <c r="AB8229" s="11">
        <v>0</v>
      </c>
      <c r="AC8229" s="11">
        <v>0</v>
      </c>
      <c r="AD8229" s="11">
        <v>0</v>
      </c>
      <c r="AE8229" s="11">
        <v>1</v>
      </c>
      <c r="AF8229" s="11">
        <v>0</v>
      </c>
      <c r="AG8229" s="11">
        <v>0</v>
      </c>
      <c r="AH8229" s="11">
        <v>0</v>
      </c>
      <c r="AI8229" s="11">
        <v>0</v>
      </c>
      <c r="AJ8229" s="11">
        <v>0</v>
      </c>
      <c r="AK8229" s="11">
        <v>0</v>
      </c>
      <c r="AL8229" s="11">
        <v>0</v>
      </c>
      <c r="AM8229" s="11">
        <v>0</v>
      </c>
      <c r="AN8229" s="11">
        <v>0</v>
      </c>
      <c r="AO8229" s="11">
        <v>0</v>
      </c>
      <c r="AP8229" s="11">
        <v>0</v>
      </c>
      <c r="AQ8229" s="11">
        <v>0</v>
      </c>
      <c r="AR8229" s="11">
        <v>0</v>
      </c>
      <c r="AS8229" s="11">
        <v>0</v>
      </c>
      <c r="AT8229" s="11">
        <v>0</v>
      </c>
      <c r="AU8229" s="11">
        <v>1</v>
      </c>
      <c r="AV8229" s="11">
        <v>0</v>
      </c>
      <c r="AW8229" s="11">
        <v>0</v>
      </c>
      <c r="AX8229" s="11">
        <v>0</v>
      </c>
      <c r="AY8229" s="11">
        <v>0</v>
      </c>
      <c r="AZ8229" s="11">
        <v>0</v>
      </c>
      <c r="BA8229" s="11">
        <v>0</v>
      </c>
      <c r="BB8229" s="11">
        <v>0</v>
      </c>
      <c r="BC8229" s="11">
        <v>1</v>
      </c>
      <c r="BD8229" s="11">
        <v>0</v>
      </c>
      <c r="BE8229" s="11">
        <v>0</v>
      </c>
      <c r="BF8229" s="11">
        <v>0</v>
      </c>
      <c r="BG8229" s="11">
        <v>0</v>
      </c>
      <c r="BH8229" s="11">
        <v>0</v>
      </c>
      <c r="BI8229" s="11">
        <v>0</v>
      </c>
      <c r="BJ8229" s="11">
        <v>0</v>
      </c>
      <c r="BK8229" s="11">
        <v>0</v>
      </c>
      <c r="BL8229" s="11">
        <v>0</v>
      </c>
      <c r="BM8229" s="11">
        <v>0</v>
      </c>
      <c r="BN8229" s="11">
        <v>0</v>
      </c>
      <c r="BO8229" s="11">
        <v>0</v>
      </c>
      <c r="BP8229" s="11">
        <v>0</v>
      </c>
      <c r="BQ8229" s="11">
        <v>0</v>
      </c>
      <c r="BR8229" s="11">
        <v>0</v>
      </c>
      <c r="BS8229" s="11">
        <v>0</v>
      </c>
      <c r="BT8229" s="11">
        <v>0</v>
      </c>
      <c r="BU8229" s="11">
        <v>0</v>
      </c>
      <c r="BV8229" s="11">
        <v>0</v>
      </c>
      <c r="BW8229" s="11">
        <v>1</v>
      </c>
      <c r="BX8229" s="11">
        <v>0</v>
      </c>
      <c r="BY8229" s="12">
        <v>0</v>
      </c>
      <c r="CB8229" t="str">
        <v>DEJAR</v>
      </c>
      <c r="CD8229" t="str">
        <v>DEJAR</v>
      </c>
      <c r="CF8229" t="str">
        <v>DEJAR</v>
      </c>
      <c r="CH8229" t="str">
        <v>DEJAR</v>
      </c>
      <c r="CJ8229" t="str">
        <v>DEJAR</v>
      </c>
      <c r="CL8229" t="str">
        <v>DEJAR</v>
      </c>
      <c r="CN8229" t="str">
        <v>DEJAR</v>
      </c>
      <c r="CP8229" t="str">
        <v>DEJAR</v>
      </c>
    </row>
    <row r="8230" spans="1:94" x14ac:dyDescent="0.3">
      <c r="A8230" s="7">
        <v>1</v>
      </c>
      <c r="B8230" s="8">
        <v>1116666667</v>
      </c>
      <c r="C8230" s="8">
        <v>3</v>
      </c>
      <c r="D8230" s="8">
        <v>63.5</v>
      </c>
      <c r="E8230" s="8">
        <v>28</v>
      </c>
      <c r="F8230" s="8">
        <v>2245333333</v>
      </c>
      <c r="G8230" s="8">
        <v>2.5806449999999999E-3</v>
      </c>
      <c r="H8230" s="8">
        <v>2.8494624E-2</v>
      </c>
      <c r="I8230" s="8">
        <v>362003121</v>
      </c>
      <c r="J8230" s="8">
        <v>0</v>
      </c>
      <c r="K8230" s="8">
        <v>0</v>
      </c>
      <c r="L8230" s="8">
        <v>0</v>
      </c>
      <c r="M8230" s="8">
        <v>0</v>
      </c>
      <c r="N8230" s="8">
        <v>0</v>
      </c>
      <c r="O8230" s="8">
        <v>0</v>
      </c>
      <c r="P8230" s="8">
        <v>0</v>
      </c>
      <c r="Q8230" s="8">
        <v>0</v>
      </c>
      <c r="R8230" s="8">
        <v>0</v>
      </c>
      <c r="S8230" s="8">
        <v>0</v>
      </c>
      <c r="T8230" s="8">
        <v>0</v>
      </c>
      <c r="U8230" s="8">
        <v>1</v>
      </c>
      <c r="V8230" s="8">
        <v>0</v>
      </c>
      <c r="W8230" s="8">
        <v>0</v>
      </c>
      <c r="X8230" s="8">
        <v>0</v>
      </c>
      <c r="Y8230" s="8">
        <v>0</v>
      </c>
      <c r="Z8230" s="8">
        <v>1</v>
      </c>
      <c r="AA8230" s="8">
        <v>0</v>
      </c>
      <c r="AB8230" s="8">
        <v>0</v>
      </c>
      <c r="AC8230" s="8">
        <v>0</v>
      </c>
      <c r="AD8230" s="8">
        <v>0</v>
      </c>
      <c r="AE8230" s="8">
        <v>0</v>
      </c>
      <c r="AF8230" s="8">
        <v>1</v>
      </c>
      <c r="AG8230" s="8">
        <v>0</v>
      </c>
      <c r="AH8230" s="8">
        <v>0</v>
      </c>
      <c r="AI8230" s="8">
        <v>0</v>
      </c>
      <c r="AJ8230" s="8">
        <v>0</v>
      </c>
      <c r="AK8230" s="8">
        <v>0</v>
      </c>
      <c r="AL8230" s="8">
        <v>0</v>
      </c>
      <c r="AM8230" s="8">
        <v>0</v>
      </c>
      <c r="AN8230" s="8">
        <v>0</v>
      </c>
      <c r="AO8230" s="8">
        <v>0</v>
      </c>
      <c r="AP8230" s="8">
        <v>0</v>
      </c>
      <c r="AQ8230" s="8">
        <v>0</v>
      </c>
      <c r="AR8230" s="8">
        <v>1</v>
      </c>
      <c r="AS8230" s="8">
        <v>0</v>
      </c>
      <c r="AT8230" s="8">
        <v>0</v>
      </c>
      <c r="AU8230" s="8">
        <v>0</v>
      </c>
      <c r="AV8230" s="8">
        <v>0</v>
      </c>
      <c r="AW8230" s="8">
        <v>0</v>
      </c>
      <c r="AX8230" s="8">
        <v>0</v>
      </c>
      <c r="AY8230" s="8">
        <v>0</v>
      </c>
      <c r="AZ8230" s="8">
        <v>0</v>
      </c>
      <c r="BA8230" s="8">
        <v>0</v>
      </c>
      <c r="BB8230" s="8">
        <v>0</v>
      </c>
      <c r="BC8230" s="8">
        <v>0</v>
      </c>
      <c r="BD8230" s="8">
        <v>0</v>
      </c>
      <c r="BE8230" s="8">
        <v>0</v>
      </c>
      <c r="BF8230" s="8">
        <v>0</v>
      </c>
      <c r="BG8230" s="8">
        <v>0</v>
      </c>
      <c r="BH8230" s="8">
        <v>0</v>
      </c>
      <c r="BI8230" s="8">
        <v>0</v>
      </c>
      <c r="BJ8230" s="8">
        <v>0</v>
      </c>
      <c r="BK8230" s="8">
        <v>1</v>
      </c>
      <c r="BL8230" s="8">
        <v>0</v>
      </c>
      <c r="BM8230" s="8">
        <v>0</v>
      </c>
      <c r="BN8230" s="8">
        <v>0</v>
      </c>
      <c r="BO8230" s="8">
        <v>0</v>
      </c>
      <c r="BP8230" s="8">
        <v>0</v>
      </c>
      <c r="BQ8230" s="8">
        <v>0</v>
      </c>
      <c r="BR8230" s="8">
        <v>0</v>
      </c>
      <c r="BS8230" s="8">
        <v>0</v>
      </c>
      <c r="BT8230" s="8">
        <v>0</v>
      </c>
      <c r="BU8230" s="8">
        <v>0</v>
      </c>
      <c r="BV8230" s="8">
        <v>0</v>
      </c>
      <c r="BW8230" s="8">
        <v>1</v>
      </c>
      <c r="BX8230" s="8">
        <v>0</v>
      </c>
      <c r="BY8230" s="9">
        <v>1</v>
      </c>
      <c r="CB8230" t="str">
        <v>DEJAR</v>
      </c>
      <c r="CD8230" t="str">
        <v>DEJAR</v>
      </c>
      <c r="CF8230" t="str">
        <v>DEJAR</v>
      </c>
      <c r="CH8230" t="str">
        <v>DEJAR</v>
      </c>
      <c r="CJ8230" t="str">
        <v>DEJAR</v>
      </c>
      <c r="CL8230" t="str">
        <v>DEJAR</v>
      </c>
      <c r="CN8230" t="str">
        <v>DEJAR</v>
      </c>
      <c r="CP8230" t="str">
        <v>DEJAR</v>
      </c>
    </row>
    <row r="8231" spans="1:94" x14ac:dyDescent="0.3">
      <c r="A8231" s="10">
        <v>0</v>
      </c>
      <c r="B8231" s="11">
        <v>0</v>
      </c>
      <c r="C8231" s="11">
        <v>0</v>
      </c>
      <c r="D8231" s="11">
        <v>0</v>
      </c>
      <c r="E8231" s="11">
        <v>8</v>
      </c>
      <c r="F8231" s="11">
        <v>428.5</v>
      </c>
      <c r="G8231" s="11">
        <v>2.5000000000000001E-2</v>
      </c>
      <c r="H8231" s="11">
        <v>3.7499999999999999E-2</v>
      </c>
      <c r="I8231" s="11">
        <v>0</v>
      </c>
      <c r="J8231" s="11">
        <v>0</v>
      </c>
      <c r="K8231" s="11">
        <v>0</v>
      </c>
      <c r="L8231" s="11">
        <v>0</v>
      </c>
      <c r="M8231" s="11">
        <v>0</v>
      </c>
      <c r="N8231" s="11">
        <v>0</v>
      </c>
      <c r="O8231" s="11">
        <v>0</v>
      </c>
      <c r="P8231" s="11">
        <v>0</v>
      </c>
      <c r="Q8231" s="11">
        <v>0</v>
      </c>
      <c r="R8231" s="11">
        <v>0</v>
      </c>
      <c r="S8231" s="11">
        <v>0</v>
      </c>
      <c r="T8231" s="11">
        <v>0</v>
      </c>
      <c r="U8231" s="11">
        <v>0</v>
      </c>
      <c r="V8231" s="11">
        <v>1</v>
      </c>
      <c r="W8231" s="11">
        <v>0</v>
      </c>
      <c r="X8231" s="11">
        <v>1</v>
      </c>
      <c r="Y8231" s="11">
        <v>0</v>
      </c>
      <c r="Z8231" s="11">
        <v>0</v>
      </c>
      <c r="AA8231" s="11">
        <v>0</v>
      </c>
      <c r="AB8231" s="11">
        <v>0</v>
      </c>
      <c r="AC8231" s="11">
        <v>0</v>
      </c>
      <c r="AD8231" s="11">
        <v>0</v>
      </c>
      <c r="AE8231" s="11">
        <v>0</v>
      </c>
      <c r="AF8231" s="11">
        <v>1</v>
      </c>
      <c r="AG8231" s="11">
        <v>0</v>
      </c>
      <c r="AH8231" s="11">
        <v>0</v>
      </c>
      <c r="AI8231" s="11">
        <v>0</v>
      </c>
      <c r="AJ8231" s="11">
        <v>0</v>
      </c>
      <c r="AK8231" s="11">
        <v>0</v>
      </c>
      <c r="AL8231" s="11">
        <v>0</v>
      </c>
      <c r="AM8231" s="11">
        <v>0</v>
      </c>
      <c r="AN8231" s="11">
        <v>0</v>
      </c>
      <c r="AO8231" s="11">
        <v>0</v>
      </c>
      <c r="AP8231" s="11">
        <v>0</v>
      </c>
      <c r="AQ8231" s="11">
        <v>0</v>
      </c>
      <c r="AR8231" s="11">
        <v>1</v>
      </c>
      <c r="AS8231" s="11">
        <v>0</v>
      </c>
      <c r="AT8231" s="11">
        <v>0</v>
      </c>
      <c r="AU8231" s="11">
        <v>0</v>
      </c>
      <c r="AV8231" s="11">
        <v>0</v>
      </c>
      <c r="AW8231" s="11">
        <v>0</v>
      </c>
      <c r="AX8231" s="11">
        <v>0</v>
      </c>
      <c r="AY8231" s="11">
        <v>0</v>
      </c>
      <c r="AZ8231" s="11">
        <v>0</v>
      </c>
      <c r="BA8231" s="11">
        <v>0</v>
      </c>
      <c r="BB8231" s="11">
        <v>0</v>
      </c>
      <c r="BC8231" s="11">
        <v>0</v>
      </c>
      <c r="BD8231" s="11">
        <v>0</v>
      </c>
      <c r="BE8231" s="11">
        <v>0</v>
      </c>
      <c r="BF8231" s="11">
        <v>0</v>
      </c>
      <c r="BG8231" s="11">
        <v>0</v>
      </c>
      <c r="BH8231" s="11">
        <v>0</v>
      </c>
      <c r="BI8231" s="11">
        <v>0</v>
      </c>
      <c r="BJ8231" s="11">
        <v>0</v>
      </c>
      <c r="BK8231" s="11">
        <v>0</v>
      </c>
      <c r="BL8231" s="11">
        <v>0</v>
      </c>
      <c r="BM8231" s="11">
        <v>0</v>
      </c>
      <c r="BN8231" s="11">
        <v>0</v>
      </c>
      <c r="BO8231" s="11">
        <v>0</v>
      </c>
      <c r="BP8231" s="11">
        <v>0</v>
      </c>
      <c r="BQ8231" s="11">
        <v>0</v>
      </c>
      <c r="BR8231" s="11">
        <v>0</v>
      </c>
      <c r="BS8231" s="11">
        <v>0</v>
      </c>
      <c r="BT8231" s="11">
        <v>0</v>
      </c>
      <c r="BU8231" s="11">
        <v>0</v>
      </c>
      <c r="BV8231" s="11">
        <v>0</v>
      </c>
      <c r="BW8231" s="11">
        <v>1</v>
      </c>
      <c r="BX8231" s="11">
        <v>1</v>
      </c>
      <c r="BY8231" s="12">
        <v>0</v>
      </c>
      <c r="CB8231" t="str">
        <v>DEJAR</v>
      </c>
      <c r="CD8231" t="str">
        <v>DEJAR</v>
      </c>
      <c r="CF8231" t="str">
        <v>DEJAR</v>
      </c>
      <c r="CH8231" t="str">
        <v>DEJAR</v>
      </c>
      <c r="CJ8231" t="str">
        <v>DEJAR</v>
      </c>
      <c r="CL8231" t="str">
        <v>DEJAR</v>
      </c>
      <c r="CN8231" t="str">
        <v>DEJAR</v>
      </c>
      <c r="CP8231" t="str">
        <v>DEJAR</v>
      </c>
    </row>
    <row r="8232" spans="1:94" x14ac:dyDescent="0.3">
      <c r="A8232" s="7">
        <v>3</v>
      </c>
      <c r="B8232" s="8">
        <v>82.5</v>
      </c>
      <c r="C8232" s="8">
        <v>0</v>
      </c>
      <c r="D8232" s="8">
        <v>0</v>
      </c>
      <c r="E8232" s="8">
        <v>12</v>
      </c>
      <c r="F8232" s="8">
        <v>221125</v>
      </c>
      <c r="G8232" s="8">
        <v>1.5384615000000001E-2</v>
      </c>
      <c r="H8232" s="8">
        <v>5.1282050000000003E-3</v>
      </c>
      <c r="I8232" s="8">
        <v>0</v>
      </c>
      <c r="J8232" s="8">
        <v>0</v>
      </c>
      <c r="K8232" s="8">
        <v>0</v>
      </c>
      <c r="L8232" s="8">
        <v>0</v>
      </c>
      <c r="M8232" s="8">
        <v>0</v>
      </c>
      <c r="N8232" s="8">
        <v>0</v>
      </c>
      <c r="O8232" s="8">
        <v>0</v>
      </c>
      <c r="P8232" s="8">
        <v>0</v>
      </c>
      <c r="Q8232" s="8">
        <v>0</v>
      </c>
      <c r="R8232" s="8">
        <v>0</v>
      </c>
      <c r="S8232" s="8">
        <v>0</v>
      </c>
      <c r="T8232" s="8">
        <v>0</v>
      </c>
      <c r="U8232" s="8">
        <v>1</v>
      </c>
      <c r="V8232" s="8">
        <v>0</v>
      </c>
      <c r="W8232" s="8">
        <v>1</v>
      </c>
      <c r="X8232" s="8">
        <v>0</v>
      </c>
      <c r="Y8232" s="8">
        <v>0</v>
      </c>
      <c r="Z8232" s="8">
        <v>0</v>
      </c>
      <c r="AA8232" s="8">
        <v>0</v>
      </c>
      <c r="AB8232" s="8">
        <v>0</v>
      </c>
      <c r="AC8232" s="8">
        <v>0</v>
      </c>
      <c r="AD8232" s="8">
        <v>0</v>
      </c>
      <c r="AE8232" s="8">
        <v>0</v>
      </c>
      <c r="AF8232" s="8">
        <v>1</v>
      </c>
      <c r="AG8232" s="8">
        <v>0</v>
      </c>
      <c r="AH8232" s="8">
        <v>0</v>
      </c>
      <c r="AI8232" s="8">
        <v>0</v>
      </c>
      <c r="AJ8232" s="8">
        <v>0</v>
      </c>
      <c r="AK8232" s="8">
        <v>0</v>
      </c>
      <c r="AL8232" s="8">
        <v>0</v>
      </c>
      <c r="AM8232" s="8">
        <v>0</v>
      </c>
      <c r="AN8232" s="8">
        <v>0</v>
      </c>
      <c r="AO8232" s="8">
        <v>0</v>
      </c>
      <c r="AP8232" s="8">
        <v>0</v>
      </c>
      <c r="AQ8232" s="8">
        <v>0</v>
      </c>
      <c r="AR8232" s="8">
        <v>0</v>
      </c>
      <c r="AS8232" s="8">
        <v>0</v>
      </c>
      <c r="AT8232" s="8">
        <v>1</v>
      </c>
      <c r="AU8232" s="8">
        <v>0</v>
      </c>
      <c r="AV8232" s="8">
        <v>0</v>
      </c>
      <c r="AW8232" s="8">
        <v>0</v>
      </c>
      <c r="AX8232" s="8">
        <v>0</v>
      </c>
      <c r="AY8232" s="8">
        <v>0</v>
      </c>
      <c r="AZ8232" s="8">
        <v>0</v>
      </c>
      <c r="BA8232" s="8">
        <v>0</v>
      </c>
      <c r="BB8232" s="8">
        <v>0</v>
      </c>
      <c r="BC8232" s="8">
        <v>0</v>
      </c>
      <c r="BD8232" s="8">
        <v>0</v>
      </c>
      <c r="BE8232" s="8">
        <v>0</v>
      </c>
      <c r="BF8232" s="8">
        <v>0</v>
      </c>
      <c r="BG8232" s="8">
        <v>0</v>
      </c>
      <c r="BH8232" s="8">
        <v>1</v>
      </c>
      <c r="BI8232" s="8">
        <v>0</v>
      </c>
      <c r="BJ8232" s="8">
        <v>0</v>
      </c>
      <c r="BK8232" s="8">
        <v>0</v>
      </c>
      <c r="BL8232" s="8">
        <v>0</v>
      </c>
      <c r="BM8232" s="8">
        <v>0</v>
      </c>
      <c r="BN8232" s="8">
        <v>0</v>
      </c>
      <c r="BO8232" s="8">
        <v>0</v>
      </c>
      <c r="BP8232" s="8">
        <v>0</v>
      </c>
      <c r="BQ8232" s="8">
        <v>0</v>
      </c>
      <c r="BR8232" s="8">
        <v>0</v>
      </c>
      <c r="BS8232" s="8">
        <v>0</v>
      </c>
      <c r="BT8232" s="8">
        <v>0</v>
      </c>
      <c r="BU8232" s="8">
        <v>0</v>
      </c>
      <c r="BV8232" s="8">
        <v>0</v>
      </c>
      <c r="BW8232" s="8">
        <v>1</v>
      </c>
      <c r="BX8232" s="8">
        <v>0</v>
      </c>
      <c r="BY8232" s="9">
        <v>0</v>
      </c>
      <c r="CB8232" t="str">
        <v>DEJAR</v>
      </c>
      <c r="CD8232" t="str">
        <v>DEJAR</v>
      </c>
      <c r="CF8232" t="str">
        <v>DEJAR</v>
      </c>
      <c r="CH8232" t="str">
        <v>DEJAR</v>
      </c>
      <c r="CJ8232" t="str">
        <v>DEJAR</v>
      </c>
      <c r="CL8232" t="str">
        <v>DEJAR</v>
      </c>
      <c r="CN8232" t="str">
        <v>DEJAR</v>
      </c>
      <c r="CP8232" t="str">
        <v>DEJAR</v>
      </c>
    </row>
    <row r="8233" spans="1:94" x14ac:dyDescent="0.3">
      <c r="A8233" s="10">
        <v>0</v>
      </c>
      <c r="B8233" s="11">
        <v>0</v>
      </c>
      <c r="C8233" s="11">
        <v>0</v>
      </c>
      <c r="D8233" s="11">
        <v>0</v>
      </c>
      <c r="E8233" s="11">
        <v>4</v>
      </c>
      <c r="F8233" s="11">
        <v>67</v>
      </c>
      <c r="G8233" s="11">
        <v>0</v>
      </c>
      <c r="H8233" s="11">
        <v>0.05</v>
      </c>
      <c r="I8233" s="11">
        <v>0</v>
      </c>
      <c r="J8233" s="11">
        <v>0</v>
      </c>
      <c r="K8233" s="11">
        <v>0</v>
      </c>
      <c r="L8233" s="11">
        <v>0</v>
      </c>
      <c r="M8233" s="11">
        <v>0</v>
      </c>
      <c r="N8233" s="11">
        <v>0</v>
      </c>
      <c r="O8233" s="11">
        <v>0</v>
      </c>
      <c r="P8233" s="11">
        <v>0</v>
      </c>
      <c r="Q8233" s="11">
        <v>0</v>
      </c>
      <c r="R8233" s="11">
        <v>0</v>
      </c>
      <c r="S8233" s="11">
        <v>0</v>
      </c>
      <c r="T8233" s="11">
        <v>0</v>
      </c>
      <c r="U8233" s="11">
        <v>0</v>
      </c>
      <c r="V8233" s="11">
        <v>1</v>
      </c>
      <c r="W8233" s="11">
        <v>0</v>
      </c>
      <c r="X8233" s="11">
        <v>1</v>
      </c>
      <c r="Y8233" s="11">
        <v>0</v>
      </c>
      <c r="Z8233" s="11">
        <v>0</v>
      </c>
      <c r="AA8233" s="11">
        <v>0</v>
      </c>
      <c r="AB8233" s="11">
        <v>0</v>
      </c>
      <c r="AC8233" s="11">
        <v>0</v>
      </c>
      <c r="AD8233" s="11">
        <v>0</v>
      </c>
      <c r="AE8233" s="11">
        <v>0</v>
      </c>
      <c r="AF8233" s="11">
        <v>1</v>
      </c>
      <c r="AG8233" s="11">
        <v>0</v>
      </c>
      <c r="AH8233" s="11">
        <v>0</v>
      </c>
      <c r="AI8233" s="11">
        <v>0</v>
      </c>
      <c r="AJ8233" s="11">
        <v>0</v>
      </c>
      <c r="AK8233" s="11">
        <v>0</v>
      </c>
      <c r="AL8233" s="11">
        <v>0</v>
      </c>
      <c r="AM8233" s="11">
        <v>0</v>
      </c>
      <c r="AN8233" s="11">
        <v>0</v>
      </c>
      <c r="AO8233" s="11">
        <v>0</v>
      </c>
      <c r="AP8233" s="11">
        <v>0</v>
      </c>
      <c r="AQ8233" s="11">
        <v>0</v>
      </c>
      <c r="AR8233" s="11">
        <v>0</v>
      </c>
      <c r="AS8233" s="11">
        <v>0</v>
      </c>
      <c r="AT8233" s="11">
        <v>0</v>
      </c>
      <c r="AU8233" s="11">
        <v>0</v>
      </c>
      <c r="AV8233" s="11">
        <v>0</v>
      </c>
      <c r="AW8233" s="11">
        <v>0</v>
      </c>
      <c r="AX8233" s="11">
        <v>0</v>
      </c>
      <c r="AY8233" s="11">
        <v>0</v>
      </c>
      <c r="AZ8233" s="11">
        <v>1</v>
      </c>
      <c r="BA8233" s="11">
        <v>0</v>
      </c>
      <c r="BB8233" s="11">
        <v>0</v>
      </c>
      <c r="BC8233" s="11">
        <v>0</v>
      </c>
      <c r="BD8233" s="11">
        <v>0</v>
      </c>
      <c r="BE8233" s="11">
        <v>0</v>
      </c>
      <c r="BF8233" s="11">
        <v>0</v>
      </c>
      <c r="BG8233" s="11">
        <v>0</v>
      </c>
      <c r="BH8233" s="11">
        <v>0</v>
      </c>
      <c r="BI8233" s="11">
        <v>0</v>
      </c>
      <c r="BJ8233" s="11">
        <v>0</v>
      </c>
      <c r="BK8233" s="11">
        <v>0</v>
      </c>
      <c r="BL8233" s="11">
        <v>0</v>
      </c>
      <c r="BM8233" s="11">
        <v>0</v>
      </c>
      <c r="BN8233" s="11">
        <v>0</v>
      </c>
      <c r="BO8233" s="11">
        <v>0</v>
      </c>
      <c r="BP8233" s="11">
        <v>0</v>
      </c>
      <c r="BQ8233" s="11">
        <v>0</v>
      </c>
      <c r="BR8233" s="11">
        <v>0</v>
      </c>
      <c r="BS8233" s="11">
        <v>0</v>
      </c>
      <c r="BT8233" s="11">
        <v>0</v>
      </c>
      <c r="BU8233" s="11">
        <v>0</v>
      </c>
      <c r="BV8233" s="11">
        <v>0</v>
      </c>
      <c r="BW8233" s="11">
        <v>1</v>
      </c>
      <c r="BX8233" s="11">
        <v>0</v>
      </c>
      <c r="BY8233" s="12">
        <v>0</v>
      </c>
      <c r="CB8233" t="str">
        <v>DEJAR</v>
      </c>
      <c r="CD8233" t="str">
        <v>DEJAR</v>
      </c>
      <c r="CF8233" t="str">
        <v>DEJAR</v>
      </c>
      <c r="CH8233" t="str">
        <v>DEJAR</v>
      </c>
      <c r="CJ8233" t="str">
        <v>DEJAR</v>
      </c>
      <c r="CL8233" t="str">
        <v>DEJAR</v>
      </c>
      <c r="CN8233" t="str">
        <v>DEJAR</v>
      </c>
      <c r="CP8233" t="str">
        <v>DEJAR</v>
      </c>
    </row>
    <row r="8234" spans="1:94" x14ac:dyDescent="0.3">
      <c r="A8234" s="7">
        <v>0</v>
      </c>
      <c r="B8234" s="8">
        <v>0</v>
      </c>
      <c r="C8234" s="8">
        <v>0</v>
      </c>
      <c r="D8234" s="8">
        <v>0</v>
      </c>
      <c r="E8234" s="8">
        <v>14</v>
      </c>
      <c r="F8234" s="8">
        <v>731.5</v>
      </c>
      <c r="G8234" s="8">
        <v>1.4285714E-2</v>
      </c>
      <c r="H8234" s="8">
        <v>4.2857143E-2</v>
      </c>
      <c r="I8234" s="8">
        <v>0</v>
      </c>
      <c r="J8234" s="8">
        <v>0</v>
      </c>
      <c r="K8234" s="8">
        <v>0</v>
      </c>
      <c r="L8234" s="8">
        <v>0</v>
      </c>
      <c r="M8234" s="8">
        <v>0</v>
      </c>
      <c r="N8234" s="8">
        <v>0</v>
      </c>
      <c r="O8234" s="8">
        <v>0</v>
      </c>
      <c r="P8234" s="8">
        <v>0</v>
      </c>
      <c r="Q8234" s="8">
        <v>0</v>
      </c>
      <c r="R8234" s="8">
        <v>0</v>
      </c>
      <c r="S8234" s="8">
        <v>0</v>
      </c>
      <c r="T8234" s="8">
        <v>0</v>
      </c>
      <c r="U8234" s="8">
        <v>1</v>
      </c>
      <c r="V8234" s="8">
        <v>0</v>
      </c>
      <c r="W8234" s="8">
        <v>0</v>
      </c>
      <c r="X8234" s="8">
        <v>1</v>
      </c>
      <c r="Y8234" s="8">
        <v>0</v>
      </c>
      <c r="Z8234" s="8">
        <v>0</v>
      </c>
      <c r="AA8234" s="8">
        <v>0</v>
      </c>
      <c r="AB8234" s="8">
        <v>0</v>
      </c>
      <c r="AC8234" s="8">
        <v>0</v>
      </c>
      <c r="AD8234" s="8">
        <v>0</v>
      </c>
      <c r="AE8234" s="8">
        <v>0</v>
      </c>
      <c r="AF8234" s="8">
        <v>1</v>
      </c>
      <c r="AG8234" s="8">
        <v>0</v>
      </c>
      <c r="AH8234" s="8">
        <v>0</v>
      </c>
      <c r="AI8234" s="8">
        <v>0</v>
      </c>
      <c r="AJ8234" s="8">
        <v>0</v>
      </c>
      <c r="AK8234" s="8">
        <v>0</v>
      </c>
      <c r="AL8234" s="8">
        <v>0</v>
      </c>
      <c r="AM8234" s="8">
        <v>0</v>
      </c>
      <c r="AN8234" s="8">
        <v>0</v>
      </c>
      <c r="AO8234" s="8">
        <v>0</v>
      </c>
      <c r="AP8234" s="8">
        <v>0</v>
      </c>
      <c r="AQ8234" s="8">
        <v>0</v>
      </c>
      <c r="AR8234" s="8">
        <v>0</v>
      </c>
      <c r="AS8234" s="8">
        <v>0</v>
      </c>
      <c r="AT8234" s="8">
        <v>0</v>
      </c>
      <c r="AU8234" s="8">
        <v>1</v>
      </c>
      <c r="AV8234" s="8">
        <v>0</v>
      </c>
      <c r="AW8234" s="8">
        <v>0</v>
      </c>
      <c r="AX8234" s="8">
        <v>0</v>
      </c>
      <c r="AY8234" s="8">
        <v>0</v>
      </c>
      <c r="AZ8234" s="8">
        <v>0</v>
      </c>
      <c r="BA8234" s="8">
        <v>0</v>
      </c>
      <c r="BB8234" s="8">
        <v>0</v>
      </c>
      <c r="BC8234" s="8">
        <v>0</v>
      </c>
      <c r="BD8234" s="8">
        <v>0</v>
      </c>
      <c r="BE8234" s="8">
        <v>0</v>
      </c>
      <c r="BF8234" s="8">
        <v>0</v>
      </c>
      <c r="BG8234" s="8">
        <v>0</v>
      </c>
      <c r="BH8234" s="8">
        <v>0</v>
      </c>
      <c r="BI8234" s="8">
        <v>0</v>
      </c>
      <c r="BJ8234" s="8">
        <v>0</v>
      </c>
      <c r="BK8234" s="8">
        <v>0</v>
      </c>
      <c r="BL8234" s="8">
        <v>0</v>
      </c>
      <c r="BM8234" s="8">
        <v>0</v>
      </c>
      <c r="BN8234" s="8">
        <v>0</v>
      </c>
      <c r="BO8234" s="8">
        <v>0</v>
      </c>
      <c r="BP8234" s="8">
        <v>0</v>
      </c>
      <c r="BQ8234" s="8">
        <v>0</v>
      </c>
      <c r="BR8234" s="8">
        <v>0</v>
      </c>
      <c r="BS8234" s="8">
        <v>0</v>
      </c>
      <c r="BT8234" s="8">
        <v>0</v>
      </c>
      <c r="BU8234" s="8">
        <v>1</v>
      </c>
      <c r="BV8234" s="8">
        <v>0</v>
      </c>
      <c r="BW8234" s="8">
        <v>0</v>
      </c>
      <c r="BX8234" s="8">
        <v>0</v>
      </c>
      <c r="BY8234" s="9">
        <v>1</v>
      </c>
      <c r="CB8234" t="str">
        <v>DEJAR</v>
      </c>
      <c r="CD8234" t="str">
        <v>DEJAR</v>
      </c>
      <c r="CF8234" t="str">
        <v>DEJAR</v>
      </c>
      <c r="CH8234" t="str">
        <v>DEJAR</v>
      </c>
      <c r="CJ8234" t="str">
        <v>DEJAR</v>
      </c>
      <c r="CL8234" t="str">
        <v>DEJAR</v>
      </c>
      <c r="CN8234" t="str">
        <v>DEJAR</v>
      </c>
      <c r="CP8234" t="str">
        <v>DEJAR</v>
      </c>
    </row>
    <row r="8235" spans="1:94" x14ac:dyDescent="0.3">
      <c r="A8235" s="10">
        <v>11</v>
      </c>
      <c r="B8235" s="11">
        <v>7523833333</v>
      </c>
      <c r="C8235" s="11">
        <v>3</v>
      </c>
      <c r="D8235" s="11">
        <v>14</v>
      </c>
      <c r="E8235" s="11">
        <v>108</v>
      </c>
      <c r="F8235" s="11">
        <v>4575477552</v>
      </c>
      <c r="G8235" s="11">
        <v>1.6945141E-2</v>
      </c>
      <c r="H8235" s="11">
        <v>2.6110286E-2</v>
      </c>
      <c r="I8235" s="11">
        <v>3401438792</v>
      </c>
      <c r="J8235" s="11">
        <v>0</v>
      </c>
      <c r="K8235" s="11">
        <v>0</v>
      </c>
      <c r="L8235" s="11">
        <v>0</v>
      </c>
      <c r="M8235" s="11">
        <v>0</v>
      </c>
      <c r="N8235" s="11">
        <v>0</v>
      </c>
      <c r="O8235" s="11">
        <v>0</v>
      </c>
      <c r="P8235" s="11">
        <v>0</v>
      </c>
      <c r="Q8235" s="11">
        <v>0</v>
      </c>
      <c r="R8235" s="11">
        <v>0</v>
      </c>
      <c r="S8235" s="11">
        <v>0</v>
      </c>
      <c r="T8235" s="11">
        <v>0</v>
      </c>
      <c r="U8235" s="11">
        <v>1</v>
      </c>
      <c r="V8235" s="11">
        <v>0</v>
      </c>
      <c r="W8235" s="11">
        <v>1</v>
      </c>
      <c r="X8235" s="11">
        <v>0</v>
      </c>
      <c r="Y8235" s="11">
        <v>0</v>
      </c>
      <c r="Z8235" s="11">
        <v>0</v>
      </c>
      <c r="AA8235" s="11">
        <v>0</v>
      </c>
      <c r="AB8235" s="11">
        <v>0</v>
      </c>
      <c r="AC8235" s="11">
        <v>0</v>
      </c>
      <c r="AD8235" s="11">
        <v>0</v>
      </c>
      <c r="AE8235" s="11">
        <v>1</v>
      </c>
      <c r="AF8235" s="11">
        <v>0</v>
      </c>
      <c r="AG8235" s="11">
        <v>0</v>
      </c>
      <c r="AH8235" s="11">
        <v>0</v>
      </c>
      <c r="AI8235" s="11">
        <v>0</v>
      </c>
      <c r="AJ8235" s="11">
        <v>0</v>
      </c>
      <c r="AK8235" s="11">
        <v>0</v>
      </c>
      <c r="AL8235" s="11">
        <v>0</v>
      </c>
      <c r="AM8235" s="11">
        <v>0</v>
      </c>
      <c r="AN8235" s="11">
        <v>0</v>
      </c>
      <c r="AO8235" s="11">
        <v>0</v>
      </c>
      <c r="AP8235" s="11">
        <v>0</v>
      </c>
      <c r="AQ8235" s="11">
        <v>0</v>
      </c>
      <c r="AR8235" s="11">
        <v>1</v>
      </c>
      <c r="AS8235" s="11">
        <v>0</v>
      </c>
      <c r="AT8235" s="11">
        <v>0</v>
      </c>
      <c r="AU8235" s="11">
        <v>0</v>
      </c>
      <c r="AV8235" s="11">
        <v>0</v>
      </c>
      <c r="AW8235" s="11">
        <v>0</v>
      </c>
      <c r="AX8235" s="11">
        <v>0</v>
      </c>
      <c r="AY8235" s="11">
        <v>0</v>
      </c>
      <c r="AZ8235" s="11">
        <v>0</v>
      </c>
      <c r="BA8235" s="11">
        <v>0</v>
      </c>
      <c r="BB8235" s="11">
        <v>0</v>
      </c>
      <c r="BC8235" s="11">
        <v>0</v>
      </c>
      <c r="BD8235" s="11">
        <v>0</v>
      </c>
      <c r="BE8235" s="11">
        <v>0</v>
      </c>
      <c r="BF8235" s="11">
        <v>0</v>
      </c>
      <c r="BG8235" s="11">
        <v>0</v>
      </c>
      <c r="BH8235" s="11">
        <v>0</v>
      </c>
      <c r="BI8235" s="11">
        <v>0</v>
      </c>
      <c r="BJ8235" s="11">
        <v>0</v>
      </c>
      <c r="BK8235" s="11">
        <v>0</v>
      </c>
      <c r="BL8235" s="11">
        <v>0</v>
      </c>
      <c r="BM8235" s="11">
        <v>0</v>
      </c>
      <c r="BN8235" s="11">
        <v>0</v>
      </c>
      <c r="BO8235" s="11">
        <v>0</v>
      </c>
      <c r="BP8235" s="11">
        <v>0</v>
      </c>
      <c r="BQ8235" s="11">
        <v>0</v>
      </c>
      <c r="BR8235" s="11">
        <v>0</v>
      </c>
      <c r="BS8235" s="11">
        <v>0</v>
      </c>
      <c r="BT8235" s="11">
        <v>0</v>
      </c>
      <c r="BU8235" s="11">
        <v>0</v>
      </c>
      <c r="BV8235" s="11">
        <v>0</v>
      </c>
      <c r="BW8235" s="11">
        <v>1</v>
      </c>
      <c r="BX8235" s="11">
        <v>0</v>
      </c>
      <c r="BY8235" s="12">
        <v>0</v>
      </c>
      <c r="CB8235" t="str">
        <v>DEJAR</v>
      </c>
      <c r="CD8235" t="str">
        <v>DEJAR</v>
      </c>
      <c r="CF8235" t="str">
        <v>DEJAR</v>
      </c>
      <c r="CH8235" t="str">
        <v>DEJAR</v>
      </c>
      <c r="CJ8235" t="str">
        <v>DEJAR</v>
      </c>
      <c r="CL8235" t="str">
        <v>DEJAR</v>
      </c>
      <c r="CN8235" t="str">
        <v>DEJAR</v>
      </c>
      <c r="CP8235" t="str">
        <v>DEJAR</v>
      </c>
    </row>
    <row r="8236" spans="1:94" x14ac:dyDescent="0.3">
      <c r="A8236" s="7">
        <v>3</v>
      </c>
      <c r="B8236" s="8">
        <v>66.5</v>
      </c>
      <c r="C8236" s="8">
        <v>3</v>
      </c>
      <c r="D8236" s="8">
        <v>65.75</v>
      </c>
      <c r="E8236" s="8">
        <v>152</v>
      </c>
      <c r="F8236" s="8">
        <v>3684321458</v>
      </c>
      <c r="G8236" s="8">
        <v>5.1948050000000003E-3</v>
      </c>
      <c r="H8236" s="8">
        <v>1.0451452999999999E-2</v>
      </c>
      <c r="I8236" s="8">
        <v>1264606692</v>
      </c>
      <c r="J8236" s="8">
        <v>0</v>
      </c>
      <c r="K8236" s="8">
        <v>0</v>
      </c>
      <c r="L8236" s="8">
        <v>0</v>
      </c>
      <c r="M8236" s="8">
        <v>0</v>
      </c>
      <c r="N8236" s="8">
        <v>0</v>
      </c>
      <c r="O8236" s="8">
        <v>0</v>
      </c>
      <c r="P8236" s="8">
        <v>0</v>
      </c>
      <c r="Q8236" s="8">
        <v>0</v>
      </c>
      <c r="R8236" s="8">
        <v>0</v>
      </c>
      <c r="S8236" s="8">
        <v>0</v>
      </c>
      <c r="T8236" s="8">
        <v>0</v>
      </c>
      <c r="U8236" s="8">
        <v>1</v>
      </c>
      <c r="V8236" s="8">
        <v>0</v>
      </c>
      <c r="W8236" s="8">
        <v>0</v>
      </c>
      <c r="X8236" s="8">
        <v>1</v>
      </c>
      <c r="Y8236" s="8">
        <v>0</v>
      </c>
      <c r="Z8236" s="8">
        <v>0</v>
      </c>
      <c r="AA8236" s="8">
        <v>0</v>
      </c>
      <c r="AB8236" s="8">
        <v>0</v>
      </c>
      <c r="AC8236" s="8">
        <v>0</v>
      </c>
      <c r="AD8236" s="8">
        <v>0</v>
      </c>
      <c r="AE8236" s="8">
        <v>0</v>
      </c>
      <c r="AF8236" s="8">
        <v>1</v>
      </c>
      <c r="AG8236" s="8">
        <v>0</v>
      </c>
      <c r="AH8236" s="8">
        <v>0</v>
      </c>
      <c r="AI8236" s="8">
        <v>0</v>
      </c>
      <c r="AJ8236" s="8">
        <v>0</v>
      </c>
      <c r="AK8236" s="8">
        <v>0</v>
      </c>
      <c r="AL8236" s="8">
        <v>0</v>
      </c>
      <c r="AM8236" s="8">
        <v>0</v>
      </c>
      <c r="AN8236" s="8">
        <v>0</v>
      </c>
      <c r="AO8236" s="8">
        <v>0</v>
      </c>
      <c r="AP8236" s="8">
        <v>0</v>
      </c>
      <c r="AQ8236" s="8">
        <v>0</v>
      </c>
      <c r="AR8236" s="8">
        <v>1</v>
      </c>
      <c r="AS8236" s="8">
        <v>0</v>
      </c>
      <c r="AT8236" s="8">
        <v>0</v>
      </c>
      <c r="AU8236" s="8">
        <v>0</v>
      </c>
      <c r="AV8236" s="8">
        <v>0</v>
      </c>
      <c r="AW8236" s="8">
        <v>0</v>
      </c>
      <c r="AX8236" s="8">
        <v>0</v>
      </c>
      <c r="AY8236" s="8">
        <v>0</v>
      </c>
      <c r="AZ8236" s="8">
        <v>0</v>
      </c>
      <c r="BA8236" s="8">
        <v>0</v>
      </c>
      <c r="BB8236" s="8">
        <v>0</v>
      </c>
      <c r="BC8236" s="8">
        <v>0</v>
      </c>
      <c r="BD8236" s="8">
        <v>0</v>
      </c>
      <c r="BE8236" s="8">
        <v>0</v>
      </c>
      <c r="BF8236" s="8">
        <v>0</v>
      </c>
      <c r="BG8236" s="8">
        <v>0</v>
      </c>
      <c r="BH8236" s="8">
        <v>0</v>
      </c>
      <c r="BI8236" s="8">
        <v>0</v>
      </c>
      <c r="BJ8236" s="8">
        <v>0</v>
      </c>
      <c r="BK8236" s="8">
        <v>0</v>
      </c>
      <c r="BL8236" s="8">
        <v>0</v>
      </c>
      <c r="BM8236" s="8">
        <v>0</v>
      </c>
      <c r="BN8236" s="8">
        <v>0</v>
      </c>
      <c r="BO8236" s="8">
        <v>0</v>
      </c>
      <c r="BP8236" s="8">
        <v>0</v>
      </c>
      <c r="BQ8236" s="8">
        <v>0</v>
      </c>
      <c r="BR8236" s="8">
        <v>0</v>
      </c>
      <c r="BS8236" s="8">
        <v>0</v>
      </c>
      <c r="BT8236" s="8">
        <v>0</v>
      </c>
      <c r="BU8236" s="8">
        <v>0</v>
      </c>
      <c r="BV8236" s="8">
        <v>0</v>
      </c>
      <c r="BW8236" s="8">
        <v>1</v>
      </c>
      <c r="BX8236" s="8">
        <v>0</v>
      </c>
      <c r="BY8236" s="9">
        <v>1</v>
      </c>
      <c r="CB8236" t="str">
        <v>DEJAR</v>
      </c>
      <c r="CD8236" t="str">
        <v>DEJAR</v>
      </c>
      <c r="CF8236" t="str">
        <v>DEJAR</v>
      </c>
      <c r="CH8236" t="str">
        <v>DEJAR</v>
      </c>
      <c r="CJ8236" t="str">
        <v>DEJAR</v>
      </c>
      <c r="CL8236" t="str">
        <v>DEJAR</v>
      </c>
      <c r="CN8236" t="str">
        <v>DEJAR</v>
      </c>
      <c r="CP8236" t="str">
        <v>DEJAR</v>
      </c>
    </row>
    <row r="8237" spans="1:94" x14ac:dyDescent="0.3">
      <c r="A8237" s="10">
        <v>0</v>
      </c>
      <c r="B8237" s="11">
        <v>0</v>
      </c>
      <c r="C8237" s="11">
        <v>0</v>
      </c>
      <c r="D8237" s="11">
        <v>0</v>
      </c>
      <c r="E8237" s="11">
        <v>21</v>
      </c>
      <c r="F8237" s="11">
        <v>882.75</v>
      </c>
      <c r="G8237" s="11">
        <v>0</v>
      </c>
      <c r="H8237" s="11">
        <v>2.0408163E-2</v>
      </c>
      <c r="I8237" s="11">
        <v>0</v>
      </c>
      <c r="J8237" s="11">
        <v>0</v>
      </c>
      <c r="K8237" s="11">
        <v>0</v>
      </c>
      <c r="L8237" s="11">
        <v>0</v>
      </c>
      <c r="M8237" s="11">
        <v>0</v>
      </c>
      <c r="N8237" s="11">
        <v>0</v>
      </c>
      <c r="O8237" s="11">
        <v>0</v>
      </c>
      <c r="P8237" s="11">
        <v>0</v>
      </c>
      <c r="Q8237" s="11">
        <v>0</v>
      </c>
      <c r="R8237" s="11">
        <v>0</v>
      </c>
      <c r="S8237" s="11">
        <v>0</v>
      </c>
      <c r="T8237" s="11">
        <v>0</v>
      </c>
      <c r="U8237" s="11">
        <v>0</v>
      </c>
      <c r="V8237" s="11">
        <v>1</v>
      </c>
      <c r="W8237" s="11">
        <v>0</v>
      </c>
      <c r="X8237" s="11">
        <v>1</v>
      </c>
      <c r="Y8237" s="11">
        <v>0</v>
      </c>
      <c r="Z8237" s="11">
        <v>0</v>
      </c>
      <c r="AA8237" s="11">
        <v>0</v>
      </c>
      <c r="AB8237" s="11">
        <v>0</v>
      </c>
      <c r="AC8237" s="11">
        <v>0</v>
      </c>
      <c r="AD8237" s="11">
        <v>0</v>
      </c>
      <c r="AE8237" s="11">
        <v>0</v>
      </c>
      <c r="AF8237" s="11">
        <v>1</v>
      </c>
      <c r="AG8237" s="11">
        <v>0</v>
      </c>
      <c r="AH8237" s="11">
        <v>0</v>
      </c>
      <c r="AI8237" s="11">
        <v>0</v>
      </c>
      <c r="AJ8237" s="11">
        <v>0</v>
      </c>
      <c r="AK8237" s="11">
        <v>0</v>
      </c>
      <c r="AL8237" s="11">
        <v>0</v>
      </c>
      <c r="AM8237" s="11">
        <v>0</v>
      </c>
      <c r="AN8237" s="11">
        <v>0</v>
      </c>
      <c r="AO8237" s="11">
        <v>0</v>
      </c>
      <c r="AP8237" s="11">
        <v>0</v>
      </c>
      <c r="AQ8237" s="11">
        <v>0</v>
      </c>
      <c r="AR8237" s="11">
        <v>0</v>
      </c>
      <c r="AS8237" s="11">
        <v>1</v>
      </c>
      <c r="AT8237" s="11">
        <v>0</v>
      </c>
      <c r="AU8237" s="11">
        <v>0</v>
      </c>
      <c r="AV8237" s="11">
        <v>0</v>
      </c>
      <c r="AW8237" s="11">
        <v>0</v>
      </c>
      <c r="AX8237" s="11">
        <v>0</v>
      </c>
      <c r="AY8237" s="11">
        <v>0</v>
      </c>
      <c r="AZ8237" s="11">
        <v>0</v>
      </c>
      <c r="BA8237" s="11">
        <v>0</v>
      </c>
      <c r="BB8237" s="11">
        <v>0</v>
      </c>
      <c r="BC8237" s="11">
        <v>0</v>
      </c>
      <c r="BD8237" s="11">
        <v>0</v>
      </c>
      <c r="BE8237" s="11">
        <v>0</v>
      </c>
      <c r="BF8237" s="11">
        <v>0</v>
      </c>
      <c r="BG8237" s="11">
        <v>0</v>
      </c>
      <c r="BH8237" s="11">
        <v>0</v>
      </c>
      <c r="BI8237" s="11">
        <v>0</v>
      </c>
      <c r="BJ8237" s="11">
        <v>0</v>
      </c>
      <c r="BK8237" s="11">
        <v>0</v>
      </c>
      <c r="BL8237" s="11">
        <v>0</v>
      </c>
      <c r="BM8237" s="11">
        <v>0</v>
      </c>
      <c r="BN8237" s="11">
        <v>0</v>
      </c>
      <c r="BO8237" s="11">
        <v>0</v>
      </c>
      <c r="BP8237" s="11">
        <v>0</v>
      </c>
      <c r="BQ8237" s="11">
        <v>0</v>
      </c>
      <c r="BR8237" s="11">
        <v>0</v>
      </c>
      <c r="BS8237" s="11">
        <v>0</v>
      </c>
      <c r="BT8237" s="11">
        <v>0</v>
      </c>
      <c r="BU8237" s="11">
        <v>1</v>
      </c>
      <c r="BV8237" s="11">
        <v>0</v>
      </c>
      <c r="BW8237" s="11">
        <v>0</v>
      </c>
      <c r="BX8237" s="11">
        <v>1</v>
      </c>
      <c r="BY8237" s="12">
        <v>0</v>
      </c>
      <c r="CB8237" t="str">
        <v>DEJAR</v>
      </c>
      <c r="CD8237" t="str">
        <v>DEJAR</v>
      </c>
      <c r="CF8237" t="str">
        <v>DEJAR</v>
      </c>
      <c r="CH8237" t="str">
        <v>DEJAR</v>
      </c>
      <c r="CJ8237" t="str">
        <v>DEJAR</v>
      </c>
      <c r="CL8237" t="str">
        <v>DEJAR</v>
      </c>
      <c r="CN8237" t="str">
        <v>DEJAR</v>
      </c>
      <c r="CP8237" t="str">
        <v>DEJAR</v>
      </c>
    </row>
    <row r="8238" spans="1:94" x14ac:dyDescent="0.3">
      <c r="A8238" s="7">
        <v>0</v>
      </c>
      <c r="B8238" s="8">
        <v>0</v>
      </c>
      <c r="C8238" s="8">
        <v>2</v>
      </c>
      <c r="D8238" s="8">
        <v>6333333333</v>
      </c>
      <c r="E8238" s="8">
        <v>16</v>
      </c>
      <c r="F8238" s="8">
        <v>3013333333</v>
      </c>
      <c r="G8238" s="8">
        <v>3.3333333E-2</v>
      </c>
      <c r="H8238" s="8">
        <v>8.8888888999999999E-2</v>
      </c>
      <c r="I8238" s="8">
        <v>0</v>
      </c>
      <c r="J8238" s="8">
        <v>0</v>
      </c>
      <c r="K8238" s="8">
        <v>0</v>
      </c>
      <c r="L8238" s="8">
        <v>0</v>
      </c>
      <c r="M8238" s="8">
        <v>0</v>
      </c>
      <c r="N8238" s="8">
        <v>0</v>
      </c>
      <c r="O8238" s="8">
        <v>0</v>
      </c>
      <c r="P8238" s="8">
        <v>0</v>
      </c>
      <c r="Q8238" s="8">
        <v>0</v>
      </c>
      <c r="R8238" s="8">
        <v>0</v>
      </c>
      <c r="S8238" s="8">
        <v>0</v>
      </c>
      <c r="T8238" s="8">
        <v>0</v>
      </c>
      <c r="U8238" s="8">
        <v>1</v>
      </c>
      <c r="V8238" s="8">
        <v>0</v>
      </c>
      <c r="W8238" s="8">
        <v>0</v>
      </c>
      <c r="X8238" s="8">
        <v>1</v>
      </c>
      <c r="Y8238" s="8">
        <v>0</v>
      </c>
      <c r="Z8238" s="8">
        <v>0</v>
      </c>
      <c r="AA8238" s="8">
        <v>0</v>
      </c>
      <c r="AB8238" s="8">
        <v>0</v>
      </c>
      <c r="AC8238" s="8">
        <v>0</v>
      </c>
      <c r="AD8238" s="8">
        <v>0</v>
      </c>
      <c r="AE8238" s="8">
        <v>0</v>
      </c>
      <c r="AF8238" s="8">
        <v>1</v>
      </c>
      <c r="AG8238" s="8">
        <v>0</v>
      </c>
      <c r="AH8238" s="8">
        <v>0</v>
      </c>
      <c r="AI8238" s="8">
        <v>0</v>
      </c>
      <c r="AJ8238" s="8">
        <v>0</v>
      </c>
      <c r="AK8238" s="8">
        <v>0</v>
      </c>
      <c r="AL8238" s="8">
        <v>0</v>
      </c>
      <c r="AM8238" s="8">
        <v>0</v>
      </c>
      <c r="AN8238" s="8">
        <v>0</v>
      </c>
      <c r="AO8238" s="8">
        <v>0</v>
      </c>
      <c r="AP8238" s="8">
        <v>0</v>
      </c>
      <c r="AQ8238" s="8">
        <v>0</v>
      </c>
      <c r="AR8238" s="8">
        <v>0</v>
      </c>
      <c r="AS8238" s="8">
        <v>0</v>
      </c>
      <c r="AT8238" s="8">
        <v>1</v>
      </c>
      <c r="AU8238" s="8">
        <v>0</v>
      </c>
      <c r="AV8238" s="8">
        <v>0</v>
      </c>
      <c r="AW8238" s="8">
        <v>0</v>
      </c>
      <c r="AX8238" s="8">
        <v>0</v>
      </c>
      <c r="AY8238" s="8">
        <v>0</v>
      </c>
      <c r="AZ8238" s="8">
        <v>0</v>
      </c>
      <c r="BA8238" s="8">
        <v>0</v>
      </c>
      <c r="BB8238" s="8">
        <v>0</v>
      </c>
      <c r="BC8238" s="8">
        <v>0</v>
      </c>
      <c r="BD8238" s="8">
        <v>0</v>
      </c>
      <c r="BE8238" s="8">
        <v>0</v>
      </c>
      <c r="BF8238" s="8">
        <v>0</v>
      </c>
      <c r="BG8238" s="8">
        <v>0</v>
      </c>
      <c r="BH8238" s="8">
        <v>0</v>
      </c>
      <c r="BI8238" s="8">
        <v>0</v>
      </c>
      <c r="BJ8238" s="8">
        <v>0</v>
      </c>
      <c r="BK8238" s="8">
        <v>0</v>
      </c>
      <c r="BL8238" s="8">
        <v>0</v>
      </c>
      <c r="BM8238" s="8">
        <v>0</v>
      </c>
      <c r="BN8238" s="8">
        <v>0</v>
      </c>
      <c r="BO8238" s="8">
        <v>0</v>
      </c>
      <c r="BP8238" s="8">
        <v>0</v>
      </c>
      <c r="BQ8238" s="8">
        <v>0</v>
      </c>
      <c r="BR8238" s="8">
        <v>0</v>
      </c>
      <c r="BS8238" s="8">
        <v>0</v>
      </c>
      <c r="BT8238" s="8">
        <v>0</v>
      </c>
      <c r="BU8238" s="8">
        <v>0</v>
      </c>
      <c r="BV8238" s="8">
        <v>0</v>
      </c>
      <c r="BW8238" s="8">
        <v>1</v>
      </c>
      <c r="BX8238" s="8">
        <v>0</v>
      </c>
      <c r="BY8238" s="9">
        <v>0</v>
      </c>
      <c r="CB8238" t="str">
        <v>DEJAR</v>
      </c>
      <c r="CD8238" t="str">
        <v>DEJAR</v>
      </c>
      <c r="CF8238" t="str">
        <v>QUITAR</v>
      </c>
      <c r="CH8238" t="str">
        <v>DEJAR</v>
      </c>
      <c r="CJ8238" t="str">
        <v>DEJAR</v>
      </c>
      <c r="CL8238" t="str">
        <v>DEJAR</v>
      </c>
      <c r="CN8238" t="str">
        <v>DEJAR</v>
      </c>
      <c r="CP8238" t="str">
        <v>DEJAR</v>
      </c>
    </row>
    <row r="8239" spans="1:94" x14ac:dyDescent="0.3">
      <c r="A8239" s="10">
        <v>3</v>
      </c>
      <c r="B8239" s="11">
        <v>29</v>
      </c>
      <c r="C8239" s="11">
        <v>0</v>
      </c>
      <c r="D8239" s="11">
        <v>0</v>
      </c>
      <c r="E8239" s="11">
        <v>2</v>
      </c>
      <c r="F8239" s="11">
        <v>11</v>
      </c>
      <c r="G8239" s="11">
        <v>7.4999999999999997E-2</v>
      </c>
      <c r="H8239" s="11">
        <v>7.4999999999999997E-2</v>
      </c>
      <c r="I8239" s="11">
        <v>0</v>
      </c>
      <c r="J8239" s="11">
        <v>0</v>
      </c>
      <c r="K8239" s="11">
        <v>0</v>
      </c>
      <c r="L8239" s="11">
        <v>0</v>
      </c>
      <c r="M8239" s="11">
        <v>0</v>
      </c>
      <c r="N8239" s="11">
        <v>0</v>
      </c>
      <c r="O8239" s="11">
        <v>0</v>
      </c>
      <c r="P8239" s="11">
        <v>0</v>
      </c>
      <c r="Q8239" s="11">
        <v>0</v>
      </c>
      <c r="R8239" s="11">
        <v>0</v>
      </c>
      <c r="S8239" s="11">
        <v>0</v>
      </c>
      <c r="T8239" s="11">
        <v>0</v>
      </c>
      <c r="U8239" s="11">
        <v>0</v>
      </c>
      <c r="V8239" s="11">
        <v>1</v>
      </c>
      <c r="W8239" s="11">
        <v>1</v>
      </c>
      <c r="X8239" s="11">
        <v>0</v>
      </c>
      <c r="Y8239" s="11">
        <v>0</v>
      </c>
      <c r="Z8239" s="11">
        <v>0</v>
      </c>
      <c r="AA8239" s="11">
        <v>0</v>
      </c>
      <c r="AB8239" s="11">
        <v>0</v>
      </c>
      <c r="AC8239" s="11">
        <v>0</v>
      </c>
      <c r="AD8239" s="11">
        <v>0</v>
      </c>
      <c r="AE8239" s="11">
        <v>1</v>
      </c>
      <c r="AF8239" s="11">
        <v>0</v>
      </c>
      <c r="AG8239" s="11">
        <v>0</v>
      </c>
      <c r="AH8239" s="11">
        <v>0</v>
      </c>
      <c r="AI8239" s="11">
        <v>0</v>
      </c>
      <c r="AJ8239" s="11">
        <v>0</v>
      </c>
      <c r="AK8239" s="11">
        <v>0</v>
      </c>
      <c r="AL8239" s="11">
        <v>0</v>
      </c>
      <c r="AM8239" s="11">
        <v>0</v>
      </c>
      <c r="AN8239" s="11">
        <v>0</v>
      </c>
      <c r="AO8239" s="11">
        <v>0</v>
      </c>
      <c r="AP8239" s="11">
        <v>0</v>
      </c>
      <c r="AQ8239" s="11">
        <v>0</v>
      </c>
      <c r="AR8239" s="11">
        <v>0</v>
      </c>
      <c r="AS8239" s="11">
        <v>0</v>
      </c>
      <c r="AT8239" s="11">
        <v>0</v>
      </c>
      <c r="AU8239" s="11">
        <v>1</v>
      </c>
      <c r="AV8239" s="11">
        <v>0</v>
      </c>
      <c r="AW8239" s="11">
        <v>0</v>
      </c>
      <c r="AX8239" s="11">
        <v>0</v>
      </c>
      <c r="AY8239" s="11">
        <v>0</v>
      </c>
      <c r="AZ8239" s="11">
        <v>0</v>
      </c>
      <c r="BA8239" s="11">
        <v>0</v>
      </c>
      <c r="BB8239" s="11">
        <v>0</v>
      </c>
      <c r="BC8239" s="11">
        <v>0</v>
      </c>
      <c r="BD8239" s="11">
        <v>0</v>
      </c>
      <c r="BE8239" s="11">
        <v>0</v>
      </c>
      <c r="BF8239" s="11">
        <v>0</v>
      </c>
      <c r="BG8239" s="11">
        <v>0</v>
      </c>
      <c r="BH8239" s="11">
        <v>1</v>
      </c>
      <c r="BI8239" s="11">
        <v>0</v>
      </c>
      <c r="BJ8239" s="11">
        <v>0</v>
      </c>
      <c r="BK8239" s="11">
        <v>0</v>
      </c>
      <c r="BL8239" s="11">
        <v>0</v>
      </c>
      <c r="BM8239" s="11">
        <v>0</v>
      </c>
      <c r="BN8239" s="11">
        <v>0</v>
      </c>
      <c r="BO8239" s="11">
        <v>0</v>
      </c>
      <c r="BP8239" s="11">
        <v>0</v>
      </c>
      <c r="BQ8239" s="11">
        <v>0</v>
      </c>
      <c r="BR8239" s="11">
        <v>0</v>
      </c>
      <c r="BS8239" s="11">
        <v>0</v>
      </c>
      <c r="BT8239" s="11">
        <v>0</v>
      </c>
      <c r="BU8239" s="11">
        <v>0</v>
      </c>
      <c r="BV8239" s="11">
        <v>0</v>
      </c>
      <c r="BW8239" s="11">
        <v>1</v>
      </c>
      <c r="BX8239" s="11">
        <v>0</v>
      </c>
      <c r="BY8239" s="12">
        <v>0</v>
      </c>
      <c r="CB8239" t="str">
        <v>DEJAR</v>
      </c>
      <c r="CD8239" t="str">
        <v>DEJAR</v>
      </c>
      <c r="CF8239" t="str">
        <v>DEJAR</v>
      </c>
      <c r="CH8239" t="str">
        <v>DEJAR</v>
      </c>
      <c r="CJ8239" t="str">
        <v>DEJAR</v>
      </c>
      <c r="CL8239" t="str">
        <v>DEJAR</v>
      </c>
      <c r="CN8239" t="str">
        <v>DEJAR</v>
      </c>
      <c r="CP8239" t="str">
        <v>DEJAR</v>
      </c>
    </row>
    <row r="8240" spans="1:94" x14ac:dyDescent="0.3">
      <c r="A8240" s="7">
        <v>11</v>
      </c>
      <c r="B8240" s="8">
        <v>233475</v>
      </c>
      <c r="C8240" s="8">
        <v>0</v>
      </c>
      <c r="D8240" s="8">
        <v>0</v>
      </c>
      <c r="E8240" s="8">
        <v>118</v>
      </c>
      <c r="F8240" s="8">
        <v>4251208187</v>
      </c>
      <c r="G8240" s="8">
        <v>0</v>
      </c>
      <c r="H8240" s="8">
        <v>1.2659622000000001E-2</v>
      </c>
      <c r="I8240" s="8">
        <v>1467198629</v>
      </c>
      <c r="J8240" s="8">
        <v>0</v>
      </c>
      <c r="K8240" s="8">
        <v>0</v>
      </c>
      <c r="L8240" s="8">
        <v>0</v>
      </c>
      <c r="M8240" s="8">
        <v>0</v>
      </c>
      <c r="N8240" s="8">
        <v>0</v>
      </c>
      <c r="O8240" s="8">
        <v>0</v>
      </c>
      <c r="P8240" s="8">
        <v>0</v>
      </c>
      <c r="Q8240" s="8">
        <v>0</v>
      </c>
      <c r="R8240" s="8">
        <v>0</v>
      </c>
      <c r="S8240" s="8">
        <v>0</v>
      </c>
      <c r="T8240" s="8">
        <v>0</v>
      </c>
      <c r="U8240" s="8">
        <v>1</v>
      </c>
      <c r="V8240" s="8">
        <v>0</v>
      </c>
      <c r="W8240" s="8">
        <v>0</v>
      </c>
      <c r="X8240" s="8">
        <v>1</v>
      </c>
      <c r="Y8240" s="8">
        <v>0</v>
      </c>
      <c r="Z8240" s="8">
        <v>0</v>
      </c>
      <c r="AA8240" s="8">
        <v>0</v>
      </c>
      <c r="AB8240" s="8">
        <v>0</v>
      </c>
      <c r="AC8240" s="8">
        <v>0</v>
      </c>
      <c r="AD8240" s="8">
        <v>0</v>
      </c>
      <c r="AE8240" s="8">
        <v>0</v>
      </c>
      <c r="AF8240" s="8">
        <v>1</v>
      </c>
      <c r="AG8240" s="8">
        <v>0</v>
      </c>
      <c r="AH8240" s="8">
        <v>0</v>
      </c>
      <c r="AI8240" s="8">
        <v>0</v>
      </c>
      <c r="AJ8240" s="8">
        <v>0</v>
      </c>
      <c r="AK8240" s="8">
        <v>0</v>
      </c>
      <c r="AL8240" s="8">
        <v>0</v>
      </c>
      <c r="AM8240" s="8">
        <v>0</v>
      </c>
      <c r="AN8240" s="8">
        <v>0</v>
      </c>
      <c r="AO8240" s="8">
        <v>0</v>
      </c>
      <c r="AP8240" s="8">
        <v>0</v>
      </c>
      <c r="AQ8240" s="8">
        <v>0</v>
      </c>
      <c r="AR8240" s="8">
        <v>1</v>
      </c>
      <c r="AS8240" s="8">
        <v>0</v>
      </c>
      <c r="AT8240" s="8">
        <v>0</v>
      </c>
      <c r="AU8240" s="8">
        <v>0</v>
      </c>
      <c r="AV8240" s="8">
        <v>0</v>
      </c>
      <c r="AW8240" s="8">
        <v>0</v>
      </c>
      <c r="AX8240" s="8">
        <v>0</v>
      </c>
      <c r="AY8240" s="8">
        <v>0</v>
      </c>
      <c r="AZ8240" s="8">
        <v>0</v>
      </c>
      <c r="BA8240" s="8">
        <v>0</v>
      </c>
      <c r="BB8240" s="8">
        <v>0</v>
      </c>
      <c r="BC8240" s="8">
        <v>0</v>
      </c>
      <c r="BD8240" s="8">
        <v>0</v>
      </c>
      <c r="BE8240" s="8">
        <v>0</v>
      </c>
      <c r="BF8240" s="8">
        <v>0</v>
      </c>
      <c r="BG8240" s="8">
        <v>0</v>
      </c>
      <c r="BH8240" s="8">
        <v>0</v>
      </c>
      <c r="BI8240" s="8">
        <v>0</v>
      </c>
      <c r="BJ8240" s="8">
        <v>0</v>
      </c>
      <c r="BK8240" s="8">
        <v>0</v>
      </c>
      <c r="BL8240" s="8">
        <v>0</v>
      </c>
      <c r="BM8240" s="8">
        <v>0</v>
      </c>
      <c r="BN8240" s="8">
        <v>0</v>
      </c>
      <c r="BO8240" s="8">
        <v>0</v>
      </c>
      <c r="BP8240" s="8">
        <v>0</v>
      </c>
      <c r="BQ8240" s="8">
        <v>0</v>
      </c>
      <c r="BR8240" s="8">
        <v>0</v>
      </c>
      <c r="BS8240" s="8">
        <v>0</v>
      </c>
      <c r="BT8240" s="8">
        <v>0</v>
      </c>
      <c r="BU8240" s="8">
        <v>0</v>
      </c>
      <c r="BV8240" s="8">
        <v>0</v>
      </c>
      <c r="BW8240" s="8">
        <v>1</v>
      </c>
      <c r="BX8240" s="8">
        <v>0</v>
      </c>
      <c r="BY8240" s="9">
        <v>1</v>
      </c>
      <c r="CB8240" t="str">
        <v>DEJAR</v>
      </c>
      <c r="CD8240" t="str">
        <v>DEJAR</v>
      </c>
      <c r="CF8240" t="str">
        <v>DEJAR</v>
      </c>
      <c r="CH8240" t="str">
        <v>DEJAR</v>
      </c>
      <c r="CJ8240" t="str">
        <v>DEJAR</v>
      </c>
      <c r="CL8240" t="str">
        <v>DEJAR</v>
      </c>
      <c r="CN8240" t="str">
        <v>DEJAR</v>
      </c>
      <c r="CP8240" t="str">
        <v>DEJAR</v>
      </c>
    </row>
    <row r="8241" spans="1:94" x14ac:dyDescent="0.3">
      <c r="A8241" s="10">
        <v>0</v>
      </c>
      <c r="B8241" s="11">
        <v>0</v>
      </c>
      <c r="C8241" s="11">
        <v>0</v>
      </c>
      <c r="D8241" s="11">
        <v>0</v>
      </c>
      <c r="E8241" s="11">
        <v>4</v>
      </c>
      <c r="F8241" s="11">
        <v>157.5</v>
      </c>
      <c r="G8241" s="11">
        <v>0</v>
      </c>
      <c r="H8241" s="11">
        <v>0.05</v>
      </c>
      <c r="I8241" s="11">
        <v>0</v>
      </c>
      <c r="J8241" s="11">
        <v>0</v>
      </c>
      <c r="K8241" s="11">
        <v>0</v>
      </c>
      <c r="L8241" s="11">
        <v>0</v>
      </c>
      <c r="M8241" s="11">
        <v>0</v>
      </c>
      <c r="N8241" s="11">
        <v>0</v>
      </c>
      <c r="O8241" s="11">
        <v>0</v>
      </c>
      <c r="P8241" s="11">
        <v>0</v>
      </c>
      <c r="Q8241" s="11">
        <v>0</v>
      </c>
      <c r="R8241" s="11">
        <v>0</v>
      </c>
      <c r="S8241" s="11">
        <v>0</v>
      </c>
      <c r="T8241" s="11">
        <v>0</v>
      </c>
      <c r="U8241" s="11">
        <v>1</v>
      </c>
      <c r="V8241" s="11">
        <v>0</v>
      </c>
      <c r="W8241" s="11">
        <v>0</v>
      </c>
      <c r="X8241" s="11">
        <v>1</v>
      </c>
      <c r="Y8241" s="11">
        <v>0</v>
      </c>
      <c r="Z8241" s="11">
        <v>0</v>
      </c>
      <c r="AA8241" s="11">
        <v>0</v>
      </c>
      <c r="AB8241" s="11">
        <v>0</v>
      </c>
      <c r="AC8241" s="11">
        <v>0</v>
      </c>
      <c r="AD8241" s="11">
        <v>0</v>
      </c>
      <c r="AE8241" s="11">
        <v>0</v>
      </c>
      <c r="AF8241" s="11">
        <v>0</v>
      </c>
      <c r="AG8241" s="11">
        <v>0</v>
      </c>
      <c r="AH8241" s="11">
        <v>1</v>
      </c>
      <c r="AI8241" s="11">
        <v>0</v>
      </c>
      <c r="AJ8241" s="11">
        <v>0</v>
      </c>
      <c r="AK8241" s="11">
        <v>0</v>
      </c>
      <c r="AL8241" s="11">
        <v>0</v>
      </c>
      <c r="AM8241" s="11">
        <v>0</v>
      </c>
      <c r="AN8241" s="11">
        <v>0</v>
      </c>
      <c r="AO8241" s="11">
        <v>0</v>
      </c>
      <c r="AP8241" s="11">
        <v>0</v>
      </c>
      <c r="AQ8241" s="11">
        <v>0</v>
      </c>
      <c r="AR8241" s="11">
        <v>0</v>
      </c>
      <c r="AS8241" s="11">
        <v>0</v>
      </c>
      <c r="AT8241" s="11">
        <v>0</v>
      </c>
      <c r="AU8241" s="11">
        <v>0</v>
      </c>
      <c r="AV8241" s="11">
        <v>0</v>
      </c>
      <c r="AW8241" s="11">
        <v>0</v>
      </c>
      <c r="AX8241" s="11">
        <v>0</v>
      </c>
      <c r="AY8241" s="11">
        <v>0</v>
      </c>
      <c r="AZ8241" s="11">
        <v>1</v>
      </c>
      <c r="BA8241" s="11">
        <v>0</v>
      </c>
      <c r="BB8241" s="11">
        <v>0</v>
      </c>
      <c r="BC8241" s="11">
        <v>0</v>
      </c>
      <c r="BD8241" s="11">
        <v>0</v>
      </c>
      <c r="BE8241" s="11">
        <v>0</v>
      </c>
      <c r="BF8241" s="11">
        <v>0</v>
      </c>
      <c r="BG8241" s="11">
        <v>0</v>
      </c>
      <c r="BH8241" s="11">
        <v>0</v>
      </c>
      <c r="BI8241" s="11">
        <v>0</v>
      </c>
      <c r="BJ8241" s="11">
        <v>0</v>
      </c>
      <c r="BK8241" s="11">
        <v>0</v>
      </c>
      <c r="BL8241" s="11">
        <v>0</v>
      </c>
      <c r="BM8241" s="11">
        <v>0</v>
      </c>
      <c r="BN8241" s="11">
        <v>0</v>
      </c>
      <c r="BO8241" s="11">
        <v>0</v>
      </c>
      <c r="BP8241" s="11">
        <v>0</v>
      </c>
      <c r="BQ8241" s="11">
        <v>0</v>
      </c>
      <c r="BR8241" s="11">
        <v>0</v>
      </c>
      <c r="BS8241" s="11">
        <v>0</v>
      </c>
      <c r="BT8241" s="11">
        <v>0</v>
      </c>
      <c r="BU8241" s="11">
        <v>0</v>
      </c>
      <c r="BV8241" s="11">
        <v>0</v>
      </c>
      <c r="BW8241" s="11">
        <v>1</v>
      </c>
      <c r="BX8241" s="11">
        <v>0</v>
      </c>
      <c r="BY8241" s="12">
        <v>0</v>
      </c>
      <c r="CB8241" t="str">
        <v>DEJAR</v>
      </c>
      <c r="CD8241" t="str">
        <v>DEJAR</v>
      </c>
      <c r="CF8241" t="str">
        <v>DEJAR</v>
      </c>
      <c r="CH8241" t="str">
        <v>DEJAR</v>
      </c>
      <c r="CJ8241" t="str">
        <v>DEJAR</v>
      </c>
      <c r="CL8241" t="str">
        <v>DEJAR</v>
      </c>
      <c r="CN8241" t="str">
        <v>DEJAR</v>
      </c>
      <c r="CP8241" t="str">
        <v>DEJAR</v>
      </c>
    </row>
    <row r="8242" spans="1:94" x14ac:dyDescent="0.3">
      <c r="A8242" s="7">
        <v>0</v>
      </c>
      <c r="B8242" s="8">
        <v>0</v>
      </c>
      <c r="C8242" s="8">
        <v>0</v>
      </c>
      <c r="D8242" s="8">
        <v>0</v>
      </c>
      <c r="E8242" s="8">
        <v>12</v>
      </c>
      <c r="F8242" s="8">
        <v>148.75</v>
      </c>
      <c r="G8242" s="8">
        <v>0.02</v>
      </c>
      <c r="H8242" s="8">
        <v>5.6666666999999997E-2</v>
      </c>
      <c r="I8242" s="8">
        <v>0</v>
      </c>
      <c r="J8242" s="8">
        <v>0</v>
      </c>
      <c r="K8242" s="8">
        <v>0</v>
      </c>
      <c r="L8242" s="8">
        <v>0</v>
      </c>
      <c r="M8242" s="8">
        <v>0</v>
      </c>
      <c r="N8242" s="8">
        <v>0</v>
      </c>
      <c r="O8242" s="8">
        <v>0</v>
      </c>
      <c r="P8242" s="8">
        <v>0</v>
      </c>
      <c r="Q8242" s="8">
        <v>0</v>
      </c>
      <c r="R8242" s="8">
        <v>0</v>
      </c>
      <c r="S8242" s="8">
        <v>0</v>
      </c>
      <c r="T8242" s="8">
        <v>0</v>
      </c>
      <c r="U8242" s="8">
        <v>1</v>
      </c>
      <c r="V8242" s="8">
        <v>0</v>
      </c>
      <c r="W8242" s="8">
        <v>1</v>
      </c>
      <c r="X8242" s="8">
        <v>0</v>
      </c>
      <c r="Y8242" s="8">
        <v>0</v>
      </c>
      <c r="Z8242" s="8">
        <v>0</v>
      </c>
      <c r="AA8242" s="8">
        <v>0</v>
      </c>
      <c r="AB8242" s="8">
        <v>0</v>
      </c>
      <c r="AC8242" s="8">
        <v>0</v>
      </c>
      <c r="AD8242" s="8">
        <v>0</v>
      </c>
      <c r="AE8242" s="8">
        <v>1</v>
      </c>
      <c r="AF8242" s="8">
        <v>0</v>
      </c>
      <c r="AG8242" s="8">
        <v>0</v>
      </c>
      <c r="AH8242" s="8">
        <v>0</v>
      </c>
      <c r="AI8242" s="8">
        <v>0</v>
      </c>
      <c r="AJ8242" s="8">
        <v>0</v>
      </c>
      <c r="AK8242" s="8">
        <v>0</v>
      </c>
      <c r="AL8242" s="8">
        <v>0</v>
      </c>
      <c r="AM8242" s="8">
        <v>0</v>
      </c>
      <c r="AN8242" s="8">
        <v>0</v>
      </c>
      <c r="AO8242" s="8">
        <v>0</v>
      </c>
      <c r="AP8242" s="8">
        <v>0</v>
      </c>
      <c r="AQ8242" s="8">
        <v>0</v>
      </c>
      <c r="AR8242" s="8">
        <v>1</v>
      </c>
      <c r="AS8242" s="8">
        <v>0</v>
      </c>
      <c r="AT8242" s="8">
        <v>0</v>
      </c>
      <c r="AU8242" s="8">
        <v>0</v>
      </c>
      <c r="AV8242" s="8">
        <v>0</v>
      </c>
      <c r="AW8242" s="8">
        <v>0</v>
      </c>
      <c r="AX8242" s="8">
        <v>0</v>
      </c>
      <c r="AY8242" s="8">
        <v>0</v>
      </c>
      <c r="AZ8242" s="8">
        <v>0</v>
      </c>
      <c r="BA8242" s="8">
        <v>0</v>
      </c>
      <c r="BB8242" s="8">
        <v>0</v>
      </c>
      <c r="BC8242" s="8">
        <v>1</v>
      </c>
      <c r="BD8242" s="8">
        <v>0</v>
      </c>
      <c r="BE8242" s="8">
        <v>0</v>
      </c>
      <c r="BF8242" s="8">
        <v>0</v>
      </c>
      <c r="BG8242" s="8">
        <v>0</v>
      </c>
      <c r="BH8242" s="8">
        <v>0</v>
      </c>
      <c r="BI8242" s="8">
        <v>0</v>
      </c>
      <c r="BJ8242" s="8">
        <v>0</v>
      </c>
      <c r="BK8242" s="8">
        <v>0</v>
      </c>
      <c r="BL8242" s="8">
        <v>0</v>
      </c>
      <c r="BM8242" s="8">
        <v>0</v>
      </c>
      <c r="BN8242" s="8">
        <v>0</v>
      </c>
      <c r="BO8242" s="8">
        <v>0</v>
      </c>
      <c r="BP8242" s="8">
        <v>0</v>
      </c>
      <c r="BQ8242" s="8">
        <v>0</v>
      </c>
      <c r="BR8242" s="8">
        <v>0</v>
      </c>
      <c r="BS8242" s="8">
        <v>0</v>
      </c>
      <c r="BT8242" s="8">
        <v>0</v>
      </c>
      <c r="BU8242" s="8">
        <v>0</v>
      </c>
      <c r="BV8242" s="8">
        <v>0</v>
      </c>
      <c r="BW8242" s="8">
        <v>1</v>
      </c>
      <c r="BX8242" s="8">
        <v>0</v>
      </c>
      <c r="BY8242" s="9">
        <v>0</v>
      </c>
      <c r="CB8242" t="str">
        <v>DEJAR</v>
      </c>
      <c r="CD8242" t="str">
        <v>DEJAR</v>
      </c>
      <c r="CF8242" t="str">
        <v>DEJAR</v>
      </c>
      <c r="CH8242" t="str">
        <v>DEJAR</v>
      </c>
      <c r="CJ8242" t="str">
        <v>DEJAR</v>
      </c>
      <c r="CL8242" t="str">
        <v>DEJAR</v>
      </c>
      <c r="CN8242" t="str">
        <v>DEJAR</v>
      </c>
      <c r="CP8242" t="str">
        <v>DEJAR</v>
      </c>
    </row>
    <row r="8243" spans="1:94" x14ac:dyDescent="0.3">
      <c r="A8243" s="10">
        <v>5</v>
      </c>
      <c r="B8243" s="11">
        <v>134.75</v>
      </c>
      <c r="C8243" s="11">
        <v>3</v>
      </c>
      <c r="D8243" s="11">
        <v>16</v>
      </c>
      <c r="E8243" s="11">
        <v>165</v>
      </c>
      <c r="F8243" s="11">
        <v>6323853465</v>
      </c>
      <c r="G8243" s="11">
        <v>1.0654413999999999E-2</v>
      </c>
      <c r="H8243" s="11">
        <v>2.8041380000000001E-2</v>
      </c>
      <c r="I8243" s="11">
        <v>3512852934</v>
      </c>
      <c r="J8243" s="11">
        <v>0</v>
      </c>
      <c r="K8243" s="11">
        <v>0</v>
      </c>
      <c r="L8243" s="11">
        <v>0</v>
      </c>
      <c r="M8243" s="11">
        <v>0</v>
      </c>
      <c r="N8243" s="11">
        <v>0</v>
      </c>
      <c r="O8243" s="11">
        <v>0</v>
      </c>
      <c r="P8243" s="11">
        <v>0</v>
      </c>
      <c r="Q8243" s="11">
        <v>0</v>
      </c>
      <c r="R8243" s="11">
        <v>0</v>
      </c>
      <c r="S8243" s="11">
        <v>0</v>
      </c>
      <c r="T8243" s="11">
        <v>0</v>
      </c>
      <c r="U8243" s="11">
        <v>1</v>
      </c>
      <c r="V8243" s="11">
        <v>0</v>
      </c>
      <c r="W8243" s="11">
        <v>1</v>
      </c>
      <c r="X8243" s="11">
        <v>0</v>
      </c>
      <c r="Y8243" s="11">
        <v>0</v>
      </c>
      <c r="Z8243" s="11">
        <v>0</v>
      </c>
      <c r="AA8243" s="11">
        <v>0</v>
      </c>
      <c r="AB8243" s="11">
        <v>0</v>
      </c>
      <c r="AC8243" s="11">
        <v>0</v>
      </c>
      <c r="AD8243" s="11">
        <v>0</v>
      </c>
      <c r="AE8243" s="11">
        <v>1</v>
      </c>
      <c r="AF8243" s="11">
        <v>0</v>
      </c>
      <c r="AG8243" s="11">
        <v>0</v>
      </c>
      <c r="AH8243" s="11">
        <v>0</v>
      </c>
      <c r="AI8243" s="11">
        <v>0</v>
      </c>
      <c r="AJ8243" s="11">
        <v>0</v>
      </c>
      <c r="AK8243" s="11">
        <v>0</v>
      </c>
      <c r="AL8243" s="11">
        <v>0</v>
      </c>
      <c r="AM8243" s="11">
        <v>0</v>
      </c>
      <c r="AN8243" s="11">
        <v>0</v>
      </c>
      <c r="AO8243" s="11">
        <v>0</v>
      </c>
      <c r="AP8243" s="11">
        <v>0</v>
      </c>
      <c r="AQ8243" s="11">
        <v>0</v>
      </c>
      <c r="AR8243" s="11">
        <v>1</v>
      </c>
      <c r="AS8243" s="11">
        <v>0</v>
      </c>
      <c r="AT8243" s="11">
        <v>0</v>
      </c>
      <c r="AU8243" s="11">
        <v>0</v>
      </c>
      <c r="AV8243" s="11">
        <v>0</v>
      </c>
      <c r="AW8243" s="11">
        <v>0</v>
      </c>
      <c r="AX8243" s="11">
        <v>0</v>
      </c>
      <c r="AY8243" s="11">
        <v>0</v>
      </c>
      <c r="AZ8243" s="11">
        <v>0</v>
      </c>
      <c r="BA8243" s="11">
        <v>0</v>
      </c>
      <c r="BB8243" s="11">
        <v>0</v>
      </c>
      <c r="BC8243" s="11">
        <v>0</v>
      </c>
      <c r="BD8243" s="11">
        <v>0</v>
      </c>
      <c r="BE8243" s="11">
        <v>0</v>
      </c>
      <c r="BF8243" s="11">
        <v>0</v>
      </c>
      <c r="BG8243" s="11">
        <v>0</v>
      </c>
      <c r="BH8243" s="11">
        <v>0</v>
      </c>
      <c r="BI8243" s="11">
        <v>0</v>
      </c>
      <c r="BJ8243" s="11">
        <v>0</v>
      </c>
      <c r="BK8243" s="11">
        <v>0</v>
      </c>
      <c r="BL8243" s="11">
        <v>0</v>
      </c>
      <c r="BM8243" s="11">
        <v>0</v>
      </c>
      <c r="BN8243" s="11">
        <v>0</v>
      </c>
      <c r="BO8243" s="11">
        <v>0</v>
      </c>
      <c r="BP8243" s="11">
        <v>0</v>
      </c>
      <c r="BQ8243" s="11">
        <v>0</v>
      </c>
      <c r="BR8243" s="11">
        <v>0</v>
      </c>
      <c r="BS8243" s="11">
        <v>0</v>
      </c>
      <c r="BT8243" s="11">
        <v>0</v>
      </c>
      <c r="BU8243" s="11">
        <v>0</v>
      </c>
      <c r="BV8243" s="11">
        <v>0</v>
      </c>
      <c r="BW8243" s="11">
        <v>1</v>
      </c>
      <c r="BX8243" s="11">
        <v>0</v>
      </c>
      <c r="BY8243" s="12">
        <v>1</v>
      </c>
      <c r="CB8243" t="str">
        <v>DEJAR</v>
      </c>
      <c r="CD8243" t="str">
        <v>DEJAR</v>
      </c>
      <c r="CF8243" t="str">
        <v>DEJAR</v>
      </c>
      <c r="CH8243" t="str">
        <v>DEJAR</v>
      </c>
      <c r="CJ8243" t="str">
        <v>DEJAR</v>
      </c>
      <c r="CL8243" t="str">
        <v>DEJAR</v>
      </c>
      <c r="CN8243" t="str">
        <v>DEJAR</v>
      </c>
      <c r="CP8243" t="str">
        <v>DEJAR</v>
      </c>
    </row>
    <row r="8244" spans="1:94" x14ac:dyDescent="0.3">
      <c r="A8244" s="7">
        <v>4</v>
      </c>
      <c r="B8244" s="8">
        <v>93.5</v>
      </c>
      <c r="C8244" s="8">
        <v>0</v>
      </c>
      <c r="D8244" s="8">
        <v>0</v>
      </c>
      <c r="E8244" s="8">
        <v>293</v>
      </c>
      <c r="F8244" s="8">
        <v>1226824477</v>
      </c>
      <c r="G8244" s="8">
        <v>2.8378380000000001E-3</v>
      </c>
      <c r="H8244" s="8">
        <v>1.542982E-2</v>
      </c>
      <c r="I8244" s="8">
        <v>2164809711</v>
      </c>
      <c r="J8244" s="8">
        <v>0</v>
      </c>
      <c r="K8244" s="8">
        <v>0</v>
      </c>
      <c r="L8244" s="8">
        <v>0</v>
      </c>
      <c r="M8244" s="8">
        <v>0</v>
      </c>
      <c r="N8244" s="8">
        <v>0</v>
      </c>
      <c r="O8244" s="8">
        <v>0</v>
      </c>
      <c r="P8244" s="8">
        <v>0</v>
      </c>
      <c r="Q8244" s="8">
        <v>0</v>
      </c>
      <c r="R8244" s="8">
        <v>0</v>
      </c>
      <c r="S8244" s="8">
        <v>0</v>
      </c>
      <c r="T8244" s="8">
        <v>0</v>
      </c>
      <c r="U8244" s="8">
        <v>1</v>
      </c>
      <c r="V8244" s="8">
        <v>0</v>
      </c>
      <c r="W8244" s="8">
        <v>0</v>
      </c>
      <c r="X8244" s="8">
        <v>1</v>
      </c>
      <c r="Y8244" s="8">
        <v>0</v>
      </c>
      <c r="Z8244" s="8">
        <v>0</v>
      </c>
      <c r="AA8244" s="8">
        <v>0</v>
      </c>
      <c r="AB8244" s="8">
        <v>0</v>
      </c>
      <c r="AC8244" s="8">
        <v>0</v>
      </c>
      <c r="AD8244" s="8">
        <v>0</v>
      </c>
      <c r="AE8244" s="8">
        <v>0</v>
      </c>
      <c r="AF8244" s="8">
        <v>1</v>
      </c>
      <c r="AG8244" s="8">
        <v>0</v>
      </c>
      <c r="AH8244" s="8">
        <v>0</v>
      </c>
      <c r="AI8244" s="8">
        <v>0</v>
      </c>
      <c r="AJ8244" s="8">
        <v>0</v>
      </c>
      <c r="AK8244" s="8">
        <v>0</v>
      </c>
      <c r="AL8244" s="8">
        <v>0</v>
      </c>
      <c r="AM8244" s="8">
        <v>0</v>
      </c>
      <c r="AN8244" s="8">
        <v>0</v>
      </c>
      <c r="AO8244" s="8">
        <v>0</v>
      </c>
      <c r="AP8244" s="8">
        <v>0</v>
      </c>
      <c r="AQ8244" s="8">
        <v>0</v>
      </c>
      <c r="AR8244" s="8">
        <v>1</v>
      </c>
      <c r="AS8244" s="8">
        <v>0</v>
      </c>
      <c r="AT8244" s="8">
        <v>0</v>
      </c>
      <c r="AU8244" s="8">
        <v>0</v>
      </c>
      <c r="AV8244" s="8">
        <v>0</v>
      </c>
      <c r="AW8244" s="8">
        <v>0</v>
      </c>
      <c r="AX8244" s="8">
        <v>0</v>
      </c>
      <c r="AY8244" s="8">
        <v>0</v>
      </c>
      <c r="AZ8244" s="8">
        <v>0</v>
      </c>
      <c r="BA8244" s="8">
        <v>0</v>
      </c>
      <c r="BB8244" s="8">
        <v>0</v>
      </c>
      <c r="BC8244" s="8">
        <v>0</v>
      </c>
      <c r="BD8244" s="8">
        <v>0</v>
      </c>
      <c r="BE8244" s="8">
        <v>0</v>
      </c>
      <c r="BF8244" s="8">
        <v>0</v>
      </c>
      <c r="BG8244" s="8">
        <v>0</v>
      </c>
      <c r="BH8244" s="8">
        <v>0</v>
      </c>
      <c r="BI8244" s="8">
        <v>0</v>
      </c>
      <c r="BJ8244" s="8">
        <v>0</v>
      </c>
      <c r="BK8244" s="8">
        <v>0</v>
      </c>
      <c r="BL8244" s="8">
        <v>0</v>
      </c>
      <c r="BM8244" s="8">
        <v>0</v>
      </c>
      <c r="BN8244" s="8">
        <v>0</v>
      </c>
      <c r="BO8244" s="8">
        <v>0</v>
      </c>
      <c r="BP8244" s="8">
        <v>0</v>
      </c>
      <c r="BQ8244" s="8">
        <v>0</v>
      </c>
      <c r="BR8244" s="8">
        <v>0</v>
      </c>
      <c r="BS8244" s="8">
        <v>0</v>
      </c>
      <c r="BT8244" s="8">
        <v>0</v>
      </c>
      <c r="BU8244" s="8">
        <v>0</v>
      </c>
      <c r="BV8244" s="8">
        <v>0</v>
      </c>
      <c r="BW8244" s="8">
        <v>1</v>
      </c>
      <c r="BX8244" s="8">
        <v>0</v>
      </c>
      <c r="BY8244" s="9">
        <v>1</v>
      </c>
      <c r="CB8244" t="str">
        <v>DEJAR</v>
      </c>
      <c r="CD8244" t="str">
        <v>QUITAR</v>
      </c>
      <c r="CF8244" t="str">
        <v>DEJAR</v>
      </c>
      <c r="CH8244" t="str">
        <v>DEJAR</v>
      </c>
      <c r="CJ8244" t="str">
        <v>DEJAR</v>
      </c>
      <c r="CL8244" t="str">
        <v>DEJAR</v>
      </c>
      <c r="CN8244" t="str">
        <v>DEJAR</v>
      </c>
      <c r="CP8244" t="str">
        <v>DEJAR</v>
      </c>
    </row>
    <row r="8245" spans="1:94" x14ac:dyDescent="0.3">
      <c r="A8245" s="10">
        <v>2</v>
      </c>
      <c r="B8245" s="11">
        <v>34</v>
      </c>
      <c r="C8245" s="11">
        <v>2</v>
      </c>
      <c r="D8245" s="11">
        <v>9</v>
      </c>
      <c r="E8245" s="11">
        <v>174</v>
      </c>
      <c r="F8245" s="11">
        <v>499424915</v>
      </c>
      <c r="G8245" s="11">
        <v>6.0259739999999999E-3</v>
      </c>
      <c r="H8245" s="11">
        <v>1.5842940999999999E-2</v>
      </c>
      <c r="I8245" s="11">
        <v>0</v>
      </c>
      <c r="J8245" s="11">
        <v>0</v>
      </c>
      <c r="K8245" s="11">
        <v>0</v>
      </c>
      <c r="L8245" s="11">
        <v>0</v>
      </c>
      <c r="M8245" s="11">
        <v>0</v>
      </c>
      <c r="N8245" s="11">
        <v>0</v>
      </c>
      <c r="O8245" s="11">
        <v>0</v>
      </c>
      <c r="P8245" s="11">
        <v>0</v>
      </c>
      <c r="Q8245" s="11">
        <v>0</v>
      </c>
      <c r="R8245" s="11">
        <v>0</v>
      </c>
      <c r="S8245" s="11">
        <v>0</v>
      </c>
      <c r="T8245" s="11">
        <v>0</v>
      </c>
      <c r="U8245" s="11">
        <v>1</v>
      </c>
      <c r="V8245" s="11">
        <v>0</v>
      </c>
      <c r="W8245" s="11">
        <v>0</v>
      </c>
      <c r="X8245" s="11">
        <v>1</v>
      </c>
      <c r="Y8245" s="11">
        <v>0</v>
      </c>
      <c r="Z8245" s="11">
        <v>0</v>
      </c>
      <c r="AA8245" s="11">
        <v>0</v>
      </c>
      <c r="AB8245" s="11">
        <v>0</v>
      </c>
      <c r="AC8245" s="11">
        <v>0</v>
      </c>
      <c r="AD8245" s="11">
        <v>0</v>
      </c>
      <c r="AE8245" s="11">
        <v>0</v>
      </c>
      <c r="AF8245" s="11">
        <v>1</v>
      </c>
      <c r="AG8245" s="11">
        <v>0</v>
      </c>
      <c r="AH8245" s="11">
        <v>0</v>
      </c>
      <c r="AI8245" s="11">
        <v>0</v>
      </c>
      <c r="AJ8245" s="11">
        <v>0</v>
      </c>
      <c r="AK8245" s="11">
        <v>0</v>
      </c>
      <c r="AL8245" s="11">
        <v>0</v>
      </c>
      <c r="AM8245" s="11">
        <v>0</v>
      </c>
      <c r="AN8245" s="11">
        <v>0</v>
      </c>
      <c r="AO8245" s="11">
        <v>0</v>
      </c>
      <c r="AP8245" s="11">
        <v>0</v>
      </c>
      <c r="AQ8245" s="11">
        <v>0</v>
      </c>
      <c r="AR8245" s="11">
        <v>1</v>
      </c>
      <c r="AS8245" s="11">
        <v>0</v>
      </c>
      <c r="AT8245" s="11">
        <v>0</v>
      </c>
      <c r="AU8245" s="11">
        <v>0</v>
      </c>
      <c r="AV8245" s="11">
        <v>0</v>
      </c>
      <c r="AW8245" s="11">
        <v>0</v>
      </c>
      <c r="AX8245" s="11">
        <v>0</v>
      </c>
      <c r="AY8245" s="11">
        <v>0</v>
      </c>
      <c r="AZ8245" s="11">
        <v>0</v>
      </c>
      <c r="BA8245" s="11">
        <v>0</v>
      </c>
      <c r="BB8245" s="11">
        <v>0</v>
      </c>
      <c r="BC8245" s="11">
        <v>0</v>
      </c>
      <c r="BD8245" s="11">
        <v>0</v>
      </c>
      <c r="BE8245" s="11">
        <v>0</v>
      </c>
      <c r="BF8245" s="11">
        <v>0</v>
      </c>
      <c r="BG8245" s="11">
        <v>0</v>
      </c>
      <c r="BH8245" s="11">
        <v>1</v>
      </c>
      <c r="BI8245" s="11">
        <v>0</v>
      </c>
      <c r="BJ8245" s="11">
        <v>0</v>
      </c>
      <c r="BK8245" s="11">
        <v>0</v>
      </c>
      <c r="BL8245" s="11">
        <v>0</v>
      </c>
      <c r="BM8245" s="11">
        <v>0</v>
      </c>
      <c r="BN8245" s="11">
        <v>0</v>
      </c>
      <c r="BO8245" s="11">
        <v>0</v>
      </c>
      <c r="BP8245" s="11">
        <v>0</v>
      </c>
      <c r="BQ8245" s="11">
        <v>0</v>
      </c>
      <c r="BR8245" s="11">
        <v>0</v>
      </c>
      <c r="BS8245" s="11">
        <v>0</v>
      </c>
      <c r="BT8245" s="11">
        <v>0</v>
      </c>
      <c r="BU8245" s="11">
        <v>0</v>
      </c>
      <c r="BV8245" s="11">
        <v>0</v>
      </c>
      <c r="BW8245" s="11">
        <v>1</v>
      </c>
      <c r="BX8245" s="11">
        <v>0</v>
      </c>
      <c r="BY8245" s="12">
        <v>0</v>
      </c>
      <c r="CB8245" t="str">
        <v>DEJAR</v>
      </c>
      <c r="CD8245" t="str">
        <v>DEJAR</v>
      </c>
      <c r="CF8245" t="str">
        <v>DEJAR</v>
      </c>
      <c r="CH8245" t="str">
        <v>DEJAR</v>
      </c>
      <c r="CJ8245" t="str">
        <v>DEJAR</v>
      </c>
      <c r="CL8245" t="str">
        <v>DEJAR</v>
      </c>
      <c r="CN8245" t="str">
        <v>DEJAR</v>
      </c>
      <c r="CP8245" t="str">
        <v>DEJAR</v>
      </c>
    </row>
    <row r="8246" spans="1:94" x14ac:dyDescent="0.3">
      <c r="A8246" s="7">
        <v>5</v>
      </c>
      <c r="B8246" s="8">
        <v>46.5</v>
      </c>
      <c r="C8246" s="8">
        <v>0</v>
      </c>
      <c r="D8246" s="8">
        <v>0</v>
      </c>
      <c r="E8246" s="8">
        <v>17</v>
      </c>
      <c r="F8246" s="8">
        <v>219.5</v>
      </c>
      <c r="G8246" s="8">
        <v>1.1111111E-2</v>
      </c>
      <c r="H8246" s="8">
        <v>2.2222222E-2</v>
      </c>
      <c r="I8246" s="8">
        <v>0</v>
      </c>
      <c r="J8246" s="8">
        <v>0</v>
      </c>
      <c r="K8246" s="8">
        <v>0</v>
      </c>
      <c r="L8246" s="8">
        <v>0</v>
      </c>
      <c r="M8246" s="8">
        <v>0</v>
      </c>
      <c r="N8246" s="8">
        <v>0</v>
      </c>
      <c r="O8246" s="8">
        <v>0</v>
      </c>
      <c r="P8246" s="8">
        <v>0</v>
      </c>
      <c r="Q8246" s="8">
        <v>0</v>
      </c>
      <c r="R8246" s="8">
        <v>0</v>
      </c>
      <c r="S8246" s="8">
        <v>0</v>
      </c>
      <c r="T8246" s="8">
        <v>0</v>
      </c>
      <c r="U8246" s="8">
        <v>0</v>
      </c>
      <c r="V8246" s="8">
        <v>1</v>
      </c>
      <c r="W8246" s="8">
        <v>0</v>
      </c>
      <c r="X8246" s="8">
        <v>0</v>
      </c>
      <c r="Y8246" s="8">
        <v>1</v>
      </c>
      <c r="Z8246" s="8">
        <v>0</v>
      </c>
      <c r="AA8246" s="8">
        <v>0</v>
      </c>
      <c r="AB8246" s="8">
        <v>0</v>
      </c>
      <c r="AC8246" s="8">
        <v>0</v>
      </c>
      <c r="AD8246" s="8">
        <v>0</v>
      </c>
      <c r="AE8246" s="8">
        <v>0</v>
      </c>
      <c r="AF8246" s="8">
        <v>1</v>
      </c>
      <c r="AG8246" s="8">
        <v>0</v>
      </c>
      <c r="AH8246" s="8">
        <v>0</v>
      </c>
      <c r="AI8246" s="8">
        <v>0</v>
      </c>
      <c r="AJ8246" s="8">
        <v>0</v>
      </c>
      <c r="AK8246" s="8">
        <v>0</v>
      </c>
      <c r="AL8246" s="8">
        <v>0</v>
      </c>
      <c r="AM8246" s="8">
        <v>0</v>
      </c>
      <c r="AN8246" s="8">
        <v>0</v>
      </c>
      <c r="AO8246" s="8">
        <v>0</v>
      </c>
      <c r="AP8246" s="8">
        <v>0</v>
      </c>
      <c r="AQ8246" s="8">
        <v>0</v>
      </c>
      <c r="AR8246" s="8">
        <v>0</v>
      </c>
      <c r="AS8246" s="8">
        <v>1</v>
      </c>
      <c r="AT8246" s="8">
        <v>0</v>
      </c>
      <c r="AU8246" s="8">
        <v>0</v>
      </c>
      <c r="AV8246" s="8">
        <v>0</v>
      </c>
      <c r="AW8246" s="8">
        <v>0</v>
      </c>
      <c r="AX8246" s="8">
        <v>0</v>
      </c>
      <c r="AY8246" s="8">
        <v>0</v>
      </c>
      <c r="AZ8246" s="8">
        <v>0</v>
      </c>
      <c r="BA8246" s="8">
        <v>0</v>
      </c>
      <c r="BB8246" s="8">
        <v>0</v>
      </c>
      <c r="BC8246" s="8">
        <v>0</v>
      </c>
      <c r="BD8246" s="8">
        <v>0</v>
      </c>
      <c r="BE8246" s="8">
        <v>0</v>
      </c>
      <c r="BF8246" s="8">
        <v>0</v>
      </c>
      <c r="BG8246" s="8">
        <v>0</v>
      </c>
      <c r="BH8246" s="8">
        <v>0</v>
      </c>
      <c r="BI8246" s="8">
        <v>0</v>
      </c>
      <c r="BJ8246" s="8">
        <v>0</v>
      </c>
      <c r="BK8246" s="8">
        <v>0</v>
      </c>
      <c r="BL8246" s="8">
        <v>0</v>
      </c>
      <c r="BM8246" s="8">
        <v>1</v>
      </c>
      <c r="BN8246" s="8">
        <v>0</v>
      </c>
      <c r="BO8246" s="8">
        <v>0</v>
      </c>
      <c r="BP8246" s="8">
        <v>0</v>
      </c>
      <c r="BQ8246" s="8">
        <v>0</v>
      </c>
      <c r="BR8246" s="8">
        <v>0</v>
      </c>
      <c r="BS8246" s="8">
        <v>0</v>
      </c>
      <c r="BT8246" s="8">
        <v>0</v>
      </c>
      <c r="BU8246" s="8">
        <v>0</v>
      </c>
      <c r="BV8246" s="8">
        <v>0</v>
      </c>
      <c r="BW8246" s="8">
        <v>1</v>
      </c>
      <c r="BX8246" s="8">
        <v>0</v>
      </c>
      <c r="BY8246" s="9">
        <v>0</v>
      </c>
      <c r="CB8246" t="str">
        <v>DEJAR</v>
      </c>
      <c r="CD8246" t="str">
        <v>DEJAR</v>
      </c>
      <c r="CF8246" t="str">
        <v>DEJAR</v>
      </c>
      <c r="CH8246" t="str">
        <v>DEJAR</v>
      </c>
      <c r="CJ8246" t="str">
        <v>DEJAR</v>
      </c>
      <c r="CL8246" t="str">
        <v>DEJAR</v>
      </c>
      <c r="CN8246" t="str">
        <v>DEJAR</v>
      </c>
      <c r="CP8246" t="str">
        <v>DEJAR</v>
      </c>
    </row>
    <row r="8247" spans="1:94" x14ac:dyDescent="0.3">
      <c r="A8247" s="10">
        <v>11</v>
      </c>
      <c r="B8247" s="11">
        <v>3651166667</v>
      </c>
      <c r="C8247" s="11">
        <v>4</v>
      </c>
      <c r="D8247" s="11">
        <v>65.5</v>
      </c>
      <c r="E8247" s="11">
        <v>149</v>
      </c>
      <c r="F8247" s="11">
        <v>6082873739</v>
      </c>
      <c r="G8247" s="11">
        <v>1.1520436E-2</v>
      </c>
      <c r="H8247" s="11">
        <v>2.7243521999999999E-2</v>
      </c>
      <c r="I8247" s="11">
        <v>0</v>
      </c>
      <c r="J8247" s="11">
        <v>0</v>
      </c>
      <c r="K8247" s="11">
        <v>0</v>
      </c>
      <c r="L8247" s="11">
        <v>0</v>
      </c>
      <c r="M8247" s="11">
        <v>0</v>
      </c>
      <c r="N8247" s="11">
        <v>0</v>
      </c>
      <c r="O8247" s="11">
        <v>0</v>
      </c>
      <c r="P8247" s="11">
        <v>0</v>
      </c>
      <c r="Q8247" s="11">
        <v>0</v>
      </c>
      <c r="R8247" s="11">
        <v>0</v>
      </c>
      <c r="S8247" s="11">
        <v>0</v>
      </c>
      <c r="T8247" s="11">
        <v>0</v>
      </c>
      <c r="U8247" s="11">
        <v>1</v>
      </c>
      <c r="V8247" s="11">
        <v>0</v>
      </c>
      <c r="W8247" s="11">
        <v>1</v>
      </c>
      <c r="X8247" s="11">
        <v>0</v>
      </c>
      <c r="Y8247" s="11">
        <v>0</v>
      </c>
      <c r="Z8247" s="11">
        <v>0</v>
      </c>
      <c r="AA8247" s="11">
        <v>0</v>
      </c>
      <c r="AB8247" s="11">
        <v>0</v>
      </c>
      <c r="AC8247" s="11">
        <v>0</v>
      </c>
      <c r="AD8247" s="11">
        <v>0</v>
      </c>
      <c r="AE8247" s="11">
        <v>1</v>
      </c>
      <c r="AF8247" s="11">
        <v>0</v>
      </c>
      <c r="AG8247" s="11">
        <v>0</v>
      </c>
      <c r="AH8247" s="11">
        <v>0</v>
      </c>
      <c r="AI8247" s="11">
        <v>0</v>
      </c>
      <c r="AJ8247" s="11">
        <v>0</v>
      </c>
      <c r="AK8247" s="11">
        <v>0</v>
      </c>
      <c r="AL8247" s="11">
        <v>0</v>
      </c>
      <c r="AM8247" s="11">
        <v>0</v>
      </c>
      <c r="AN8247" s="11">
        <v>0</v>
      </c>
      <c r="AO8247" s="11">
        <v>0</v>
      </c>
      <c r="AP8247" s="11">
        <v>0</v>
      </c>
      <c r="AQ8247" s="11">
        <v>0</v>
      </c>
      <c r="AR8247" s="11">
        <v>0</v>
      </c>
      <c r="AS8247" s="11">
        <v>0</v>
      </c>
      <c r="AT8247" s="11">
        <v>1</v>
      </c>
      <c r="AU8247" s="11">
        <v>0</v>
      </c>
      <c r="AV8247" s="11">
        <v>0</v>
      </c>
      <c r="AW8247" s="11">
        <v>0</v>
      </c>
      <c r="AX8247" s="11">
        <v>0</v>
      </c>
      <c r="AY8247" s="11">
        <v>0</v>
      </c>
      <c r="AZ8247" s="11">
        <v>0</v>
      </c>
      <c r="BA8247" s="11">
        <v>0</v>
      </c>
      <c r="BB8247" s="11">
        <v>0</v>
      </c>
      <c r="BC8247" s="11">
        <v>0</v>
      </c>
      <c r="BD8247" s="11">
        <v>0</v>
      </c>
      <c r="BE8247" s="11">
        <v>0</v>
      </c>
      <c r="BF8247" s="11">
        <v>0</v>
      </c>
      <c r="BG8247" s="11">
        <v>0</v>
      </c>
      <c r="BH8247" s="11">
        <v>0</v>
      </c>
      <c r="BI8247" s="11">
        <v>0</v>
      </c>
      <c r="BJ8247" s="11">
        <v>0</v>
      </c>
      <c r="BK8247" s="11">
        <v>0</v>
      </c>
      <c r="BL8247" s="11">
        <v>0</v>
      </c>
      <c r="BM8247" s="11">
        <v>0</v>
      </c>
      <c r="BN8247" s="11">
        <v>0</v>
      </c>
      <c r="BO8247" s="11">
        <v>0</v>
      </c>
      <c r="BP8247" s="11">
        <v>0</v>
      </c>
      <c r="BQ8247" s="11">
        <v>0</v>
      </c>
      <c r="BR8247" s="11">
        <v>0</v>
      </c>
      <c r="BS8247" s="11">
        <v>0</v>
      </c>
      <c r="BT8247" s="11">
        <v>0</v>
      </c>
      <c r="BU8247" s="11">
        <v>0</v>
      </c>
      <c r="BV8247" s="11">
        <v>0</v>
      </c>
      <c r="BW8247" s="11">
        <v>1</v>
      </c>
      <c r="BX8247" s="11">
        <v>0</v>
      </c>
      <c r="BY8247" s="12">
        <v>0</v>
      </c>
      <c r="CB8247" t="str">
        <v>DEJAR</v>
      </c>
      <c r="CD8247" t="str">
        <v>DEJAR</v>
      </c>
      <c r="CF8247" t="str">
        <v>DEJAR</v>
      </c>
      <c r="CH8247" t="str">
        <v>DEJAR</v>
      </c>
      <c r="CJ8247" t="str">
        <v>DEJAR</v>
      </c>
      <c r="CL8247" t="str">
        <v>DEJAR</v>
      </c>
      <c r="CN8247" t="str">
        <v>DEJAR</v>
      </c>
      <c r="CP8247" t="str">
        <v>DEJAR</v>
      </c>
    </row>
    <row r="8248" spans="1:94" x14ac:dyDescent="0.3">
      <c r="A8248" s="7">
        <v>8</v>
      </c>
      <c r="B8248" s="8">
        <v>1115416667</v>
      </c>
      <c r="C8248" s="8">
        <v>3</v>
      </c>
      <c r="D8248" s="8">
        <v>226</v>
      </c>
      <c r="E8248" s="8">
        <v>68</v>
      </c>
      <c r="F8248" s="8">
        <v>166414881</v>
      </c>
      <c r="G8248" s="8">
        <v>2.7027029999999999E-3</v>
      </c>
      <c r="H8248" s="8">
        <v>2.1846846999999999E-2</v>
      </c>
      <c r="I8248" s="8">
        <v>6693658292</v>
      </c>
      <c r="J8248" s="8">
        <v>0</v>
      </c>
      <c r="K8248" s="8">
        <v>0</v>
      </c>
      <c r="L8248" s="8">
        <v>0</v>
      </c>
      <c r="M8248" s="8">
        <v>0</v>
      </c>
      <c r="N8248" s="8">
        <v>0</v>
      </c>
      <c r="O8248" s="8">
        <v>0</v>
      </c>
      <c r="P8248" s="8">
        <v>0</v>
      </c>
      <c r="Q8248" s="8">
        <v>0</v>
      </c>
      <c r="R8248" s="8">
        <v>0</v>
      </c>
      <c r="S8248" s="8">
        <v>0</v>
      </c>
      <c r="T8248" s="8">
        <v>0</v>
      </c>
      <c r="U8248" s="8">
        <v>0</v>
      </c>
      <c r="V8248" s="8">
        <v>1</v>
      </c>
      <c r="W8248" s="8">
        <v>0</v>
      </c>
      <c r="X8248" s="8">
        <v>1</v>
      </c>
      <c r="Y8248" s="8">
        <v>0</v>
      </c>
      <c r="Z8248" s="8">
        <v>0</v>
      </c>
      <c r="AA8248" s="8">
        <v>0</v>
      </c>
      <c r="AB8248" s="8">
        <v>0</v>
      </c>
      <c r="AC8248" s="8">
        <v>0</v>
      </c>
      <c r="AD8248" s="8">
        <v>0</v>
      </c>
      <c r="AE8248" s="8">
        <v>1</v>
      </c>
      <c r="AF8248" s="8">
        <v>0</v>
      </c>
      <c r="AG8248" s="8">
        <v>0</v>
      </c>
      <c r="AH8248" s="8">
        <v>0</v>
      </c>
      <c r="AI8248" s="8">
        <v>0</v>
      </c>
      <c r="AJ8248" s="8">
        <v>0</v>
      </c>
      <c r="AK8248" s="8">
        <v>0</v>
      </c>
      <c r="AL8248" s="8">
        <v>0</v>
      </c>
      <c r="AM8248" s="8">
        <v>0</v>
      </c>
      <c r="AN8248" s="8">
        <v>0</v>
      </c>
      <c r="AO8248" s="8">
        <v>0</v>
      </c>
      <c r="AP8248" s="8">
        <v>0</v>
      </c>
      <c r="AQ8248" s="8">
        <v>0</v>
      </c>
      <c r="AR8248" s="8">
        <v>1</v>
      </c>
      <c r="AS8248" s="8">
        <v>0</v>
      </c>
      <c r="AT8248" s="8">
        <v>0</v>
      </c>
      <c r="AU8248" s="8">
        <v>0</v>
      </c>
      <c r="AV8248" s="8">
        <v>0</v>
      </c>
      <c r="AW8248" s="8">
        <v>0</v>
      </c>
      <c r="AX8248" s="8">
        <v>0</v>
      </c>
      <c r="AY8248" s="8">
        <v>0</v>
      </c>
      <c r="AZ8248" s="8">
        <v>0</v>
      </c>
      <c r="BA8248" s="8">
        <v>0</v>
      </c>
      <c r="BB8248" s="8">
        <v>0</v>
      </c>
      <c r="BC8248" s="8">
        <v>0</v>
      </c>
      <c r="BD8248" s="8">
        <v>0</v>
      </c>
      <c r="BE8248" s="8">
        <v>0</v>
      </c>
      <c r="BF8248" s="8">
        <v>0</v>
      </c>
      <c r="BG8248" s="8">
        <v>0</v>
      </c>
      <c r="BH8248" s="8">
        <v>0</v>
      </c>
      <c r="BI8248" s="8">
        <v>0</v>
      </c>
      <c r="BJ8248" s="8">
        <v>0</v>
      </c>
      <c r="BK8248" s="8">
        <v>0</v>
      </c>
      <c r="BL8248" s="8">
        <v>0</v>
      </c>
      <c r="BM8248" s="8">
        <v>0</v>
      </c>
      <c r="BN8248" s="8">
        <v>0</v>
      </c>
      <c r="BO8248" s="8">
        <v>0</v>
      </c>
      <c r="BP8248" s="8">
        <v>0</v>
      </c>
      <c r="BQ8248" s="8">
        <v>0</v>
      </c>
      <c r="BR8248" s="8">
        <v>0</v>
      </c>
      <c r="BS8248" s="8">
        <v>0</v>
      </c>
      <c r="BT8248" s="8">
        <v>0</v>
      </c>
      <c r="BU8248" s="8">
        <v>0</v>
      </c>
      <c r="BV8248" s="8">
        <v>0</v>
      </c>
      <c r="BW8248" s="8">
        <v>1</v>
      </c>
      <c r="BX8248" s="8">
        <v>0</v>
      </c>
      <c r="BY8248" s="9">
        <v>1</v>
      </c>
      <c r="CB8248" t="str">
        <v>DEJAR</v>
      </c>
      <c r="CD8248" t="str">
        <v>DEJAR</v>
      </c>
      <c r="CF8248" t="str">
        <v>DEJAR</v>
      </c>
      <c r="CH8248" t="str">
        <v>DEJAR</v>
      </c>
      <c r="CJ8248" t="str">
        <v>DEJAR</v>
      </c>
      <c r="CL8248" t="str">
        <v>DEJAR</v>
      </c>
      <c r="CN8248" t="str">
        <v>DEJAR</v>
      </c>
      <c r="CP8248" t="str">
        <v>DEJAR</v>
      </c>
    </row>
    <row r="8249" spans="1:94" x14ac:dyDescent="0.3">
      <c r="A8249" s="10">
        <v>0</v>
      </c>
      <c r="B8249" s="11">
        <v>0</v>
      </c>
      <c r="C8249" s="11">
        <v>0</v>
      </c>
      <c r="D8249" s="11">
        <v>0</v>
      </c>
      <c r="E8249" s="11">
        <v>2</v>
      </c>
      <c r="F8249" s="11">
        <v>35</v>
      </c>
      <c r="G8249" s="11">
        <v>0</v>
      </c>
      <c r="H8249" s="11">
        <v>0.05</v>
      </c>
      <c r="I8249" s="11">
        <v>0</v>
      </c>
      <c r="J8249" s="11">
        <v>0</v>
      </c>
      <c r="K8249" s="11">
        <v>0</v>
      </c>
      <c r="L8249" s="11">
        <v>0</v>
      </c>
      <c r="M8249" s="11">
        <v>0</v>
      </c>
      <c r="N8249" s="11">
        <v>0</v>
      </c>
      <c r="O8249" s="11">
        <v>0</v>
      </c>
      <c r="P8249" s="11">
        <v>0</v>
      </c>
      <c r="Q8249" s="11">
        <v>0</v>
      </c>
      <c r="R8249" s="11">
        <v>0</v>
      </c>
      <c r="S8249" s="11">
        <v>0</v>
      </c>
      <c r="T8249" s="11">
        <v>0</v>
      </c>
      <c r="U8249" s="11">
        <v>1</v>
      </c>
      <c r="V8249" s="11">
        <v>0</v>
      </c>
      <c r="W8249" s="11">
        <v>0</v>
      </c>
      <c r="X8249" s="11">
        <v>1</v>
      </c>
      <c r="Y8249" s="11">
        <v>0</v>
      </c>
      <c r="Z8249" s="11">
        <v>0</v>
      </c>
      <c r="AA8249" s="11">
        <v>0</v>
      </c>
      <c r="AB8249" s="11">
        <v>0</v>
      </c>
      <c r="AC8249" s="11">
        <v>0</v>
      </c>
      <c r="AD8249" s="11">
        <v>0</v>
      </c>
      <c r="AE8249" s="11">
        <v>0</v>
      </c>
      <c r="AF8249" s="11">
        <v>1</v>
      </c>
      <c r="AG8249" s="11">
        <v>0</v>
      </c>
      <c r="AH8249" s="11">
        <v>0</v>
      </c>
      <c r="AI8249" s="11">
        <v>0</v>
      </c>
      <c r="AJ8249" s="11">
        <v>0</v>
      </c>
      <c r="AK8249" s="11">
        <v>0</v>
      </c>
      <c r="AL8249" s="11">
        <v>0</v>
      </c>
      <c r="AM8249" s="11">
        <v>0</v>
      </c>
      <c r="AN8249" s="11">
        <v>0</v>
      </c>
      <c r="AO8249" s="11">
        <v>0</v>
      </c>
      <c r="AP8249" s="11">
        <v>0</v>
      </c>
      <c r="AQ8249" s="11">
        <v>0</v>
      </c>
      <c r="AR8249" s="11">
        <v>1</v>
      </c>
      <c r="AS8249" s="11">
        <v>0</v>
      </c>
      <c r="AT8249" s="11">
        <v>0</v>
      </c>
      <c r="AU8249" s="11">
        <v>0</v>
      </c>
      <c r="AV8249" s="11">
        <v>0</v>
      </c>
      <c r="AW8249" s="11">
        <v>0</v>
      </c>
      <c r="AX8249" s="11">
        <v>0</v>
      </c>
      <c r="AY8249" s="11">
        <v>0</v>
      </c>
      <c r="AZ8249" s="11">
        <v>0</v>
      </c>
      <c r="BA8249" s="11">
        <v>0</v>
      </c>
      <c r="BB8249" s="11">
        <v>0</v>
      </c>
      <c r="BC8249" s="11">
        <v>0</v>
      </c>
      <c r="BD8249" s="11">
        <v>0</v>
      </c>
      <c r="BE8249" s="11">
        <v>0</v>
      </c>
      <c r="BF8249" s="11">
        <v>0</v>
      </c>
      <c r="BG8249" s="11">
        <v>0</v>
      </c>
      <c r="BH8249" s="11">
        <v>0</v>
      </c>
      <c r="BI8249" s="11">
        <v>0</v>
      </c>
      <c r="BJ8249" s="11">
        <v>1</v>
      </c>
      <c r="BK8249" s="11">
        <v>0</v>
      </c>
      <c r="BL8249" s="11">
        <v>0</v>
      </c>
      <c r="BM8249" s="11">
        <v>0</v>
      </c>
      <c r="BN8249" s="11">
        <v>0</v>
      </c>
      <c r="BO8249" s="11">
        <v>0</v>
      </c>
      <c r="BP8249" s="11">
        <v>0</v>
      </c>
      <c r="BQ8249" s="11">
        <v>0</v>
      </c>
      <c r="BR8249" s="11">
        <v>0</v>
      </c>
      <c r="BS8249" s="11">
        <v>0</v>
      </c>
      <c r="BT8249" s="11">
        <v>0</v>
      </c>
      <c r="BU8249" s="11">
        <v>1</v>
      </c>
      <c r="BV8249" s="11">
        <v>0</v>
      </c>
      <c r="BW8249" s="11">
        <v>0</v>
      </c>
      <c r="BX8249" s="11">
        <v>0</v>
      </c>
      <c r="BY8249" s="12">
        <v>0</v>
      </c>
      <c r="CB8249" t="str">
        <v>DEJAR</v>
      </c>
      <c r="CD8249" t="str">
        <v>DEJAR</v>
      </c>
      <c r="CF8249" t="str">
        <v>DEJAR</v>
      </c>
      <c r="CH8249" t="str">
        <v>DEJAR</v>
      </c>
      <c r="CJ8249" t="str">
        <v>DEJAR</v>
      </c>
      <c r="CL8249" t="str">
        <v>DEJAR</v>
      </c>
      <c r="CN8249" t="str">
        <v>DEJAR</v>
      </c>
      <c r="CP8249" t="str">
        <v>DEJAR</v>
      </c>
    </row>
    <row r="8250" spans="1:94" x14ac:dyDescent="0.3">
      <c r="A8250" s="7">
        <v>11</v>
      </c>
      <c r="B8250" s="8">
        <v>1181785714</v>
      </c>
      <c r="C8250" s="8">
        <v>2</v>
      </c>
      <c r="D8250" s="8">
        <v>91.5</v>
      </c>
      <c r="E8250" s="8">
        <v>162</v>
      </c>
      <c r="F8250" s="8">
        <v>5399231269</v>
      </c>
      <c r="G8250" s="8">
        <v>4.8590860000000003E-3</v>
      </c>
      <c r="H8250" s="8">
        <v>1.4667832E-2</v>
      </c>
      <c r="I8250" s="8">
        <v>1477221948</v>
      </c>
      <c r="J8250" s="8">
        <v>0</v>
      </c>
      <c r="K8250" s="8">
        <v>0</v>
      </c>
      <c r="L8250" s="8">
        <v>0</v>
      </c>
      <c r="M8250" s="8">
        <v>0</v>
      </c>
      <c r="N8250" s="8">
        <v>0</v>
      </c>
      <c r="O8250" s="8">
        <v>0</v>
      </c>
      <c r="P8250" s="8">
        <v>0</v>
      </c>
      <c r="Q8250" s="8">
        <v>0</v>
      </c>
      <c r="R8250" s="8">
        <v>0</v>
      </c>
      <c r="S8250" s="8">
        <v>0</v>
      </c>
      <c r="T8250" s="8">
        <v>0</v>
      </c>
      <c r="U8250" s="8">
        <v>1</v>
      </c>
      <c r="V8250" s="8">
        <v>0</v>
      </c>
      <c r="W8250" s="8">
        <v>0</v>
      </c>
      <c r="X8250" s="8">
        <v>1</v>
      </c>
      <c r="Y8250" s="8">
        <v>0</v>
      </c>
      <c r="Z8250" s="8">
        <v>0</v>
      </c>
      <c r="AA8250" s="8">
        <v>0</v>
      </c>
      <c r="AB8250" s="8">
        <v>0</v>
      </c>
      <c r="AC8250" s="8">
        <v>0</v>
      </c>
      <c r="AD8250" s="8">
        <v>0</v>
      </c>
      <c r="AE8250" s="8">
        <v>0</v>
      </c>
      <c r="AF8250" s="8">
        <v>1</v>
      </c>
      <c r="AG8250" s="8">
        <v>0</v>
      </c>
      <c r="AH8250" s="8">
        <v>0</v>
      </c>
      <c r="AI8250" s="8">
        <v>0</v>
      </c>
      <c r="AJ8250" s="8">
        <v>0</v>
      </c>
      <c r="AK8250" s="8">
        <v>0</v>
      </c>
      <c r="AL8250" s="8">
        <v>0</v>
      </c>
      <c r="AM8250" s="8">
        <v>0</v>
      </c>
      <c r="AN8250" s="8">
        <v>0</v>
      </c>
      <c r="AO8250" s="8">
        <v>0</v>
      </c>
      <c r="AP8250" s="8">
        <v>0</v>
      </c>
      <c r="AQ8250" s="8">
        <v>0</v>
      </c>
      <c r="AR8250" s="8">
        <v>0</v>
      </c>
      <c r="AS8250" s="8">
        <v>0</v>
      </c>
      <c r="AT8250" s="8">
        <v>0</v>
      </c>
      <c r="AU8250" s="8">
        <v>1</v>
      </c>
      <c r="AV8250" s="8">
        <v>0</v>
      </c>
      <c r="AW8250" s="8">
        <v>0</v>
      </c>
      <c r="AX8250" s="8">
        <v>0</v>
      </c>
      <c r="AY8250" s="8">
        <v>0</v>
      </c>
      <c r="AZ8250" s="8">
        <v>0</v>
      </c>
      <c r="BA8250" s="8">
        <v>0</v>
      </c>
      <c r="BB8250" s="8">
        <v>0</v>
      </c>
      <c r="BC8250" s="8">
        <v>0</v>
      </c>
      <c r="BD8250" s="8">
        <v>0</v>
      </c>
      <c r="BE8250" s="8">
        <v>0</v>
      </c>
      <c r="BF8250" s="8">
        <v>0</v>
      </c>
      <c r="BG8250" s="8">
        <v>0</v>
      </c>
      <c r="BH8250" s="8">
        <v>0</v>
      </c>
      <c r="BI8250" s="8">
        <v>0</v>
      </c>
      <c r="BJ8250" s="8">
        <v>1</v>
      </c>
      <c r="BK8250" s="8">
        <v>0</v>
      </c>
      <c r="BL8250" s="8">
        <v>0</v>
      </c>
      <c r="BM8250" s="8">
        <v>0</v>
      </c>
      <c r="BN8250" s="8">
        <v>0</v>
      </c>
      <c r="BO8250" s="8">
        <v>0</v>
      </c>
      <c r="BP8250" s="8">
        <v>0</v>
      </c>
      <c r="BQ8250" s="8">
        <v>0</v>
      </c>
      <c r="BR8250" s="8">
        <v>0</v>
      </c>
      <c r="BS8250" s="8">
        <v>0</v>
      </c>
      <c r="BT8250" s="8">
        <v>0</v>
      </c>
      <c r="BU8250" s="8">
        <v>0</v>
      </c>
      <c r="BV8250" s="8">
        <v>0</v>
      </c>
      <c r="BW8250" s="8">
        <v>1</v>
      </c>
      <c r="BX8250" s="8">
        <v>0</v>
      </c>
      <c r="BY8250" s="9">
        <v>1</v>
      </c>
      <c r="CB8250" t="str">
        <v>DEJAR</v>
      </c>
      <c r="CD8250" t="str">
        <v>DEJAR</v>
      </c>
      <c r="CF8250" t="str">
        <v>DEJAR</v>
      </c>
      <c r="CH8250" t="str">
        <v>DEJAR</v>
      </c>
      <c r="CJ8250" t="str">
        <v>DEJAR</v>
      </c>
      <c r="CL8250" t="str">
        <v>DEJAR</v>
      </c>
      <c r="CN8250" t="str">
        <v>DEJAR</v>
      </c>
      <c r="CP8250" t="str">
        <v>DEJAR</v>
      </c>
    </row>
    <row r="8251" spans="1:94" x14ac:dyDescent="0.3">
      <c r="A8251" s="10">
        <v>0</v>
      </c>
      <c r="B8251" s="11">
        <v>0</v>
      </c>
      <c r="C8251" s="11">
        <v>0</v>
      </c>
      <c r="D8251" s="11">
        <v>0</v>
      </c>
      <c r="E8251" s="11">
        <v>6</v>
      </c>
      <c r="F8251" s="11">
        <v>5083333333</v>
      </c>
      <c r="G8251" s="11">
        <v>3.3333333E-2</v>
      </c>
      <c r="H8251" s="11">
        <v>0.05</v>
      </c>
      <c r="I8251" s="11">
        <v>0</v>
      </c>
      <c r="J8251" s="11">
        <v>0</v>
      </c>
      <c r="K8251" s="11">
        <v>0</v>
      </c>
      <c r="L8251" s="11">
        <v>0</v>
      </c>
      <c r="M8251" s="11">
        <v>0</v>
      </c>
      <c r="N8251" s="11">
        <v>0</v>
      </c>
      <c r="O8251" s="11">
        <v>0</v>
      </c>
      <c r="P8251" s="11">
        <v>0</v>
      </c>
      <c r="Q8251" s="11">
        <v>0</v>
      </c>
      <c r="R8251" s="11">
        <v>0</v>
      </c>
      <c r="S8251" s="11">
        <v>0</v>
      </c>
      <c r="T8251" s="11">
        <v>0</v>
      </c>
      <c r="U8251" s="11">
        <v>1</v>
      </c>
      <c r="V8251" s="11">
        <v>0</v>
      </c>
      <c r="W8251" s="11">
        <v>1</v>
      </c>
      <c r="X8251" s="11">
        <v>0</v>
      </c>
      <c r="Y8251" s="11">
        <v>0</v>
      </c>
      <c r="Z8251" s="11">
        <v>0</v>
      </c>
      <c r="AA8251" s="11">
        <v>0</v>
      </c>
      <c r="AB8251" s="11">
        <v>0</v>
      </c>
      <c r="AC8251" s="11">
        <v>0</v>
      </c>
      <c r="AD8251" s="11">
        <v>0</v>
      </c>
      <c r="AE8251" s="11">
        <v>1</v>
      </c>
      <c r="AF8251" s="11">
        <v>0</v>
      </c>
      <c r="AG8251" s="11">
        <v>0</v>
      </c>
      <c r="AH8251" s="11">
        <v>0</v>
      </c>
      <c r="AI8251" s="11">
        <v>0</v>
      </c>
      <c r="AJ8251" s="11">
        <v>0</v>
      </c>
      <c r="AK8251" s="11">
        <v>0</v>
      </c>
      <c r="AL8251" s="11">
        <v>0</v>
      </c>
      <c r="AM8251" s="11">
        <v>0</v>
      </c>
      <c r="AN8251" s="11">
        <v>0</v>
      </c>
      <c r="AO8251" s="11">
        <v>0</v>
      </c>
      <c r="AP8251" s="11">
        <v>0</v>
      </c>
      <c r="AQ8251" s="11">
        <v>0</v>
      </c>
      <c r="AR8251" s="11">
        <v>0</v>
      </c>
      <c r="AS8251" s="11">
        <v>0</v>
      </c>
      <c r="AT8251" s="11">
        <v>1</v>
      </c>
      <c r="AU8251" s="11">
        <v>0</v>
      </c>
      <c r="AV8251" s="11">
        <v>0</v>
      </c>
      <c r="AW8251" s="11">
        <v>0</v>
      </c>
      <c r="AX8251" s="11">
        <v>0</v>
      </c>
      <c r="AY8251" s="11">
        <v>0</v>
      </c>
      <c r="AZ8251" s="11">
        <v>0</v>
      </c>
      <c r="BA8251" s="11">
        <v>0</v>
      </c>
      <c r="BB8251" s="11">
        <v>0</v>
      </c>
      <c r="BC8251" s="11">
        <v>0</v>
      </c>
      <c r="BD8251" s="11">
        <v>0</v>
      </c>
      <c r="BE8251" s="11">
        <v>0</v>
      </c>
      <c r="BF8251" s="11">
        <v>0</v>
      </c>
      <c r="BG8251" s="11">
        <v>0</v>
      </c>
      <c r="BH8251" s="11">
        <v>0</v>
      </c>
      <c r="BI8251" s="11">
        <v>0</v>
      </c>
      <c r="BJ8251" s="11">
        <v>0</v>
      </c>
      <c r="BK8251" s="11">
        <v>0</v>
      </c>
      <c r="BL8251" s="11">
        <v>0</v>
      </c>
      <c r="BM8251" s="11">
        <v>0</v>
      </c>
      <c r="BN8251" s="11">
        <v>0</v>
      </c>
      <c r="BO8251" s="11">
        <v>0</v>
      </c>
      <c r="BP8251" s="11">
        <v>0</v>
      </c>
      <c r="BQ8251" s="11">
        <v>0</v>
      </c>
      <c r="BR8251" s="11">
        <v>0</v>
      </c>
      <c r="BS8251" s="11">
        <v>0</v>
      </c>
      <c r="BT8251" s="11">
        <v>0</v>
      </c>
      <c r="BU8251" s="11">
        <v>1</v>
      </c>
      <c r="BV8251" s="11">
        <v>0</v>
      </c>
      <c r="BW8251" s="11">
        <v>0</v>
      </c>
      <c r="BX8251" s="11">
        <v>0</v>
      </c>
      <c r="BY8251" s="12">
        <v>0</v>
      </c>
      <c r="CB8251" t="str">
        <v>DEJAR</v>
      </c>
      <c r="CD8251" t="str">
        <v>DEJAR</v>
      </c>
      <c r="CF8251" t="str">
        <v>DEJAR</v>
      </c>
      <c r="CH8251" t="str">
        <v>DEJAR</v>
      </c>
      <c r="CJ8251" t="str">
        <v>DEJAR</v>
      </c>
      <c r="CL8251" t="str">
        <v>DEJAR</v>
      </c>
      <c r="CN8251" t="str">
        <v>DEJAR</v>
      </c>
      <c r="CP8251" t="str">
        <v>DEJAR</v>
      </c>
    </row>
    <row r="8252" spans="1:94" x14ac:dyDescent="0.3">
      <c r="A8252" s="7">
        <v>0</v>
      </c>
      <c r="B8252" s="8">
        <v>0</v>
      </c>
      <c r="C8252" s="8">
        <v>0</v>
      </c>
      <c r="D8252" s="8">
        <v>0</v>
      </c>
      <c r="E8252" s="8">
        <v>68</v>
      </c>
      <c r="F8252" s="8">
        <v>1723753711</v>
      </c>
      <c r="G8252" s="8">
        <v>1.1940299E-2</v>
      </c>
      <c r="H8252" s="8">
        <v>2.3681592000000001E-2</v>
      </c>
      <c r="I8252" s="8">
        <v>0</v>
      </c>
      <c r="J8252" s="8">
        <v>0</v>
      </c>
      <c r="K8252" s="8">
        <v>0</v>
      </c>
      <c r="L8252" s="8">
        <v>0</v>
      </c>
      <c r="M8252" s="8">
        <v>0</v>
      </c>
      <c r="N8252" s="8">
        <v>0</v>
      </c>
      <c r="O8252" s="8">
        <v>0</v>
      </c>
      <c r="P8252" s="8">
        <v>0</v>
      </c>
      <c r="Q8252" s="8">
        <v>0</v>
      </c>
      <c r="R8252" s="8">
        <v>0</v>
      </c>
      <c r="S8252" s="8">
        <v>0</v>
      </c>
      <c r="T8252" s="8">
        <v>0</v>
      </c>
      <c r="U8252" s="8">
        <v>1</v>
      </c>
      <c r="V8252" s="8">
        <v>0</v>
      </c>
      <c r="W8252" s="8">
        <v>0</v>
      </c>
      <c r="X8252" s="8">
        <v>0</v>
      </c>
      <c r="Y8252" s="8">
        <v>1</v>
      </c>
      <c r="Z8252" s="8">
        <v>0</v>
      </c>
      <c r="AA8252" s="8">
        <v>0</v>
      </c>
      <c r="AB8252" s="8">
        <v>0</v>
      </c>
      <c r="AC8252" s="8">
        <v>0</v>
      </c>
      <c r="AD8252" s="8">
        <v>0</v>
      </c>
      <c r="AE8252" s="8">
        <v>0</v>
      </c>
      <c r="AF8252" s="8">
        <v>1</v>
      </c>
      <c r="AG8252" s="8">
        <v>0</v>
      </c>
      <c r="AH8252" s="8">
        <v>0</v>
      </c>
      <c r="AI8252" s="8">
        <v>0</v>
      </c>
      <c r="AJ8252" s="8">
        <v>0</v>
      </c>
      <c r="AK8252" s="8">
        <v>0</v>
      </c>
      <c r="AL8252" s="8">
        <v>0</v>
      </c>
      <c r="AM8252" s="8">
        <v>0</v>
      </c>
      <c r="AN8252" s="8">
        <v>0</v>
      </c>
      <c r="AO8252" s="8">
        <v>0</v>
      </c>
      <c r="AP8252" s="8">
        <v>0</v>
      </c>
      <c r="AQ8252" s="8">
        <v>0</v>
      </c>
      <c r="AR8252" s="8">
        <v>0</v>
      </c>
      <c r="AS8252" s="8">
        <v>0</v>
      </c>
      <c r="AT8252" s="8">
        <v>0</v>
      </c>
      <c r="AU8252" s="8">
        <v>0</v>
      </c>
      <c r="AV8252" s="8">
        <v>1</v>
      </c>
      <c r="AW8252" s="8">
        <v>0</v>
      </c>
      <c r="AX8252" s="8">
        <v>0</v>
      </c>
      <c r="AY8252" s="8">
        <v>0</v>
      </c>
      <c r="AZ8252" s="8">
        <v>0</v>
      </c>
      <c r="BA8252" s="8">
        <v>0</v>
      </c>
      <c r="BB8252" s="8">
        <v>0</v>
      </c>
      <c r="BC8252" s="8">
        <v>0</v>
      </c>
      <c r="BD8252" s="8">
        <v>0</v>
      </c>
      <c r="BE8252" s="8">
        <v>0</v>
      </c>
      <c r="BF8252" s="8">
        <v>0</v>
      </c>
      <c r="BG8252" s="8">
        <v>0</v>
      </c>
      <c r="BH8252" s="8">
        <v>0</v>
      </c>
      <c r="BI8252" s="8">
        <v>0</v>
      </c>
      <c r="BJ8252" s="8">
        <v>0</v>
      </c>
      <c r="BK8252" s="8">
        <v>0</v>
      </c>
      <c r="BL8252" s="8">
        <v>0</v>
      </c>
      <c r="BM8252" s="8">
        <v>0</v>
      </c>
      <c r="BN8252" s="8">
        <v>0</v>
      </c>
      <c r="BO8252" s="8">
        <v>0</v>
      </c>
      <c r="BP8252" s="8">
        <v>0</v>
      </c>
      <c r="BQ8252" s="8">
        <v>0</v>
      </c>
      <c r="BR8252" s="8">
        <v>0</v>
      </c>
      <c r="BS8252" s="8">
        <v>0</v>
      </c>
      <c r="BT8252" s="8">
        <v>0</v>
      </c>
      <c r="BU8252" s="8">
        <v>0</v>
      </c>
      <c r="BV8252" s="8">
        <v>0</v>
      </c>
      <c r="BW8252" s="8">
        <v>1</v>
      </c>
      <c r="BX8252" s="8">
        <v>0</v>
      </c>
      <c r="BY8252" s="9">
        <v>0</v>
      </c>
      <c r="CB8252" t="str">
        <v>DEJAR</v>
      </c>
      <c r="CD8252" t="str">
        <v>DEJAR</v>
      </c>
      <c r="CF8252" t="str">
        <v>DEJAR</v>
      </c>
      <c r="CH8252" t="str">
        <v>DEJAR</v>
      </c>
      <c r="CJ8252" t="str">
        <v>DEJAR</v>
      </c>
      <c r="CL8252" t="str">
        <v>DEJAR</v>
      </c>
      <c r="CN8252" t="str">
        <v>DEJAR</v>
      </c>
      <c r="CP8252" t="str">
        <v>DEJAR</v>
      </c>
    </row>
    <row r="8253" spans="1:94" x14ac:dyDescent="0.3">
      <c r="A8253" s="10">
        <v>4</v>
      </c>
      <c r="B8253" s="11">
        <v>6438333333</v>
      </c>
      <c r="C8253" s="11">
        <v>0</v>
      </c>
      <c r="D8253" s="11">
        <v>0</v>
      </c>
      <c r="E8253" s="11">
        <v>17</v>
      </c>
      <c r="F8253" s="11">
        <v>508.25</v>
      </c>
      <c r="G8253" s="11">
        <v>3.1578947000000003E-2</v>
      </c>
      <c r="H8253" s="11">
        <v>5.2631578999999998E-2</v>
      </c>
      <c r="I8253" s="11">
        <v>0</v>
      </c>
      <c r="J8253" s="11">
        <v>0</v>
      </c>
      <c r="K8253" s="11">
        <v>0</v>
      </c>
      <c r="L8253" s="11">
        <v>0</v>
      </c>
      <c r="M8253" s="11">
        <v>0</v>
      </c>
      <c r="N8253" s="11">
        <v>0</v>
      </c>
      <c r="O8253" s="11">
        <v>0</v>
      </c>
      <c r="P8253" s="11">
        <v>0</v>
      </c>
      <c r="Q8253" s="11">
        <v>0</v>
      </c>
      <c r="R8253" s="11">
        <v>0</v>
      </c>
      <c r="S8253" s="11">
        <v>0</v>
      </c>
      <c r="T8253" s="11">
        <v>0</v>
      </c>
      <c r="U8253" s="11">
        <v>1</v>
      </c>
      <c r="V8253" s="11">
        <v>0</v>
      </c>
      <c r="W8253" s="11">
        <v>0</v>
      </c>
      <c r="X8253" s="11">
        <v>1</v>
      </c>
      <c r="Y8253" s="11">
        <v>0</v>
      </c>
      <c r="Z8253" s="11">
        <v>0</v>
      </c>
      <c r="AA8253" s="11">
        <v>0</v>
      </c>
      <c r="AB8253" s="11">
        <v>0</v>
      </c>
      <c r="AC8253" s="11">
        <v>0</v>
      </c>
      <c r="AD8253" s="11">
        <v>0</v>
      </c>
      <c r="AE8253" s="11">
        <v>0</v>
      </c>
      <c r="AF8253" s="11">
        <v>0</v>
      </c>
      <c r="AG8253" s="11">
        <v>0</v>
      </c>
      <c r="AH8253" s="11">
        <v>1</v>
      </c>
      <c r="AI8253" s="11">
        <v>0</v>
      </c>
      <c r="AJ8253" s="11">
        <v>0</v>
      </c>
      <c r="AK8253" s="11">
        <v>0</v>
      </c>
      <c r="AL8253" s="11">
        <v>0</v>
      </c>
      <c r="AM8253" s="11">
        <v>0</v>
      </c>
      <c r="AN8253" s="11">
        <v>0</v>
      </c>
      <c r="AO8253" s="11">
        <v>0</v>
      </c>
      <c r="AP8253" s="11">
        <v>0</v>
      </c>
      <c r="AQ8253" s="11">
        <v>0</v>
      </c>
      <c r="AR8253" s="11">
        <v>1</v>
      </c>
      <c r="AS8253" s="11">
        <v>0</v>
      </c>
      <c r="AT8253" s="11">
        <v>0</v>
      </c>
      <c r="AU8253" s="11">
        <v>0</v>
      </c>
      <c r="AV8253" s="11">
        <v>0</v>
      </c>
      <c r="AW8253" s="11">
        <v>0</v>
      </c>
      <c r="AX8253" s="11">
        <v>0</v>
      </c>
      <c r="AY8253" s="11">
        <v>0</v>
      </c>
      <c r="AZ8253" s="11">
        <v>0</v>
      </c>
      <c r="BA8253" s="11">
        <v>1</v>
      </c>
      <c r="BB8253" s="11">
        <v>0</v>
      </c>
      <c r="BC8253" s="11">
        <v>0</v>
      </c>
      <c r="BD8253" s="11">
        <v>0</v>
      </c>
      <c r="BE8253" s="11">
        <v>0</v>
      </c>
      <c r="BF8253" s="11">
        <v>0</v>
      </c>
      <c r="BG8253" s="11">
        <v>0</v>
      </c>
      <c r="BH8253" s="11">
        <v>0</v>
      </c>
      <c r="BI8253" s="11">
        <v>0</v>
      </c>
      <c r="BJ8253" s="11">
        <v>0</v>
      </c>
      <c r="BK8253" s="11">
        <v>0</v>
      </c>
      <c r="BL8253" s="11">
        <v>0</v>
      </c>
      <c r="BM8253" s="11">
        <v>0</v>
      </c>
      <c r="BN8253" s="11">
        <v>0</v>
      </c>
      <c r="BO8253" s="11">
        <v>0</v>
      </c>
      <c r="BP8253" s="11">
        <v>0</v>
      </c>
      <c r="BQ8253" s="11">
        <v>0</v>
      </c>
      <c r="BR8253" s="11">
        <v>0</v>
      </c>
      <c r="BS8253" s="11">
        <v>0</v>
      </c>
      <c r="BT8253" s="11">
        <v>0</v>
      </c>
      <c r="BU8253" s="11">
        <v>0</v>
      </c>
      <c r="BV8253" s="11">
        <v>0</v>
      </c>
      <c r="BW8253" s="11">
        <v>1</v>
      </c>
      <c r="BX8253" s="11">
        <v>0</v>
      </c>
      <c r="BY8253" s="12">
        <v>0</v>
      </c>
      <c r="CB8253" t="str">
        <v>DEJAR</v>
      </c>
      <c r="CD8253" t="str">
        <v>DEJAR</v>
      </c>
      <c r="CF8253" t="str">
        <v>DEJAR</v>
      </c>
      <c r="CH8253" t="str">
        <v>DEJAR</v>
      </c>
      <c r="CJ8253" t="str">
        <v>DEJAR</v>
      </c>
      <c r="CL8253" t="str">
        <v>DEJAR</v>
      </c>
      <c r="CN8253" t="str">
        <v>DEJAR</v>
      </c>
      <c r="CP8253" t="str">
        <v>DEJAR</v>
      </c>
    </row>
    <row r="8254" spans="1:94" x14ac:dyDescent="0.3">
      <c r="A8254" s="7">
        <v>0</v>
      </c>
      <c r="B8254" s="8">
        <v>0</v>
      </c>
      <c r="C8254" s="8">
        <v>0</v>
      </c>
      <c r="D8254" s="8">
        <v>0</v>
      </c>
      <c r="E8254" s="8">
        <v>3</v>
      </c>
      <c r="F8254" s="8">
        <v>65.5</v>
      </c>
      <c r="G8254" s="8">
        <v>6.6666666999999999E-2</v>
      </c>
      <c r="H8254" s="8">
        <v>0.1</v>
      </c>
      <c r="I8254" s="8">
        <v>0</v>
      </c>
      <c r="J8254" s="8">
        <v>0</v>
      </c>
      <c r="K8254" s="8">
        <v>0</v>
      </c>
      <c r="L8254" s="8">
        <v>0</v>
      </c>
      <c r="M8254" s="8">
        <v>0</v>
      </c>
      <c r="N8254" s="8">
        <v>0</v>
      </c>
      <c r="O8254" s="8">
        <v>0</v>
      </c>
      <c r="P8254" s="8">
        <v>0</v>
      </c>
      <c r="Q8254" s="8">
        <v>0</v>
      </c>
      <c r="R8254" s="8">
        <v>0</v>
      </c>
      <c r="S8254" s="8">
        <v>0</v>
      </c>
      <c r="T8254" s="8">
        <v>0</v>
      </c>
      <c r="U8254" s="8">
        <v>1</v>
      </c>
      <c r="V8254" s="8">
        <v>0</v>
      </c>
      <c r="W8254" s="8">
        <v>0</v>
      </c>
      <c r="X8254" s="8">
        <v>0</v>
      </c>
      <c r="Y8254" s="8">
        <v>1</v>
      </c>
      <c r="Z8254" s="8">
        <v>0</v>
      </c>
      <c r="AA8254" s="8">
        <v>0</v>
      </c>
      <c r="AB8254" s="8">
        <v>0</v>
      </c>
      <c r="AC8254" s="8">
        <v>0</v>
      </c>
      <c r="AD8254" s="8">
        <v>0</v>
      </c>
      <c r="AE8254" s="8">
        <v>0</v>
      </c>
      <c r="AF8254" s="8">
        <v>1</v>
      </c>
      <c r="AG8254" s="8">
        <v>0</v>
      </c>
      <c r="AH8254" s="8">
        <v>0</v>
      </c>
      <c r="AI8254" s="8">
        <v>0</v>
      </c>
      <c r="AJ8254" s="8">
        <v>0</v>
      </c>
      <c r="AK8254" s="8">
        <v>0</v>
      </c>
      <c r="AL8254" s="8">
        <v>0</v>
      </c>
      <c r="AM8254" s="8">
        <v>0</v>
      </c>
      <c r="AN8254" s="8">
        <v>0</v>
      </c>
      <c r="AO8254" s="8">
        <v>0</v>
      </c>
      <c r="AP8254" s="8">
        <v>0</v>
      </c>
      <c r="AQ8254" s="8">
        <v>0</v>
      </c>
      <c r="AR8254" s="8">
        <v>1</v>
      </c>
      <c r="AS8254" s="8">
        <v>0</v>
      </c>
      <c r="AT8254" s="8">
        <v>0</v>
      </c>
      <c r="AU8254" s="8">
        <v>0</v>
      </c>
      <c r="AV8254" s="8">
        <v>0</v>
      </c>
      <c r="AW8254" s="8">
        <v>0</v>
      </c>
      <c r="AX8254" s="8">
        <v>0</v>
      </c>
      <c r="AY8254" s="8">
        <v>0</v>
      </c>
      <c r="AZ8254" s="8">
        <v>0</v>
      </c>
      <c r="BA8254" s="8">
        <v>0</v>
      </c>
      <c r="BB8254" s="8">
        <v>0</v>
      </c>
      <c r="BC8254" s="8">
        <v>0</v>
      </c>
      <c r="BD8254" s="8">
        <v>0</v>
      </c>
      <c r="BE8254" s="8">
        <v>0</v>
      </c>
      <c r="BF8254" s="8">
        <v>0</v>
      </c>
      <c r="BG8254" s="8">
        <v>0</v>
      </c>
      <c r="BH8254" s="8">
        <v>0</v>
      </c>
      <c r="BI8254" s="8">
        <v>0</v>
      </c>
      <c r="BJ8254" s="8">
        <v>0</v>
      </c>
      <c r="BK8254" s="8">
        <v>0</v>
      </c>
      <c r="BL8254" s="8">
        <v>0</v>
      </c>
      <c r="BM8254" s="8">
        <v>1</v>
      </c>
      <c r="BN8254" s="8">
        <v>0</v>
      </c>
      <c r="BO8254" s="8">
        <v>0</v>
      </c>
      <c r="BP8254" s="8">
        <v>0</v>
      </c>
      <c r="BQ8254" s="8">
        <v>0</v>
      </c>
      <c r="BR8254" s="8">
        <v>0</v>
      </c>
      <c r="BS8254" s="8">
        <v>0</v>
      </c>
      <c r="BT8254" s="8">
        <v>0</v>
      </c>
      <c r="BU8254" s="8">
        <v>0</v>
      </c>
      <c r="BV8254" s="8">
        <v>0</v>
      </c>
      <c r="BW8254" s="8">
        <v>1</v>
      </c>
      <c r="BX8254" s="8">
        <v>0</v>
      </c>
      <c r="BY8254" s="9">
        <v>0</v>
      </c>
      <c r="CB8254" t="str">
        <v>DEJAR</v>
      </c>
      <c r="CD8254" t="str">
        <v>DEJAR</v>
      </c>
      <c r="CF8254" t="str">
        <v>DEJAR</v>
      </c>
      <c r="CH8254" t="str">
        <v>DEJAR</v>
      </c>
      <c r="CJ8254" t="str">
        <v>DEJAR</v>
      </c>
      <c r="CL8254" t="str">
        <v>DEJAR</v>
      </c>
      <c r="CN8254" t="str">
        <v>DEJAR</v>
      </c>
      <c r="CP8254" t="str">
        <v>DEJAR</v>
      </c>
    </row>
    <row r="8255" spans="1:94" x14ac:dyDescent="0.3">
      <c r="A8255" s="10">
        <v>0</v>
      </c>
      <c r="B8255" s="11">
        <v>0</v>
      </c>
      <c r="C8255" s="11">
        <v>0</v>
      </c>
      <c r="D8255" s="11">
        <v>0</v>
      </c>
      <c r="E8255" s="11">
        <v>20</v>
      </c>
      <c r="F8255" s="11">
        <v>968.75</v>
      </c>
      <c r="G8255" s="11">
        <v>1.5789474000000001E-2</v>
      </c>
      <c r="H8255" s="11">
        <v>1.8421053E-2</v>
      </c>
      <c r="I8255" s="11">
        <v>7398253901</v>
      </c>
      <c r="J8255" s="11">
        <v>0</v>
      </c>
      <c r="K8255" s="11">
        <v>0</v>
      </c>
      <c r="L8255" s="11">
        <v>0</v>
      </c>
      <c r="M8255" s="11">
        <v>0</v>
      </c>
      <c r="N8255" s="11">
        <v>0</v>
      </c>
      <c r="O8255" s="11">
        <v>0</v>
      </c>
      <c r="P8255" s="11">
        <v>0</v>
      </c>
      <c r="Q8255" s="11">
        <v>0</v>
      </c>
      <c r="R8255" s="11">
        <v>0</v>
      </c>
      <c r="S8255" s="11">
        <v>0</v>
      </c>
      <c r="T8255" s="11">
        <v>0</v>
      </c>
      <c r="U8255" s="11">
        <v>0</v>
      </c>
      <c r="V8255" s="11">
        <v>1</v>
      </c>
      <c r="W8255" s="11">
        <v>1</v>
      </c>
      <c r="X8255" s="11">
        <v>0</v>
      </c>
      <c r="Y8255" s="11">
        <v>0</v>
      </c>
      <c r="Z8255" s="11">
        <v>0</v>
      </c>
      <c r="AA8255" s="11">
        <v>0</v>
      </c>
      <c r="AB8255" s="11">
        <v>0</v>
      </c>
      <c r="AC8255" s="11">
        <v>0</v>
      </c>
      <c r="AD8255" s="11">
        <v>0</v>
      </c>
      <c r="AE8255" s="11">
        <v>0</v>
      </c>
      <c r="AF8255" s="11">
        <v>1</v>
      </c>
      <c r="AG8255" s="11">
        <v>0</v>
      </c>
      <c r="AH8255" s="11">
        <v>0</v>
      </c>
      <c r="AI8255" s="11">
        <v>0</v>
      </c>
      <c r="AJ8255" s="11">
        <v>0</v>
      </c>
      <c r="AK8255" s="11">
        <v>0</v>
      </c>
      <c r="AL8255" s="11">
        <v>0</v>
      </c>
      <c r="AM8255" s="11">
        <v>0</v>
      </c>
      <c r="AN8255" s="11">
        <v>0</v>
      </c>
      <c r="AO8255" s="11">
        <v>0</v>
      </c>
      <c r="AP8255" s="11">
        <v>0</v>
      </c>
      <c r="AQ8255" s="11">
        <v>0</v>
      </c>
      <c r="AR8255" s="11">
        <v>1</v>
      </c>
      <c r="AS8255" s="11">
        <v>0</v>
      </c>
      <c r="AT8255" s="11">
        <v>0</v>
      </c>
      <c r="AU8255" s="11">
        <v>0</v>
      </c>
      <c r="AV8255" s="11">
        <v>0</v>
      </c>
      <c r="AW8255" s="11">
        <v>0</v>
      </c>
      <c r="AX8255" s="11">
        <v>0</v>
      </c>
      <c r="AY8255" s="11">
        <v>0</v>
      </c>
      <c r="AZ8255" s="11">
        <v>0</v>
      </c>
      <c r="BA8255" s="11">
        <v>1</v>
      </c>
      <c r="BB8255" s="11">
        <v>0</v>
      </c>
      <c r="BC8255" s="11">
        <v>0</v>
      </c>
      <c r="BD8255" s="11">
        <v>0</v>
      </c>
      <c r="BE8255" s="11">
        <v>0</v>
      </c>
      <c r="BF8255" s="11">
        <v>0</v>
      </c>
      <c r="BG8255" s="11">
        <v>0</v>
      </c>
      <c r="BH8255" s="11">
        <v>0</v>
      </c>
      <c r="BI8255" s="11">
        <v>0</v>
      </c>
      <c r="BJ8255" s="11">
        <v>0</v>
      </c>
      <c r="BK8255" s="11">
        <v>0</v>
      </c>
      <c r="BL8255" s="11">
        <v>0</v>
      </c>
      <c r="BM8255" s="11">
        <v>0</v>
      </c>
      <c r="BN8255" s="11">
        <v>0</v>
      </c>
      <c r="BO8255" s="11">
        <v>0</v>
      </c>
      <c r="BP8255" s="11">
        <v>0</v>
      </c>
      <c r="BQ8255" s="11">
        <v>0</v>
      </c>
      <c r="BR8255" s="11">
        <v>0</v>
      </c>
      <c r="BS8255" s="11">
        <v>0</v>
      </c>
      <c r="BT8255" s="11">
        <v>0</v>
      </c>
      <c r="BU8255" s="11">
        <v>0</v>
      </c>
      <c r="BV8255" s="11">
        <v>0</v>
      </c>
      <c r="BW8255" s="11">
        <v>1</v>
      </c>
      <c r="BX8255" s="11">
        <v>0</v>
      </c>
      <c r="BY8255" s="12">
        <v>1</v>
      </c>
      <c r="CB8255" t="str">
        <v>DEJAR</v>
      </c>
      <c r="CD8255" t="str">
        <v>DEJAR</v>
      </c>
      <c r="CF8255" t="str">
        <v>DEJAR</v>
      </c>
      <c r="CH8255" t="str">
        <v>DEJAR</v>
      </c>
      <c r="CJ8255" t="str">
        <v>DEJAR</v>
      </c>
      <c r="CL8255" t="str">
        <v>DEJAR</v>
      </c>
      <c r="CN8255" t="str">
        <v>DEJAR</v>
      </c>
      <c r="CP8255" t="str">
        <v>DEJAR</v>
      </c>
    </row>
    <row r="8256" spans="1:94" x14ac:dyDescent="0.3">
      <c r="A8256" s="7">
        <v>1</v>
      </c>
      <c r="B8256" s="8">
        <v>56.5</v>
      </c>
      <c r="C8256" s="8">
        <v>0</v>
      </c>
      <c r="D8256" s="8">
        <v>0</v>
      </c>
      <c r="E8256" s="8">
        <v>19</v>
      </c>
      <c r="F8256" s="8">
        <v>1089.75</v>
      </c>
      <c r="G8256" s="8">
        <v>0</v>
      </c>
      <c r="H8256" s="8">
        <v>3.5087719999999998E-3</v>
      </c>
      <c r="I8256" s="8">
        <v>24872085</v>
      </c>
      <c r="J8256" s="8">
        <v>0</v>
      </c>
      <c r="K8256" s="8">
        <v>0</v>
      </c>
      <c r="L8256" s="8">
        <v>0</v>
      </c>
      <c r="M8256" s="8">
        <v>0</v>
      </c>
      <c r="N8256" s="8">
        <v>0</v>
      </c>
      <c r="O8256" s="8">
        <v>0</v>
      </c>
      <c r="P8256" s="8">
        <v>0</v>
      </c>
      <c r="Q8256" s="8">
        <v>0</v>
      </c>
      <c r="R8256" s="8">
        <v>0</v>
      </c>
      <c r="S8256" s="8">
        <v>0</v>
      </c>
      <c r="T8256" s="8">
        <v>0</v>
      </c>
      <c r="U8256" s="8">
        <v>0</v>
      </c>
      <c r="V8256" s="8">
        <v>1</v>
      </c>
      <c r="W8256" s="8">
        <v>0</v>
      </c>
      <c r="X8256" s="8">
        <v>1</v>
      </c>
      <c r="Y8256" s="8">
        <v>0</v>
      </c>
      <c r="Z8256" s="8">
        <v>0</v>
      </c>
      <c r="AA8256" s="8">
        <v>0</v>
      </c>
      <c r="AB8256" s="8">
        <v>0</v>
      </c>
      <c r="AC8256" s="8">
        <v>0</v>
      </c>
      <c r="AD8256" s="8">
        <v>0</v>
      </c>
      <c r="AE8256" s="8">
        <v>0</v>
      </c>
      <c r="AF8256" s="8">
        <v>1</v>
      </c>
      <c r="AG8256" s="8">
        <v>0</v>
      </c>
      <c r="AH8256" s="8">
        <v>0</v>
      </c>
      <c r="AI8256" s="8">
        <v>0</v>
      </c>
      <c r="AJ8256" s="8">
        <v>0</v>
      </c>
      <c r="AK8256" s="8">
        <v>0</v>
      </c>
      <c r="AL8256" s="8">
        <v>0</v>
      </c>
      <c r="AM8256" s="8">
        <v>0</v>
      </c>
      <c r="AN8256" s="8">
        <v>0</v>
      </c>
      <c r="AO8256" s="8">
        <v>0</v>
      </c>
      <c r="AP8256" s="8">
        <v>0</v>
      </c>
      <c r="AQ8256" s="8">
        <v>0</v>
      </c>
      <c r="AR8256" s="8">
        <v>0</v>
      </c>
      <c r="AS8256" s="8">
        <v>0</v>
      </c>
      <c r="AT8256" s="8">
        <v>0</v>
      </c>
      <c r="AU8256" s="8">
        <v>0</v>
      </c>
      <c r="AV8256" s="8">
        <v>0</v>
      </c>
      <c r="AW8256" s="8">
        <v>0</v>
      </c>
      <c r="AX8256" s="8">
        <v>1</v>
      </c>
      <c r="AY8256" s="8">
        <v>0</v>
      </c>
      <c r="AZ8256" s="8">
        <v>0</v>
      </c>
      <c r="BA8256" s="8">
        <v>0</v>
      </c>
      <c r="BB8256" s="8">
        <v>0</v>
      </c>
      <c r="BC8256" s="8">
        <v>0</v>
      </c>
      <c r="BD8256" s="8">
        <v>0</v>
      </c>
      <c r="BE8256" s="8">
        <v>0</v>
      </c>
      <c r="BF8256" s="8">
        <v>0</v>
      </c>
      <c r="BG8256" s="8">
        <v>0</v>
      </c>
      <c r="BH8256" s="8">
        <v>0</v>
      </c>
      <c r="BI8256" s="8">
        <v>0</v>
      </c>
      <c r="BJ8256" s="8">
        <v>0</v>
      </c>
      <c r="BK8256" s="8">
        <v>0</v>
      </c>
      <c r="BL8256" s="8">
        <v>0</v>
      </c>
      <c r="BM8256" s="8">
        <v>0</v>
      </c>
      <c r="BN8256" s="8">
        <v>0</v>
      </c>
      <c r="BO8256" s="8">
        <v>0</v>
      </c>
      <c r="BP8256" s="8">
        <v>0</v>
      </c>
      <c r="BQ8256" s="8">
        <v>0</v>
      </c>
      <c r="BR8256" s="8">
        <v>0</v>
      </c>
      <c r="BS8256" s="8">
        <v>0</v>
      </c>
      <c r="BT8256" s="8">
        <v>0</v>
      </c>
      <c r="BU8256" s="8">
        <v>0</v>
      </c>
      <c r="BV8256" s="8">
        <v>0</v>
      </c>
      <c r="BW8256" s="8">
        <v>1</v>
      </c>
      <c r="BX8256" s="8">
        <v>0</v>
      </c>
      <c r="BY8256" s="9">
        <v>1</v>
      </c>
      <c r="CB8256" t="str">
        <v>DEJAR</v>
      </c>
      <c r="CD8256" t="str">
        <v>DEJAR</v>
      </c>
      <c r="CF8256" t="str">
        <v>DEJAR</v>
      </c>
      <c r="CH8256" t="str">
        <v>DEJAR</v>
      </c>
      <c r="CJ8256" t="str">
        <v>DEJAR</v>
      </c>
      <c r="CL8256" t="str">
        <v>DEJAR</v>
      </c>
      <c r="CN8256" t="str">
        <v>DEJAR</v>
      </c>
      <c r="CP8256" t="str">
        <v>DEJAR</v>
      </c>
    </row>
    <row r="8257" spans="1:94" x14ac:dyDescent="0.3">
      <c r="A8257" s="10">
        <v>7</v>
      </c>
      <c r="B8257" s="11">
        <v>1659166667</v>
      </c>
      <c r="C8257" s="11">
        <v>2</v>
      </c>
      <c r="D8257" s="11">
        <v>150.5</v>
      </c>
      <c r="E8257" s="11">
        <v>42</v>
      </c>
      <c r="F8257" s="11">
        <v>3127078788</v>
      </c>
      <c r="G8257" s="11">
        <v>9.6145120000000004E-3</v>
      </c>
      <c r="H8257" s="11">
        <v>2.1287825E-2</v>
      </c>
      <c r="I8257" s="11">
        <v>0</v>
      </c>
      <c r="J8257" s="11">
        <v>0</v>
      </c>
      <c r="K8257" s="11">
        <v>0</v>
      </c>
      <c r="L8257" s="11">
        <v>0</v>
      </c>
      <c r="M8257" s="11">
        <v>0</v>
      </c>
      <c r="N8257" s="11">
        <v>0</v>
      </c>
      <c r="O8257" s="11">
        <v>0</v>
      </c>
      <c r="P8257" s="11">
        <v>0</v>
      </c>
      <c r="Q8257" s="11">
        <v>0</v>
      </c>
      <c r="R8257" s="11">
        <v>0</v>
      </c>
      <c r="S8257" s="11">
        <v>0</v>
      </c>
      <c r="T8257" s="11">
        <v>0</v>
      </c>
      <c r="U8257" s="11">
        <v>1</v>
      </c>
      <c r="V8257" s="11">
        <v>0</v>
      </c>
      <c r="W8257" s="11">
        <v>1</v>
      </c>
      <c r="X8257" s="11">
        <v>0</v>
      </c>
      <c r="Y8257" s="11">
        <v>0</v>
      </c>
      <c r="Z8257" s="11">
        <v>0</v>
      </c>
      <c r="AA8257" s="11">
        <v>0</v>
      </c>
      <c r="AB8257" s="11">
        <v>0</v>
      </c>
      <c r="AC8257" s="11">
        <v>0</v>
      </c>
      <c r="AD8257" s="11">
        <v>0</v>
      </c>
      <c r="AE8257" s="11">
        <v>1</v>
      </c>
      <c r="AF8257" s="11">
        <v>0</v>
      </c>
      <c r="AG8257" s="11">
        <v>0</v>
      </c>
      <c r="AH8257" s="11">
        <v>0</v>
      </c>
      <c r="AI8257" s="11">
        <v>0</v>
      </c>
      <c r="AJ8257" s="11">
        <v>0</v>
      </c>
      <c r="AK8257" s="11">
        <v>0</v>
      </c>
      <c r="AL8257" s="11">
        <v>0</v>
      </c>
      <c r="AM8257" s="11">
        <v>0</v>
      </c>
      <c r="AN8257" s="11">
        <v>0</v>
      </c>
      <c r="AO8257" s="11">
        <v>0</v>
      </c>
      <c r="AP8257" s="11">
        <v>0</v>
      </c>
      <c r="AQ8257" s="11">
        <v>0</v>
      </c>
      <c r="AR8257" s="11">
        <v>0</v>
      </c>
      <c r="AS8257" s="11">
        <v>0</v>
      </c>
      <c r="AT8257" s="11">
        <v>1</v>
      </c>
      <c r="AU8257" s="11">
        <v>0</v>
      </c>
      <c r="AV8257" s="11">
        <v>0</v>
      </c>
      <c r="AW8257" s="11">
        <v>0</v>
      </c>
      <c r="AX8257" s="11">
        <v>0</v>
      </c>
      <c r="AY8257" s="11">
        <v>0</v>
      </c>
      <c r="AZ8257" s="11">
        <v>0</v>
      </c>
      <c r="BA8257" s="11">
        <v>0</v>
      </c>
      <c r="BB8257" s="11">
        <v>0</v>
      </c>
      <c r="BC8257" s="11">
        <v>0</v>
      </c>
      <c r="BD8257" s="11">
        <v>0</v>
      </c>
      <c r="BE8257" s="11">
        <v>0</v>
      </c>
      <c r="BF8257" s="11">
        <v>0</v>
      </c>
      <c r="BG8257" s="11">
        <v>0</v>
      </c>
      <c r="BH8257" s="11">
        <v>0</v>
      </c>
      <c r="BI8257" s="11">
        <v>0</v>
      </c>
      <c r="BJ8257" s="11">
        <v>0</v>
      </c>
      <c r="BK8257" s="11">
        <v>0</v>
      </c>
      <c r="BL8257" s="11">
        <v>0</v>
      </c>
      <c r="BM8257" s="11">
        <v>0</v>
      </c>
      <c r="BN8257" s="11">
        <v>0</v>
      </c>
      <c r="BO8257" s="11">
        <v>0</v>
      </c>
      <c r="BP8257" s="11">
        <v>0</v>
      </c>
      <c r="BQ8257" s="11">
        <v>0</v>
      </c>
      <c r="BR8257" s="11">
        <v>0</v>
      </c>
      <c r="BS8257" s="11">
        <v>0</v>
      </c>
      <c r="BT8257" s="11">
        <v>0</v>
      </c>
      <c r="BU8257" s="11">
        <v>0</v>
      </c>
      <c r="BV8257" s="11">
        <v>0</v>
      </c>
      <c r="BW8257" s="11">
        <v>1</v>
      </c>
      <c r="BX8257" s="11">
        <v>0</v>
      </c>
      <c r="BY8257" s="12">
        <v>0</v>
      </c>
      <c r="CB8257" t="str">
        <v>DEJAR</v>
      </c>
      <c r="CD8257" t="str">
        <v>DEJAR</v>
      </c>
      <c r="CF8257" t="str">
        <v>DEJAR</v>
      </c>
      <c r="CH8257" t="str">
        <v>DEJAR</v>
      </c>
      <c r="CJ8257" t="str">
        <v>DEJAR</v>
      </c>
      <c r="CL8257" t="str">
        <v>DEJAR</v>
      </c>
      <c r="CN8257" t="str">
        <v>DEJAR</v>
      </c>
      <c r="CP8257" t="str">
        <v>DEJAR</v>
      </c>
    </row>
    <row r="8258" spans="1:94" x14ac:dyDescent="0.3">
      <c r="A8258" s="7">
        <v>0</v>
      </c>
      <c r="B8258" s="8">
        <v>0</v>
      </c>
      <c r="C8258" s="8">
        <v>0</v>
      </c>
      <c r="D8258" s="8">
        <v>0</v>
      </c>
      <c r="E8258" s="8">
        <v>15</v>
      </c>
      <c r="F8258" s="8">
        <v>418375</v>
      </c>
      <c r="G8258" s="8">
        <v>0</v>
      </c>
      <c r="H8258" s="8">
        <v>1.3333332999999999E-2</v>
      </c>
      <c r="I8258" s="8">
        <v>1318554515</v>
      </c>
      <c r="J8258" s="8">
        <v>0</v>
      </c>
      <c r="K8258" s="8">
        <v>0</v>
      </c>
      <c r="L8258" s="8">
        <v>0</v>
      </c>
      <c r="M8258" s="8">
        <v>0</v>
      </c>
      <c r="N8258" s="8">
        <v>0</v>
      </c>
      <c r="O8258" s="8">
        <v>0</v>
      </c>
      <c r="P8258" s="8">
        <v>0</v>
      </c>
      <c r="Q8258" s="8">
        <v>0</v>
      </c>
      <c r="R8258" s="8">
        <v>0</v>
      </c>
      <c r="S8258" s="8">
        <v>0</v>
      </c>
      <c r="T8258" s="8">
        <v>0</v>
      </c>
      <c r="U8258" s="8">
        <v>0</v>
      </c>
      <c r="V8258" s="8">
        <v>1</v>
      </c>
      <c r="W8258" s="8">
        <v>0</v>
      </c>
      <c r="X8258" s="8">
        <v>0</v>
      </c>
      <c r="Y8258" s="8">
        <v>1</v>
      </c>
      <c r="Z8258" s="8">
        <v>0</v>
      </c>
      <c r="AA8258" s="8">
        <v>0</v>
      </c>
      <c r="AB8258" s="8">
        <v>0</v>
      </c>
      <c r="AC8258" s="8">
        <v>0</v>
      </c>
      <c r="AD8258" s="8">
        <v>0</v>
      </c>
      <c r="AE8258" s="8">
        <v>0</v>
      </c>
      <c r="AF8258" s="8">
        <v>1</v>
      </c>
      <c r="AG8258" s="8">
        <v>0</v>
      </c>
      <c r="AH8258" s="8">
        <v>0</v>
      </c>
      <c r="AI8258" s="8">
        <v>0</v>
      </c>
      <c r="AJ8258" s="8">
        <v>0</v>
      </c>
      <c r="AK8258" s="8">
        <v>0</v>
      </c>
      <c r="AL8258" s="8">
        <v>0</v>
      </c>
      <c r="AM8258" s="8">
        <v>0</v>
      </c>
      <c r="AN8258" s="8">
        <v>0</v>
      </c>
      <c r="AO8258" s="8">
        <v>0</v>
      </c>
      <c r="AP8258" s="8">
        <v>0</v>
      </c>
      <c r="AQ8258" s="8">
        <v>0</v>
      </c>
      <c r="AR8258" s="8">
        <v>1</v>
      </c>
      <c r="AS8258" s="8">
        <v>0</v>
      </c>
      <c r="AT8258" s="8">
        <v>0</v>
      </c>
      <c r="AU8258" s="8">
        <v>0</v>
      </c>
      <c r="AV8258" s="8">
        <v>0</v>
      </c>
      <c r="AW8258" s="8">
        <v>0</v>
      </c>
      <c r="AX8258" s="8">
        <v>0</v>
      </c>
      <c r="AY8258" s="8">
        <v>0</v>
      </c>
      <c r="AZ8258" s="8">
        <v>0</v>
      </c>
      <c r="BA8258" s="8">
        <v>0</v>
      </c>
      <c r="BB8258" s="8">
        <v>0</v>
      </c>
      <c r="BC8258" s="8">
        <v>0</v>
      </c>
      <c r="BD8258" s="8">
        <v>0</v>
      </c>
      <c r="BE8258" s="8">
        <v>0</v>
      </c>
      <c r="BF8258" s="8">
        <v>0</v>
      </c>
      <c r="BG8258" s="8">
        <v>0</v>
      </c>
      <c r="BH8258" s="8">
        <v>0</v>
      </c>
      <c r="BI8258" s="8">
        <v>0</v>
      </c>
      <c r="BJ8258" s="8">
        <v>0</v>
      </c>
      <c r="BK8258" s="8">
        <v>0</v>
      </c>
      <c r="BL8258" s="8">
        <v>0</v>
      </c>
      <c r="BM8258" s="8">
        <v>0</v>
      </c>
      <c r="BN8258" s="8">
        <v>0</v>
      </c>
      <c r="BO8258" s="8">
        <v>0</v>
      </c>
      <c r="BP8258" s="8">
        <v>0</v>
      </c>
      <c r="BQ8258" s="8">
        <v>0</v>
      </c>
      <c r="BR8258" s="8">
        <v>0</v>
      </c>
      <c r="BS8258" s="8">
        <v>0</v>
      </c>
      <c r="BT8258" s="8">
        <v>0</v>
      </c>
      <c r="BU8258" s="8">
        <v>1</v>
      </c>
      <c r="BV8258" s="8">
        <v>0</v>
      </c>
      <c r="BW8258" s="8">
        <v>0</v>
      </c>
      <c r="BX8258" s="8">
        <v>1</v>
      </c>
      <c r="BY8258" s="9">
        <v>1</v>
      </c>
      <c r="CB8258" t="str">
        <v>DEJAR</v>
      </c>
      <c r="CD8258" t="str">
        <v>DEJAR</v>
      </c>
      <c r="CF8258" t="str">
        <v>DEJAR</v>
      </c>
      <c r="CH8258" t="str">
        <v>DEJAR</v>
      </c>
      <c r="CJ8258" t="str">
        <v>DEJAR</v>
      </c>
      <c r="CL8258" t="str">
        <v>DEJAR</v>
      </c>
      <c r="CN8258" t="str">
        <v>DEJAR</v>
      </c>
      <c r="CP8258" t="str">
        <v>DEJAR</v>
      </c>
    </row>
    <row r="8259" spans="1:94" x14ac:dyDescent="0.3">
      <c r="A8259" s="10">
        <v>0</v>
      </c>
      <c r="B8259" s="11">
        <v>0</v>
      </c>
      <c r="C8259" s="11">
        <v>0</v>
      </c>
      <c r="D8259" s="11">
        <v>0</v>
      </c>
      <c r="E8259" s="11">
        <v>53</v>
      </c>
      <c r="F8259" s="11">
        <v>2052125</v>
      </c>
      <c r="G8259" s="11">
        <v>0</v>
      </c>
      <c r="H8259" s="11">
        <v>3.9215689999999997E-3</v>
      </c>
      <c r="I8259" s="11">
        <v>5249862029</v>
      </c>
      <c r="J8259" s="11">
        <v>0</v>
      </c>
      <c r="K8259" s="11">
        <v>0</v>
      </c>
      <c r="L8259" s="11">
        <v>0</v>
      </c>
      <c r="M8259" s="11">
        <v>0</v>
      </c>
      <c r="N8259" s="11">
        <v>0</v>
      </c>
      <c r="O8259" s="11">
        <v>0</v>
      </c>
      <c r="P8259" s="11">
        <v>0</v>
      </c>
      <c r="Q8259" s="11">
        <v>0</v>
      </c>
      <c r="R8259" s="11">
        <v>0</v>
      </c>
      <c r="S8259" s="11">
        <v>0</v>
      </c>
      <c r="T8259" s="11">
        <v>0</v>
      </c>
      <c r="U8259" s="11">
        <v>1</v>
      </c>
      <c r="V8259" s="11">
        <v>0</v>
      </c>
      <c r="W8259" s="11">
        <v>0</v>
      </c>
      <c r="X8259" s="11">
        <v>1</v>
      </c>
      <c r="Y8259" s="11">
        <v>0</v>
      </c>
      <c r="Z8259" s="11">
        <v>0</v>
      </c>
      <c r="AA8259" s="11">
        <v>0</v>
      </c>
      <c r="AB8259" s="11">
        <v>0</v>
      </c>
      <c r="AC8259" s="11">
        <v>0</v>
      </c>
      <c r="AD8259" s="11">
        <v>0</v>
      </c>
      <c r="AE8259" s="11">
        <v>0</v>
      </c>
      <c r="AF8259" s="11">
        <v>0</v>
      </c>
      <c r="AG8259" s="11">
        <v>0</v>
      </c>
      <c r="AH8259" s="11">
        <v>1</v>
      </c>
      <c r="AI8259" s="11">
        <v>0</v>
      </c>
      <c r="AJ8259" s="11">
        <v>0</v>
      </c>
      <c r="AK8259" s="11">
        <v>0</v>
      </c>
      <c r="AL8259" s="11">
        <v>0</v>
      </c>
      <c r="AM8259" s="11">
        <v>0</v>
      </c>
      <c r="AN8259" s="11">
        <v>0</v>
      </c>
      <c r="AO8259" s="11">
        <v>0</v>
      </c>
      <c r="AP8259" s="11">
        <v>0</v>
      </c>
      <c r="AQ8259" s="11">
        <v>0</v>
      </c>
      <c r="AR8259" s="11">
        <v>0</v>
      </c>
      <c r="AS8259" s="11">
        <v>1</v>
      </c>
      <c r="AT8259" s="11">
        <v>0</v>
      </c>
      <c r="AU8259" s="11">
        <v>0</v>
      </c>
      <c r="AV8259" s="11">
        <v>0</v>
      </c>
      <c r="AW8259" s="11">
        <v>0</v>
      </c>
      <c r="AX8259" s="11">
        <v>0</v>
      </c>
      <c r="AY8259" s="11">
        <v>0</v>
      </c>
      <c r="AZ8259" s="11">
        <v>0</v>
      </c>
      <c r="BA8259" s="11">
        <v>0</v>
      </c>
      <c r="BB8259" s="11">
        <v>0</v>
      </c>
      <c r="BC8259" s="11">
        <v>0</v>
      </c>
      <c r="BD8259" s="11">
        <v>0</v>
      </c>
      <c r="BE8259" s="11">
        <v>0</v>
      </c>
      <c r="BF8259" s="11">
        <v>0</v>
      </c>
      <c r="BG8259" s="11">
        <v>0</v>
      </c>
      <c r="BH8259" s="11">
        <v>0</v>
      </c>
      <c r="BI8259" s="11">
        <v>0</v>
      </c>
      <c r="BJ8259" s="11">
        <v>0</v>
      </c>
      <c r="BK8259" s="11">
        <v>0</v>
      </c>
      <c r="BL8259" s="11">
        <v>0</v>
      </c>
      <c r="BM8259" s="11">
        <v>0</v>
      </c>
      <c r="BN8259" s="11">
        <v>0</v>
      </c>
      <c r="BO8259" s="11">
        <v>0</v>
      </c>
      <c r="BP8259" s="11">
        <v>0</v>
      </c>
      <c r="BQ8259" s="11">
        <v>0</v>
      </c>
      <c r="BR8259" s="11">
        <v>0</v>
      </c>
      <c r="BS8259" s="11">
        <v>0</v>
      </c>
      <c r="BT8259" s="11">
        <v>0</v>
      </c>
      <c r="BU8259" s="11">
        <v>1</v>
      </c>
      <c r="BV8259" s="11">
        <v>0</v>
      </c>
      <c r="BW8259" s="11">
        <v>0</v>
      </c>
      <c r="BX8259" s="11">
        <v>1</v>
      </c>
      <c r="BY8259" s="12">
        <v>1</v>
      </c>
      <c r="CB8259" t="str">
        <v>DEJAR</v>
      </c>
      <c r="CD8259" t="str">
        <v>DEJAR</v>
      </c>
      <c r="CF8259" t="str">
        <v>DEJAR</v>
      </c>
      <c r="CH8259" t="str">
        <v>DEJAR</v>
      </c>
      <c r="CJ8259" t="str">
        <v>DEJAR</v>
      </c>
      <c r="CL8259" t="str">
        <v>DEJAR</v>
      </c>
      <c r="CN8259" t="str">
        <v>DEJAR</v>
      </c>
      <c r="CP8259" t="str">
        <v>DEJAR</v>
      </c>
    </row>
    <row r="8260" spans="1:94" x14ac:dyDescent="0.3">
      <c r="A8260" s="7">
        <v>0</v>
      </c>
      <c r="B8260" s="8">
        <v>0</v>
      </c>
      <c r="C8260" s="8">
        <v>2</v>
      </c>
      <c r="D8260" s="8">
        <v>12</v>
      </c>
      <c r="E8260" s="8">
        <v>0</v>
      </c>
      <c r="F8260" s="8">
        <v>0</v>
      </c>
      <c r="G8260" s="8">
        <v>0</v>
      </c>
      <c r="H8260" s="8">
        <v>0.1</v>
      </c>
      <c r="I8260" s="8">
        <v>0</v>
      </c>
      <c r="J8260" s="8">
        <v>0</v>
      </c>
      <c r="K8260" s="8">
        <v>0</v>
      </c>
      <c r="L8260" s="8">
        <v>0</v>
      </c>
      <c r="M8260" s="8">
        <v>0</v>
      </c>
      <c r="N8260" s="8">
        <v>0</v>
      </c>
      <c r="O8260" s="8">
        <v>0</v>
      </c>
      <c r="P8260" s="8">
        <v>0</v>
      </c>
      <c r="Q8260" s="8">
        <v>0</v>
      </c>
      <c r="R8260" s="8">
        <v>0</v>
      </c>
      <c r="S8260" s="8">
        <v>0</v>
      </c>
      <c r="T8260" s="8">
        <v>0</v>
      </c>
      <c r="U8260" s="8">
        <v>0</v>
      </c>
      <c r="V8260" s="8">
        <v>1</v>
      </c>
      <c r="W8260" s="8">
        <v>0</v>
      </c>
      <c r="X8260" s="8">
        <v>1</v>
      </c>
      <c r="Y8260" s="8">
        <v>0</v>
      </c>
      <c r="Z8260" s="8">
        <v>0</v>
      </c>
      <c r="AA8260" s="8">
        <v>0</v>
      </c>
      <c r="AB8260" s="8">
        <v>0</v>
      </c>
      <c r="AC8260" s="8">
        <v>0</v>
      </c>
      <c r="AD8260" s="8">
        <v>0</v>
      </c>
      <c r="AE8260" s="8">
        <v>0</v>
      </c>
      <c r="AF8260" s="8">
        <v>1</v>
      </c>
      <c r="AG8260" s="8">
        <v>0</v>
      </c>
      <c r="AH8260" s="8">
        <v>0</v>
      </c>
      <c r="AI8260" s="8">
        <v>0</v>
      </c>
      <c r="AJ8260" s="8">
        <v>0</v>
      </c>
      <c r="AK8260" s="8">
        <v>0</v>
      </c>
      <c r="AL8260" s="8">
        <v>0</v>
      </c>
      <c r="AM8260" s="8">
        <v>0</v>
      </c>
      <c r="AN8260" s="8">
        <v>0</v>
      </c>
      <c r="AO8260" s="8">
        <v>0</v>
      </c>
      <c r="AP8260" s="8">
        <v>0</v>
      </c>
      <c r="AQ8260" s="8">
        <v>0</v>
      </c>
      <c r="AR8260" s="8">
        <v>1</v>
      </c>
      <c r="AS8260" s="8">
        <v>0</v>
      </c>
      <c r="AT8260" s="8">
        <v>0</v>
      </c>
      <c r="AU8260" s="8">
        <v>0</v>
      </c>
      <c r="AV8260" s="8">
        <v>0</v>
      </c>
      <c r="AW8260" s="8">
        <v>0</v>
      </c>
      <c r="AX8260" s="8">
        <v>0</v>
      </c>
      <c r="AY8260" s="8">
        <v>0</v>
      </c>
      <c r="AZ8260" s="8">
        <v>0</v>
      </c>
      <c r="BA8260" s="8">
        <v>0</v>
      </c>
      <c r="BB8260" s="8">
        <v>0</v>
      </c>
      <c r="BC8260" s="8">
        <v>0</v>
      </c>
      <c r="BD8260" s="8">
        <v>0</v>
      </c>
      <c r="BE8260" s="8">
        <v>0</v>
      </c>
      <c r="BF8260" s="8">
        <v>0</v>
      </c>
      <c r="BG8260" s="8">
        <v>0</v>
      </c>
      <c r="BH8260" s="8">
        <v>0</v>
      </c>
      <c r="BI8260" s="8">
        <v>0</v>
      </c>
      <c r="BJ8260" s="8">
        <v>0</v>
      </c>
      <c r="BK8260" s="8">
        <v>0</v>
      </c>
      <c r="BL8260" s="8">
        <v>0</v>
      </c>
      <c r="BM8260" s="8">
        <v>0</v>
      </c>
      <c r="BN8260" s="8">
        <v>0</v>
      </c>
      <c r="BO8260" s="8">
        <v>0</v>
      </c>
      <c r="BP8260" s="8">
        <v>0</v>
      </c>
      <c r="BQ8260" s="8">
        <v>0</v>
      </c>
      <c r="BR8260" s="8">
        <v>0</v>
      </c>
      <c r="BS8260" s="8">
        <v>0</v>
      </c>
      <c r="BT8260" s="8">
        <v>0</v>
      </c>
      <c r="BU8260" s="8">
        <v>0</v>
      </c>
      <c r="BV8260" s="8">
        <v>0</v>
      </c>
      <c r="BW8260" s="8">
        <v>1</v>
      </c>
      <c r="BX8260" s="8">
        <v>0</v>
      </c>
      <c r="BY8260" s="9">
        <v>0</v>
      </c>
      <c r="CB8260" t="str">
        <v>DEJAR</v>
      </c>
      <c r="CD8260" t="str">
        <v>DEJAR</v>
      </c>
      <c r="CF8260" t="str">
        <v>DEJAR</v>
      </c>
      <c r="CH8260" t="str">
        <v>DEJAR</v>
      </c>
      <c r="CJ8260" t="str">
        <v>DEJAR</v>
      </c>
      <c r="CL8260" t="str">
        <v>DEJAR</v>
      </c>
      <c r="CN8260" t="str">
        <v>DEJAR</v>
      </c>
      <c r="CP8260" t="str">
        <v>DEJAR</v>
      </c>
    </row>
    <row r="8261" spans="1:94" x14ac:dyDescent="0.3">
      <c r="A8261" s="10">
        <v>0</v>
      </c>
      <c r="B8261" s="11">
        <v>0</v>
      </c>
      <c r="C8261" s="11">
        <v>0</v>
      </c>
      <c r="D8261" s="11">
        <v>0</v>
      </c>
      <c r="E8261" s="11">
        <v>18</v>
      </c>
      <c r="F8261" s="11">
        <v>545.5</v>
      </c>
      <c r="G8261" s="11">
        <v>0</v>
      </c>
      <c r="H8261" s="11">
        <v>1.1111111E-2</v>
      </c>
      <c r="I8261" s="11">
        <v>0</v>
      </c>
      <c r="J8261" s="11">
        <v>0</v>
      </c>
      <c r="K8261" s="11">
        <v>0</v>
      </c>
      <c r="L8261" s="11">
        <v>0</v>
      </c>
      <c r="M8261" s="11">
        <v>0</v>
      </c>
      <c r="N8261" s="11">
        <v>0</v>
      </c>
      <c r="O8261" s="11">
        <v>0</v>
      </c>
      <c r="P8261" s="11">
        <v>0</v>
      </c>
      <c r="Q8261" s="11">
        <v>0</v>
      </c>
      <c r="R8261" s="11">
        <v>0</v>
      </c>
      <c r="S8261" s="11">
        <v>0</v>
      </c>
      <c r="T8261" s="11">
        <v>0</v>
      </c>
      <c r="U8261" s="11">
        <v>1</v>
      </c>
      <c r="V8261" s="11">
        <v>0</v>
      </c>
      <c r="W8261" s="11">
        <v>0</v>
      </c>
      <c r="X8261" s="11">
        <v>1</v>
      </c>
      <c r="Y8261" s="11">
        <v>0</v>
      </c>
      <c r="Z8261" s="11">
        <v>0</v>
      </c>
      <c r="AA8261" s="11">
        <v>0</v>
      </c>
      <c r="AB8261" s="11">
        <v>0</v>
      </c>
      <c r="AC8261" s="11">
        <v>0</v>
      </c>
      <c r="AD8261" s="11">
        <v>0</v>
      </c>
      <c r="AE8261" s="11">
        <v>0</v>
      </c>
      <c r="AF8261" s="11">
        <v>1</v>
      </c>
      <c r="AG8261" s="11">
        <v>0</v>
      </c>
      <c r="AH8261" s="11">
        <v>0</v>
      </c>
      <c r="AI8261" s="11">
        <v>0</v>
      </c>
      <c r="AJ8261" s="11">
        <v>0</v>
      </c>
      <c r="AK8261" s="11">
        <v>0</v>
      </c>
      <c r="AL8261" s="11">
        <v>0</v>
      </c>
      <c r="AM8261" s="11">
        <v>0</v>
      </c>
      <c r="AN8261" s="11">
        <v>0</v>
      </c>
      <c r="AO8261" s="11">
        <v>0</v>
      </c>
      <c r="AP8261" s="11">
        <v>0</v>
      </c>
      <c r="AQ8261" s="11">
        <v>0</v>
      </c>
      <c r="AR8261" s="11">
        <v>1</v>
      </c>
      <c r="AS8261" s="11">
        <v>0</v>
      </c>
      <c r="AT8261" s="11">
        <v>0</v>
      </c>
      <c r="AU8261" s="11">
        <v>0</v>
      </c>
      <c r="AV8261" s="11">
        <v>0</v>
      </c>
      <c r="AW8261" s="11">
        <v>0</v>
      </c>
      <c r="AX8261" s="11">
        <v>0</v>
      </c>
      <c r="AY8261" s="11">
        <v>0</v>
      </c>
      <c r="AZ8261" s="11">
        <v>0</v>
      </c>
      <c r="BA8261" s="11">
        <v>0</v>
      </c>
      <c r="BB8261" s="11">
        <v>0</v>
      </c>
      <c r="BC8261" s="11">
        <v>1</v>
      </c>
      <c r="BD8261" s="11">
        <v>0</v>
      </c>
      <c r="BE8261" s="11">
        <v>0</v>
      </c>
      <c r="BF8261" s="11">
        <v>0</v>
      </c>
      <c r="BG8261" s="11">
        <v>0</v>
      </c>
      <c r="BH8261" s="11">
        <v>0</v>
      </c>
      <c r="BI8261" s="11">
        <v>0</v>
      </c>
      <c r="BJ8261" s="11">
        <v>0</v>
      </c>
      <c r="BK8261" s="11">
        <v>0</v>
      </c>
      <c r="BL8261" s="11">
        <v>0</v>
      </c>
      <c r="BM8261" s="11">
        <v>0</v>
      </c>
      <c r="BN8261" s="11">
        <v>0</v>
      </c>
      <c r="BO8261" s="11">
        <v>0</v>
      </c>
      <c r="BP8261" s="11">
        <v>0</v>
      </c>
      <c r="BQ8261" s="11">
        <v>0</v>
      </c>
      <c r="BR8261" s="11">
        <v>0</v>
      </c>
      <c r="BS8261" s="11">
        <v>0</v>
      </c>
      <c r="BT8261" s="11">
        <v>0</v>
      </c>
      <c r="BU8261" s="11">
        <v>0</v>
      </c>
      <c r="BV8261" s="11">
        <v>0</v>
      </c>
      <c r="BW8261" s="11">
        <v>1</v>
      </c>
      <c r="BX8261" s="11">
        <v>0</v>
      </c>
      <c r="BY8261" s="12">
        <v>0</v>
      </c>
      <c r="CB8261" t="str">
        <v>DEJAR</v>
      </c>
      <c r="CD8261" t="str">
        <v>DEJAR</v>
      </c>
      <c r="CF8261" t="str">
        <v>DEJAR</v>
      </c>
      <c r="CH8261" t="str">
        <v>DEJAR</v>
      </c>
      <c r="CJ8261" t="str">
        <v>DEJAR</v>
      </c>
      <c r="CL8261" t="str">
        <v>DEJAR</v>
      </c>
      <c r="CN8261" t="str">
        <v>DEJAR</v>
      </c>
      <c r="CP8261" t="str">
        <v>DEJAR</v>
      </c>
    </row>
    <row r="8262" spans="1:94" x14ac:dyDescent="0.3">
      <c r="A8262" s="7">
        <v>3</v>
      </c>
      <c r="B8262" s="8">
        <v>37</v>
      </c>
      <c r="C8262" s="8">
        <v>0</v>
      </c>
      <c r="D8262" s="8">
        <v>0</v>
      </c>
      <c r="E8262" s="8">
        <v>62</v>
      </c>
      <c r="F8262" s="8">
        <v>1193</v>
      </c>
      <c r="G8262" s="8">
        <v>3.0769230000000001E-3</v>
      </c>
      <c r="H8262" s="8">
        <v>1.5384615000000001E-2</v>
      </c>
      <c r="I8262" s="8">
        <v>216018009</v>
      </c>
      <c r="J8262" s="8">
        <v>0</v>
      </c>
      <c r="K8262" s="8">
        <v>0</v>
      </c>
      <c r="L8262" s="8">
        <v>0</v>
      </c>
      <c r="M8262" s="8">
        <v>0</v>
      </c>
      <c r="N8262" s="8">
        <v>0</v>
      </c>
      <c r="O8262" s="8">
        <v>0</v>
      </c>
      <c r="P8262" s="8">
        <v>0</v>
      </c>
      <c r="Q8262" s="8">
        <v>0</v>
      </c>
      <c r="R8262" s="8">
        <v>0</v>
      </c>
      <c r="S8262" s="8">
        <v>0</v>
      </c>
      <c r="T8262" s="8">
        <v>0</v>
      </c>
      <c r="U8262" s="8">
        <v>1</v>
      </c>
      <c r="V8262" s="8">
        <v>0</v>
      </c>
      <c r="W8262" s="8">
        <v>0</v>
      </c>
      <c r="X8262" s="8">
        <v>1</v>
      </c>
      <c r="Y8262" s="8">
        <v>0</v>
      </c>
      <c r="Z8262" s="8">
        <v>0</v>
      </c>
      <c r="AA8262" s="8">
        <v>0</v>
      </c>
      <c r="AB8262" s="8">
        <v>0</v>
      </c>
      <c r="AC8262" s="8">
        <v>0</v>
      </c>
      <c r="AD8262" s="8">
        <v>0</v>
      </c>
      <c r="AE8262" s="8">
        <v>0</v>
      </c>
      <c r="AF8262" s="8">
        <v>1</v>
      </c>
      <c r="AG8262" s="8">
        <v>0</v>
      </c>
      <c r="AH8262" s="8">
        <v>0</v>
      </c>
      <c r="AI8262" s="8">
        <v>0</v>
      </c>
      <c r="AJ8262" s="8">
        <v>0</v>
      </c>
      <c r="AK8262" s="8">
        <v>0</v>
      </c>
      <c r="AL8262" s="8">
        <v>0</v>
      </c>
      <c r="AM8262" s="8">
        <v>0</v>
      </c>
      <c r="AN8262" s="8">
        <v>0</v>
      </c>
      <c r="AO8262" s="8">
        <v>0</v>
      </c>
      <c r="AP8262" s="8">
        <v>0</v>
      </c>
      <c r="AQ8262" s="8">
        <v>0</v>
      </c>
      <c r="AR8262" s="8">
        <v>1</v>
      </c>
      <c r="AS8262" s="8">
        <v>0</v>
      </c>
      <c r="AT8262" s="8">
        <v>0</v>
      </c>
      <c r="AU8262" s="8">
        <v>0</v>
      </c>
      <c r="AV8262" s="8">
        <v>0</v>
      </c>
      <c r="AW8262" s="8">
        <v>0</v>
      </c>
      <c r="AX8262" s="8">
        <v>0</v>
      </c>
      <c r="AY8262" s="8">
        <v>0</v>
      </c>
      <c r="AZ8262" s="8">
        <v>0</v>
      </c>
      <c r="BA8262" s="8">
        <v>1</v>
      </c>
      <c r="BB8262" s="8">
        <v>0</v>
      </c>
      <c r="BC8262" s="8">
        <v>0</v>
      </c>
      <c r="BD8262" s="8">
        <v>0</v>
      </c>
      <c r="BE8262" s="8">
        <v>0</v>
      </c>
      <c r="BF8262" s="8">
        <v>0</v>
      </c>
      <c r="BG8262" s="8">
        <v>0</v>
      </c>
      <c r="BH8262" s="8">
        <v>0</v>
      </c>
      <c r="BI8262" s="8">
        <v>0</v>
      </c>
      <c r="BJ8262" s="8">
        <v>0</v>
      </c>
      <c r="BK8262" s="8">
        <v>0</v>
      </c>
      <c r="BL8262" s="8">
        <v>0</v>
      </c>
      <c r="BM8262" s="8">
        <v>0</v>
      </c>
      <c r="BN8262" s="8">
        <v>0</v>
      </c>
      <c r="BO8262" s="8">
        <v>0</v>
      </c>
      <c r="BP8262" s="8">
        <v>0</v>
      </c>
      <c r="BQ8262" s="8">
        <v>0</v>
      </c>
      <c r="BR8262" s="8">
        <v>0</v>
      </c>
      <c r="BS8262" s="8">
        <v>0</v>
      </c>
      <c r="BT8262" s="8">
        <v>0</v>
      </c>
      <c r="BU8262" s="8">
        <v>0</v>
      </c>
      <c r="BV8262" s="8">
        <v>0</v>
      </c>
      <c r="BW8262" s="8">
        <v>1</v>
      </c>
      <c r="BX8262" s="8">
        <v>0</v>
      </c>
      <c r="BY8262" s="9">
        <v>1</v>
      </c>
      <c r="CB8262" t="str">
        <v>DEJAR</v>
      </c>
      <c r="CD8262" t="str">
        <v>DEJAR</v>
      </c>
      <c r="CF8262" t="str">
        <v>DEJAR</v>
      </c>
      <c r="CH8262" t="str">
        <v>DEJAR</v>
      </c>
      <c r="CJ8262" t="str">
        <v>DEJAR</v>
      </c>
      <c r="CL8262" t="str">
        <v>DEJAR</v>
      </c>
      <c r="CN8262" t="str">
        <v>DEJAR</v>
      </c>
      <c r="CP8262" t="str">
        <v>DEJAR</v>
      </c>
    </row>
    <row r="8263" spans="1:94" x14ac:dyDescent="0.3">
      <c r="A8263" s="10">
        <v>3</v>
      </c>
      <c r="B8263" s="11">
        <v>143</v>
      </c>
      <c r="C8263" s="11">
        <v>0</v>
      </c>
      <c r="D8263" s="11">
        <v>0</v>
      </c>
      <c r="E8263" s="11">
        <v>17</v>
      </c>
      <c r="F8263" s="11">
        <v>3318375</v>
      </c>
      <c r="G8263" s="11">
        <v>3.3333333E-2</v>
      </c>
      <c r="H8263" s="11">
        <v>5.1234568000000001E-2</v>
      </c>
      <c r="I8263" s="11">
        <v>0</v>
      </c>
      <c r="J8263" s="11">
        <v>0</v>
      </c>
      <c r="K8263" s="11">
        <v>0</v>
      </c>
      <c r="L8263" s="11">
        <v>0</v>
      </c>
      <c r="M8263" s="11">
        <v>0</v>
      </c>
      <c r="N8263" s="11">
        <v>0</v>
      </c>
      <c r="O8263" s="11">
        <v>0</v>
      </c>
      <c r="P8263" s="11">
        <v>0</v>
      </c>
      <c r="Q8263" s="11">
        <v>0</v>
      </c>
      <c r="R8263" s="11">
        <v>0</v>
      </c>
      <c r="S8263" s="11">
        <v>0</v>
      </c>
      <c r="T8263" s="11">
        <v>0</v>
      </c>
      <c r="U8263" s="11">
        <v>0</v>
      </c>
      <c r="V8263" s="11">
        <v>1</v>
      </c>
      <c r="W8263" s="11">
        <v>0</v>
      </c>
      <c r="X8263" s="11">
        <v>1</v>
      </c>
      <c r="Y8263" s="11">
        <v>0</v>
      </c>
      <c r="Z8263" s="11">
        <v>0</v>
      </c>
      <c r="AA8263" s="11">
        <v>0</v>
      </c>
      <c r="AB8263" s="11">
        <v>0</v>
      </c>
      <c r="AC8263" s="11">
        <v>0</v>
      </c>
      <c r="AD8263" s="11">
        <v>0</v>
      </c>
      <c r="AE8263" s="11">
        <v>0</v>
      </c>
      <c r="AF8263" s="11">
        <v>1</v>
      </c>
      <c r="AG8263" s="11">
        <v>0</v>
      </c>
      <c r="AH8263" s="11">
        <v>0</v>
      </c>
      <c r="AI8263" s="11">
        <v>0</v>
      </c>
      <c r="AJ8263" s="11">
        <v>0</v>
      </c>
      <c r="AK8263" s="11">
        <v>0</v>
      </c>
      <c r="AL8263" s="11">
        <v>0</v>
      </c>
      <c r="AM8263" s="11">
        <v>0</v>
      </c>
      <c r="AN8263" s="11">
        <v>0</v>
      </c>
      <c r="AO8263" s="11">
        <v>0</v>
      </c>
      <c r="AP8263" s="11">
        <v>0</v>
      </c>
      <c r="AQ8263" s="11">
        <v>0</v>
      </c>
      <c r="AR8263" s="11">
        <v>1</v>
      </c>
      <c r="AS8263" s="11">
        <v>0</v>
      </c>
      <c r="AT8263" s="11">
        <v>0</v>
      </c>
      <c r="AU8263" s="11">
        <v>0</v>
      </c>
      <c r="AV8263" s="11">
        <v>0</v>
      </c>
      <c r="AW8263" s="11">
        <v>0</v>
      </c>
      <c r="AX8263" s="11">
        <v>0</v>
      </c>
      <c r="AY8263" s="11">
        <v>0</v>
      </c>
      <c r="AZ8263" s="11">
        <v>0</v>
      </c>
      <c r="BA8263" s="11">
        <v>1</v>
      </c>
      <c r="BB8263" s="11">
        <v>0</v>
      </c>
      <c r="BC8263" s="11">
        <v>0</v>
      </c>
      <c r="BD8263" s="11">
        <v>0</v>
      </c>
      <c r="BE8263" s="11">
        <v>0</v>
      </c>
      <c r="BF8263" s="11">
        <v>0</v>
      </c>
      <c r="BG8263" s="11">
        <v>0</v>
      </c>
      <c r="BH8263" s="11">
        <v>0</v>
      </c>
      <c r="BI8263" s="11">
        <v>0</v>
      </c>
      <c r="BJ8263" s="11">
        <v>0</v>
      </c>
      <c r="BK8263" s="11">
        <v>0</v>
      </c>
      <c r="BL8263" s="11">
        <v>0</v>
      </c>
      <c r="BM8263" s="11">
        <v>0</v>
      </c>
      <c r="BN8263" s="11">
        <v>0</v>
      </c>
      <c r="BO8263" s="11">
        <v>0</v>
      </c>
      <c r="BP8263" s="11">
        <v>0</v>
      </c>
      <c r="BQ8263" s="11">
        <v>0</v>
      </c>
      <c r="BR8263" s="11">
        <v>0</v>
      </c>
      <c r="BS8263" s="11">
        <v>0</v>
      </c>
      <c r="BT8263" s="11">
        <v>0</v>
      </c>
      <c r="BU8263" s="11">
        <v>0</v>
      </c>
      <c r="BV8263" s="11">
        <v>0</v>
      </c>
      <c r="BW8263" s="11">
        <v>1</v>
      </c>
      <c r="BX8263" s="11">
        <v>1</v>
      </c>
      <c r="BY8263" s="12">
        <v>0</v>
      </c>
      <c r="CB8263" t="str">
        <v>DEJAR</v>
      </c>
      <c r="CD8263" t="str">
        <v>DEJAR</v>
      </c>
      <c r="CF8263" t="str">
        <v>DEJAR</v>
      </c>
      <c r="CH8263" t="str">
        <v>DEJAR</v>
      </c>
      <c r="CJ8263" t="str">
        <v>DEJAR</v>
      </c>
      <c r="CL8263" t="str">
        <v>DEJAR</v>
      </c>
      <c r="CN8263" t="str">
        <v>DEJAR</v>
      </c>
      <c r="CP8263" t="str">
        <v>DEJAR</v>
      </c>
    </row>
    <row r="8264" spans="1:94" x14ac:dyDescent="0.3">
      <c r="A8264" s="7">
        <v>0</v>
      </c>
      <c r="B8264" s="8">
        <v>0</v>
      </c>
      <c r="C8264" s="8">
        <v>0</v>
      </c>
      <c r="D8264" s="8">
        <v>0</v>
      </c>
      <c r="E8264" s="8">
        <v>36</v>
      </c>
      <c r="F8264" s="8">
        <v>2107583333</v>
      </c>
      <c r="G8264" s="8">
        <v>1.4814815E-2</v>
      </c>
      <c r="H8264" s="8">
        <v>3.2870370000000003E-2</v>
      </c>
      <c r="I8264" s="8">
        <v>0</v>
      </c>
      <c r="J8264" s="8">
        <v>0</v>
      </c>
      <c r="K8264" s="8">
        <v>0</v>
      </c>
      <c r="L8264" s="8">
        <v>0</v>
      </c>
      <c r="M8264" s="8">
        <v>0</v>
      </c>
      <c r="N8264" s="8">
        <v>0</v>
      </c>
      <c r="O8264" s="8">
        <v>0</v>
      </c>
      <c r="P8264" s="8">
        <v>0</v>
      </c>
      <c r="Q8264" s="8">
        <v>0</v>
      </c>
      <c r="R8264" s="8">
        <v>0</v>
      </c>
      <c r="S8264" s="8">
        <v>0</v>
      </c>
      <c r="T8264" s="8">
        <v>0</v>
      </c>
      <c r="U8264" s="8">
        <v>0</v>
      </c>
      <c r="V8264" s="8">
        <v>1</v>
      </c>
      <c r="W8264" s="8">
        <v>0</v>
      </c>
      <c r="X8264" s="8">
        <v>0</v>
      </c>
      <c r="Y8264" s="8">
        <v>1</v>
      </c>
      <c r="Z8264" s="8">
        <v>0</v>
      </c>
      <c r="AA8264" s="8">
        <v>0</v>
      </c>
      <c r="AB8264" s="8">
        <v>0</v>
      </c>
      <c r="AC8264" s="8">
        <v>0</v>
      </c>
      <c r="AD8264" s="8">
        <v>0</v>
      </c>
      <c r="AE8264" s="8">
        <v>0</v>
      </c>
      <c r="AF8264" s="8">
        <v>1</v>
      </c>
      <c r="AG8264" s="8">
        <v>0</v>
      </c>
      <c r="AH8264" s="8">
        <v>0</v>
      </c>
      <c r="AI8264" s="8">
        <v>0</v>
      </c>
      <c r="AJ8264" s="8">
        <v>0</v>
      </c>
      <c r="AK8264" s="8">
        <v>0</v>
      </c>
      <c r="AL8264" s="8">
        <v>0</v>
      </c>
      <c r="AM8264" s="8">
        <v>0</v>
      </c>
      <c r="AN8264" s="8">
        <v>0</v>
      </c>
      <c r="AO8264" s="8">
        <v>0</v>
      </c>
      <c r="AP8264" s="8">
        <v>0</v>
      </c>
      <c r="AQ8264" s="8">
        <v>0</v>
      </c>
      <c r="AR8264" s="8">
        <v>1</v>
      </c>
      <c r="AS8264" s="8">
        <v>0</v>
      </c>
      <c r="AT8264" s="8">
        <v>0</v>
      </c>
      <c r="AU8264" s="8">
        <v>0</v>
      </c>
      <c r="AV8264" s="8">
        <v>0</v>
      </c>
      <c r="AW8264" s="8">
        <v>0</v>
      </c>
      <c r="AX8264" s="8">
        <v>0</v>
      </c>
      <c r="AY8264" s="8">
        <v>0</v>
      </c>
      <c r="AZ8264" s="8">
        <v>0</v>
      </c>
      <c r="BA8264" s="8">
        <v>0</v>
      </c>
      <c r="BB8264" s="8">
        <v>0</v>
      </c>
      <c r="BC8264" s="8">
        <v>0</v>
      </c>
      <c r="BD8264" s="8">
        <v>0</v>
      </c>
      <c r="BE8264" s="8">
        <v>0</v>
      </c>
      <c r="BF8264" s="8">
        <v>0</v>
      </c>
      <c r="BG8264" s="8">
        <v>0</v>
      </c>
      <c r="BH8264" s="8">
        <v>0</v>
      </c>
      <c r="BI8264" s="8">
        <v>0</v>
      </c>
      <c r="BJ8264" s="8">
        <v>0</v>
      </c>
      <c r="BK8264" s="8">
        <v>0</v>
      </c>
      <c r="BL8264" s="8">
        <v>0</v>
      </c>
      <c r="BM8264" s="8">
        <v>0</v>
      </c>
      <c r="BN8264" s="8">
        <v>0</v>
      </c>
      <c r="BO8264" s="8">
        <v>0</v>
      </c>
      <c r="BP8264" s="8">
        <v>0</v>
      </c>
      <c r="BQ8264" s="8">
        <v>0</v>
      </c>
      <c r="BR8264" s="8">
        <v>0</v>
      </c>
      <c r="BS8264" s="8">
        <v>0</v>
      </c>
      <c r="BT8264" s="8">
        <v>0</v>
      </c>
      <c r="BU8264" s="8">
        <v>0</v>
      </c>
      <c r="BV8264" s="8">
        <v>0</v>
      </c>
      <c r="BW8264" s="8">
        <v>1</v>
      </c>
      <c r="BX8264" s="8">
        <v>0</v>
      </c>
      <c r="BY8264" s="9">
        <v>0</v>
      </c>
      <c r="CB8264" t="str">
        <v>DEJAR</v>
      </c>
      <c r="CD8264" t="str">
        <v>DEJAR</v>
      </c>
      <c r="CF8264" t="str">
        <v>DEJAR</v>
      </c>
      <c r="CH8264" t="str">
        <v>DEJAR</v>
      </c>
      <c r="CJ8264" t="str">
        <v>DEJAR</v>
      </c>
      <c r="CL8264" t="str">
        <v>DEJAR</v>
      </c>
      <c r="CN8264" t="str">
        <v>DEJAR</v>
      </c>
      <c r="CP8264" t="str">
        <v>DEJAR</v>
      </c>
    </row>
    <row r="8265" spans="1:94" x14ac:dyDescent="0.3">
      <c r="A8265" s="10">
        <v>0</v>
      </c>
      <c r="B8265" s="11">
        <v>0</v>
      </c>
      <c r="C8265" s="11">
        <v>0</v>
      </c>
      <c r="D8265" s="11">
        <v>0</v>
      </c>
      <c r="E8265" s="11">
        <v>6</v>
      </c>
      <c r="F8265" s="11">
        <v>222</v>
      </c>
      <c r="G8265" s="11">
        <v>0</v>
      </c>
      <c r="H8265" s="11">
        <v>0.04</v>
      </c>
      <c r="I8265" s="11">
        <v>879029606</v>
      </c>
      <c r="J8265" s="11">
        <v>0</v>
      </c>
      <c r="K8265" s="11">
        <v>0</v>
      </c>
      <c r="L8265" s="11">
        <v>0</v>
      </c>
      <c r="M8265" s="11">
        <v>0</v>
      </c>
      <c r="N8265" s="11">
        <v>0</v>
      </c>
      <c r="O8265" s="11">
        <v>0</v>
      </c>
      <c r="P8265" s="11">
        <v>0</v>
      </c>
      <c r="Q8265" s="11">
        <v>0</v>
      </c>
      <c r="R8265" s="11">
        <v>0</v>
      </c>
      <c r="S8265" s="11">
        <v>0</v>
      </c>
      <c r="T8265" s="11">
        <v>0</v>
      </c>
      <c r="U8265" s="11">
        <v>0</v>
      </c>
      <c r="V8265" s="11">
        <v>1</v>
      </c>
      <c r="W8265" s="11">
        <v>0</v>
      </c>
      <c r="X8265" s="11">
        <v>0</v>
      </c>
      <c r="Y8265" s="11">
        <v>0</v>
      </c>
      <c r="Z8265" s="11">
        <v>0</v>
      </c>
      <c r="AA8265" s="11">
        <v>0</v>
      </c>
      <c r="AB8265" s="11">
        <v>0</v>
      </c>
      <c r="AC8265" s="11">
        <v>0</v>
      </c>
      <c r="AD8265" s="11">
        <v>1</v>
      </c>
      <c r="AE8265" s="11">
        <v>0</v>
      </c>
      <c r="AF8265" s="11">
        <v>0</v>
      </c>
      <c r="AG8265" s="11">
        <v>0</v>
      </c>
      <c r="AH8265" s="11">
        <v>0</v>
      </c>
      <c r="AI8265" s="11">
        <v>0</v>
      </c>
      <c r="AJ8265" s="11">
        <v>0</v>
      </c>
      <c r="AK8265" s="11">
        <v>0</v>
      </c>
      <c r="AL8265" s="11">
        <v>0</v>
      </c>
      <c r="AM8265" s="11">
        <v>0</v>
      </c>
      <c r="AN8265" s="11">
        <v>0</v>
      </c>
      <c r="AO8265" s="11">
        <v>0</v>
      </c>
      <c r="AP8265" s="11">
        <v>0</v>
      </c>
      <c r="AQ8265" s="11">
        <v>1</v>
      </c>
      <c r="AR8265" s="11">
        <v>0</v>
      </c>
      <c r="AS8265" s="11">
        <v>0</v>
      </c>
      <c r="AT8265" s="11">
        <v>0</v>
      </c>
      <c r="AU8265" s="11">
        <v>0</v>
      </c>
      <c r="AV8265" s="11">
        <v>0</v>
      </c>
      <c r="AW8265" s="11">
        <v>0</v>
      </c>
      <c r="AX8265" s="11">
        <v>0</v>
      </c>
      <c r="AY8265" s="11">
        <v>0</v>
      </c>
      <c r="AZ8265" s="11">
        <v>1</v>
      </c>
      <c r="BA8265" s="11">
        <v>0</v>
      </c>
      <c r="BB8265" s="11">
        <v>0</v>
      </c>
      <c r="BC8265" s="11">
        <v>0</v>
      </c>
      <c r="BD8265" s="11">
        <v>0</v>
      </c>
      <c r="BE8265" s="11">
        <v>0</v>
      </c>
      <c r="BF8265" s="11">
        <v>0</v>
      </c>
      <c r="BG8265" s="11">
        <v>0</v>
      </c>
      <c r="BH8265" s="11">
        <v>0</v>
      </c>
      <c r="BI8265" s="11">
        <v>0</v>
      </c>
      <c r="BJ8265" s="11">
        <v>0</v>
      </c>
      <c r="BK8265" s="11">
        <v>0</v>
      </c>
      <c r="BL8265" s="11">
        <v>0</v>
      </c>
      <c r="BM8265" s="11">
        <v>0</v>
      </c>
      <c r="BN8265" s="11">
        <v>0</v>
      </c>
      <c r="BO8265" s="11">
        <v>0</v>
      </c>
      <c r="BP8265" s="11">
        <v>0</v>
      </c>
      <c r="BQ8265" s="11">
        <v>0</v>
      </c>
      <c r="BR8265" s="11">
        <v>0</v>
      </c>
      <c r="BS8265" s="11">
        <v>0</v>
      </c>
      <c r="BT8265" s="11">
        <v>1</v>
      </c>
      <c r="BU8265" s="11">
        <v>0</v>
      </c>
      <c r="BV8265" s="11">
        <v>1</v>
      </c>
      <c r="BW8265" s="11">
        <v>0</v>
      </c>
      <c r="BX8265" s="11">
        <v>0</v>
      </c>
      <c r="BY8265" s="12">
        <v>1</v>
      </c>
      <c r="CB8265" t="str">
        <v>DEJAR</v>
      </c>
      <c r="CD8265" t="str">
        <v>DEJAR</v>
      </c>
      <c r="CF8265" t="str">
        <v>DEJAR</v>
      </c>
      <c r="CH8265" t="str">
        <v>DEJAR</v>
      </c>
      <c r="CJ8265" t="str">
        <v>DEJAR</v>
      </c>
      <c r="CL8265" t="str">
        <v>DEJAR</v>
      </c>
      <c r="CN8265" t="str">
        <v>DEJAR</v>
      </c>
      <c r="CP8265" t="str">
        <v>DEJAR</v>
      </c>
    </row>
    <row r="8266" spans="1:94" x14ac:dyDescent="0.3">
      <c r="A8266" s="7">
        <v>1</v>
      </c>
      <c r="B8266" s="8">
        <v>13</v>
      </c>
      <c r="C8266" s="8">
        <v>1</v>
      </c>
      <c r="D8266" s="8">
        <v>28.5</v>
      </c>
      <c r="E8266" s="8">
        <v>39</v>
      </c>
      <c r="F8266" s="8">
        <v>1028775</v>
      </c>
      <c r="G8266" s="8">
        <v>0</v>
      </c>
      <c r="H8266" s="8">
        <v>1.0436508000000001E-2</v>
      </c>
      <c r="I8266" s="8">
        <v>0</v>
      </c>
      <c r="J8266" s="8">
        <v>0</v>
      </c>
      <c r="K8266" s="8">
        <v>0</v>
      </c>
      <c r="L8266" s="8">
        <v>0</v>
      </c>
      <c r="M8266" s="8">
        <v>0</v>
      </c>
      <c r="N8266" s="8">
        <v>0</v>
      </c>
      <c r="O8266" s="8">
        <v>0</v>
      </c>
      <c r="P8266" s="8">
        <v>0</v>
      </c>
      <c r="Q8266" s="8">
        <v>0</v>
      </c>
      <c r="R8266" s="8">
        <v>0</v>
      </c>
      <c r="S8266" s="8">
        <v>0</v>
      </c>
      <c r="T8266" s="8">
        <v>0</v>
      </c>
      <c r="U8266" s="8">
        <v>0</v>
      </c>
      <c r="V8266" s="8">
        <v>1</v>
      </c>
      <c r="W8266" s="8">
        <v>0</v>
      </c>
      <c r="X8266" s="8">
        <v>1</v>
      </c>
      <c r="Y8266" s="8">
        <v>0</v>
      </c>
      <c r="Z8266" s="8">
        <v>0</v>
      </c>
      <c r="AA8266" s="8">
        <v>0</v>
      </c>
      <c r="AB8266" s="8">
        <v>0</v>
      </c>
      <c r="AC8266" s="8">
        <v>0</v>
      </c>
      <c r="AD8266" s="8">
        <v>0</v>
      </c>
      <c r="AE8266" s="8">
        <v>0</v>
      </c>
      <c r="AF8266" s="8">
        <v>1</v>
      </c>
      <c r="AG8266" s="8">
        <v>0</v>
      </c>
      <c r="AH8266" s="8">
        <v>0</v>
      </c>
      <c r="AI8266" s="8">
        <v>0</v>
      </c>
      <c r="AJ8266" s="8">
        <v>0</v>
      </c>
      <c r="AK8266" s="8">
        <v>0</v>
      </c>
      <c r="AL8266" s="8">
        <v>0</v>
      </c>
      <c r="AM8266" s="8">
        <v>0</v>
      </c>
      <c r="AN8266" s="8">
        <v>0</v>
      </c>
      <c r="AO8266" s="8">
        <v>0</v>
      </c>
      <c r="AP8266" s="8">
        <v>0</v>
      </c>
      <c r="AQ8266" s="8">
        <v>0</v>
      </c>
      <c r="AR8266" s="8">
        <v>0</v>
      </c>
      <c r="AS8266" s="8">
        <v>0</v>
      </c>
      <c r="AT8266" s="8">
        <v>1</v>
      </c>
      <c r="AU8266" s="8">
        <v>0</v>
      </c>
      <c r="AV8266" s="8">
        <v>0</v>
      </c>
      <c r="AW8266" s="8">
        <v>0</v>
      </c>
      <c r="AX8266" s="8">
        <v>0</v>
      </c>
      <c r="AY8266" s="8">
        <v>0</v>
      </c>
      <c r="AZ8266" s="8">
        <v>0</v>
      </c>
      <c r="BA8266" s="8">
        <v>0</v>
      </c>
      <c r="BB8266" s="8">
        <v>0</v>
      </c>
      <c r="BC8266" s="8">
        <v>0</v>
      </c>
      <c r="BD8266" s="8">
        <v>0</v>
      </c>
      <c r="BE8266" s="8">
        <v>0</v>
      </c>
      <c r="BF8266" s="8">
        <v>0</v>
      </c>
      <c r="BG8266" s="8">
        <v>0</v>
      </c>
      <c r="BH8266" s="8">
        <v>0</v>
      </c>
      <c r="BI8266" s="8">
        <v>0</v>
      </c>
      <c r="BJ8266" s="8">
        <v>0</v>
      </c>
      <c r="BK8266" s="8">
        <v>0</v>
      </c>
      <c r="BL8266" s="8">
        <v>0</v>
      </c>
      <c r="BM8266" s="8">
        <v>0</v>
      </c>
      <c r="BN8266" s="8">
        <v>0</v>
      </c>
      <c r="BO8266" s="8">
        <v>0</v>
      </c>
      <c r="BP8266" s="8">
        <v>0</v>
      </c>
      <c r="BQ8266" s="8">
        <v>0</v>
      </c>
      <c r="BR8266" s="8">
        <v>0</v>
      </c>
      <c r="BS8266" s="8">
        <v>0</v>
      </c>
      <c r="BT8266" s="8">
        <v>0</v>
      </c>
      <c r="BU8266" s="8">
        <v>0</v>
      </c>
      <c r="BV8266" s="8">
        <v>0</v>
      </c>
      <c r="BW8266" s="8">
        <v>1</v>
      </c>
      <c r="BX8266" s="8">
        <v>0</v>
      </c>
      <c r="BY8266" s="9">
        <v>0</v>
      </c>
      <c r="CB8266" t="str">
        <v>DEJAR</v>
      </c>
      <c r="CD8266" t="str">
        <v>DEJAR</v>
      </c>
      <c r="CF8266" t="str">
        <v>DEJAR</v>
      </c>
      <c r="CH8266" t="str">
        <v>DEJAR</v>
      </c>
      <c r="CJ8266" t="str">
        <v>DEJAR</v>
      </c>
      <c r="CL8266" t="str">
        <v>DEJAR</v>
      </c>
      <c r="CN8266" t="str">
        <v>DEJAR</v>
      </c>
      <c r="CP8266" t="str">
        <v>DEJAR</v>
      </c>
    </row>
    <row r="8267" spans="1:94" x14ac:dyDescent="0.3">
      <c r="A8267" s="10">
        <v>8</v>
      </c>
      <c r="B8267" s="11">
        <v>9930833333</v>
      </c>
      <c r="C8267" s="11">
        <v>1</v>
      </c>
      <c r="D8267" s="11">
        <v>28.5</v>
      </c>
      <c r="E8267" s="11">
        <v>90</v>
      </c>
      <c r="F8267" s="11">
        <v>2776013582</v>
      </c>
      <c r="G8267" s="11">
        <v>2.380952E-3</v>
      </c>
      <c r="H8267" s="11">
        <v>1.7256944E-2</v>
      </c>
      <c r="I8267" s="11">
        <v>0</v>
      </c>
      <c r="J8267" s="11">
        <v>0</v>
      </c>
      <c r="K8267" s="11">
        <v>0</v>
      </c>
      <c r="L8267" s="11">
        <v>0</v>
      </c>
      <c r="M8267" s="11">
        <v>0</v>
      </c>
      <c r="N8267" s="11">
        <v>0</v>
      </c>
      <c r="O8267" s="11">
        <v>0</v>
      </c>
      <c r="P8267" s="11">
        <v>0</v>
      </c>
      <c r="Q8267" s="11">
        <v>0</v>
      </c>
      <c r="R8267" s="11">
        <v>0</v>
      </c>
      <c r="S8267" s="11">
        <v>0</v>
      </c>
      <c r="T8267" s="11">
        <v>0</v>
      </c>
      <c r="U8267" s="11">
        <v>1</v>
      </c>
      <c r="V8267" s="11">
        <v>0</v>
      </c>
      <c r="W8267" s="11">
        <v>0</v>
      </c>
      <c r="X8267" s="11">
        <v>0</v>
      </c>
      <c r="Y8267" s="11">
        <v>1</v>
      </c>
      <c r="Z8267" s="11">
        <v>0</v>
      </c>
      <c r="AA8267" s="11">
        <v>0</v>
      </c>
      <c r="AB8267" s="11">
        <v>0</v>
      </c>
      <c r="AC8267" s="11">
        <v>0</v>
      </c>
      <c r="AD8267" s="11">
        <v>0</v>
      </c>
      <c r="AE8267" s="11">
        <v>0</v>
      </c>
      <c r="AF8267" s="11">
        <v>1</v>
      </c>
      <c r="AG8267" s="11">
        <v>0</v>
      </c>
      <c r="AH8267" s="11">
        <v>0</v>
      </c>
      <c r="AI8267" s="11">
        <v>0</v>
      </c>
      <c r="AJ8267" s="11">
        <v>0</v>
      </c>
      <c r="AK8267" s="11">
        <v>0</v>
      </c>
      <c r="AL8267" s="11">
        <v>0</v>
      </c>
      <c r="AM8267" s="11">
        <v>0</v>
      </c>
      <c r="AN8267" s="11">
        <v>0</v>
      </c>
      <c r="AO8267" s="11">
        <v>0</v>
      </c>
      <c r="AP8267" s="11">
        <v>0</v>
      </c>
      <c r="AQ8267" s="11">
        <v>0</v>
      </c>
      <c r="AR8267" s="11">
        <v>0</v>
      </c>
      <c r="AS8267" s="11">
        <v>0</v>
      </c>
      <c r="AT8267" s="11">
        <v>1</v>
      </c>
      <c r="AU8267" s="11">
        <v>0</v>
      </c>
      <c r="AV8267" s="11">
        <v>0</v>
      </c>
      <c r="AW8267" s="11">
        <v>0</v>
      </c>
      <c r="AX8267" s="11">
        <v>0</v>
      </c>
      <c r="AY8267" s="11">
        <v>0</v>
      </c>
      <c r="AZ8267" s="11">
        <v>0</v>
      </c>
      <c r="BA8267" s="11">
        <v>0</v>
      </c>
      <c r="BB8267" s="11">
        <v>0</v>
      </c>
      <c r="BC8267" s="11">
        <v>0</v>
      </c>
      <c r="BD8267" s="11">
        <v>0</v>
      </c>
      <c r="BE8267" s="11">
        <v>0</v>
      </c>
      <c r="BF8267" s="11">
        <v>0</v>
      </c>
      <c r="BG8267" s="11">
        <v>0</v>
      </c>
      <c r="BH8267" s="11">
        <v>0</v>
      </c>
      <c r="BI8267" s="11">
        <v>0</v>
      </c>
      <c r="BJ8267" s="11">
        <v>0</v>
      </c>
      <c r="BK8267" s="11">
        <v>0</v>
      </c>
      <c r="BL8267" s="11">
        <v>0</v>
      </c>
      <c r="BM8267" s="11">
        <v>0</v>
      </c>
      <c r="BN8267" s="11">
        <v>0</v>
      </c>
      <c r="BO8267" s="11">
        <v>0</v>
      </c>
      <c r="BP8267" s="11">
        <v>0</v>
      </c>
      <c r="BQ8267" s="11">
        <v>0</v>
      </c>
      <c r="BR8267" s="11">
        <v>0</v>
      </c>
      <c r="BS8267" s="11">
        <v>0</v>
      </c>
      <c r="BT8267" s="11">
        <v>0</v>
      </c>
      <c r="BU8267" s="11">
        <v>0</v>
      </c>
      <c r="BV8267" s="11">
        <v>0</v>
      </c>
      <c r="BW8267" s="11">
        <v>1</v>
      </c>
      <c r="BX8267" s="11">
        <v>1</v>
      </c>
      <c r="BY8267" s="12">
        <v>0</v>
      </c>
      <c r="CB8267" t="str">
        <v>QUITAR</v>
      </c>
      <c r="CD8267" t="str">
        <v>DEJAR</v>
      </c>
      <c r="CF8267" t="str">
        <v>DEJAR</v>
      </c>
      <c r="CH8267" t="str">
        <v>DEJAR</v>
      </c>
      <c r="CJ8267" t="str">
        <v>DEJAR</v>
      </c>
      <c r="CL8267" t="str">
        <v>DEJAR</v>
      </c>
      <c r="CN8267" t="str">
        <v>DEJAR</v>
      </c>
      <c r="CP8267" t="str">
        <v>DEJAR</v>
      </c>
    </row>
    <row r="8268" spans="1:94" x14ac:dyDescent="0.3">
      <c r="A8268" s="7">
        <v>2</v>
      </c>
      <c r="B8268" s="8">
        <v>95</v>
      </c>
      <c r="C8268" s="8">
        <v>0</v>
      </c>
      <c r="D8268" s="8">
        <v>0</v>
      </c>
      <c r="E8268" s="8">
        <v>24</v>
      </c>
      <c r="F8268" s="8">
        <v>3605416667</v>
      </c>
      <c r="G8268" s="8">
        <v>1.1538461999999999E-2</v>
      </c>
      <c r="H8268" s="8">
        <v>1.7948717999999999E-2</v>
      </c>
      <c r="I8268" s="8">
        <v>0</v>
      </c>
      <c r="J8268" s="8">
        <v>0</v>
      </c>
      <c r="K8268" s="8">
        <v>0</v>
      </c>
      <c r="L8268" s="8">
        <v>0</v>
      </c>
      <c r="M8268" s="8">
        <v>0</v>
      </c>
      <c r="N8268" s="8">
        <v>0</v>
      </c>
      <c r="O8268" s="8">
        <v>0</v>
      </c>
      <c r="P8268" s="8">
        <v>0</v>
      </c>
      <c r="Q8268" s="8">
        <v>0</v>
      </c>
      <c r="R8268" s="8">
        <v>0</v>
      </c>
      <c r="S8268" s="8">
        <v>0</v>
      </c>
      <c r="T8268" s="8">
        <v>0</v>
      </c>
      <c r="U8268" s="8">
        <v>0</v>
      </c>
      <c r="V8268" s="8">
        <v>1</v>
      </c>
      <c r="W8268" s="8">
        <v>1</v>
      </c>
      <c r="X8268" s="8">
        <v>0</v>
      </c>
      <c r="Y8268" s="8">
        <v>0</v>
      </c>
      <c r="Z8268" s="8">
        <v>0</v>
      </c>
      <c r="AA8268" s="8">
        <v>0</v>
      </c>
      <c r="AB8268" s="8">
        <v>0</v>
      </c>
      <c r="AC8268" s="8">
        <v>0</v>
      </c>
      <c r="AD8268" s="8">
        <v>0</v>
      </c>
      <c r="AE8268" s="8">
        <v>1</v>
      </c>
      <c r="AF8268" s="8">
        <v>0</v>
      </c>
      <c r="AG8268" s="8">
        <v>0</v>
      </c>
      <c r="AH8268" s="8">
        <v>0</v>
      </c>
      <c r="AI8268" s="8">
        <v>0</v>
      </c>
      <c r="AJ8268" s="8">
        <v>0</v>
      </c>
      <c r="AK8268" s="8">
        <v>0</v>
      </c>
      <c r="AL8268" s="8">
        <v>0</v>
      </c>
      <c r="AM8268" s="8">
        <v>0</v>
      </c>
      <c r="AN8268" s="8">
        <v>0</v>
      </c>
      <c r="AO8268" s="8">
        <v>0</v>
      </c>
      <c r="AP8268" s="8">
        <v>0</v>
      </c>
      <c r="AQ8268" s="8">
        <v>0</v>
      </c>
      <c r="AR8268" s="8">
        <v>1</v>
      </c>
      <c r="AS8268" s="8">
        <v>0</v>
      </c>
      <c r="AT8268" s="8">
        <v>0</v>
      </c>
      <c r="AU8268" s="8">
        <v>0</v>
      </c>
      <c r="AV8268" s="8">
        <v>0</v>
      </c>
      <c r="AW8268" s="8">
        <v>0</v>
      </c>
      <c r="AX8268" s="8">
        <v>0</v>
      </c>
      <c r="AY8268" s="8">
        <v>0</v>
      </c>
      <c r="AZ8268" s="8">
        <v>0</v>
      </c>
      <c r="BA8268" s="8">
        <v>1</v>
      </c>
      <c r="BB8268" s="8">
        <v>0</v>
      </c>
      <c r="BC8268" s="8">
        <v>0</v>
      </c>
      <c r="BD8268" s="8">
        <v>0</v>
      </c>
      <c r="BE8268" s="8">
        <v>0</v>
      </c>
      <c r="BF8268" s="8">
        <v>0</v>
      </c>
      <c r="BG8268" s="8">
        <v>0</v>
      </c>
      <c r="BH8268" s="8">
        <v>0</v>
      </c>
      <c r="BI8268" s="8">
        <v>0</v>
      </c>
      <c r="BJ8268" s="8">
        <v>0</v>
      </c>
      <c r="BK8268" s="8">
        <v>0</v>
      </c>
      <c r="BL8268" s="8">
        <v>0</v>
      </c>
      <c r="BM8268" s="8">
        <v>0</v>
      </c>
      <c r="BN8268" s="8">
        <v>0</v>
      </c>
      <c r="BO8268" s="8">
        <v>0</v>
      </c>
      <c r="BP8268" s="8">
        <v>0</v>
      </c>
      <c r="BQ8268" s="8">
        <v>0</v>
      </c>
      <c r="BR8268" s="8">
        <v>0</v>
      </c>
      <c r="BS8268" s="8">
        <v>0</v>
      </c>
      <c r="BT8268" s="8">
        <v>0</v>
      </c>
      <c r="BU8268" s="8">
        <v>0</v>
      </c>
      <c r="BV8268" s="8">
        <v>0</v>
      </c>
      <c r="BW8268" s="8">
        <v>1</v>
      </c>
      <c r="BX8268" s="8">
        <v>0</v>
      </c>
      <c r="BY8268" s="9">
        <v>0</v>
      </c>
      <c r="CB8268" t="str">
        <v>DEJAR</v>
      </c>
      <c r="CD8268" t="str">
        <v>DEJAR</v>
      </c>
      <c r="CF8268" t="str">
        <v>DEJAR</v>
      </c>
      <c r="CH8268" t="str">
        <v>DEJAR</v>
      </c>
      <c r="CJ8268" t="str">
        <v>DEJAR</v>
      </c>
      <c r="CL8268" t="str">
        <v>DEJAR</v>
      </c>
      <c r="CN8268" t="str">
        <v>DEJAR</v>
      </c>
      <c r="CP8268" t="str">
        <v>DEJAR</v>
      </c>
    </row>
    <row r="8269" spans="1:94" x14ac:dyDescent="0.3">
      <c r="A8269" s="10">
        <v>0</v>
      </c>
      <c r="B8269" s="11">
        <v>0</v>
      </c>
      <c r="C8269" s="11">
        <v>2</v>
      </c>
      <c r="D8269" s="11">
        <v>50.5</v>
      </c>
      <c r="E8269" s="11">
        <v>95</v>
      </c>
      <c r="F8269" s="11">
        <v>4379863158</v>
      </c>
      <c r="G8269" s="11">
        <v>6.3144330000000004E-3</v>
      </c>
      <c r="H8269" s="11">
        <v>3.3908935000000001E-2</v>
      </c>
      <c r="I8269" s="11">
        <v>0</v>
      </c>
      <c r="J8269" s="11">
        <v>0</v>
      </c>
      <c r="K8269" s="11">
        <v>0</v>
      </c>
      <c r="L8269" s="11">
        <v>0</v>
      </c>
      <c r="M8269" s="11">
        <v>0</v>
      </c>
      <c r="N8269" s="11">
        <v>0</v>
      </c>
      <c r="O8269" s="11">
        <v>0</v>
      </c>
      <c r="P8269" s="11">
        <v>0</v>
      </c>
      <c r="Q8269" s="11">
        <v>0</v>
      </c>
      <c r="R8269" s="11">
        <v>0</v>
      </c>
      <c r="S8269" s="11">
        <v>0</v>
      </c>
      <c r="T8269" s="11">
        <v>0</v>
      </c>
      <c r="U8269" s="11">
        <v>1</v>
      </c>
      <c r="V8269" s="11">
        <v>0</v>
      </c>
      <c r="W8269" s="11">
        <v>0</v>
      </c>
      <c r="X8269" s="11">
        <v>1</v>
      </c>
      <c r="Y8269" s="11">
        <v>0</v>
      </c>
      <c r="Z8269" s="11">
        <v>0</v>
      </c>
      <c r="AA8269" s="11">
        <v>0</v>
      </c>
      <c r="AB8269" s="11">
        <v>0</v>
      </c>
      <c r="AC8269" s="11">
        <v>0</v>
      </c>
      <c r="AD8269" s="11">
        <v>0</v>
      </c>
      <c r="AE8269" s="11">
        <v>0</v>
      </c>
      <c r="AF8269" s="11">
        <v>1</v>
      </c>
      <c r="AG8269" s="11">
        <v>0</v>
      </c>
      <c r="AH8269" s="11">
        <v>0</v>
      </c>
      <c r="AI8269" s="11">
        <v>0</v>
      </c>
      <c r="AJ8269" s="11">
        <v>0</v>
      </c>
      <c r="AK8269" s="11">
        <v>0</v>
      </c>
      <c r="AL8269" s="11">
        <v>0</v>
      </c>
      <c r="AM8269" s="11">
        <v>0</v>
      </c>
      <c r="AN8269" s="11">
        <v>0</v>
      </c>
      <c r="AO8269" s="11">
        <v>0</v>
      </c>
      <c r="AP8269" s="11">
        <v>0</v>
      </c>
      <c r="AQ8269" s="11">
        <v>0</v>
      </c>
      <c r="AR8269" s="11">
        <v>1</v>
      </c>
      <c r="AS8269" s="11">
        <v>0</v>
      </c>
      <c r="AT8269" s="11">
        <v>0</v>
      </c>
      <c r="AU8269" s="11">
        <v>0</v>
      </c>
      <c r="AV8269" s="11">
        <v>0</v>
      </c>
      <c r="AW8269" s="11">
        <v>0</v>
      </c>
      <c r="AX8269" s="11">
        <v>0</v>
      </c>
      <c r="AY8269" s="11">
        <v>0</v>
      </c>
      <c r="AZ8269" s="11">
        <v>0</v>
      </c>
      <c r="BA8269" s="11">
        <v>0</v>
      </c>
      <c r="BB8269" s="11">
        <v>0</v>
      </c>
      <c r="BC8269" s="11">
        <v>0</v>
      </c>
      <c r="BD8269" s="11">
        <v>0</v>
      </c>
      <c r="BE8269" s="11">
        <v>0</v>
      </c>
      <c r="BF8269" s="11">
        <v>0</v>
      </c>
      <c r="BG8269" s="11">
        <v>0</v>
      </c>
      <c r="BH8269" s="11">
        <v>0</v>
      </c>
      <c r="BI8269" s="11">
        <v>0</v>
      </c>
      <c r="BJ8269" s="11">
        <v>0</v>
      </c>
      <c r="BK8269" s="11">
        <v>0</v>
      </c>
      <c r="BL8269" s="11">
        <v>0</v>
      </c>
      <c r="BM8269" s="11">
        <v>0</v>
      </c>
      <c r="BN8269" s="11">
        <v>0</v>
      </c>
      <c r="BO8269" s="11">
        <v>0</v>
      </c>
      <c r="BP8269" s="11">
        <v>0</v>
      </c>
      <c r="BQ8269" s="11">
        <v>0</v>
      </c>
      <c r="BR8269" s="11">
        <v>0</v>
      </c>
      <c r="BS8269" s="11">
        <v>0</v>
      </c>
      <c r="BT8269" s="11">
        <v>0</v>
      </c>
      <c r="BU8269" s="11">
        <v>0</v>
      </c>
      <c r="BV8269" s="11">
        <v>0</v>
      </c>
      <c r="BW8269" s="11">
        <v>1</v>
      </c>
      <c r="BX8269" s="11">
        <v>1</v>
      </c>
      <c r="BY8269" s="12">
        <v>0</v>
      </c>
      <c r="CB8269" t="str">
        <v>DEJAR</v>
      </c>
      <c r="CD8269" t="str">
        <v>DEJAR</v>
      </c>
      <c r="CF8269" t="str">
        <v>DEJAR</v>
      </c>
      <c r="CH8269" t="str">
        <v>DEJAR</v>
      </c>
      <c r="CJ8269" t="str">
        <v>DEJAR</v>
      </c>
      <c r="CL8269" t="str">
        <v>DEJAR</v>
      </c>
      <c r="CN8269" t="str">
        <v>DEJAR</v>
      </c>
      <c r="CP8269" t="str">
        <v>DEJAR</v>
      </c>
    </row>
    <row r="8270" spans="1:94" x14ac:dyDescent="0.3">
      <c r="A8270" s="7">
        <v>0</v>
      </c>
      <c r="B8270" s="8">
        <v>0</v>
      </c>
      <c r="C8270" s="8">
        <v>0</v>
      </c>
      <c r="D8270" s="8">
        <v>0</v>
      </c>
      <c r="E8270" s="8">
        <v>4</v>
      </c>
      <c r="F8270" s="8">
        <v>118.25</v>
      </c>
      <c r="G8270" s="8">
        <v>0</v>
      </c>
      <c r="H8270" s="8">
        <v>1.6666667E-2</v>
      </c>
      <c r="I8270" s="8">
        <v>0</v>
      </c>
      <c r="J8270" s="8">
        <v>0</v>
      </c>
      <c r="K8270" s="8">
        <v>0</v>
      </c>
      <c r="L8270" s="8">
        <v>0</v>
      </c>
      <c r="M8270" s="8">
        <v>0</v>
      </c>
      <c r="N8270" s="8">
        <v>0</v>
      </c>
      <c r="O8270" s="8">
        <v>0</v>
      </c>
      <c r="P8270" s="8">
        <v>0</v>
      </c>
      <c r="Q8270" s="8">
        <v>0</v>
      </c>
      <c r="R8270" s="8">
        <v>0</v>
      </c>
      <c r="S8270" s="8">
        <v>0</v>
      </c>
      <c r="T8270" s="8">
        <v>0</v>
      </c>
      <c r="U8270" s="8">
        <v>0</v>
      </c>
      <c r="V8270" s="8">
        <v>1</v>
      </c>
      <c r="W8270" s="8">
        <v>0</v>
      </c>
      <c r="X8270" s="8">
        <v>0</v>
      </c>
      <c r="Y8270" s="8">
        <v>1</v>
      </c>
      <c r="Z8270" s="8">
        <v>0</v>
      </c>
      <c r="AA8270" s="8">
        <v>0</v>
      </c>
      <c r="AB8270" s="8">
        <v>0</v>
      </c>
      <c r="AC8270" s="8">
        <v>0</v>
      </c>
      <c r="AD8270" s="8">
        <v>0</v>
      </c>
      <c r="AE8270" s="8">
        <v>0</v>
      </c>
      <c r="AF8270" s="8">
        <v>1</v>
      </c>
      <c r="AG8270" s="8">
        <v>0</v>
      </c>
      <c r="AH8270" s="8">
        <v>0</v>
      </c>
      <c r="AI8270" s="8">
        <v>0</v>
      </c>
      <c r="AJ8270" s="8">
        <v>0</v>
      </c>
      <c r="AK8270" s="8">
        <v>0</v>
      </c>
      <c r="AL8270" s="8">
        <v>0</v>
      </c>
      <c r="AM8270" s="8">
        <v>0</v>
      </c>
      <c r="AN8270" s="8">
        <v>0</v>
      </c>
      <c r="AO8270" s="8">
        <v>0</v>
      </c>
      <c r="AP8270" s="8">
        <v>0</v>
      </c>
      <c r="AQ8270" s="8">
        <v>0</v>
      </c>
      <c r="AR8270" s="8">
        <v>0</v>
      </c>
      <c r="AS8270" s="8">
        <v>0</v>
      </c>
      <c r="AT8270" s="8">
        <v>1</v>
      </c>
      <c r="AU8270" s="8">
        <v>0</v>
      </c>
      <c r="AV8270" s="8">
        <v>0</v>
      </c>
      <c r="AW8270" s="8">
        <v>0</v>
      </c>
      <c r="AX8270" s="8">
        <v>0</v>
      </c>
      <c r="AY8270" s="8">
        <v>0</v>
      </c>
      <c r="AZ8270" s="8">
        <v>0</v>
      </c>
      <c r="BA8270" s="8">
        <v>0</v>
      </c>
      <c r="BB8270" s="8">
        <v>0</v>
      </c>
      <c r="BC8270" s="8">
        <v>0</v>
      </c>
      <c r="BD8270" s="8">
        <v>0</v>
      </c>
      <c r="BE8270" s="8">
        <v>0</v>
      </c>
      <c r="BF8270" s="8">
        <v>0</v>
      </c>
      <c r="BG8270" s="8">
        <v>0</v>
      </c>
      <c r="BH8270" s="8">
        <v>0</v>
      </c>
      <c r="BI8270" s="8">
        <v>0</v>
      </c>
      <c r="BJ8270" s="8">
        <v>0</v>
      </c>
      <c r="BK8270" s="8">
        <v>0</v>
      </c>
      <c r="BL8270" s="8">
        <v>0</v>
      </c>
      <c r="BM8270" s="8">
        <v>0</v>
      </c>
      <c r="BN8270" s="8">
        <v>0</v>
      </c>
      <c r="BO8270" s="8">
        <v>0</v>
      </c>
      <c r="BP8270" s="8">
        <v>0</v>
      </c>
      <c r="BQ8270" s="8">
        <v>0</v>
      </c>
      <c r="BR8270" s="8">
        <v>0</v>
      </c>
      <c r="BS8270" s="8">
        <v>0</v>
      </c>
      <c r="BT8270" s="8">
        <v>0</v>
      </c>
      <c r="BU8270" s="8">
        <v>1</v>
      </c>
      <c r="BV8270" s="8">
        <v>0</v>
      </c>
      <c r="BW8270" s="8">
        <v>0</v>
      </c>
      <c r="BX8270" s="8">
        <v>0</v>
      </c>
      <c r="BY8270" s="9">
        <v>0</v>
      </c>
      <c r="CB8270" t="str">
        <v>DEJAR</v>
      </c>
      <c r="CD8270" t="str">
        <v>DEJAR</v>
      </c>
      <c r="CF8270" t="str">
        <v>DEJAR</v>
      </c>
      <c r="CH8270" t="str">
        <v>DEJAR</v>
      </c>
      <c r="CJ8270" t="str">
        <v>DEJAR</v>
      </c>
      <c r="CL8270" t="str">
        <v>DEJAR</v>
      </c>
      <c r="CN8270" t="str">
        <v>DEJAR</v>
      </c>
      <c r="CP8270" t="str">
        <v>DEJAR</v>
      </c>
    </row>
    <row r="8271" spans="1:94" x14ac:dyDescent="0.3">
      <c r="A8271" s="10">
        <v>0</v>
      </c>
      <c r="B8271" s="11">
        <v>0</v>
      </c>
      <c r="C8271" s="11">
        <v>0</v>
      </c>
      <c r="D8271" s="11">
        <v>0</v>
      </c>
      <c r="E8271" s="11">
        <v>19</v>
      </c>
      <c r="F8271" s="11">
        <v>347</v>
      </c>
      <c r="G8271" s="11">
        <v>0</v>
      </c>
      <c r="H8271" s="11">
        <v>1.0526316000000001E-2</v>
      </c>
      <c r="I8271" s="11">
        <v>0</v>
      </c>
      <c r="J8271" s="11">
        <v>0</v>
      </c>
      <c r="K8271" s="11">
        <v>0</v>
      </c>
      <c r="L8271" s="11">
        <v>0</v>
      </c>
      <c r="M8271" s="11">
        <v>0</v>
      </c>
      <c r="N8271" s="11">
        <v>0</v>
      </c>
      <c r="O8271" s="11">
        <v>0</v>
      </c>
      <c r="P8271" s="11">
        <v>0</v>
      </c>
      <c r="Q8271" s="11">
        <v>0</v>
      </c>
      <c r="R8271" s="11">
        <v>0</v>
      </c>
      <c r="S8271" s="11">
        <v>0</v>
      </c>
      <c r="T8271" s="11">
        <v>0</v>
      </c>
      <c r="U8271" s="11">
        <v>0</v>
      </c>
      <c r="V8271" s="11">
        <v>1</v>
      </c>
      <c r="W8271" s="11">
        <v>0</v>
      </c>
      <c r="X8271" s="11">
        <v>1</v>
      </c>
      <c r="Y8271" s="11">
        <v>0</v>
      </c>
      <c r="Z8271" s="11">
        <v>0</v>
      </c>
      <c r="AA8271" s="11">
        <v>0</v>
      </c>
      <c r="AB8271" s="11">
        <v>0</v>
      </c>
      <c r="AC8271" s="11">
        <v>0</v>
      </c>
      <c r="AD8271" s="11">
        <v>0</v>
      </c>
      <c r="AE8271" s="11">
        <v>0</v>
      </c>
      <c r="AF8271" s="11">
        <v>1</v>
      </c>
      <c r="AG8271" s="11">
        <v>0</v>
      </c>
      <c r="AH8271" s="11">
        <v>0</v>
      </c>
      <c r="AI8271" s="11">
        <v>0</v>
      </c>
      <c r="AJ8271" s="11">
        <v>0</v>
      </c>
      <c r="AK8271" s="11">
        <v>0</v>
      </c>
      <c r="AL8271" s="11">
        <v>0</v>
      </c>
      <c r="AM8271" s="11">
        <v>0</v>
      </c>
      <c r="AN8271" s="11">
        <v>0</v>
      </c>
      <c r="AO8271" s="11">
        <v>0</v>
      </c>
      <c r="AP8271" s="11">
        <v>0</v>
      </c>
      <c r="AQ8271" s="11">
        <v>0</v>
      </c>
      <c r="AR8271" s="11">
        <v>0</v>
      </c>
      <c r="AS8271" s="11">
        <v>1</v>
      </c>
      <c r="AT8271" s="11">
        <v>0</v>
      </c>
      <c r="AU8271" s="11">
        <v>0</v>
      </c>
      <c r="AV8271" s="11">
        <v>0</v>
      </c>
      <c r="AW8271" s="11">
        <v>0</v>
      </c>
      <c r="AX8271" s="11">
        <v>0</v>
      </c>
      <c r="AY8271" s="11">
        <v>0</v>
      </c>
      <c r="AZ8271" s="11">
        <v>0</v>
      </c>
      <c r="BA8271" s="11">
        <v>1</v>
      </c>
      <c r="BB8271" s="11">
        <v>0</v>
      </c>
      <c r="BC8271" s="11">
        <v>0</v>
      </c>
      <c r="BD8271" s="11">
        <v>0</v>
      </c>
      <c r="BE8271" s="11">
        <v>0</v>
      </c>
      <c r="BF8271" s="11">
        <v>0</v>
      </c>
      <c r="BG8271" s="11">
        <v>0</v>
      </c>
      <c r="BH8271" s="11">
        <v>0</v>
      </c>
      <c r="BI8271" s="11">
        <v>0</v>
      </c>
      <c r="BJ8271" s="11">
        <v>0</v>
      </c>
      <c r="BK8271" s="11">
        <v>0</v>
      </c>
      <c r="BL8271" s="11">
        <v>0</v>
      </c>
      <c r="BM8271" s="11">
        <v>0</v>
      </c>
      <c r="BN8271" s="11">
        <v>0</v>
      </c>
      <c r="BO8271" s="11">
        <v>0</v>
      </c>
      <c r="BP8271" s="11">
        <v>0</v>
      </c>
      <c r="BQ8271" s="11">
        <v>0</v>
      </c>
      <c r="BR8271" s="11">
        <v>0</v>
      </c>
      <c r="BS8271" s="11">
        <v>0</v>
      </c>
      <c r="BT8271" s="11">
        <v>0</v>
      </c>
      <c r="BU8271" s="11">
        <v>0</v>
      </c>
      <c r="BV8271" s="11">
        <v>0</v>
      </c>
      <c r="BW8271" s="11">
        <v>1</v>
      </c>
      <c r="BX8271" s="11">
        <v>0</v>
      </c>
      <c r="BY8271" s="12">
        <v>0</v>
      </c>
      <c r="CB8271" t="str">
        <v>DEJAR</v>
      </c>
      <c r="CD8271" t="str">
        <v>DEJAR</v>
      </c>
      <c r="CF8271" t="str">
        <v>DEJAR</v>
      </c>
      <c r="CH8271" t="str">
        <v>DEJAR</v>
      </c>
      <c r="CJ8271" t="str">
        <v>DEJAR</v>
      </c>
      <c r="CL8271" t="str">
        <v>DEJAR</v>
      </c>
      <c r="CN8271" t="str">
        <v>DEJAR</v>
      </c>
      <c r="CP8271" t="str">
        <v>DEJAR</v>
      </c>
    </row>
    <row r="8272" spans="1:94" x14ac:dyDescent="0.3">
      <c r="A8272" s="7">
        <v>4</v>
      </c>
      <c r="B8272" s="8">
        <v>159</v>
      </c>
      <c r="C8272" s="8">
        <v>2</v>
      </c>
      <c r="D8272" s="8">
        <v>27.75</v>
      </c>
      <c r="E8272" s="8">
        <v>33</v>
      </c>
      <c r="F8272" s="8">
        <v>8216825397</v>
      </c>
      <c r="G8272" s="8">
        <v>6.1728399999999995E-4</v>
      </c>
      <c r="H8272" s="8">
        <v>1.9343434E-2</v>
      </c>
      <c r="I8272" s="8">
        <v>0</v>
      </c>
      <c r="J8272" s="8">
        <v>0</v>
      </c>
      <c r="K8272" s="8">
        <v>0</v>
      </c>
      <c r="L8272" s="8">
        <v>0</v>
      </c>
      <c r="M8272" s="8">
        <v>0</v>
      </c>
      <c r="N8272" s="8">
        <v>0</v>
      </c>
      <c r="O8272" s="8">
        <v>0</v>
      </c>
      <c r="P8272" s="8">
        <v>0</v>
      </c>
      <c r="Q8272" s="8">
        <v>0</v>
      </c>
      <c r="R8272" s="8">
        <v>0</v>
      </c>
      <c r="S8272" s="8">
        <v>0</v>
      </c>
      <c r="T8272" s="8">
        <v>0</v>
      </c>
      <c r="U8272" s="8">
        <v>0</v>
      </c>
      <c r="V8272" s="8">
        <v>1</v>
      </c>
      <c r="W8272" s="8">
        <v>0</v>
      </c>
      <c r="X8272" s="8">
        <v>1</v>
      </c>
      <c r="Y8272" s="8">
        <v>0</v>
      </c>
      <c r="Z8272" s="8">
        <v>0</v>
      </c>
      <c r="AA8272" s="8">
        <v>0</v>
      </c>
      <c r="AB8272" s="8">
        <v>0</v>
      </c>
      <c r="AC8272" s="8">
        <v>0</v>
      </c>
      <c r="AD8272" s="8">
        <v>0</v>
      </c>
      <c r="AE8272" s="8">
        <v>0</v>
      </c>
      <c r="AF8272" s="8">
        <v>1</v>
      </c>
      <c r="AG8272" s="8">
        <v>0</v>
      </c>
      <c r="AH8272" s="8">
        <v>0</v>
      </c>
      <c r="AI8272" s="8">
        <v>0</v>
      </c>
      <c r="AJ8272" s="8">
        <v>0</v>
      </c>
      <c r="AK8272" s="8">
        <v>0</v>
      </c>
      <c r="AL8272" s="8">
        <v>0</v>
      </c>
      <c r="AM8272" s="8">
        <v>0</v>
      </c>
      <c r="AN8272" s="8">
        <v>0</v>
      </c>
      <c r="AO8272" s="8">
        <v>0</v>
      </c>
      <c r="AP8272" s="8">
        <v>0</v>
      </c>
      <c r="AQ8272" s="8">
        <v>0</v>
      </c>
      <c r="AR8272" s="8">
        <v>1</v>
      </c>
      <c r="AS8272" s="8">
        <v>0</v>
      </c>
      <c r="AT8272" s="8">
        <v>0</v>
      </c>
      <c r="AU8272" s="8">
        <v>0</v>
      </c>
      <c r="AV8272" s="8">
        <v>0</v>
      </c>
      <c r="AW8272" s="8">
        <v>0</v>
      </c>
      <c r="AX8272" s="8">
        <v>0</v>
      </c>
      <c r="AY8272" s="8">
        <v>0</v>
      </c>
      <c r="AZ8272" s="8">
        <v>0</v>
      </c>
      <c r="BA8272" s="8">
        <v>0</v>
      </c>
      <c r="BB8272" s="8">
        <v>0</v>
      </c>
      <c r="BC8272" s="8">
        <v>0</v>
      </c>
      <c r="BD8272" s="8">
        <v>0</v>
      </c>
      <c r="BE8272" s="8">
        <v>0</v>
      </c>
      <c r="BF8272" s="8">
        <v>0</v>
      </c>
      <c r="BG8272" s="8">
        <v>0</v>
      </c>
      <c r="BH8272" s="8">
        <v>0</v>
      </c>
      <c r="BI8272" s="8">
        <v>0</v>
      </c>
      <c r="BJ8272" s="8">
        <v>0</v>
      </c>
      <c r="BK8272" s="8">
        <v>0</v>
      </c>
      <c r="BL8272" s="8">
        <v>0</v>
      </c>
      <c r="BM8272" s="8">
        <v>0</v>
      </c>
      <c r="BN8272" s="8">
        <v>0</v>
      </c>
      <c r="BO8272" s="8">
        <v>0</v>
      </c>
      <c r="BP8272" s="8">
        <v>0</v>
      </c>
      <c r="BQ8272" s="8">
        <v>0</v>
      </c>
      <c r="BR8272" s="8">
        <v>0</v>
      </c>
      <c r="BS8272" s="8">
        <v>0</v>
      </c>
      <c r="BT8272" s="8">
        <v>0</v>
      </c>
      <c r="BU8272" s="8">
        <v>0</v>
      </c>
      <c r="BV8272" s="8">
        <v>0</v>
      </c>
      <c r="BW8272" s="8">
        <v>1</v>
      </c>
      <c r="BX8272" s="8">
        <v>0</v>
      </c>
      <c r="BY8272" s="9">
        <v>1</v>
      </c>
      <c r="CB8272" t="str">
        <v>DEJAR</v>
      </c>
      <c r="CD8272" t="str">
        <v>DEJAR</v>
      </c>
      <c r="CF8272" t="str">
        <v>DEJAR</v>
      </c>
      <c r="CH8272" t="str">
        <v>DEJAR</v>
      </c>
      <c r="CJ8272" t="str">
        <v>DEJAR</v>
      </c>
      <c r="CL8272" t="str">
        <v>DEJAR</v>
      </c>
      <c r="CN8272" t="str">
        <v>DEJAR</v>
      </c>
      <c r="CP8272" t="str">
        <v>DEJAR</v>
      </c>
    </row>
    <row r="8273" spans="1:94" x14ac:dyDescent="0.3">
      <c r="A8273" s="10">
        <v>0</v>
      </c>
      <c r="B8273" s="11">
        <v>0</v>
      </c>
      <c r="C8273" s="11">
        <v>0</v>
      </c>
      <c r="D8273" s="11">
        <v>0</v>
      </c>
      <c r="E8273" s="11">
        <v>1</v>
      </c>
      <c r="F8273" s="11">
        <v>0</v>
      </c>
      <c r="G8273" s="11">
        <v>0.2</v>
      </c>
      <c r="H8273" s="11">
        <v>0.2</v>
      </c>
      <c r="I8273" s="11">
        <v>0</v>
      </c>
      <c r="J8273" s="11">
        <v>0</v>
      </c>
      <c r="K8273" s="11">
        <v>0</v>
      </c>
      <c r="L8273" s="11">
        <v>0</v>
      </c>
      <c r="M8273" s="11">
        <v>0</v>
      </c>
      <c r="N8273" s="11">
        <v>0</v>
      </c>
      <c r="O8273" s="11">
        <v>0</v>
      </c>
      <c r="P8273" s="11">
        <v>0</v>
      </c>
      <c r="Q8273" s="11">
        <v>0</v>
      </c>
      <c r="R8273" s="11">
        <v>0</v>
      </c>
      <c r="S8273" s="11">
        <v>0</v>
      </c>
      <c r="T8273" s="11">
        <v>0</v>
      </c>
      <c r="U8273" s="11">
        <v>0</v>
      </c>
      <c r="V8273" s="11">
        <v>1</v>
      </c>
      <c r="W8273" s="11">
        <v>1</v>
      </c>
      <c r="X8273" s="11">
        <v>0</v>
      </c>
      <c r="Y8273" s="11">
        <v>0</v>
      </c>
      <c r="Z8273" s="11">
        <v>0</v>
      </c>
      <c r="AA8273" s="11">
        <v>0</v>
      </c>
      <c r="AB8273" s="11">
        <v>0</v>
      </c>
      <c r="AC8273" s="11">
        <v>0</v>
      </c>
      <c r="AD8273" s="11">
        <v>0</v>
      </c>
      <c r="AE8273" s="11">
        <v>1</v>
      </c>
      <c r="AF8273" s="11">
        <v>0</v>
      </c>
      <c r="AG8273" s="11">
        <v>0</v>
      </c>
      <c r="AH8273" s="11">
        <v>0</v>
      </c>
      <c r="AI8273" s="11">
        <v>0</v>
      </c>
      <c r="AJ8273" s="11">
        <v>0</v>
      </c>
      <c r="AK8273" s="11">
        <v>0</v>
      </c>
      <c r="AL8273" s="11">
        <v>0</v>
      </c>
      <c r="AM8273" s="11">
        <v>0</v>
      </c>
      <c r="AN8273" s="11">
        <v>0</v>
      </c>
      <c r="AO8273" s="11">
        <v>0</v>
      </c>
      <c r="AP8273" s="11">
        <v>0</v>
      </c>
      <c r="AQ8273" s="11">
        <v>0</v>
      </c>
      <c r="AR8273" s="11">
        <v>1</v>
      </c>
      <c r="AS8273" s="11">
        <v>0</v>
      </c>
      <c r="AT8273" s="11">
        <v>0</v>
      </c>
      <c r="AU8273" s="11">
        <v>0</v>
      </c>
      <c r="AV8273" s="11">
        <v>0</v>
      </c>
      <c r="AW8273" s="11">
        <v>0</v>
      </c>
      <c r="AX8273" s="11">
        <v>0</v>
      </c>
      <c r="AY8273" s="11">
        <v>0</v>
      </c>
      <c r="AZ8273" s="11">
        <v>0</v>
      </c>
      <c r="BA8273" s="11">
        <v>0</v>
      </c>
      <c r="BB8273" s="11">
        <v>0</v>
      </c>
      <c r="BC8273" s="11">
        <v>1</v>
      </c>
      <c r="BD8273" s="11">
        <v>0</v>
      </c>
      <c r="BE8273" s="11">
        <v>0</v>
      </c>
      <c r="BF8273" s="11">
        <v>0</v>
      </c>
      <c r="BG8273" s="11">
        <v>0</v>
      </c>
      <c r="BH8273" s="11">
        <v>0</v>
      </c>
      <c r="BI8273" s="11">
        <v>0</v>
      </c>
      <c r="BJ8273" s="11">
        <v>0</v>
      </c>
      <c r="BK8273" s="11">
        <v>0</v>
      </c>
      <c r="BL8273" s="11">
        <v>0</v>
      </c>
      <c r="BM8273" s="11">
        <v>0</v>
      </c>
      <c r="BN8273" s="11">
        <v>0</v>
      </c>
      <c r="BO8273" s="11">
        <v>0</v>
      </c>
      <c r="BP8273" s="11">
        <v>0</v>
      </c>
      <c r="BQ8273" s="11">
        <v>0</v>
      </c>
      <c r="BR8273" s="11">
        <v>0</v>
      </c>
      <c r="BS8273" s="11">
        <v>0</v>
      </c>
      <c r="BT8273" s="11">
        <v>0</v>
      </c>
      <c r="BU8273" s="11">
        <v>1</v>
      </c>
      <c r="BV8273" s="11">
        <v>0</v>
      </c>
      <c r="BW8273" s="11">
        <v>0</v>
      </c>
      <c r="BX8273" s="11">
        <v>0</v>
      </c>
      <c r="BY8273" s="12">
        <v>0</v>
      </c>
      <c r="CB8273" t="str">
        <v>DEJAR</v>
      </c>
      <c r="CD8273" t="str">
        <v>DEJAR</v>
      </c>
      <c r="CF8273" t="str">
        <v>DEJAR</v>
      </c>
      <c r="CH8273" t="str">
        <v>DEJAR</v>
      </c>
      <c r="CJ8273" t="str">
        <v>DEJAR</v>
      </c>
      <c r="CL8273" t="str">
        <v>DEJAR</v>
      </c>
      <c r="CN8273" t="str">
        <v>DEJAR</v>
      </c>
      <c r="CP8273" t="str">
        <v>DEJAR</v>
      </c>
    </row>
    <row r="8274" spans="1:94" x14ac:dyDescent="0.3">
      <c r="A8274" s="7">
        <v>27</v>
      </c>
      <c r="B8274" s="8">
        <v>853735949</v>
      </c>
      <c r="C8274" s="8">
        <v>2</v>
      </c>
      <c r="D8274" s="8">
        <v>126.5</v>
      </c>
      <c r="E8274" s="8">
        <v>584</v>
      </c>
      <c r="F8274" s="8">
        <v>248441562</v>
      </c>
      <c r="G8274" s="8">
        <v>2.0993800000000001E-3</v>
      </c>
      <c r="H8274" s="8">
        <v>9.3469369999999996E-3</v>
      </c>
      <c r="I8274" s="8">
        <v>4511100422</v>
      </c>
      <c r="J8274" s="8">
        <v>0</v>
      </c>
      <c r="K8274" s="8">
        <v>0</v>
      </c>
      <c r="L8274" s="8">
        <v>0</v>
      </c>
      <c r="M8274" s="8">
        <v>0</v>
      </c>
      <c r="N8274" s="8">
        <v>0</v>
      </c>
      <c r="O8274" s="8">
        <v>0</v>
      </c>
      <c r="P8274" s="8">
        <v>0</v>
      </c>
      <c r="Q8274" s="8">
        <v>0</v>
      </c>
      <c r="R8274" s="8">
        <v>0</v>
      </c>
      <c r="S8274" s="8">
        <v>0</v>
      </c>
      <c r="T8274" s="8">
        <v>0</v>
      </c>
      <c r="U8274" s="8">
        <v>1</v>
      </c>
      <c r="V8274" s="8">
        <v>0</v>
      </c>
      <c r="W8274" s="8">
        <v>0</v>
      </c>
      <c r="X8274" s="8">
        <v>1</v>
      </c>
      <c r="Y8274" s="8">
        <v>0</v>
      </c>
      <c r="Z8274" s="8">
        <v>0</v>
      </c>
      <c r="AA8274" s="8">
        <v>0</v>
      </c>
      <c r="AB8274" s="8">
        <v>0</v>
      </c>
      <c r="AC8274" s="8">
        <v>0</v>
      </c>
      <c r="AD8274" s="8">
        <v>0</v>
      </c>
      <c r="AE8274" s="8">
        <v>0</v>
      </c>
      <c r="AF8274" s="8">
        <v>0</v>
      </c>
      <c r="AG8274" s="8">
        <v>0</v>
      </c>
      <c r="AH8274" s="8">
        <v>1</v>
      </c>
      <c r="AI8274" s="8">
        <v>0</v>
      </c>
      <c r="AJ8274" s="8">
        <v>0</v>
      </c>
      <c r="AK8274" s="8">
        <v>0</v>
      </c>
      <c r="AL8274" s="8">
        <v>0</v>
      </c>
      <c r="AM8274" s="8">
        <v>0</v>
      </c>
      <c r="AN8274" s="8">
        <v>0</v>
      </c>
      <c r="AO8274" s="8">
        <v>0</v>
      </c>
      <c r="AP8274" s="8">
        <v>0</v>
      </c>
      <c r="AQ8274" s="8">
        <v>0</v>
      </c>
      <c r="AR8274" s="8">
        <v>0</v>
      </c>
      <c r="AS8274" s="8">
        <v>0</v>
      </c>
      <c r="AT8274" s="8">
        <v>1</v>
      </c>
      <c r="AU8274" s="8">
        <v>0</v>
      </c>
      <c r="AV8274" s="8">
        <v>0</v>
      </c>
      <c r="AW8274" s="8">
        <v>0</v>
      </c>
      <c r="AX8274" s="8">
        <v>0</v>
      </c>
      <c r="AY8274" s="8">
        <v>0</v>
      </c>
      <c r="AZ8274" s="8">
        <v>0</v>
      </c>
      <c r="BA8274" s="8">
        <v>0</v>
      </c>
      <c r="BB8274" s="8">
        <v>0</v>
      </c>
      <c r="BC8274" s="8">
        <v>0</v>
      </c>
      <c r="BD8274" s="8">
        <v>0</v>
      </c>
      <c r="BE8274" s="8">
        <v>0</v>
      </c>
      <c r="BF8274" s="8">
        <v>0</v>
      </c>
      <c r="BG8274" s="8">
        <v>0</v>
      </c>
      <c r="BH8274" s="8">
        <v>1</v>
      </c>
      <c r="BI8274" s="8">
        <v>0</v>
      </c>
      <c r="BJ8274" s="8">
        <v>0</v>
      </c>
      <c r="BK8274" s="8">
        <v>0</v>
      </c>
      <c r="BL8274" s="8">
        <v>0</v>
      </c>
      <c r="BM8274" s="8">
        <v>0</v>
      </c>
      <c r="BN8274" s="8">
        <v>0</v>
      </c>
      <c r="BO8274" s="8">
        <v>0</v>
      </c>
      <c r="BP8274" s="8">
        <v>0</v>
      </c>
      <c r="BQ8274" s="8">
        <v>0</v>
      </c>
      <c r="BR8274" s="8">
        <v>0</v>
      </c>
      <c r="BS8274" s="8">
        <v>0</v>
      </c>
      <c r="BT8274" s="8">
        <v>0</v>
      </c>
      <c r="BU8274" s="8">
        <v>0</v>
      </c>
      <c r="BV8274" s="8">
        <v>0</v>
      </c>
      <c r="BW8274" s="8">
        <v>1</v>
      </c>
      <c r="BX8274" s="8">
        <v>0</v>
      </c>
      <c r="BY8274" s="9">
        <v>0</v>
      </c>
      <c r="CB8274" t="str">
        <v>DEJAR</v>
      </c>
      <c r="CD8274" t="str">
        <v>QUITAR</v>
      </c>
      <c r="CF8274" t="str">
        <v>DEJAR</v>
      </c>
      <c r="CH8274" t="str">
        <v>DEJAR</v>
      </c>
      <c r="CJ8274" t="str">
        <v>DEJAR</v>
      </c>
      <c r="CL8274" t="str">
        <v>DEJAR</v>
      </c>
      <c r="CN8274" t="str">
        <v>DEJAR</v>
      </c>
      <c r="CP8274" t="str">
        <v>DEJAR</v>
      </c>
    </row>
    <row r="8275" spans="1:94" x14ac:dyDescent="0.3">
      <c r="A8275" s="10">
        <v>4</v>
      </c>
      <c r="B8275" s="11">
        <v>91</v>
      </c>
      <c r="C8275" s="11">
        <v>0</v>
      </c>
      <c r="D8275" s="11">
        <v>0</v>
      </c>
      <c r="E8275" s="11">
        <v>12</v>
      </c>
      <c r="F8275" s="11">
        <v>197</v>
      </c>
      <c r="G8275" s="11">
        <v>0</v>
      </c>
      <c r="H8275" s="11">
        <v>3.7499999999999999E-2</v>
      </c>
      <c r="I8275" s="11">
        <v>0</v>
      </c>
      <c r="J8275" s="11">
        <v>0</v>
      </c>
      <c r="K8275" s="11">
        <v>0</v>
      </c>
      <c r="L8275" s="11">
        <v>0</v>
      </c>
      <c r="M8275" s="11">
        <v>0</v>
      </c>
      <c r="N8275" s="11">
        <v>0</v>
      </c>
      <c r="O8275" s="11">
        <v>0</v>
      </c>
      <c r="P8275" s="11">
        <v>0</v>
      </c>
      <c r="Q8275" s="11">
        <v>0</v>
      </c>
      <c r="R8275" s="11">
        <v>0</v>
      </c>
      <c r="S8275" s="11">
        <v>0</v>
      </c>
      <c r="T8275" s="11">
        <v>0</v>
      </c>
      <c r="U8275" s="11">
        <v>1</v>
      </c>
      <c r="V8275" s="11">
        <v>0</v>
      </c>
      <c r="W8275" s="11">
        <v>0</v>
      </c>
      <c r="X8275" s="11">
        <v>1</v>
      </c>
      <c r="Y8275" s="11">
        <v>0</v>
      </c>
      <c r="Z8275" s="11">
        <v>0</v>
      </c>
      <c r="AA8275" s="11">
        <v>0</v>
      </c>
      <c r="AB8275" s="11">
        <v>0</v>
      </c>
      <c r="AC8275" s="11">
        <v>0</v>
      </c>
      <c r="AD8275" s="11">
        <v>0</v>
      </c>
      <c r="AE8275" s="11">
        <v>0</v>
      </c>
      <c r="AF8275" s="11">
        <v>1</v>
      </c>
      <c r="AG8275" s="11">
        <v>0</v>
      </c>
      <c r="AH8275" s="11">
        <v>0</v>
      </c>
      <c r="AI8275" s="11">
        <v>0</v>
      </c>
      <c r="AJ8275" s="11">
        <v>0</v>
      </c>
      <c r="AK8275" s="11">
        <v>0</v>
      </c>
      <c r="AL8275" s="11">
        <v>0</v>
      </c>
      <c r="AM8275" s="11">
        <v>0</v>
      </c>
      <c r="AN8275" s="11">
        <v>0</v>
      </c>
      <c r="AO8275" s="11">
        <v>0</v>
      </c>
      <c r="AP8275" s="11">
        <v>0</v>
      </c>
      <c r="AQ8275" s="11">
        <v>0</v>
      </c>
      <c r="AR8275" s="11">
        <v>1</v>
      </c>
      <c r="AS8275" s="11">
        <v>0</v>
      </c>
      <c r="AT8275" s="11">
        <v>0</v>
      </c>
      <c r="AU8275" s="11">
        <v>0</v>
      </c>
      <c r="AV8275" s="11">
        <v>0</v>
      </c>
      <c r="AW8275" s="11">
        <v>0</v>
      </c>
      <c r="AX8275" s="11">
        <v>0</v>
      </c>
      <c r="AY8275" s="11">
        <v>0</v>
      </c>
      <c r="AZ8275" s="11">
        <v>0</v>
      </c>
      <c r="BA8275" s="11">
        <v>0</v>
      </c>
      <c r="BB8275" s="11">
        <v>0</v>
      </c>
      <c r="BC8275" s="11">
        <v>0</v>
      </c>
      <c r="BD8275" s="11">
        <v>0</v>
      </c>
      <c r="BE8275" s="11">
        <v>0</v>
      </c>
      <c r="BF8275" s="11">
        <v>0</v>
      </c>
      <c r="BG8275" s="11">
        <v>0</v>
      </c>
      <c r="BH8275" s="11">
        <v>0</v>
      </c>
      <c r="BI8275" s="11">
        <v>0</v>
      </c>
      <c r="BJ8275" s="11">
        <v>0</v>
      </c>
      <c r="BK8275" s="11">
        <v>0</v>
      </c>
      <c r="BL8275" s="11">
        <v>0</v>
      </c>
      <c r="BM8275" s="11">
        <v>0</v>
      </c>
      <c r="BN8275" s="11">
        <v>0</v>
      </c>
      <c r="BO8275" s="11">
        <v>0</v>
      </c>
      <c r="BP8275" s="11">
        <v>0</v>
      </c>
      <c r="BQ8275" s="11">
        <v>0</v>
      </c>
      <c r="BR8275" s="11">
        <v>0</v>
      </c>
      <c r="BS8275" s="11">
        <v>0</v>
      </c>
      <c r="BT8275" s="11">
        <v>0</v>
      </c>
      <c r="BU8275" s="11">
        <v>1</v>
      </c>
      <c r="BV8275" s="11">
        <v>0</v>
      </c>
      <c r="BW8275" s="11">
        <v>0</v>
      </c>
      <c r="BX8275" s="11">
        <v>0</v>
      </c>
      <c r="BY8275" s="12">
        <v>0</v>
      </c>
      <c r="CB8275" t="str">
        <v>DEJAR</v>
      </c>
      <c r="CD8275" t="str">
        <v>DEJAR</v>
      </c>
      <c r="CF8275" t="str">
        <v>DEJAR</v>
      </c>
      <c r="CH8275" t="str">
        <v>DEJAR</v>
      </c>
      <c r="CJ8275" t="str">
        <v>DEJAR</v>
      </c>
      <c r="CL8275" t="str">
        <v>DEJAR</v>
      </c>
      <c r="CN8275" t="str">
        <v>DEJAR</v>
      </c>
      <c r="CP8275" t="str">
        <v>DEJAR</v>
      </c>
    </row>
    <row r="8276" spans="1:94" x14ac:dyDescent="0.3">
      <c r="A8276" s="7">
        <v>0</v>
      </c>
      <c r="B8276" s="8">
        <v>0</v>
      </c>
      <c r="C8276" s="8">
        <v>0</v>
      </c>
      <c r="D8276" s="8">
        <v>0</v>
      </c>
      <c r="E8276" s="8">
        <v>4</v>
      </c>
      <c r="F8276" s="8">
        <v>26</v>
      </c>
      <c r="G8276" s="8">
        <v>0</v>
      </c>
      <c r="H8276" s="8">
        <v>0.05</v>
      </c>
      <c r="I8276" s="8">
        <v>0</v>
      </c>
      <c r="J8276" s="8">
        <v>0</v>
      </c>
      <c r="K8276" s="8">
        <v>0</v>
      </c>
      <c r="L8276" s="8">
        <v>0</v>
      </c>
      <c r="M8276" s="8">
        <v>0</v>
      </c>
      <c r="N8276" s="8">
        <v>0</v>
      </c>
      <c r="O8276" s="8">
        <v>0</v>
      </c>
      <c r="P8276" s="8">
        <v>0</v>
      </c>
      <c r="Q8276" s="8">
        <v>0</v>
      </c>
      <c r="R8276" s="8">
        <v>0</v>
      </c>
      <c r="S8276" s="8">
        <v>0</v>
      </c>
      <c r="T8276" s="8">
        <v>0</v>
      </c>
      <c r="U8276" s="8">
        <v>1</v>
      </c>
      <c r="V8276" s="8">
        <v>0</v>
      </c>
      <c r="W8276" s="8">
        <v>0</v>
      </c>
      <c r="X8276" s="8">
        <v>1</v>
      </c>
      <c r="Y8276" s="8">
        <v>0</v>
      </c>
      <c r="Z8276" s="8">
        <v>0</v>
      </c>
      <c r="AA8276" s="8">
        <v>0</v>
      </c>
      <c r="AB8276" s="8">
        <v>0</v>
      </c>
      <c r="AC8276" s="8">
        <v>0</v>
      </c>
      <c r="AD8276" s="8">
        <v>0</v>
      </c>
      <c r="AE8276" s="8">
        <v>0</v>
      </c>
      <c r="AF8276" s="8">
        <v>0</v>
      </c>
      <c r="AG8276" s="8">
        <v>0</v>
      </c>
      <c r="AH8276" s="8">
        <v>0</v>
      </c>
      <c r="AI8276" s="8">
        <v>1</v>
      </c>
      <c r="AJ8276" s="8">
        <v>0</v>
      </c>
      <c r="AK8276" s="8">
        <v>0</v>
      </c>
      <c r="AL8276" s="8">
        <v>0</v>
      </c>
      <c r="AM8276" s="8">
        <v>0</v>
      </c>
      <c r="AN8276" s="8">
        <v>0</v>
      </c>
      <c r="AO8276" s="8">
        <v>0</v>
      </c>
      <c r="AP8276" s="8">
        <v>0</v>
      </c>
      <c r="AQ8276" s="8">
        <v>0</v>
      </c>
      <c r="AR8276" s="8">
        <v>0</v>
      </c>
      <c r="AS8276" s="8">
        <v>0</v>
      </c>
      <c r="AT8276" s="8">
        <v>0</v>
      </c>
      <c r="AU8276" s="8">
        <v>0</v>
      </c>
      <c r="AV8276" s="8">
        <v>0</v>
      </c>
      <c r="AW8276" s="8">
        <v>1</v>
      </c>
      <c r="AX8276" s="8">
        <v>0</v>
      </c>
      <c r="AY8276" s="8">
        <v>0</v>
      </c>
      <c r="AZ8276" s="8">
        <v>0</v>
      </c>
      <c r="BA8276" s="8">
        <v>0</v>
      </c>
      <c r="BB8276" s="8">
        <v>0</v>
      </c>
      <c r="BC8276" s="8">
        <v>0</v>
      </c>
      <c r="BD8276" s="8">
        <v>0</v>
      </c>
      <c r="BE8276" s="8">
        <v>0</v>
      </c>
      <c r="BF8276" s="8">
        <v>0</v>
      </c>
      <c r="BG8276" s="8">
        <v>0</v>
      </c>
      <c r="BH8276" s="8">
        <v>0</v>
      </c>
      <c r="BI8276" s="8">
        <v>0</v>
      </c>
      <c r="BJ8276" s="8">
        <v>0</v>
      </c>
      <c r="BK8276" s="8">
        <v>1</v>
      </c>
      <c r="BL8276" s="8">
        <v>0</v>
      </c>
      <c r="BM8276" s="8">
        <v>0</v>
      </c>
      <c r="BN8276" s="8">
        <v>0</v>
      </c>
      <c r="BO8276" s="8">
        <v>0</v>
      </c>
      <c r="BP8276" s="8">
        <v>0</v>
      </c>
      <c r="BQ8276" s="8">
        <v>0</v>
      </c>
      <c r="BR8276" s="8">
        <v>0</v>
      </c>
      <c r="BS8276" s="8">
        <v>0</v>
      </c>
      <c r="BT8276" s="8">
        <v>0</v>
      </c>
      <c r="BU8276" s="8">
        <v>0</v>
      </c>
      <c r="BV8276" s="8">
        <v>0</v>
      </c>
      <c r="BW8276" s="8">
        <v>1</v>
      </c>
      <c r="BX8276" s="8">
        <v>1</v>
      </c>
      <c r="BY8276" s="9">
        <v>0</v>
      </c>
      <c r="CB8276" t="str">
        <v>DEJAR</v>
      </c>
      <c r="CD8276" t="str">
        <v>DEJAR</v>
      </c>
      <c r="CF8276" t="str">
        <v>DEJAR</v>
      </c>
      <c r="CH8276" t="str">
        <v>DEJAR</v>
      </c>
      <c r="CJ8276" t="str">
        <v>DEJAR</v>
      </c>
      <c r="CL8276" t="str">
        <v>DEJAR</v>
      </c>
      <c r="CN8276" t="str">
        <v>DEJAR</v>
      </c>
      <c r="CP8276" t="str">
        <v>DEJAR</v>
      </c>
    </row>
    <row r="8277" spans="1:94" x14ac:dyDescent="0.3">
      <c r="A8277" s="10">
        <v>0</v>
      </c>
      <c r="B8277" s="11">
        <v>0</v>
      </c>
      <c r="C8277" s="11">
        <v>3</v>
      </c>
      <c r="D8277" s="11">
        <v>75.5</v>
      </c>
      <c r="E8277" s="11">
        <v>60</v>
      </c>
      <c r="F8277" s="11">
        <v>2050191803</v>
      </c>
      <c r="G8277" s="11">
        <v>8.7587819999999997E-3</v>
      </c>
      <c r="H8277" s="11">
        <v>2.8381703000000001E-2</v>
      </c>
      <c r="I8277" s="11">
        <v>0</v>
      </c>
      <c r="J8277" s="11">
        <v>0</v>
      </c>
      <c r="K8277" s="11">
        <v>0</v>
      </c>
      <c r="L8277" s="11">
        <v>0</v>
      </c>
      <c r="M8277" s="11">
        <v>0</v>
      </c>
      <c r="N8277" s="11">
        <v>0</v>
      </c>
      <c r="O8277" s="11">
        <v>0</v>
      </c>
      <c r="P8277" s="11">
        <v>0</v>
      </c>
      <c r="Q8277" s="11">
        <v>0</v>
      </c>
      <c r="R8277" s="11">
        <v>0</v>
      </c>
      <c r="S8277" s="11">
        <v>0</v>
      </c>
      <c r="T8277" s="11">
        <v>0</v>
      </c>
      <c r="U8277" s="11">
        <v>1</v>
      </c>
      <c r="V8277" s="11">
        <v>0</v>
      </c>
      <c r="W8277" s="11">
        <v>0</v>
      </c>
      <c r="X8277" s="11">
        <v>0</v>
      </c>
      <c r="Y8277" s="11">
        <v>1</v>
      </c>
      <c r="Z8277" s="11">
        <v>0</v>
      </c>
      <c r="AA8277" s="11">
        <v>0</v>
      </c>
      <c r="AB8277" s="11">
        <v>0</v>
      </c>
      <c r="AC8277" s="11">
        <v>0</v>
      </c>
      <c r="AD8277" s="11">
        <v>0</v>
      </c>
      <c r="AE8277" s="11">
        <v>0</v>
      </c>
      <c r="AF8277" s="11">
        <v>1</v>
      </c>
      <c r="AG8277" s="11">
        <v>0</v>
      </c>
      <c r="AH8277" s="11">
        <v>0</v>
      </c>
      <c r="AI8277" s="11">
        <v>0</v>
      </c>
      <c r="AJ8277" s="11">
        <v>0</v>
      </c>
      <c r="AK8277" s="11">
        <v>0</v>
      </c>
      <c r="AL8277" s="11">
        <v>0</v>
      </c>
      <c r="AM8277" s="11">
        <v>0</v>
      </c>
      <c r="AN8277" s="11">
        <v>0</v>
      </c>
      <c r="AO8277" s="11">
        <v>0</v>
      </c>
      <c r="AP8277" s="11">
        <v>0</v>
      </c>
      <c r="AQ8277" s="11">
        <v>0</v>
      </c>
      <c r="AR8277" s="11">
        <v>1</v>
      </c>
      <c r="AS8277" s="11">
        <v>0</v>
      </c>
      <c r="AT8277" s="11">
        <v>0</v>
      </c>
      <c r="AU8277" s="11">
        <v>0</v>
      </c>
      <c r="AV8277" s="11">
        <v>0</v>
      </c>
      <c r="AW8277" s="11">
        <v>0</v>
      </c>
      <c r="AX8277" s="11">
        <v>0</v>
      </c>
      <c r="AY8277" s="11">
        <v>0</v>
      </c>
      <c r="AZ8277" s="11">
        <v>0</v>
      </c>
      <c r="BA8277" s="11">
        <v>0</v>
      </c>
      <c r="BB8277" s="11">
        <v>0</v>
      </c>
      <c r="BC8277" s="11">
        <v>1</v>
      </c>
      <c r="BD8277" s="11">
        <v>0</v>
      </c>
      <c r="BE8277" s="11">
        <v>0</v>
      </c>
      <c r="BF8277" s="11">
        <v>0</v>
      </c>
      <c r="BG8277" s="11">
        <v>0</v>
      </c>
      <c r="BH8277" s="11">
        <v>0</v>
      </c>
      <c r="BI8277" s="11">
        <v>0</v>
      </c>
      <c r="BJ8277" s="11">
        <v>0</v>
      </c>
      <c r="BK8277" s="11">
        <v>0</v>
      </c>
      <c r="BL8277" s="11">
        <v>0</v>
      </c>
      <c r="BM8277" s="11">
        <v>0</v>
      </c>
      <c r="BN8277" s="11">
        <v>0</v>
      </c>
      <c r="BO8277" s="11">
        <v>0</v>
      </c>
      <c r="BP8277" s="11">
        <v>0</v>
      </c>
      <c r="BQ8277" s="11">
        <v>0</v>
      </c>
      <c r="BR8277" s="11">
        <v>0</v>
      </c>
      <c r="BS8277" s="11">
        <v>0</v>
      </c>
      <c r="BT8277" s="11">
        <v>0</v>
      </c>
      <c r="BU8277" s="11">
        <v>0</v>
      </c>
      <c r="BV8277" s="11">
        <v>0</v>
      </c>
      <c r="BW8277" s="11">
        <v>1</v>
      </c>
      <c r="BX8277" s="11">
        <v>0</v>
      </c>
      <c r="BY8277" s="12">
        <v>0</v>
      </c>
      <c r="CB8277" t="str">
        <v>DEJAR</v>
      </c>
      <c r="CD8277" t="str">
        <v>DEJAR</v>
      </c>
      <c r="CF8277" t="str">
        <v>DEJAR</v>
      </c>
      <c r="CH8277" t="str">
        <v>DEJAR</v>
      </c>
      <c r="CJ8277" t="str">
        <v>DEJAR</v>
      </c>
      <c r="CL8277" t="str">
        <v>DEJAR</v>
      </c>
      <c r="CN8277" t="str">
        <v>DEJAR</v>
      </c>
      <c r="CP8277" t="str">
        <v>DEJAR</v>
      </c>
    </row>
    <row r="8278" spans="1:94" x14ac:dyDescent="0.3">
      <c r="A8278" s="7">
        <v>4</v>
      </c>
      <c r="B8278" s="8">
        <v>84.75</v>
      </c>
      <c r="C8278" s="8">
        <v>0</v>
      </c>
      <c r="D8278" s="8">
        <v>0</v>
      </c>
      <c r="E8278" s="8">
        <v>46</v>
      </c>
      <c r="F8278" s="8">
        <v>9629011905</v>
      </c>
      <c r="G8278" s="8">
        <v>4.4444439999999997E-3</v>
      </c>
      <c r="H8278" s="8">
        <v>1.2129630000000001E-2</v>
      </c>
      <c r="I8278" s="8">
        <v>0</v>
      </c>
      <c r="J8278" s="8">
        <v>0</v>
      </c>
      <c r="K8278" s="8">
        <v>0</v>
      </c>
      <c r="L8278" s="8">
        <v>0</v>
      </c>
      <c r="M8278" s="8">
        <v>0</v>
      </c>
      <c r="N8278" s="8">
        <v>0</v>
      </c>
      <c r="O8278" s="8">
        <v>0</v>
      </c>
      <c r="P8278" s="8">
        <v>0</v>
      </c>
      <c r="Q8278" s="8">
        <v>0</v>
      </c>
      <c r="R8278" s="8">
        <v>0</v>
      </c>
      <c r="S8278" s="8">
        <v>0</v>
      </c>
      <c r="T8278" s="8">
        <v>0</v>
      </c>
      <c r="U8278" s="8">
        <v>0</v>
      </c>
      <c r="V8278" s="8">
        <v>1</v>
      </c>
      <c r="W8278" s="8">
        <v>1</v>
      </c>
      <c r="X8278" s="8">
        <v>0</v>
      </c>
      <c r="Y8278" s="8">
        <v>0</v>
      </c>
      <c r="Z8278" s="8">
        <v>0</v>
      </c>
      <c r="AA8278" s="8">
        <v>0</v>
      </c>
      <c r="AB8278" s="8">
        <v>0</v>
      </c>
      <c r="AC8278" s="8">
        <v>0</v>
      </c>
      <c r="AD8278" s="8">
        <v>0</v>
      </c>
      <c r="AE8278" s="8">
        <v>1</v>
      </c>
      <c r="AF8278" s="8">
        <v>0</v>
      </c>
      <c r="AG8278" s="8">
        <v>0</v>
      </c>
      <c r="AH8278" s="8">
        <v>0</v>
      </c>
      <c r="AI8278" s="8">
        <v>0</v>
      </c>
      <c r="AJ8278" s="8">
        <v>0</v>
      </c>
      <c r="AK8278" s="8">
        <v>0</v>
      </c>
      <c r="AL8278" s="8">
        <v>0</v>
      </c>
      <c r="AM8278" s="8">
        <v>0</v>
      </c>
      <c r="AN8278" s="8">
        <v>0</v>
      </c>
      <c r="AO8278" s="8">
        <v>0</v>
      </c>
      <c r="AP8278" s="8">
        <v>0</v>
      </c>
      <c r="AQ8278" s="8">
        <v>0</v>
      </c>
      <c r="AR8278" s="8">
        <v>0</v>
      </c>
      <c r="AS8278" s="8">
        <v>0</v>
      </c>
      <c r="AT8278" s="8">
        <v>0</v>
      </c>
      <c r="AU8278" s="8">
        <v>0</v>
      </c>
      <c r="AV8278" s="8">
        <v>0</v>
      </c>
      <c r="AW8278" s="8">
        <v>1</v>
      </c>
      <c r="AX8278" s="8">
        <v>0</v>
      </c>
      <c r="AY8278" s="8">
        <v>0</v>
      </c>
      <c r="AZ8278" s="8">
        <v>0</v>
      </c>
      <c r="BA8278" s="8">
        <v>0</v>
      </c>
      <c r="BB8278" s="8">
        <v>0</v>
      </c>
      <c r="BC8278" s="8">
        <v>0</v>
      </c>
      <c r="BD8278" s="8">
        <v>0</v>
      </c>
      <c r="BE8278" s="8">
        <v>0</v>
      </c>
      <c r="BF8278" s="8">
        <v>0</v>
      </c>
      <c r="BG8278" s="8">
        <v>0</v>
      </c>
      <c r="BH8278" s="8">
        <v>0</v>
      </c>
      <c r="BI8278" s="8">
        <v>0</v>
      </c>
      <c r="BJ8278" s="8">
        <v>0</v>
      </c>
      <c r="BK8278" s="8">
        <v>0</v>
      </c>
      <c r="BL8278" s="8">
        <v>0</v>
      </c>
      <c r="BM8278" s="8">
        <v>0</v>
      </c>
      <c r="BN8278" s="8">
        <v>0</v>
      </c>
      <c r="BO8278" s="8">
        <v>0</v>
      </c>
      <c r="BP8278" s="8">
        <v>0</v>
      </c>
      <c r="BQ8278" s="8">
        <v>0</v>
      </c>
      <c r="BR8278" s="8">
        <v>0</v>
      </c>
      <c r="BS8278" s="8">
        <v>0</v>
      </c>
      <c r="BT8278" s="8">
        <v>0</v>
      </c>
      <c r="BU8278" s="8">
        <v>0</v>
      </c>
      <c r="BV8278" s="8">
        <v>0</v>
      </c>
      <c r="BW8278" s="8">
        <v>1</v>
      </c>
      <c r="BX8278" s="8">
        <v>0</v>
      </c>
      <c r="BY8278" s="9">
        <v>0</v>
      </c>
      <c r="CB8278" t="str">
        <v>DEJAR</v>
      </c>
      <c r="CD8278" t="str">
        <v>DEJAR</v>
      </c>
      <c r="CF8278" t="str">
        <v>DEJAR</v>
      </c>
      <c r="CH8278" t="str">
        <v>QUITAR</v>
      </c>
      <c r="CJ8278" t="str">
        <v>DEJAR</v>
      </c>
      <c r="CL8278" t="str">
        <v>DEJAR</v>
      </c>
      <c r="CN8278" t="str">
        <v>DEJAR</v>
      </c>
      <c r="CP8278" t="str">
        <v>DEJAR</v>
      </c>
    </row>
    <row r="8279" spans="1:94" x14ac:dyDescent="0.3">
      <c r="A8279" s="10">
        <v>1</v>
      </c>
      <c r="B8279" s="11">
        <v>183</v>
      </c>
      <c r="C8279" s="11">
        <v>0</v>
      </c>
      <c r="D8279" s="11">
        <v>0</v>
      </c>
      <c r="E8279" s="11">
        <v>28</v>
      </c>
      <c r="F8279" s="11">
        <v>5863722222</v>
      </c>
      <c r="G8279" s="11">
        <v>0</v>
      </c>
      <c r="H8279" s="11">
        <v>4.0211639999999998E-3</v>
      </c>
      <c r="I8279" s="11">
        <v>0</v>
      </c>
      <c r="J8279" s="11">
        <v>0</v>
      </c>
      <c r="K8279" s="11">
        <v>0</v>
      </c>
      <c r="L8279" s="11">
        <v>0</v>
      </c>
      <c r="M8279" s="11">
        <v>0</v>
      </c>
      <c r="N8279" s="11">
        <v>0</v>
      </c>
      <c r="O8279" s="11">
        <v>0</v>
      </c>
      <c r="P8279" s="11">
        <v>0</v>
      </c>
      <c r="Q8279" s="11">
        <v>0</v>
      </c>
      <c r="R8279" s="11">
        <v>0</v>
      </c>
      <c r="S8279" s="11">
        <v>0</v>
      </c>
      <c r="T8279" s="11">
        <v>0</v>
      </c>
      <c r="U8279" s="11">
        <v>0</v>
      </c>
      <c r="V8279" s="11">
        <v>1</v>
      </c>
      <c r="W8279" s="11">
        <v>0</v>
      </c>
      <c r="X8279" s="11">
        <v>0</v>
      </c>
      <c r="Y8279" s="11">
        <v>1</v>
      </c>
      <c r="Z8279" s="11">
        <v>0</v>
      </c>
      <c r="AA8279" s="11">
        <v>0</v>
      </c>
      <c r="AB8279" s="11">
        <v>0</v>
      </c>
      <c r="AC8279" s="11">
        <v>0</v>
      </c>
      <c r="AD8279" s="11">
        <v>0</v>
      </c>
      <c r="AE8279" s="11">
        <v>0</v>
      </c>
      <c r="AF8279" s="11">
        <v>1</v>
      </c>
      <c r="AG8279" s="11">
        <v>0</v>
      </c>
      <c r="AH8279" s="11">
        <v>0</v>
      </c>
      <c r="AI8279" s="11">
        <v>0</v>
      </c>
      <c r="AJ8279" s="11">
        <v>0</v>
      </c>
      <c r="AK8279" s="11">
        <v>0</v>
      </c>
      <c r="AL8279" s="11">
        <v>0</v>
      </c>
      <c r="AM8279" s="11">
        <v>0</v>
      </c>
      <c r="AN8279" s="11">
        <v>0</v>
      </c>
      <c r="AO8279" s="11">
        <v>0</v>
      </c>
      <c r="AP8279" s="11">
        <v>0</v>
      </c>
      <c r="AQ8279" s="11">
        <v>0</v>
      </c>
      <c r="AR8279" s="11">
        <v>0</v>
      </c>
      <c r="AS8279" s="11">
        <v>0</v>
      </c>
      <c r="AT8279" s="11">
        <v>0</v>
      </c>
      <c r="AU8279" s="11">
        <v>0</v>
      </c>
      <c r="AV8279" s="11">
        <v>0</v>
      </c>
      <c r="AW8279" s="11">
        <v>1</v>
      </c>
      <c r="AX8279" s="11">
        <v>0</v>
      </c>
      <c r="AY8279" s="11">
        <v>0</v>
      </c>
      <c r="AZ8279" s="11">
        <v>0</v>
      </c>
      <c r="BA8279" s="11">
        <v>0</v>
      </c>
      <c r="BB8279" s="11">
        <v>0</v>
      </c>
      <c r="BC8279" s="11">
        <v>0</v>
      </c>
      <c r="BD8279" s="11">
        <v>0</v>
      </c>
      <c r="BE8279" s="11">
        <v>0</v>
      </c>
      <c r="BF8279" s="11">
        <v>0</v>
      </c>
      <c r="BG8279" s="11">
        <v>0</v>
      </c>
      <c r="BH8279" s="11">
        <v>0</v>
      </c>
      <c r="BI8279" s="11">
        <v>0</v>
      </c>
      <c r="BJ8279" s="11">
        <v>1</v>
      </c>
      <c r="BK8279" s="11">
        <v>0</v>
      </c>
      <c r="BL8279" s="11">
        <v>0</v>
      </c>
      <c r="BM8279" s="11">
        <v>0</v>
      </c>
      <c r="BN8279" s="11">
        <v>0</v>
      </c>
      <c r="BO8279" s="11">
        <v>0</v>
      </c>
      <c r="BP8279" s="11">
        <v>0</v>
      </c>
      <c r="BQ8279" s="11">
        <v>0</v>
      </c>
      <c r="BR8279" s="11">
        <v>0</v>
      </c>
      <c r="BS8279" s="11">
        <v>0</v>
      </c>
      <c r="BT8279" s="11">
        <v>0</v>
      </c>
      <c r="BU8279" s="11">
        <v>0</v>
      </c>
      <c r="BV8279" s="11">
        <v>0</v>
      </c>
      <c r="BW8279" s="11">
        <v>1</v>
      </c>
      <c r="BX8279" s="11">
        <v>0</v>
      </c>
      <c r="BY8279" s="12">
        <v>1</v>
      </c>
      <c r="CB8279" t="str">
        <v>DEJAR</v>
      </c>
      <c r="CD8279" t="str">
        <v>DEJAR</v>
      </c>
      <c r="CF8279" t="str">
        <v>DEJAR</v>
      </c>
      <c r="CH8279" t="str">
        <v>DEJAR</v>
      </c>
      <c r="CJ8279" t="str">
        <v>DEJAR</v>
      </c>
      <c r="CL8279" t="str">
        <v>DEJAR</v>
      </c>
      <c r="CN8279" t="str">
        <v>DEJAR</v>
      </c>
      <c r="CP8279" t="str">
        <v>DEJAR</v>
      </c>
    </row>
    <row r="8280" spans="1:94" x14ac:dyDescent="0.3">
      <c r="A8280" s="7">
        <v>0</v>
      </c>
      <c r="B8280" s="8">
        <v>0</v>
      </c>
      <c r="C8280" s="8">
        <v>0</v>
      </c>
      <c r="D8280" s="8">
        <v>0</v>
      </c>
      <c r="E8280" s="8">
        <v>8</v>
      </c>
      <c r="F8280" s="8">
        <v>284.5</v>
      </c>
      <c r="G8280" s="8">
        <v>0</v>
      </c>
      <c r="H8280" s="8">
        <v>2.5000000000000001E-2</v>
      </c>
      <c r="I8280" s="8">
        <v>0</v>
      </c>
      <c r="J8280" s="8">
        <v>0</v>
      </c>
      <c r="K8280" s="8">
        <v>0</v>
      </c>
      <c r="L8280" s="8">
        <v>0</v>
      </c>
      <c r="M8280" s="8">
        <v>0</v>
      </c>
      <c r="N8280" s="8">
        <v>0</v>
      </c>
      <c r="O8280" s="8">
        <v>0</v>
      </c>
      <c r="P8280" s="8">
        <v>0</v>
      </c>
      <c r="Q8280" s="8">
        <v>0</v>
      </c>
      <c r="R8280" s="8">
        <v>0</v>
      </c>
      <c r="S8280" s="8">
        <v>0</v>
      </c>
      <c r="T8280" s="8">
        <v>0</v>
      </c>
      <c r="U8280" s="8">
        <v>0</v>
      </c>
      <c r="V8280" s="8">
        <v>1</v>
      </c>
      <c r="W8280" s="8">
        <v>0</v>
      </c>
      <c r="X8280" s="8">
        <v>1</v>
      </c>
      <c r="Y8280" s="8">
        <v>0</v>
      </c>
      <c r="Z8280" s="8">
        <v>0</v>
      </c>
      <c r="AA8280" s="8">
        <v>0</v>
      </c>
      <c r="AB8280" s="8">
        <v>0</v>
      </c>
      <c r="AC8280" s="8">
        <v>0</v>
      </c>
      <c r="AD8280" s="8">
        <v>0</v>
      </c>
      <c r="AE8280" s="8">
        <v>0</v>
      </c>
      <c r="AF8280" s="8">
        <v>1</v>
      </c>
      <c r="AG8280" s="8">
        <v>0</v>
      </c>
      <c r="AH8280" s="8">
        <v>0</v>
      </c>
      <c r="AI8280" s="8">
        <v>0</v>
      </c>
      <c r="AJ8280" s="8">
        <v>0</v>
      </c>
      <c r="AK8280" s="8">
        <v>0</v>
      </c>
      <c r="AL8280" s="8">
        <v>0</v>
      </c>
      <c r="AM8280" s="8">
        <v>0</v>
      </c>
      <c r="AN8280" s="8">
        <v>0</v>
      </c>
      <c r="AO8280" s="8">
        <v>0</v>
      </c>
      <c r="AP8280" s="8">
        <v>0</v>
      </c>
      <c r="AQ8280" s="8">
        <v>0</v>
      </c>
      <c r="AR8280" s="8">
        <v>0</v>
      </c>
      <c r="AS8280" s="8">
        <v>0</v>
      </c>
      <c r="AT8280" s="8">
        <v>1</v>
      </c>
      <c r="AU8280" s="8">
        <v>0</v>
      </c>
      <c r="AV8280" s="8">
        <v>0</v>
      </c>
      <c r="AW8280" s="8">
        <v>0</v>
      </c>
      <c r="AX8280" s="8">
        <v>0</v>
      </c>
      <c r="AY8280" s="8">
        <v>0</v>
      </c>
      <c r="AZ8280" s="8">
        <v>0</v>
      </c>
      <c r="BA8280" s="8">
        <v>1</v>
      </c>
      <c r="BB8280" s="8">
        <v>0</v>
      </c>
      <c r="BC8280" s="8">
        <v>0</v>
      </c>
      <c r="BD8280" s="8">
        <v>0</v>
      </c>
      <c r="BE8280" s="8">
        <v>0</v>
      </c>
      <c r="BF8280" s="8">
        <v>0</v>
      </c>
      <c r="BG8280" s="8">
        <v>0</v>
      </c>
      <c r="BH8280" s="8">
        <v>0</v>
      </c>
      <c r="BI8280" s="8">
        <v>0</v>
      </c>
      <c r="BJ8280" s="8">
        <v>0</v>
      </c>
      <c r="BK8280" s="8">
        <v>0</v>
      </c>
      <c r="BL8280" s="8">
        <v>0</v>
      </c>
      <c r="BM8280" s="8">
        <v>0</v>
      </c>
      <c r="BN8280" s="8">
        <v>0</v>
      </c>
      <c r="BO8280" s="8">
        <v>0</v>
      </c>
      <c r="BP8280" s="8">
        <v>0</v>
      </c>
      <c r="BQ8280" s="8">
        <v>0</v>
      </c>
      <c r="BR8280" s="8">
        <v>0</v>
      </c>
      <c r="BS8280" s="8">
        <v>0</v>
      </c>
      <c r="BT8280" s="8">
        <v>0</v>
      </c>
      <c r="BU8280" s="8">
        <v>0</v>
      </c>
      <c r="BV8280" s="8">
        <v>0</v>
      </c>
      <c r="BW8280" s="8">
        <v>1</v>
      </c>
      <c r="BX8280" s="8">
        <v>0</v>
      </c>
      <c r="BY8280" s="9">
        <v>0</v>
      </c>
      <c r="CB8280" t="str">
        <v>DEJAR</v>
      </c>
      <c r="CD8280" t="str">
        <v>DEJAR</v>
      </c>
      <c r="CF8280" t="str">
        <v>DEJAR</v>
      </c>
      <c r="CH8280" t="str">
        <v>DEJAR</v>
      </c>
      <c r="CJ8280" t="str">
        <v>DEJAR</v>
      </c>
      <c r="CL8280" t="str">
        <v>DEJAR</v>
      </c>
      <c r="CN8280" t="str">
        <v>DEJAR</v>
      </c>
      <c r="CP8280" t="str">
        <v>DEJAR</v>
      </c>
    </row>
    <row r="8281" spans="1:94" x14ac:dyDescent="0.3">
      <c r="A8281" s="10">
        <v>0</v>
      </c>
      <c r="B8281" s="11">
        <v>0</v>
      </c>
      <c r="C8281" s="11">
        <v>0</v>
      </c>
      <c r="D8281" s="11">
        <v>0</v>
      </c>
      <c r="E8281" s="11">
        <v>1</v>
      </c>
      <c r="F8281" s="11">
        <v>0</v>
      </c>
      <c r="G8281" s="11">
        <v>0.2</v>
      </c>
      <c r="H8281" s="11">
        <v>0.2</v>
      </c>
      <c r="I8281" s="11">
        <v>0</v>
      </c>
      <c r="J8281" s="11">
        <v>0</v>
      </c>
      <c r="K8281" s="11">
        <v>0</v>
      </c>
      <c r="L8281" s="11">
        <v>0</v>
      </c>
      <c r="M8281" s="11">
        <v>0</v>
      </c>
      <c r="N8281" s="11">
        <v>0</v>
      </c>
      <c r="O8281" s="11">
        <v>0</v>
      </c>
      <c r="P8281" s="11">
        <v>0</v>
      </c>
      <c r="Q8281" s="11">
        <v>0</v>
      </c>
      <c r="R8281" s="11">
        <v>0</v>
      </c>
      <c r="S8281" s="11">
        <v>0</v>
      </c>
      <c r="T8281" s="11">
        <v>0</v>
      </c>
      <c r="U8281" s="11">
        <v>1</v>
      </c>
      <c r="V8281" s="11">
        <v>0</v>
      </c>
      <c r="W8281" s="11">
        <v>0</v>
      </c>
      <c r="X8281" s="11">
        <v>0</v>
      </c>
      <c r="Y8281" s="11">
        <v>1</v>
      </c>
      <c r="Z8281" s="11">
        <v>0</v>
      </c>
      <c r="AA8281" s="11">
        <v>0</v>
      </c>
      <c r="AB8281" s="11">
        <v>0</v>
      </c>
      <c r="AC8281" s="11">
        <v>0</v>
      </c>
      <c r="AD8281" s="11">
        <v>0</v>
      </c>
      <c r="AE8281" s="11">
        <v>0</v>
      </c>
      <c r="AF8281" s="11">
        <v>1</v>
      </c>
      <c r="AG8281" s="11">
        <v>0</v>
      </c>
      <c r="AH8281" s="11">
        <v>0</v>
      </c>
      <c r="AI8281" s="11">
        <v>0</v>
      </c>
      <c r="AJ8281" s="11">
        <v>0</v>
      </c>
      <c r="AK8281" s="11">
        <v>0</v>
      </c>
      <c r="AL8281" s="11">
        <v>0</v>
      </c>
      <c r="AM8281" s="11">
        <v>0</v>
      </c>
      <c r="AN8281" s="11">
        <v>0</v>
      </c>
      <c r="AO8281" s="11">
        <v>0</v>
      </c>
      <c r="AP8281" s="11">
        <v>0</v>
      </c>
      <c r="AQ8281" s="11">
        <v>0</v>
      </c>
      <c r="AR8281" s="11">
        <v>0</v>
      </c>
      <c r="AS8281" s="11">
        <v>0</v>
      </c>
      <c r="AT8281" s="11">
        <v>0</v>
      </c>
      <c r="AU8281" s="11">
        <v>1</v>
      </c>
      <c r="AV8281" s="11">
        <v>0</v>
      </c>
      <c r="AW8281" s="11">
        <v>0</v>
      </c>
      <c r="AX8281" s="11">
        <v>0</v>
      </c>
      <c r="AY8281" s="11">
        <v>0</v>
      </c>
      <c r="AZ8281" s="11">
        <v>0</v>
      </c>
      <c r="BA8281" s="11">
        <v>0</v>
      </c>
      <c r="BB8281" s="11">
        <v>0</v>
      </c>
      <c r="BC8281" s="11">
        <v>1</v>
      </c>
      <c r="BD8281" s="11">
        <v>0</v>
      </c>
      <c r="BE8281" s="11">
        <v>0</v>
      </c>
      <c r="BF8281" s="11">
        <v>0</v>
      </c>
      <c r="BG8281" s="11">
        <v>0</v>
      </c>
      <c r="BH8281" s="11">
        <v>0</v>
      </c>
      <c r="BI8281" s="11">
        <v>0</v>
      </c>
      <c r="BJ8281" s="11">
        <v>0</v>
      </c>
      <c r="BK8281" s="11">
        <v>0</v>
      </c>
      <c r="BL8281" s="11">
        <v>0</v>
      </c>
      <c r="BM8281" s="11">
        <v>0</v>
      </c>
      <c r="BN8281" s="11">
        <v>0</v>
      </c>
      <c r="BO8281" s="11">
        <v>0</v>
      </c>
      <c r="BP8281" s="11">
        <v>0</v>
      </c>
      <c r="BQ8281" s="11">
        <v>0</v>
      </c>
      <c r="BR8281" s="11">
        <v>0</v>
      </c>
      <c r="BS8281" s="11">
        <v>0</v>
      </c>
      <c r="BT8281" s="11">
        <v>0</v>
      </c>
      <c r="BU8281" s="11">
        <v>0</v>
      </c>
      <c r="BV8281" s="11">
        <v>0</v>
      </c>
      <c r="BW8281" s="11">
        <v>1</v>
      </c>
      <c r="BX8281" s="11">
        <v>0</v>
      </c>
      <c r="BY8281" s="12">
        <v>0</v>
      </c>
      <c r="CB8281" t="str">
        <v>DEJAR</v>
      </c>
      <c r="CD8281" t="str">
        <v>DEJAR</v>
      </c>
      <c r="CF8281" t="str">
        <v>DEJAR</v>
      </c>
      <c r="CH8281" t="str">
        <v>DEJAR</v>
      </c>
      <c r="CJ8281" t="str">
        <v>DEJAR</v>
      </c>
      <c r="CL8281" t="str">
        <v>DEJAR</v>
      </c>
      <c r="CN8281" t="str">
        <v>DEJAR</v>
      </c>
      <c r="CP8281" t="str">
        <v>DEJAR</v>
      </c>
    </row>
    <row r="8282" spans="1:94" x14ac:dyDescent="0.3">
      <c r="A8282" s="7">
        <v>0</v>
      </c>
      <c r="B8282" s="8">
        <v>0</v>
      </c>
      <c r="C8282" s="8">
        <v>0</v>
      </c>
      <c r="D8282" s="8">
        <v>0</v>
      </c>
      <c r="E8282" s="8">
        <v>1</v>
      </c>
      <c r="F8282" s="8">
        <v>0</v>
      </c>
      <c r="G8282" s="8">
        <v>0.2</v>
      </c>
      <c r="H8282" s="8">
        <v>0.2</v>
      </c>
      <c r="I8282" s="8">
        <v>0</v>
      </c>
      <c r="J8282" s="8">
        <v>0</v>
      </c>
      <c r="K8282" s="8">
        <v>0</v>
      </c>
      <c r="L8282" s="8">
        <v>0</v>
      </c>
      <c r="M8282" s="8">
        <v>0</v>
      </c>
      <c r="N8282" s="8">
        <v>0</v>
      </c>
      <c r="O8282" s="8">
        <v>0</v>
      </c>
      <c r="P8282" s="8">
        <v>0</v>
      </c>
      <c r="Q8282" s="8">
        <v>0</v>
      </c>
      <c r="R8282" s="8">
        <v>0</v>
      </c>
      <c r="S8282" s="8">
        <v>0</v>
      </c>
      <c r="T8282" s="8">
        <v>0</v>
      </c>
      <c r="U8282" s="8">
        <v>1</v>
      </c>
      <c r="V8282" s="8">
        <v>0</v>
      </c>
      <c r="W8282" s="8">
        <v>0</v>
      </c>
      <c r="X8282" s="8">
        <v>0</v>
      </c>
      <c r="Y8282" s="8">
        <v>1</v>
      </c>
      <c r="Z8282" s="8">
        <v>0</v>
      </c>
      <c r="AA8282" s="8">
        <v>0</v>
      </c>
      <c r="AB8282" s="8">
        <v>0</v>
      </c>
      <c r="AC8282" s="8">
        <v>0</v>
      </c>
      <c r="AD8282" s="8">
        <v>0</v>
      </c>
      <c r="AE8282" s="8">
        <v>0</v>
      </c>
      <c r="AF8282" s="8">
        <v>1</v>
      </c>
      <c r="AG8282" s="8">
        <v>0</v>
      </c>
      <c r="AH8282" s="8">
        <v>0</v>
      </c>
      <c r="AI8282" s="8">
        <v>0</v>
      </c>
      <c r="AJ8282" s="8">
        <v>0</v>
      </c>
      <c r="AK8282" s="8">
        <v>0</v>
      </c>
      <c r="AL8282" s="8">
        <v>0</v>
      </c>
      <c r="AM8282" s="8">
        <v>0</v>
      </c>
      <c r="AN8282" s="8">
        <v>0</v>
      </c>
      <c r="AO8282" s="8">
        <v>0</v>
      </c>
      <c r="AP8282" s="8">
        <v>0</v>
      </c>
      <c r="AQ8282" s="8">
        <v>0</v>
      </c>
      <c r="AR8282" s="8">
        <v>0</v>
      </c>
      <c r="AS8282" s="8">
        <v>0</v>
      </c>
      <c r="AT8282" s="8">
        <v>1</v>
      </c>
      <c r="AU8282" s="8">
        <v>0</v>
      </c>
      <c r="AV8282" s="8">
        <v>0</v>
      </c>
      <c r="AW8282" s="8">
        <v>0</v>
      </c>
      <c r="AX8282" s="8">
        <v>0</v>
      </c>
      <c r="AY8282" s="8">
        <v>0</v>
      </c>
      <c r="AZ8282" s="8">
        <v>0</v>
      </c>
      <c r="BA8282" s="8">
        <v>0</v>
      </c>
      <c r="BB8282" s="8">
        <v>0</v>
      </c>
      <c r="BC8282" s="8">
        <v>1</v>
      </c>
      <c r="BD8282" s="8">
        <v>0</v>
      </c>
      <c r="BE8282" s="8">
        <v>0</v>
      </c>
      <c r="BF8282" s="8">
        <v>0</v>
      </c>
      <c r="BG8282" s="8">
        <v>0</v>
      </c>
      <c r="BH8282" s="8">
        <v>0</v>
      </c>
      <c r="BI8282" s="8">
        <v>0</v>
      </c>
      <c r="BJ8282" s="8">
        <v>0</v>
      </c>
      <c r="BK8282" s="8">
        <v>0</v>
      </c>
      <c r="BL8282" s="8">
        <v>0</v>
      </c>
      <c r="BM8282" s="8">
        <v>0</v>
      </c>
      <c r="BN8282" s="8">
        <v>0</v>
      </c>
      <c r="BO8282" s="8">
        <v>0</v>
      </c>
      <c r="BP8282" s="8">
        <v>0</v>
      </c>
      <c r="BQ8282" s="8">
        <v>0</v>
      </c>
      <c r="BR8282" s="8">
        <v>0</v>
      </c>
      <c r="BS8282" s="8">
        <v>0</v>
      </c>
      <c r="BT8282" s="8">
        <v>0</v>
      </c>
      <c r="BU8282" s="8">
        <v>0</v>
      </c>
      <c r="BV8282" s="8">
        <v>0</v>
      </c>
      <c r="BW8282" s="8">
        <v>1</v>
      </c>
      <c r="BX8282" s="8">
        <v>0</v>
      </c>
      <c r="BY8282" s="9">
        <v>0</v>
      </c>
      <c r="CB8282" t="str">
        <v>DEJAR</v>
      </c>
      <c r="CD8282" t="str">
        <v>DEJAR</v>
      </c>
      <c r="CF8282" t="str">
        <v>DEJAR</v>
      </c>
      <c r="CH8282" t="str">
        <v>DEJAR</v>
      </c>
      <c r="CJ8282" t="str">
        <v>DEJAR</v>
      </c>
      <c r="CL8282" t="str">
        <v>DEJAR</v>
      </c>
      <c r="CN8282" t="str">
        <v>DEJAR</v>
      </c>
      <c r="CP8282" t="str">
        <v>DEJAR</v>
      </c>
    </row>
    <row r="8283" spans="1:94" x14ac:dyDescent="0.3">
      <c r="A8283" s="10">
        <v>1</v>
      </c>
      <c r="B8283" s="11">
        <v>0</v>
      </c>
      <c r="C8283" s="11">
        <v>0</v>
      </c>
      <c r="D8283" s="11">
        <v>0</v>
      </c>
      <c r="E8283" s="11">
        <v>65</v>
      </c>
      <c r="F8283" s="11">
        <v>7320916667</v>
      </c>
      <c r="G8283" s="11">
        <v>6.2500000000000003E-3</v>
      </c>
      <c r="H8283" s="11">
        <v>2.0312500000000001E-2</v>
      </c>
      <c r="I8283" s="11">
        <v>2734351538</v>
      </c>
      <c r="J8283" s="11">
        <v>0</v>
      </c>
      <c r="K8283" s="11">
        <v>0</v>
      </c>
      <c r="L8283" s="11">
        <v>0</v>
      </c>
      <c r="M8283" s="11">
        <v>0</v>
      </c>
      <c r="N8283" s="11">
        <v>0</v>
      </c>
      <c r="O8283" s="11">
        <v>0</v>
      </c>
      <c r="P8283" s="11">
        <v>0</v>
      </c>
      <c r="Q8283" s="11">
        <v>0</v>
      </c>
      <c r="R8283" s="11">
        <v>0</v>
      </c>
      <c r="S8283" s="11">
        <v>0</v>
      </c>
      <c r="T8283" s="11">
        <v>0</v>
      </c>
      <c r="U8283" s="11">
        <v>0</v>
      </c>
      <c r="V8283" s="11">
        <v>1</v>
      </c>
      <c r="W8283" s="11">
        <v>0</v>
      </c>
      <c r="X8283" s="11">
        <v>1</v>
      </c>
      <c r="Y8283" s="11">
        <v>0</v>
      </c>
      <c r="Z8283" s="11">
        <v>0</v>
      </c>
      <c r="AA8283" s="11">
        <v>0</v>
      </c>
      <c r="AB8283" s="11">
        <v>0</v>
      </c>
      <c r="AC8283" s="11">
        <v>0</v>
      </c>
      <c r="AD8283" s="11">
        <v>0</v>
      </c>
      <c r="AE8283" s="11">
        <v>0</v>
      </c>
      <c r="AF8283" s="11">
        <v>1</v>
      </c>
      <c r="AG8283" s="11">
        <v>0</v>
      </c>
      <c r="AH8283" s="11">
        <v>0</v>
      </c>
      <c r="AI8283" s="11">
        <v>0</v>
      </c>
      <c r="AJ8283" s="11">
        <v>0</v>
      </c>
      <c r="AK8283" s="11">
        <v>0</v>
      </c>
      <c r="AL8283" s="11">
        <v>0</v>
      </c>
      <c r="AM8283" s="11">
        <v>0</v>
      </c>
      <c r="AN8283" s="11">
        <v>0</v>
      </c>
      <c r="AO8283" s="11">
        <v>0</v>
      </c>
      <c r="AP8283" s="11">
        <v>0</v>
      </c>
      <c r="AQ8283" s="11">
        <v>0</v>
      </c>
      <c r="AR8283" s="11">
        <v>1</v>
      </c>
      <c r="AS8283" s="11">
        <v>0</v>
      </c>
      <c r="AT8283" s="11">
        <v>0</v>
      </c>
      <c r="AU8283" s="11">
        <v>0</v>
      </c>
      <c r="AV8283" s="11">
        <v>0</v>
      </c>
      <c r="AW8283" s="11">
        <v>0</v>
      </c>
      <c r="AX8283" s="11">
        <v>0</v>
      </c>
      <c r="AY8283" s="11">
        <v>0</v>
      </c>
      <c r="AZ8283" s="11">
        <v>0</v>
      </c>
      <c r="BA8283" s="11">
        <v>0</v>
      </c>
      <c r="BB8283" s="11">
        <v>0</v>
      </c>
      <c r="BC8283" s="11">
        <v>0</v>
      </c>
      <c r="BD8283" s="11">
        <v>0</v>
      </c>
      <c r="BE8283" s="11">
        <v>0</v>
      </c>
      <c r="BF8283" s="11">
        <v>0</v>
      </c>
      <c r="BG8283" s="11">
        <v>0</v>
      </c>
      <c r="BH8283" s="11">
        <v>0</v>
      </c>
      <c r="BI8283" s="11">
        <v>0</v>
      </c>
      <c r="BJ8283" s="11">
        <v>0</v>
      </c>
      <c r="BK8283" s="11">
        <v>0</v>
      </c>
      <c r="BL8283" s="11">
        <v>0</v>
      </c>
      <c r="BM8283" s="11">
        <v>0</v>
      </c>
      <c r="BN8283" s="11">
        <v>0</v>
      </c>
      <c r="BO8283" s="11">
        <v>0</v>
      </c>
      <c r="BP8283" s="11">
        <v>0</v>
      </c>
      <c r="BQ8283" s="11">
        <v>0</v>
      </c>
      <c r="BR8283" s="11">
        <v>0</v>
      </c>
      <c r="BS8283" s="11">
        <v>0</v>
      </c>
      <c r="BT8283" s="11">
        <v>0</v>
      </c>
      <c r="BU8283" s="11">
        <v>0</v>
      </c>
      <c r="BV8283" s="11">
        <v>0</v>
      </c>
      <c r="BW8283" s="11">
        <v>1</v>
      </c>
      <c r="BX8283" s="11">
        <v>1</v>
      </c>
      <c r="BY8283" s="12">
        <v>1</v>
      </c>
      <c r="CB8283" t="str">
        <v>DEJAR</v>
      </c>
      <c r="CD8283" t="str">
        <v>DEJAR</v>
      </c>
      <c r="CF8283" t="str">
        <v>DEJAR</v>
      </c>
      <c r="CH8283" t="str">
        <v>DEJAR</v>
      </c>
      <c r="CJ8283" t="str">
        <v>DEJAR</v>
      </c>
      <c r="CL8283" t="str">
        <v>DEJAR</v>
      </c>
      <c r="CN8283" t="str">
        <v>DEJAR</v>
      </c>
      <c r="CP8283" t="str">
        <v>DEJAR</v>
      </c>
    </row>
    <row r="8284" spans="1:94" x14ac:dyDescent="0.3">
      <c r="A8284" s="7">
        <v>0</v>
      </c>
      <c r="B8284" s="8">
        <v>0</v>
      </c>
      <c r="C8284" s="8">
        <v>0</v>
      </c>
      <c r="D8284" s="8">
        <v>0</v>
      </c>
      <c r="E8284" s="8">
        <v>2</v>
      </c>
      <c r="F8284" s="8">
        <v>0</v>
      </c>
      <c r="G8284" s="8">
        <v>0.2</v>
      </c>
      <c r="H8284" s="8">
        <v>0.2</v>
      </c>
      <c r="I8284" s="8">
        <v>0</v>
      </c>
      <c r="J8284" s="8">
        <v>0</v>
      </c>
      <c r="K8284" s="8">
        <v>0</v>
      </c>
      <c r="L8284" s="8">
        <v>0</v>
      </c>
      <c r="M8284" s="8">
        <v>0</v>
      </c>
      <c r="N8284" s="8">
        <v>0</v>
      </c>
      <c r="O8284" s="8">
        <v>0</v>
      </c>
      <c r="P8284" s="8">
        <v>0</v>
      </c>
      <c r="Q8284" s="8">
        <v>0</v>
      </c>
      <c r="R8284" s="8">
        <v>0</v>
      </c>
      <c r="S8284" s="8">
        <v>0</v>
      </c>
      <c r="T8284" s="8">
        <v>0</v>
      </c>
      <c r="U8284" s="8">
        <v>1</v>
      </c>
      <c r="V8284" s="8">
        <v>0</v>
      </c>
      <c r="W8284" s="8">
        <v>1</v>
      </c>
      <c r="X8284" s="8">
        <v>0</v>
      </c>
      <c r="Y8284" s="8">
        <v>0</v>
      </c>
      <c r="Z8284" s="8">
        <v>0</v>
      </c>
      <c r="AA8284" s="8">
        <v>0</v>
      </c>
      <c r="AB8284" s="8">
        <v>0</v>
      </c>
      <c r="AC8284" s="8">
        <v>0</v>
      </c>
      <c r="AD8284" s="8">
        <v>0</v>
      </c>
      <c r="AE8284" s="8">
        <v>1</v>
      </c>
      <c r="AF8284" s="8">
        <v>0</v>
      </c>
      <c r="AG8284" s="8">
        <v>0</v>
      </c>
      <c r="AH8284" s="8">
        <v>0</v>
      </c>
      <c r="AI8284" s="8">
        <v>0</v>
      </c>
      <c r="AJ8284" s="8">
        <v>0</v>
      </c>
      <c r="AK8284" s="8">
        <v>0</v>
      </c>
      <c r="AL8284" s="8">
        <v>0</v>
      </c>
      <c r="AM8284" s="8">
        <v>0</v>
      </c>
      <c r="AN8284" s="8">
        <v>0</v>
      </c>
      <c r="AO8284" s="8">
        <v>0</v>
      </c>
      <c r="AP8284" s="8">
        <v>0</v>
      </c>
      <c r="AQ8284" s="8">
        <v>0</v>
      </c>
      <c r="AR8284" s="8">
        <v>1</v>
      </c>
      <c r="AS8284" s="8">
        <v>0</v>
      </c>
      <c r="AT8284" s="8">
        <v>0</v>
      </c>
      <c r="AU8284" s="8">
        <v>0</v>
      </c>
      <c r="AV8284" s="8">
        <v>0</v>
      </c>
      <c r="AW8284" s="8">
        <v>0</v>
      </c>
      <c r="AX8284" s="8">
        <v>0</v>
      </c>
      <c r="AY8284" s="8">
        <v>0</v>
      </c>
      <c r="AZ8284" s="8">
        <v>0</v>
      </c>
      <c r="BA8284" s="8">
        <v>0</v>
      </c>
      <c r="BB8284" s="8">
        <v>0</v>
      </c>
      <c r="BC8284" s="8">
        <v>1</v>
      </c>
      <c r="BD8284" s="8">
        <v>0</v>
      </c>
      <c r="BE8284" s="8">
        <v>0</v>
      </c>
      <c r="BF8284" s="8">
        <v>0</v>
      </c>
      <c r="BG8284" s="8">
        <v>0</v>
      </c>
      <c r="BH8284" s="8">
        <v>0</v>
      </c>
      <c r="BI8284" s="8">
        <v>0</v>
      </c>
      <c r="BJ8284" s="8">
        <v>0</v>
      </c>
      <c r="BK8284" s="8">
        <v>0</v>
      </c>
      <c r="BL8284" s="8">
        <v>0</v>
      </c>
      <c r="BM8284" s="8">
        <v>0</v>
      </c>
      <c r="BN8284" s="8">
        <v>0</v>
      </c>
      <c r="BO8284" s="8">
        <v>0</v>
      </c>
      <c r="BP8284" s="8">
        <v>0</v>
      </c>
      <c r="BQ8284" s="8">
        <v>0</v>
      </c>
      <c r="BR8284" s="8">
        <v>0</v>
      </c>
      <c r="BS8284" s="8">
        <v>0</v>
      </c>
      <c r="BT8284" s="8">
        <v>0</v>
      </c>
      <c r="BU8284" s="8">
        <v>0</v>
      </c>
      <c r="BV8284" s="8">
        <v>0</v>
      </c>
      <c r="BW8284" s="8">
        <v>1</v>
      </c>
      <c r="BX8284" s="8">
        <v>1</v>
      </c>
      <c r="BY8284" s="9">
        <v>0</v>
      </c>
      <c r="CB8284" t="str">
        <v>DEJAR</v>
      </c>
      <c r="CD8284" t="str">
        <v>DEJAR</v>
      </c>
      <c r="CF8284" t="str">
        <v>DEJAR</v>
      </c>
      <c r="CH8284" t="str">
        <v>DEJAR</v>
      </c>
      <c r="CJ8284" t="str">
        <v>DEJAR</v>
      </c>
      <c r="CL8284" t="str">
        <v>DEJAR</v>
      </c>
      <c r="CN8284" t="str">
        <v>DEJAR</v>
      </c>
      <c r="CP8284" t="str">
        <v>DEJAR</v>
      </c>
    </row>
    <row r="8285" spans="1:94" x14ac:dyDescent="0.3">
      <c r="A8285" s="10">
        <v>0</v>
      </c>
      <c r="B8285" s="11">
        <v>0</v>
      </c>
      <c r="C8285" s="11">
        <v>0</v>
      </c>
      <c r="D8285" s="11">
        <v>0</v>
      </c>
      <c r="E8285" s="11">
        <v>3</v>
      </c>
      <c r="F8285" s="11">
        <v>59</v>
      </c>
      <c r="G8285" s="11">
        <v>0</v>
      </c>
      <c r="H8285" s="11">
        <v>6.6666666999999999E-2</v>
      </c>
      <c r="I8285" s="11">
        <v>0</v>
      </c>
      <c r="J8285" s="11">
        <v>0</v>
      </c>
      <c r="K8285" s="11">
        <v>0</v>
      </c>
      <c r="L8285" s="11">
        <v>0</v>
      </c>
      <c r="M8285" s="11">
        <v>0</v>
      </c>
      <c r="N8285" s="11">
        <v>0</v>
      </c>
      <c r="O8285" s="11">
        <v>0</v>
      </c>
      <c r="P8285" s="11">
        <v>0</v>
      </c>
      <c r="Q8285" s="11">
        <v>0</v>
      </c>
      <c r="R8285" s="11">
        <v>0</v>
      </c>
      <c r="S8285" s="11">
        <v>0</v>
      </c>
      <c r="T8285" s="11">
        <v>0</v>
      </c>
      <c r="U8285" s="11">
        <v>0</v>
      </c>
      <c r="V8285" s="11">
        <v>1</v>
      </c>
      <c r="W8285" s="11">
        <v>1</v>
      </c>
      <c r="X8285" s="11">
        <v>0</v>
      </c>
      <c r="Y8285" s="11">
        <v>0</v>
      </c>
      <c r="Z8285" s="11">
        <v>0</v>
      </c>
      <c r="AA8285" s="11">
        <v>0</v>
      </c>
      <c r="AB8285" s="11">
        <v>0</v>
      </c>
      <c r="AC8285" s="11">
        <v>0</v>
      </c>
      <c r="AD8285" s="11">
        <v>0</v>
      </c>
      <c r="AE8285" s="11">
        <v>1</v>
      </c>
      <c r="AF8285" s="11">
        <v>0</v>
      </c>
      <c r="AG8285" s="11">
        <v>0</v>
      </c>
      <c r="AH8285" s="11">
        <v>0</v>
      </c>
      <c r="AI8285" s="11">
        <v>0</v>
      </c>
      <c r="AJ8285" s="11">
        <v>0</v>
      </c>
      <c r="AK8285" s="11">
        <v>0</v>
      </c>
      <c r="AL8285" s="11">
        <v>0</v>
      </c>
      <c r="AM8285" s="11">
        <v>0</v>
      </c>
      <c r="AN8285" s="11">
        <v>0</v>
      </c>
      <c r="AO8285" s="11">
        <v>0</v>
      </c>
      <c r="AP8285" s="11">
        <v>0</v>
      </c>
      <c r="AQ8285" s="11">
        <v>0</v>
      </c>
      <c r="AR8285" s="11">
        <v>0</v>
      </c>
      <c r="AS8285" s="11">
        <v>0</v>
      </c>
      <c r="AT8285" s="11">
        <v>1</v>
      </c>
      <c r="AU8285" s="11">
        <v>0</v>
      </c>
      <c r="AV8285" s="11">
        <v>0</v>
      </c>
      <c r="AW8285" s="11">
        <v>0</v>
      </c>
      <c r="AX8285" s="11">
        <v>0</v>
      </c>
      <c r="AY8285" s="11">
        <v>0</v>
      </c>
      <c r="AZ8285" s="11">
        <v>0</v>
      </c>
      <c r="BA8285" s="11">
        <v>0</v>
      </c>
      <c r="BB8285" s="11">
        <v>0</v>
      </c>
      <c r="BC8285" s="11">
        <v>0</v>
      </c>
      <c r="BD8285" s="11">
        <v>0</v>
      </c>
      <c r="BE8285" s="11">
        <v>0</v>
      </c>
      <c r="BF8285" s="11">
        <v>0</v>
      </c>
      <c r="BG8285" s="11">
        <v>0</v>
      </c>
      <c r="BH8285" s="11">
        <v>0</v>
      </c>
      <c r="BI8285" s="11">
        <v>0</v>
      </c>
      <c r="BJ8285" s="11">
        <v>0</v>
      </c>
      <c r="BK8285" s="11">
        <v>0</v>
      </c>
      <c r="BL8285" s="11">
        <v>0</v>
      </c>
      <c r="BM8285" s="11">
        <v>0</v>
      </c>
      <c r="BN8285" s="11">
        <v>0</v>
      </c>
      <c r="BO8285" s="11">
        <v>0</v>
      </c>
      <c r="BP8285" s="11">
        <v>0</v>
      </c>
      <c r="BQ8285" s="11">
        <v>0</v>
      </c>
      <c r="BR8285" s="11">
        <v>0</v>
      </c>
      <c r="BS8285" s="11">
        <v>0</v>
      </c>
      <c r="BT8285" s="11">
        <v>0</v>
      </c>
      <c r="BU8285" s="11">
        <v>0</v>
      </c>
      <c r="BV8285" s="11">
        <v>1</v>
      </c>
      <c r="BW8285" s="11">
        <v>0</v>
      </c>
      <c r="BX8285" s="11">
        <v>0</v>
      </c>
      <c r="BY8285" s="12">
        <v>0</v>
      </c>
      <c r="CB8285" t="str">
        <v>DEJAR</v>
      </c>
      <c r="CD8285" t="str">
        <v>DEJAR</v>
      </c>
      <c r="CF8285" t="str">
        <v>DEJAR</v>
      </c>
      <c r="CH8285" t="str">
        <v>DEJAR</v>
      </c>
      <c r="CJ8285" t="str">
        <v>DEJAR</v>
      </c>
      <c r="CL8285" t="str">
        <v>DEJAR</v>
      </c>
      <c r="CN8285" t="str">
        <v>DEJAR</v>
      </c>
      <c r="CP8285" t="str">
        <v>DEJAR</v>
      </c>
    </row>
    <row r="8286" spans="1:94" x14ac:dyDescent="0.3">
      <c r="A8286" s="7">
        <v>2</v>
      </c>
      <c r="B8286" s="8">
        <v>70.5</v>
      </c>
      <c r="C8286" s="8">
        <v>0</v>
      </c>
      <c r="D8286" s="8">
        <v>0</v>
      </c>
      <c r="E8286" s="8">
        <v>20</v>
      </c>
      <c r="F8286" s="8">
        <v>8556666667</v>
      </c>
      <c r="G8286" s="8">
        <v>0</v>
      </c>
      <c r="H8286" s="8">
        <v>1.3157894999999999E-2</v>
      </c>
      <c r="I8286" s="8">
        <v>0</v>
      </c>
      <c r="J8286" s="8">
        <v>0</v>
      </c>
      <c r="K8286" s="8">
        <v>0</v>
      </c>
      <c r="L8286" s="8">
        <v>0</v>
      </c>
      <c r="M8286" s="8">
        <v>0</v>
      </c>
      <c r="N8286" s="8">
        <v>0</v>
      </c>
      <c r="O8286" s="8">
        <v>0</v>
      </c>
      <c r="P8286" s="8">
        <v>0</v>
      </c>
      <c r="Q8286" s="8">
        <v>0</v>
      </c>
      <c r="R8286" s="8">
        <v>0</v>
      </c>
      <c r="S8286" s="8">
        <v>0</v>
      </c>
      <c r="T8286" s="8">
        <v>0</v>
      </c>
      <c r="U8286" s="8">
        <v>1</v>
      </c>
      <c r="V8286" s="8">
        <v>0</v>
      </c>
      <c r="W8286" s="8">
        <v>0</v>
      </c>
      <c r="X8286" s="8">
        <v>1</v>
      </c>
      <c r="Y8286" s="8">
        <v>0</v>
      </c>
      <c r="Z8286" s="8">
        <v>0</v>
      </c>
      <c r="AA8286" s="8">
        <v>0</v>
      </c>
      <c r="AB8286" s="8">
        <v>0</v>
      </c>
      <c r="AC8286" s="8">
        <v>0</v>
      </c>
      <c r="AD8286" s="8">
        <v>0</v>
      </c>
      <c r="AE8286" s="8">
        <v>0</v>
      </c>
      <c r="AF8286" s="8">
        <v>1</v>
      </c>
      <c r="AG8286" s="8">
        <v>0</v>
      </c>
      <c r="AH8286" s="8">
        <v>0</v>
      </c>
      <c r="AI8286" s="8">
        <v>0</v>
      </c>
      <c r="AJ8286" s="8">
        <v>0</v>
      </c>
      <c r="AK8286" s="8">
        <v>0</v>
      </c>
      <c r="AL8286" s="8">
        <v>0</v>
      </c>
      <c r="AM8286" s="8">
        <v>0</v>
      </c>
      <c r="AN8286" s="8">
        <v>0</v>
      </c>
      <c r="AO8286" s="8">
        <v>0</v>
      </c>
      <c r="AP8286" s="8">
        <v>0</v>
      </c>
      <c r="AQ8286" s="8">
        <v>0</v>
      </c>
      <c r="AR8286" s="8">
        <v>0</v>
      </c>
      <c r="AS8286" s="8">
        <v>0</v>
      </c>
      <c r="AT8286" s="8">
        <v>0</v>
      </c>
      <c r="AU8286" s="8">
        <v>0</v>
      </c>
      <c r="AV8286" s="8">
        <v>0</v>
      </c>
      <c r="AW8286" s="8">
        <v>0</v>
      </c>
      <c r="AX8286" s="8">
        <v>0</v>
      </c>
      <c r="AY8286" s="8">
        <v>0</v>
      </c>
      <c r="AZ8286" s="8">
        <v>1</v>
      </c>
      <c r="BA8286" s="8">
        <v>0</v>
      </c>
      <c r="BB8286" s="8">
        <v>0</v>
      </c>
      <c r="BC8286" s="8">
        <v>0</v>
      </c>
      <c r="BD8286" s="8">
        <v>0</v>
      </c>
      <c r="BE8286" s="8">
        <v>0</v>
      </c>
      <c r="BF8286" s="8">
        <v>0</v>
      </c>
      <c r="BG8286" s="8">
        <v>0</v>
      </c>
      <c r="BH8286" s="8">
        <v>0</v>
      </c>
      <c r="BI8286" s="8">
        <v>0</v>
      </c>
      <c r="BJ8286" s="8">
        <v>0</v>
      </c>
      <c r="BK8286" s="8">
        <v>0</v>
      </c>
      <c r="BL8286" s="8">
        <v>0</v>
      </c>
      <c r="BM8286" s="8">
        <v>0</v>
      </c>
      <c r="BN8286" s="8">
        <v>0</v>
      </c>
      <c r="BO8286" s="8">
        <v>0</v>
      </c>
      <c r="BP8286" s="8">
        <v>0</v>
      </c>
      <c r="BQ8286" s="8">
        <v>0</v>
      </c>
      <c r="BR8286" s="8">
        <v>0</v>
      </c>
      <c r="BS8286" s="8">
        <v>0</v>
      </c>
      <c r="BT8286" s="8">
        <v>1</v>
      </c>
      <c r="BU8286" s="8">
        <v>1</v>
      </c>
      <c r="BV8286" s="8">
        <v>0</v>
      </c>
      <c r="BW8286" s="8">
        <v>0</v>
      </c>
      <c r="BX8286" s="8">
        <v>0</v>
      </c>
      <c r="BY8286" s="9">
        <v>0</v>
      </c>
      <c r="CB8286" t="str">
        <v>DEJAR</v>
      </c>
      <c r="CD8286" t="str">
        <v>DEJAR</v>
      </c>
      <c r="CF8286" t="str">
        <v>DEJAR</v>
      </c>
      <c r="CH8286" t="str">
        <v>DEJAR</v>
      </c>
      <c r="CJ8286" t="str">
        <v>DEJAR</v>
      </c>
      <c r="CL8286" t="str">
        <v>DEJAR</v>
      </c>
      <c r="CN8286" t="str">
        <v>DEJAR</v>
      </c>
      <c r="CP8286" t="str">
        <v>DEJAR</v>
      </c>
    </row>
    <row r="8287" spans="1:94" x14ac:dyDescent="0.3">
      <c r="A8287" s="10">
        <v>1</v>
      </c>
      <c r="B8287" s="11">
        <v>111</v>
      </c>
      <c r="C8287" s="11">
        <v>0</v>
      </c>
      <c r="D8287" s="11">
        <v>0</v>
      </c>
      <c r="E8287" s="11">
        <v>13</v>
      </c>
      <c r="F8287" s="11">
        <v>2745833333</v>
      </c>
      <c r="G8287" s="11">
        <v>0</v>
      </c>
      <c r="H8287" s="11">
        <v>1.6666667E-2</v>
      </c>
      <c r="I8287" s="11">
        <v>0</v>
      </c>
      <c r="J8287" s="11">
        <v>0</v>
      </c>
      <c r="K8287" s="11">
        <v>0</v>
      </c>
      <c r="L8287" s="11">
        <v>0</v>
      </c>
      <c r="M8287" s="11">
        <v>0</v>
      </c>
      <c r="N8287" s="11">
        <v>0</v>
      </c>
      <c r="O8287" s="11">
        <v>0</v>
      </c>
      <c r="P8287" s="11">
        <v>0</v>
      </c>
      <c r="Q8287" s="11">
        <v>0</v>
      </c>
      <c r="R8287" s="11">
        <v>0</v>
      </c>
      <c r="S8287" s="11">
        <v>0</v>
      </c>
      <c r="T8287" s="11">
        <v>0</v>
      </c>
      <c r="U8287" s="11">
        <v>1</v>
      </c>
      <c r="V8287" s="11">
        <v>0</v>
      </c>
      <c r="W8287" s="11">
        <v>1</v>
      </c>
      <c r="X8287" s="11">
        <v>0</v>
      </c>
      <c r="Y8287" s="11">
        <v>0</v>
      </c>
      <c r="Z8287" s="11">
        <v>0</v>
      </c>
      <c r="AA8287" s="11">
        <v>0</v>
      </c>
      <c r="AB8287" s="11">
        <v>0</v>
      </c>
      <c r="AC8287" s="11">
        <v>0</v>
      </c>
      <c r="AD8287" s="11">
        <v>0</v>
      </c>
      <c r="AE8287" s="11">
        <v>1</v>
      </c>
      <c r="AF8287" s="11">
        <v>0</v>
      </c>
      <c r="AG8287" s="11">
        <v>0</v>
      </c>
      <c r="AH8287" s="11">
        <v>0</v>
      </c>
      <c r="AI8287" s="11">
        <v>0</v>
      </c>
      <c r="AJ8287" s="11">
        <v>0</v>
      </c>
      <c r="AK8287" s="11">
        <v>0</v>
      </c>
      <c r="AL8287" s="11">
        <v>0</v>
      </c>
      <c r="AM8287" s="11">
        <v>0</v>
      </c>
      <c r="AN8287" s="11">
        <v>0</v>
      </c>
      <c r="AO8287" s="11">
        <v>0</v>
      </c>
      <c r="AP8287" s="11">
        <v>0</v>
      </c>
      <c r="AQ8287" s="11">
        <v>0</v>
      </c>
      <c r="AR8287" s="11">
        <v>1</v>
      </c>
      <c r="AS8287" s="11">
        <v>0</v>
      </c>
      <c r="AT8287" s="11">
        <v>0</v>
      </c>
      <c r="AU8287" s="11">
        <v>0</v>
      </c>
      <c r="AV8287" s="11">
        <v>0</v>
      </c>
      <c r="AW8287" s="11">
        <v>0</v>
      </c>
      <c r="AX8287" s="11">
        <v>0</v>
      </c>
      <c r="AY8287" s="11">
        <v>0</v>
      </c>
      <c r="AZ8287" s="11">
        <v>0</v>
      </c>
      <c r="BA8287" s="11">
        <v>0</v>
      </c>
      <c r="BB8287" s="11">
        <v>0</v>
      </c>
      <c r="BC8287" s="11">
        <v>0</v>
      </c>
      <c r="BD8287" s="11">
        <v>0</v>
      </c>
      <c r="BE8287" s="11">
        <v>0</v>
      </c>
      <c r="BF8287" s="11">
        <v>0</v>
      </c>
      <c r="BG8287" s="11">
        <v>0</v>
      </c>
      <c r="BH8287" s="11">
        <v>0</v>
      </c>
      <c r="BI8287" s="11">
        <v>0</v>
      </c>
      <c r="BJ8287" s="11">
        <v>0</v>
      </c>
      <c r="BK8287" s="11">
        <v>0</v>
      </c>
      <c r="BL8287" s="11">
        <v>0</v>
      </c>
      <c r="BM8287" s="11">
        <v>0</v>
      </c>
      <c r="BN8287" s="11">
        <v>0</v>
      </c>
      <c r="BO8287" s="11">
        <v>0</v>
      </c>
      <c r="BP8287" s="11">
        <v>0</v>
      </c>
      <c r="BQ8287" s="11">
        <v>0</v>
      </c>
      <c r="BR8287" s="11">
        <v>0</v>
      </c>
      <c r="BS8287" s="11">
        <v>0</v>
      </c>
      <c r="BT8287" s="11">
        <v>0</v>
      </c>
      <c r="BU8287" s="11">
        <v>1</v>
      </c>
      <c r="BV8287" s="11">
        <v>0</v>
      </c>
      <c r="BW8287" s="11">
        <v>0</v>
      </c>
      <c r="BX8287" s="11">
        <v>0</v>
      </c>
      <c r="BY8287" s="12">
        <v>0</v>
      </c>
      <c r="CB8287" t="str">
        <v>DEJAR</v>
      </c>
      <c r="CD8287" t="str">
        <v>DEJAR</v>
      </c>
      <c r="CF8287" t="str">
        <v>DEJAR</v>
      </c>
      <c r="CH8287" t="str">
        <v>DEJAR</v>
      </c>
      <c r="CJ8287" t="str">
        <v>DEJAR</v>
      </c>
      <c r="CL8287" t="str">
        <v>DEJAR</v>
      </c>
      <c r="CN8287" t="str">
        <v>DEJAR</v>
      </c>
      <c r="CP8287" t="str">
        <v>DEJAR</v>
      </c>
    </row>
    <row r="8288" spans="1:94" x14ac:dyDescent="0.3">
      <c r="A8288" s="7">
        <v>0</v>
      </c>
      <c r="B8288" s="8">
        <v>0</v>
      </c>
      <c r="C8288" s="8">
        <v>0</v>
      </c>
      <c r="D8288" s="8">
        <v>0</v>
      </c>
      <c r="E8288" s="8">
        <v>5</v>
      </c>
      <c r="F8288" s="8">
        <v>111</v>
      </c>
      <c r="G8288" s="8">
        <v>0</v>
      </c>
      <c r="H8288" s="8">
        <v>0.04</v>
      </c>
      <c r="I8288" s="8">
        <v>0</v>
      </c>
      <c r="J8288" s="8">
        <v>0</v>
      </c>
      <c r="K8288" s="8">
        <v>0</v>
      </c>
      <c r="L8288" s="8">
        <v>0</v>
      </c>
      <c r="M8288" s="8">
        <v>0</v>
      </c>
      <c r="N8288" s="8">
        <v>0</v>
      </c>
      <c r="O8288" s="8">
        <v>0</v>
      </c>
      <c r="P8288" s="8">
        <v>0</v>
      </c>
      <c r="Q8288" s="8">
        <v>0</v>
      </c>
      <c r="R8288" s="8">
        <v>0</v>
      </c>
      <c r="S8288" s="8">
        <v>0</v>
      </c>
      <c r="T8288" s="8">
        <v>0</v>
      </c>
      <c r="U8288" s="8">
        <v>1</v>
      </c>
      <c r="V8288" s="8">
        <v>0</v>
      </c>
      <c r="W8288" s="8">
        <v>0</v>
      </c>
      <c r="X8288" s="8">
        <v>1</v>
      </c>
      <c r="Y8288" s="8">
        <v>0</v>
      </c>
      <c r="Z8288" s="8">
        <v>0</v>
      </c>
      <c r="AA8288" s="8">
        <v>0</v>
      </c>
      <c r="AB8288" s="8">
        <v>0</v>
      </c>
      <c r="AC8288" s="8">
        <v>0</v>
      </c>
      <c r="AD8288" s="8">
        <v>0</v>
      </c>
      <c r="AE8288" s="8">
        <v>0</v>
      </c>
      <c r="AF8288" s="8">
        <v>1</v>
      </c>
      <c r="AG8288" s="8">
        <v>0</v>
      </c>
      <c r="AH8288" s="8">
        <v>0</v>
      </c>
      <c r="AI8288" s="8">
        <v>0</v>
      </c>
      <c r="AJ8288" s="8">
        <v>0</v>
      </c>
      <c r="AK8288" s="8">
        <v>0</v>
      </c>
      <c r="AL8288" s="8">
        <v>0</v>
      </c>
      <c r="AM8288" s="8">
        <v>0</v>
      </c>
      <c r="AN8288" s="8">
        <v>0</v>
      </c>
      <c r="AO8288" s="8">
        <v>0</v>
      </c>
      <c r="AP8288" s="8">
        <v>0</v>
      </c>
      <c r="AQ8288" s="8">
        <v>0</v>
      </c>
      <c r="AR8288" s="8">
        <v>1</v>
      </c>
      <c r="AS8288" s="8">
        <v>0</v>
      </c>
      <c r="AT8288" s="8">
        <v>0</v>
      </c>
      <c r="AU8288" s="8">
        <v>0</v>
      </c>
      <c r="AV8288" s="8">
        <v>0</v>
      </c>
      <c r="AW8288" s="8">
        <v>0</v>
      </c>
      <c r="AX8288" s="8">
        <v>0</v>
      </c>
      <c r="AY8288" s="8">
        <v>0</v>
      </c>
      <c r="AZ8288" s="8">
        <v>0</v>
      </c>
      <c r="BA8288" s="8">
        <v>0</v>
      </c>
      <c r="BB8288" s="8">
        <v>0</v>
      </c>
      <c r="BC8288" s="8">
        <v>0</v>
      </c>
      <c r="BD8288" s="8">
        <v>0</v>
      </c>
      <c r="BE8288" s="8">
        <v>0</v>
      </c>
      <c r="BF8288" s="8">
        <v>0</v>
      </c>
      <c r="BG8288" s="8">
        <v>0</v>
      </c>
      <c r="BH8288" s="8">
        <v>0</v>
      </c>
      <c r="BI8288" s="8">
        <v>0</v>
      </c>
      <c r="BJ8288" s="8">
        <v>0</v>
      </c>
      <c r="BK8288" s="8">
        <v>0</v>
      </c>
      <c r="BL8288" s="8">
        <v>0</v>
      </c>
      <c r="BM8288" s="8">
        <v>0</v>
      </c>
      <c r="BN8288" s="8">
        <v>0</v>
      </c>
      <c r="BO8288" s="8">
        <v>0</v>
      </c>
      <c r="BP8288" s="8">
        <v>0</v>
      </c>
      <c r="BQ8288" s="8">
        <v>0</v>
      </c>
      <c r="BR8288" s="8">
        <v>0</v>
      </c>
      <c r="BS8288" s="8">
        <v>0</v>
      </c>
      <c r="BT8288" s="8">
        <v>0</v>
      </c>
      <c r="BU8288" s="8">
        <v>1</v>
      </c>
      <c r="BV8288" s="8">
        <v>0</v>
      </c>
      <c r="BW8288" s="8">
        <v>0</v>
      </c>
      <c r="BX8288" s="8">
        <v>0</v>
      </c>
      <c r="BY8288" s="9">
        <v>0</v>
      </c>
      <c r="CB8288" t="str">
        <v>DEJAR</v>
      </c>
      <c r="CD8288" t="str">
        <v>DEJAR</v>
      </c>
      <c r="CF8288" t="str">
        <v>DEJAR</v>
      </c>
      <c r="CH8288" t="str">
        <v>DEJAR</v>
      </c>
      <c r="CJ8288" t="str">
        <v>DEJAR</v>
      </c>
      <c r="CL8288" t="str">
        <v>DEJAR</v>
      </c>
      <c r="CN8288" t="str">
        <v>DEJAR</v>
      </c>
      <c r="CP8288" t="str">
        <v>DEJAR</v>
      </c>
    </row>
    <row r="8289" spans="1:94" x14ac:dyDescent="0.3">
      <c r="A8289" s="10">
        <v>1</v>
      </c>
      <c r="B8289" s="11">
        <v>4</v>
      </c>
      <c r="C8289" s="11">
        <v>0</v>
      </c>
      <c r="D8289" s="11">
        <v>0</v>
      </c>
      <c r="E8289" s="11">
        <v>37</v>
      </c>
      <c r="F8289" s="11">
        <v>1828375</v>
      </c>
      <c r="G8289" s="11">
        <v>0</v>
      </c>
      <c r="H8289" s="11">
        <v>1.3888889E-2</v>
      </c>
      <c r="I8289" s="11">
        <v>8258088766</v>
      </c>
      <c r="J8289" s="11">
        <v>0</v>
      </c>
      <c r="K8289" s="11">
        <v>0</v>
      </c>
      <c r="L8289" s="11">
        <v>0</v>
      </c>
      <c r="M8289" s="11">
        <v>0</v>
      </c>
      <c r="N8289" s="11">
        <v>0</v>
      </c>
      <c r="O8289" s="11">
        <v>0</v>
      </c>
      <c r="P8289" s="11">
        <v>0</v>
      </c>
      <c r="Q8289" s="11">
        <v>0</v>
      </c>
      <c r="R8289" s="11">
        <v>0</v>
      </c>
      <c r="S8289" s="11">
        <v>0</v>
      </c>
      <c r="T8289" s="11">
        <v>0</v>
      </c>
      <c r="U8289" s="11">
        <v>1</v>
      </c>
      <c r="V8289" s="11">
        <v>0</v>
      </c>
      <c r="W8289" s="11">
        <v>0</v>
      </c>
      <c r="X8289" s="11">
        <v>0</v>
      </c>
      <c r="Y8289" s="11">
        <v>0</v>
      </c>
      <c r="Z8289" s="11">
        <v>1</v>
      </c>
      <c r="AA8289" s="11">
        <v>0</v>
      </c>
      <c r="AB8289" s="11">
        <v>0</v>
      </c>
      <c r="AC8289" s="11">
        <v>0</v>
      </c>
      <c r="AD8289" s="11">
        <v>0</v>
      </c>
      <c r="AE8289" s="11">
        <v>1</v>
      </c>
      <c r="AF8289" s="11">
        <v>0</v>
      </c>
      <c r="AG8289" s="11">
        <v>0</v>
      </c>
      <c r="AH8289" s="11">
        <v>0</v>
      </c>
      <c r="AI8289" s="11">
        <v>0</v>
      </c>
      <c r="AJ8289" s="11">
        <v>0</v>
      </c>
      <c r="AK8289" s="11">
        <v>0</v>
      </c>
      <c r="AL8289" s="11">
        <v>0</v>
      </c>
      <c r="AM8289" s="11">
        <v>0</v>
      </c>
      <c r="AN8289" s="11">
        <v>0</v>
      </c>
      <c r="AO8289" s="11">
        <v>0</v>
      </c>
      <c r="AP8289" s="11">
        <v>0</v>
      </c>
      <c r="AQ8289" s="11">
        <v>0</v>
      </c>
      <c r="AR8289" s="11">
        <v>0</v>
      </c>
      <c r="AS8289" s="11">
        <v>1</v>
      </c>
      <c r="AT8289" s="11">
        <v>0</v>
      </c>
      <c r="AU8289" s="11">
        <v>0</v>
      </c>
      <c r="AV8289" s="11">
        <v>0</v>
      </c>
      <c r="AW8289" s="11">
        <v>0</v>
      </c>
      <c r="AX8289" s="11">
        <v>0</v>
      </c>
      <c r="AY8289" s="11">
        <v>0</v>
      </c>
      <c r="AZ8289" s="11">
        <v>0</v>
      </c>
      <c r="BA8289" s="11">
        <v>0</v>
      </c>
      <c r="BB8289" s="11">
        <v>0</v>
      </c>
      <c r="BC8289" s="11">
        <v>1</v>
      </c>
      <c r="BD8289" s="11">
        <v>0</v>
      </c>
      <c r="BE8289" s="11">
        <v>0</v>
      </c>
      <c r="BF8289" s="11">
        <v>0</v>
      </c>
      <c r="BG8289" s="11">
        <v>0</v>
      </c>
      <c r="BH8289" s="11">
        <v>0</v>
      </c>
      <c r="BI8289" s="11">
        <v>0</v>
      </c>
      <c r="BJ8289" s="11">
        <v>0</v>
      </c>
      <c r="BK8289" s="11">
        <v>0</v>
      </c>
      <c r="BL8289" s="11">
        <v>0</v>
      </c>
      <c r="BM8289" s="11">
        <v>0</v>
      </c>
      <c r="BN8289" s="11">
        <v>0</v>
      </c>
      <c r="BO8289" s="11">
        <v>0</v>
      </c>
      <c r="BP8289" s="11">
        <v>0</v>
      </c>
      <c r="BQ8289" s="11">
        <v>0</v>
      </c>
      <c r="BR8289" s="11">
        <v>0</v>
      </c>
      <c r="BS8289" s="11">
        <v>0</v>
      </c>
      <c r="BT8289" s="11">
        <v>0</v>
      </c>
      <c r="BU8289" s="11">
        <v>0</v>
      </c>
      <c r="BV8289" s="11">
        <v>0</v>
      </c>
      <c r="BW8289" s="11">
        <v>1</v>
      </c>
      <c r="BX8289" s="11">
        <v>0</v>
      </c>
      <c r="BY8289" s="12">
        <v>1</v>
      </c>
      <c r="CB8289" t="str">
        <v>DEJAR</v>
      </c>
      <c r="CD8289" t="str">
        <v>DEJAR</v>
      </c>
      <c r="CF8289" t="str">
        <v>DEJAR</v>
      </c>
      <c r="CH8289" t="str">
        <v>DEJAR</v>
      </c>
      <c r="CJ8289" t="str">
        <v>DEJAR</v>
      </c>
      <c r="CL8289" t="str">
        <v>DEJAR</v>
      </c>
      <c r="CN8289" t="str">
        <v>DEJAR</v>
      </c>
      <c r="CP8289" t="str">
        <v>DEJAR</v>
      </c>
    </row>
    <row r="8290" spans="1:94" x14ac:dyDescent="0.3">
      <c r="A8290" s="7">
        <v>0</v>
      </c>
      <c r="B8290" s="8">
        <v>0</v>
      </c>
      <c r="C8290" s="8">
        <v>0</v>
      </c>
      <c r="D8290" s="8">
        <v>0</v>
      </c>
      <c r="E8290" s="8">
        <v>5</v>
      </c>
      <c r="F8290" s="8">
        <v>82</v>
      </c>
      <c r="G8290" s="8">
        <v>0</v>
      </c>
      <c r="H8290" s="8">
        <v>0.04</v>
      </c>
      <c r="I8290" s="8">
        <v>0</v>
      </c>
      <c r="J8290" s="8">
        <v>0</v>
      </c>
      <c r="K8290" s="8">
        <v>0</v>
      </c>
      <c r="L8290" s="8">
        <v>0</v>
      </c>
      <c r="M8290" s="8">
        <v>0</v>
      </c>
      <c r="N8290" s="8">
        <v>0</v>
      </c>
      <c r="O8290" s="8">
        <v>0</v>
      </c>
      <c r="P8290" s="8">
        <v>0</v>
      </c>
      <c r="Q8290" s="8">
        <v>0</v>
      </c>
      <c r="R8290" s="8">
        <v>0</v>
      </c>
      <c r="S8290" s="8">
        <v>0</v>
      </c>
      <c r="T8290" s="8">
        <v>0</v>
      </c>
      <c r="U8290" s="8">
        <v>1</v>
      </c>
      <c r="V8290" s="8">
        <v>0</v>
      </c>
      <c r="W8290" s="8">
        <v>0</v>
      </c>
      <c r="X8290" s="8">
        <v>1</v>
      </c>
      <c r="Y8290" s="8">
        <v>0</v>
      </c>
      <c r="Z8290" s="8">
        <v>0</v>
      </c>
      <c r="AA8290" s="8">
        <v>0</v>
      </c>
      <c r="AB8290" s="8">
        <v>0</v>
      </c>
      <c r="AC8290" s="8">
        <v>0</v>
      </c>
      <c r="AD8290" s="8">
        <v>0</v>
      </c>
      <c r="AE8290" s="8">
        <v>0</v>
      </c>
      <c r="AF8290" s="8">
        <v>1</v>
      </c>
      <c r="AG8290" s="8">
        <v>0</v>
      </c>
      <c r="AH8290" s="8">
        <v>0</v>
      </c>
      <c r="AI8290" s="8">
        <v>0</v>
      </c>
      <c r="AJ8290" s="8">
        <v>0</v>
      </c>
      <c r="AK8290" s="8">
        <v>0</v>
      </c>
      <c r="AL8290" s="8">
        <v>0</v>
      </c>
      <c r="AM8290" s="8">
        <v>0</v>
      </c>
      <c r="AN8290" s="8">
        <v>0</v>
      </c>
      <c r="AO8290" s="8">
        <v>0</v>
      </c>
      <c r="AP8290" s="8">
        <v>0</v>
      </c>
      <c r="AQ8290" s="8">
        <v>0</v>
      </c>
      <c r="AR8290" s="8">
        <v>0</v>
      </c>
      <c r="AS8290" s="8">
        <v>0</v>
      </c>
      <c r="AT8290" s="8">
        <v>0</v>
      </c>
      <c r="AU8290" s="8">
        <v>0</v>
      </c>
      <c r="AV8290" s="8">
        <v>0</v>
      </c>
      <c r="AW8290" s="8">
        <v>0</v>
      </c>
      <c r="AX8290" s="8">
        <v>0</v>
      </c>
      <c r="AY8290" s="8">
        <v>0</v>
      </c>
      <c r="AZ8290" s="8">
        <v>1</v>
      </c>
      <c r="BA8290" s="8">
        <v>0</v>
      </c>
      <c r="BB8290" s="8">
        <v>0</v>
      </c>
      <c r="BC8290" s="8">
        <v>0</v>
      </c>
      <c r="BD8290" s="8">
        <v>0</v>
      </c>
      <c r="BE8290" s="8">
        <v>0</v>
      </c>
      <c r="BF8290" s="8">
        <v>0</v>
      </c>
      <c r="BG8290" s="8">
        <v>0</v>
      </c>
      <c r="BH8290" s="8">
        <v>1</v>
      </c>
      <c r="BI8290" s="8">
        <v>0</v>
      </c>
      <c r="BJ8290" s="8">
        <v>0</v>
      </c>
      <c r="BK8290" s="8">
        <v>0</v>
      </c>
      <c r="BL8290" s="8">
        <v>0</v>
      </c>
      <c r="BM8290" s="8">
        <v>0</v>
      </c>
      <c r="BN8290" s="8">
        <v>0</v>
      </c>
      <c r="BO8290" s="8">
        <v>0</v>
      </c>
      <c r="BP8290" s="8">
        <v>0</v>
      </c>
      <c r="BQ8290" s="8">
        <v>0</v>
      </c>
      <c r="BR8290" s="8">
        <v>0</v>
      </c>
      <c r="BS8290" s="8">
        <v>0</v>
      </c>
      <c r="BT8290" s="8">
        <v>0</v>
      </c>
      <c r="BU8290" s="8">
        <v>0</v>
      </c>
      <c r="BV8290" s="8">
        <v>0</v>
      </c>
      <c r="BW8290" s="8">
        <v>1</v>
      </c>
      <c r="BX8290" s="8">
        <v>0</v>
      </c>
      <c r="BY8290" s="9">
        <v>0</v>
      </c>
      <c r="CB8290" t="str">
        <v>DEJAR</v>
      </c>
      <c r="CD8290" t="str">
        <v>DEJAR</v>
      </c>
      <c r="CF8290" t="str">
        <v>DEJAR</v>
      </c>
      <c r="CH8290" t="str">
        <v>DEJAR</v>
      </c>
      <c r="CJ8290" t="str">
        <v>DEJAR</v>
      </c>
      <c r="CL8290" t="str">
        <v>DEJAR</v>
      </c>
      <c r="CN8290" t="str">
        <v>DEJAR</v>
      </c>
      <c r="CP8290" t="str">
        <v>DEJAR</v>
      </c>
    </row>
    <row r="8291" spans="1:94" x14ac:dyDescent="0.3">
      <c r="A8291" s="10">
        <v>0</v>
      </c>
      <c r="B8291" s="11">
        <v>0</v>
      </c>
      <c r="C8291" s="11">
        <v>0</v>
      </c>
      <c r="D8291" s="11">
        <v>0</v>
      </c>
      <c r="E8291" s="11">
        <v>8</v>
      </c>
      <c r="F8291" s="11">
        <v>247.5</v>
      </c>
      <c r="G8291" s="11">
        <v>0</v>
      </c>
      <c r="H8291" s="11">
        <v>9.5238100000000006E-3</v>
      </c>
      <c r="I8291" s="11">
        <v>0</v>
      </c>
      <c r="J8291" s="11">
        <v>0</v>
      </c>
      <c r="K8291" s="11">
        <v>0</v>
      </c>
      <c r="L8291" s="11">
        <v>0</v>
      </c>
      <c r="M8291" s="11">
        <v>0</v>
      </c>
      <c r="N8291" s="11">
        <v>0</v>
      </c>
      <c r="O8291" s="11">
        <v>0</v>
      </c>
      <c r="P8291" s="11">
        <v>0</v>
      </c>
      <c r="Q8291" s="11">
        <v>0</v>
      </c>
      <c r="R8291" s="11">
        <v>0</v>
      </c>
      <c r="S8291" s="11">
        <v>0</v>
      </c>
      <c r="T8291" s="11">
        <v>0</v>
      </c>
      <c r="U8291" s="11">
        <v>1</v>
      </c>
      <c r="V8291" s="11">
        <v>0</v>
      </c>
      <c r="W8291" s="11">
        <v>0</v>
      </c>
      <c r="X8291" s="11">
        <v>1</v>
      </c>
      <c r="Y8291" s="11">
        <v>0</v>
      </c>
      <c r="Z8291" s="11">
        <v>0</v>
      </c>
      <c r="AA8291" s="11">
        <v>0</v>
      </c>
      <c r="AB8291" s="11">
        <v>0</v>
      </c>
      <c r="AC8291" s="11">
        <v>0</v>
      </c>
      <c r="AD8291" s="11">
        <v>0</v>
      </c>
      <c r="AE8291" s="11">
        <v>0</v>
      </c>
      <c r="AF8291" s="11">
        <v>1</v>
      </c>
      <c r="AG8291" s="11">
        <v>0</v>
      </c>
      <c r="AH8291" s="11">
        <v>0</v>
      </c>
      <c r="AI8291" s="11">
        <v>0</v>
      </c>
      <c r="AJ8291" s="11">
        <v>0</v>
      </c>
      <c r="AK8291" s="11">
        <v>0</v>
      </c>
      <c r="AL8291" s="11">
        <v>0</v>
      </c>
      <c r="AM8291" s="11">
        <v>0</v>
      </c>
      <c r="AN8291" s="11">
        <v>0</v>
      </c>
      <c r="AO8291" s="11">
        <v>0</v>
      </c>
      <c r="AP8291" s="11">
        <v>0</v>
      </c>
      <c r="AQ8291" s="11">
        <v>0</v>
      </c>
      <c r="AR8291" s="11">
        <v>0</v>
      </c>
      <c r="AS8291" s="11">
        <v>0</v>
      </c>
      <c r="AT8291" s="11">
        <v>0</v>
      </c>
      <c r="AU8291" s="11">
        <v>0</v>
      </c>
      <c r="AV8291" s="11">
        <v>0</v>
      </c>
      <c r="AW8291" s="11">
        <v>0</v>
      </c>
      <c r="AX8291" s="11">
        <v>0</v>
      </c>
      <c r="AY8291" s="11">
        <v>0</v>
      </c>
      <c r="AZ8291" s="11">
        <v>1</v>
      </c>
      <c r="BA8291" s="11">
        <v>0</v>
      </c>
      <c r="BB8291" s="11">
        <v>0</v>
      </c>
      <c r="BC8291" s="11">
        <v>0</v>
      </c>
      <c r="BD8291" s="11">
        <v>0</v>
      </c>
      <c r="BE8291" s="11">
        <v>0</v>
      </c>
      <c r="BF8291" s="11">
        <v>0</v>
      </c>
      <c r="BG8291" s="11">
        <v>0</v>
      </c>
      <c r="BH8291" s="11">
        <v>0</v>
      </c>
      <c r="BI8291" s="11">
        <v>0</v>
      </c>
      <c r="BJ8291" s="11">
        <v>0</v>
      </c>
      <c r="BK8291" s="11">
        <v>0</v>
      </c>
      <c r="BL8291" s="11">
        <v>0</v>
      </c>
      <c r="BM8291" s="11">
        <v>0</v>
      </c>
      <c r="BN8291" s="11">
        <v>0</v>
      </c>
      <c r="BO8291" s="11">
        <v>0</v>
      </c>
      <c r="BP8291" s="11">
        <v>0</v>
      </c>
      <c r="BQ8291" s="11">
        <v>0</v>
      </c>
      <c r="BR8291" s="11">
        <v>0</v>
      </c>
      <c r="BS8291" s="11">
        <v>0</v>
      </c>
      <c r="BT8291" s="11">
        <v>0</v>
      </c>
      <c r="BU8291" s="11">
        <v>1</v>
      </c>
      <c r="BV8291" s="11">
        <v>0</v>
      </c>
      <c r="BW8291" s="11">
        <v>0</v>
      </c>
      <c r="BX8291" s="11">
        <v>0</v>
      </c>
      <c r="BY8291" s="12">
        <v>1</v>
      </c>
      <c r="CB8291" t="str">
        <v>DEJAR</v>
      </c>
      <c r="CD8291" t="str">
        <v>DEJAR</v>
      </c>
      <c r="CF8291" t="str">
        <v>DEJAR</v>
      </c>
      <c r="CH8291" t="str">
        <v>DEJAR</v>
      </c>
      <c r="CJ8291" t="str">
        <v>DEJAR</v>
      </c>
      <c r="CL8291" t="str">
        <v>DEJAR</v>
      </c>
      <c r="CN8291" t="str">
        <v>DEJAR</v>
      </c>
      <c r="CP8291" t="str">
        <v>DEJAR</v>
      </c>
    </row>
    <row r="8292" spans="1:94" x14ac:dyDescent="0.3">
      <c r="A8292" s="7">
        <v>1</v>
      </c>
      <c r="B8292" s="8">
        <v>4</v>
      </c>
      <c r="C8292" s="8">
        <v>0</v>
      </c>
      <c r="D8292" s="8">
        <v>0</v>
      </c>
      <c r="E8292" s="8">
        <v>13</v>
      </c>
      <c r="F8292" s="8">
        <v>2123.5</v>
      </c>
      <c r="G8292" s="8">
        <v>1.5384615000000001E-2</v>
      </c>
      <c r="H8292" s="8">
        <v>3.0769231000000001E-2</v>
      </c>
      <c r="I8292" s="8">
        <v>4274590431</v>
      </c>
      <c r="J8292" s="8">
        <v>0</v>
      </c>
      <c r="K8292" s="8">
        <v>0</v>
      </c>
      <c r="L8292" s="8">
        <v>0</v>
      </c>
      <c r="M8292" s="8">
        <v>0</v>
      </c>
      <c r="N8292" s="8">
        <v>0</v>
      </c>
      <c r="O8292" s="8">
        <v>0</v>
      </c>
      <c r="P8292" s="8">
        <v>0</v>
      </c>
      <c r="Q8292" s="8">
        <v>0</v>
      </c>
      <c r="R8292" s="8">
        <v>0</v>
      </c>
      <c r="S8292" s="8">
        <v>0</v>
      </c>
      <c r="T8292" s="8">
        <v>0</v>
      </c>
      <c r="U8292" s="8">
        <v>1</v>
      </c>
      <c r="V8292" s="8">
        <v>0</v>
      </c>
      <c r="W8292" s="8">
        <v>0</v>
      </c>
      <c r="X8292" s="8">
        <v>1</v>
      </c>
      <c r="Y8292" s="8">
        <v>0</v>
      </c>
      <c r="Z8292" s="8">
        <v>0</v>
      </c>
      <c r="AA8292" s="8">
        <v>0</v>
      </c>
      <c r="AB8292" s="8">
        <v>0</v>
      </c>
      <c r="AC8292" s="8">
        <v>0</v>
      </c>
      <c r="AD8292" s="8">
        <v>0</v>
      </c>
      <c r="AE8292" s="8">
        <v>0</v>
      </c>
      <c r="AF8292" s="8">
        <v>1</v>
      </c>
      <c r="AG8292" s="8">
        <v>0</v>
      </c>
      <c r="AH8292" s="8">
        <v>0</v>
      </c>
      <c r="AI8292" s="8">
        <v>0</v>
      </c>
      <c r="AJ8292" s="8">
        <v>0</v>
      </c>
      <c r="AK8292" s="8">
        <v>0</v>
      </c>
      <c r="AL8292" s="8">
        <v>0</v>
      </c>
      <c r="AM8292" s="8">
        <v>0</v>
      </c>
      <c r="AN8292" s="8">
        <v>0</v>
      </c>
      <c r="AO8292" s="8">
        <v>0</v>
      </c>
      <c r="AP8292" s="8">
        <v>0</v>
      </c>
      <c r="AQ8292" s="8">
        <v>0</v>
      </c>
      <c r="AR8292" s="8">
        <v>1</v>
      </c>
      <c r="AS8292" s="8">
        <v>0</v>
      </c>
      <c r="AT8292" s="8">
        <v>0</v>
      </c>
      <c r="AU8292" s="8">
        <v>0</v>
      </c>
      <c r="AV8292" s="8">
        <v>0</v>
      </c>
      <c r="AW8292" s="8">
        <v>0</v>
      </c>
      <c r="AX8292" s="8">
        <v>0</v>
      </c>
      <c r="AY8292" s="8">
        <v>0</v>
      </c>
      <c r="AZ8292" s="8">
        <v>0</v>
      </c>
      <c r="BA8292" s="8">
        <v>0</v>
      </c>
      <c r="BB8292" s="8">
        <v>0</v>
      </c>
      <c r="BC8292" s="8">
        <v>1</v>
      </c>
      <c r="BD8292" s="8">
        <v>0</v>
      </c>
      <c r="BE8292" s="8">
        <v>0</v>
      </c>
      <c r="BF8292" s="8">
        <v>0</v>
      </c>
      <c r="BG8292" s="8">
        <v>0</v>
      </c>
      <c r="BH8292" s="8">
        <v>0</v>
      </c>
      <c r="BI8292" s="8">
        <v>0</v>
      </c>
      <c r="BJ8292" s="8">
        <v>0</v>
      </c>
      <c r="BK8292" s="8">
        <v>0</v>
      </c>
      <c r="BL8292" s="8">
        <v>0</v>
      </c>
      <c r="BM8292" s="8">
        <v>0</v>
      </c>
      <c r="BN8292" s="8">
        <v>0</v>
      </c>
      <c r="BO8292" s="8">
        <v>0</v>
      </c>
      <c r="BP8292" s="8">
        <v>0</v>
      </c>
      <c r="BQ8292" s="8">
        <v>0</v>
      </c>
      <c r="BR8292" s="8">
        <v>0</v>
      </c>
      <c r="BS8292" s="8">
        <v>0</v>
      </c>
      <c r="BT8292" s="8">
        <v>0</v>
      </c>
      <c r="BU8292" s="8">
        <v>0</v>
      </c>
      <c r="BV8292" s="8">
        <v>0</v>
      </c>
      <c r="BW8292" s="8">
        <v>1</v>
      </c>
      <c r="BX8292" s="8">
        <v>0</v>
      </c>
      <c r="BY8292" s="9">
        <v>1</v>
      </c>
      <c r="CB8292" t="str">
        <v>DEJAR</v>
      </c>
      <c r="CD8292" t="str">
        <v>DEJAR</v>
      </c>
      <c r="CF8292" t="str">
        <v>DEJAR</v>
      </c>
      <c r="CH8292" t="str">
        <v>DEJAR</v>
      </c>
      <c r="CJ8292" t="str">
        <v>DEJAR</v>
      </c>
      <c r="CL8292" t="str">
        <v>DEJAR</v>
      </c>
      <c r="CN8292" t="str">
        <v>DEJAR</v>
      </c>
      <c r="CP8292" t="str">
        <v>DEJAR</v>
      </c>
    </row>
    <row r="8293" spans="1:94" x14ac:dyDescent="0.3">
      <c r="A8293" s="10">
        <v>6</v>
      </c>
      <c r="B8293" s="11">
        <v>189.25</v>
      </c>
      <c r="C8293" s="11">
        <v>0</v>
      </c>
      <c r="D8293" s="11">
        <v>0</v>
      </c>
      <c r="E8293" s="11">
        <v>25</v>
      </c>
      <c r="F8293" s="11">
        <v>6354916667</v>
      </c>
      <c r="G8293" s="11">
        <v>6.6666670000000003E-3</v>
      </c>
      <c r="H8293" s="11">
        <v>1.0222222E-2</v>
      </c>
      <c r="I8293" s="11">
        <v>1058098677</v>
      </c>
      <c r="J8293" s="11">
        <v>0</v>
      </c>
      <c r="K8293" s="11">
        <v>0</v>
      </c>
      <c r="L8293" s="11">
        <v>0</v>
      </c>
      <c r="M8293" s="11">
        <v>0</v>
      </c>
      <c r="N8293" s="11">
        <v>0</v>
      </c>
      <c r="O8293" s="11">
        <v>0</v>
      </c>
      <c r="P8293" s="11">
        <v>0</v>
      </c>
      <c r="Q8293" s="11">
        <v>0</v>
      </c>
      <c r="R8293" s="11">
        <v>0</v>
      </c>
      <c r="S8293" s="11">
        <v>0</v>
      </c>
      <c r="T8293" s="11">
        <v>0</v>
      </c>
      <c r="U8293" s="11">
        <v>1</v>
      </c>
      <c r="V8293" s="11">
        <v>0</v>
      </c>
      <c r="W8293" s="11">
        <v>0</v>
      </c>
      <c r="X8293" s="11">
        <v>0</v>
      </c>
      <c r="Y8293" s="11">
        <v>1</v>
      </c>
      <c r="Z8293" s="11">
        <v>0</v>
      </c>
      <c r="AA8293" s="11">
        <v>0</v>
      </c>
      <c r="AB8293" s="11">
        <v>0</v>
      </c>
      <c r="AC8293" s="11">
        <v>0</v>
      </c>
      <c r="AD8293" s="11">
        <v>0</v>
      </c>
      <c r="AE8293" s="11">
        <v>0</v>
      </c>
      <c r="AF8293" s="11">
        <v>1</v>
      </c>
      <c r="AG8293" s="11">
        <v>0</v>
      </c>
      <c r="AH8293" s="11">
        <v>0</v>
      </c>
      <c r="AI8293" s="11">
        <v>0</v>
      </c>
      <c r="AJ8293" s="11">
        <v>0</v>
      </c>
      <c r="AK8293" s="11">
        <v>0</v>
      </c>
      <c r="AL8293" s="11">
        <v>0</v>
      </c>
      <c r="AM8293" s="11">
        <v>0</v>
      </c>
      <c r="AN8293" s="11">
        <v>0</v>
      </c>
      <c r="AO8293" s="11">
        <v>0</v>
      </c>
      <c r="AP8293" s="11">
        <v>0</v>
      </c>
      <c r="AQ8293" s="11">
        <v>0</v>
      </c>
      <c r="AR8293" s="11">
        <v>0</v>
      </c>
      <c r="AS8293" s="11">
        <v>0</v>
      </c>
      <c r="AT8293" s="11">
        <v>1</v>
      </c>
      <c r="AU8293" s="11">
        <v>0</v>
      </c>
      <c r="AV8293" s="11">
        <v>0</v>
      </c>
      <c r="AW8293" s="11">
        <v>0</v>
      </c>
      <c r="AX8293" s="11">
        <v>0</v>
      </c>
      <c r="AY8293" s="11">
        <v>0</v>
      </c>
      <c r="AZ8293" s="11">
        <v>0</v>
      </c>
      <c r="BA8293" s="11">
        <v>0</v>
      </c>
      <c r="BB8293" s="11">
        <v>0</v>
      </c>
      <c r="BC8293" s="11">
        <v>0</v>
      </c>
      <c r="BD8293" s="11">
        <v>0</v>
      </c>
      <c r="BE8293" s="11">
        <v>0</v>
      </c>
      <c r="BF8293" s="11">
        <v>0</v>
      </c>
      <c r="BG8293" s="11">
        <v>0</v>
      </c>
      <c r="BH8293" s="11">
        <v>1</v>
      </c>
      <c r="BI8293" s="11">
        <v>0</v>
      </c>
      <c r="BJ8293" s="11">
        <v>0</v>
      </c>
      <c r="BK8293" s="11">
        <v>0</v>
      </c>
      <c r="BL8293" s="11">
        <v>0</v>
      </c>
      <c r="BM8293" s="11">
        <v>0</v>
      </c>
      <c r="BN8293" s="11">
        <v>0</v>
      </c>
      <c r="BO8293" s="11">
        <v>0</v>
      </c>
      <c r="BP8293" s="11">
        <v>0</v>
      </c>
      <c r="BQ8293" s="11">
        <v>0</v>
      </c>
      <c r="BR8293" s="11">
        <v>0</v>
      </c>
      <c r="BS8293" s="11">
        <v>0</v>
      </c>
      <c r="BT8293" s="11">
        <v>0</v>
      </c>
      <c r="BU8293" s="11">
        <v>0</v>
      </c>
      <c r="BV8293" s="11">
        <v>0</v>
      </c>
      <c r="BW8293" s="11">
        <v>1</v>
      </c>
      <c r="BX8293" s="11">
        <v>1</v>
      </c>
      <c r="BY8293" s="12">
        <v>1</v>
      </c>
      <c r="CB8293" t="str">
        <v>DEJAR</v>
      </c>
      <c r="CD8293" t="str">
        <v>DEJAR</v>
      </c>
      <c r="CF8293" t="str">
        <v>DEJAR</v>
      </c>
      <c r="CH8293" t="str">
        <v>DEJAR</v>
      </c>
      <c r="CJ8293" t="str">
        <v>DEJAR</v>
      </c>
      <c r="CL8293" t="str">
        <v>DEJAR</v>
      </c>
      <c r="CN8293" t="str">
        <v>DEJAR</v>
      </c>
      <c r="CP8293" t="str">
        <v>DEJAR</v>
      </c>
    </row>
    <row r="8294" spans="1:94" x14ac:dyDescent="0.3">
      <c r="A8294" s="7">
        <v>5</v>
      </c>
      <c r="B8294" s="8">
        <v>60.5</v>
      </c>
      <c r="C8294" s="8">
        <v>0</v>
      </c>
      <c r="D8294" s="8">
        <v>0</v>
      </c>
      <c r="E8294" s="8">
        <v>5</v>
      </c>
      <c r="F8294" s="8">
        <v>50</v>
      </c>
      <c r="G8294" s="8">
        <v>0</v>
      </c>
      <c r="H8294" s="8">
        <v>2.5000000000000001E-2</v>
      </c>
      <c r="I8294" s="8">
        <v>0</v>
      </c>
      <c r="J8294" s="8">
        <v>0</v>
      </c>
      <c r="K8294" s="8">
        <v>0</v>
      </c>
      <c r="L8294" s="8">
        <v>0</v>
      </c>
      <c r="M8294" s="8">
        <v>0</v>
      </c>
      <c r="N8294" s="8">
        <v>0</v>
      </c>
      <c r="O8294" s="8">
        <v>0</v>
      </c>
      <c r="P8294" s="8">
        <v>0</v>
      </c>
      <c r="Q8294" s="8">
        <v>0</v>
      </c>
      <c r="R8294" s="8">
        <v>0</v>
      </c>
      <c r="S8294" s="8">
        <v>0</v>
      </c>
      <c r="T8294" s="8">
        <v>0</v>
      </c>
      <c r="U8294" s="8">
        <v>0</v>
      </c>
      <c r="V8294" s="8">
        <v>1</v>
      </c>
      <c r="W8294" s="8">
        <v>0</v>
      </c>
      <c r="X8294" s="8">
        <v>0</v>
      </c>
      <c r="Y8294" s="8">
        <v>0</v>
      </c>
      <c r="Z8294" s="8">
        <v>0</v>
      </c>
      <c r="AA8294" s="8">
        <v>0</v>
      </c>
      <c r="AB8294" s="8">
        <v>0</v>
      </c>
      <c r="AC8294" s="8">
        <v>0</v>
      </c>
      <c r="AD8294" s="8">
        <v>1</v>
      </c>
      <c r="AE8294" s="8">
        <v>0</v>
      </c>
      <c r="AF8294" s="8">
        <v>0</v>
      </c>
      <c r="AG8294" s="8">
        <v>0</v>
      </c>
      <c r="AH8294" s="8">
        <v>0</v>
      </c>
      <c r="AI8294" s="8">
        <v>0</v>
      </c>
      <c r="AJ8294" s="8">
        <v>0</v>
      </c>
      <c r="AK8294" s="8">
        <v>0</v>
      </c>
      <c r="AL8294" s="8">
        <v>0</v>
      </c>
      <c r="AM8294" s="8">
        <v>0</v>
      </c>
      <c r="AN8294" s="8">
        <v>0</v>
      </c>
      <c r="AO8294" s="8">
        <v>0</v>
      </c>
      <c r="AP8294" s="8">
        <v>0</v>
      </c>
      <c r="AQ8294" s="8">
        <v>1</v>
      </c>
      <c r="AR8294" s="8">
        <v>0</v>
      </c>
      <c r="AS8294" s="8">
        <v>0</v>
      </c>
      <c r="AT8294" s="8">
        <v>0</v>
      </c>
      <c r="AU8294" s="8">
        <v>0</v>
      </c>
      <c r="AV8294" s="8">
        <v>0</v>
      </c>
      <c r="AW8294" s="8">
        <v>0</v>
      </c>
      <c r="AX8294" s="8">
        <v>0</v>
      </c>
      <c r="AY8294" s="8">
        <v>0</v>
      </c>
      <c r="AZ8294" s="8">
        <v>1</v>
      </c>
      <c r="BA8294" s="8">
        <v>0</v>
      </c>
      <c r="BB8294" s="8">
        <v>0</v>
      </c>
      <c r="BC8294" s="8">
        <v>0</v>
      </c>
      <c r="BD8294" s="8">
        <v>0</v>
      </c>
      <c r="BE8294" s="8">
        <v>0</v>
      </c>
      <c r="BF8294" s="8">
        <v>0</v>
      </c>
      <c r="BG8294" s="8">
        <v>0</v>
      </c>
      <c r="BH8294" s="8">
        <v>0</v>
      </c>
      <c r="BI8294" s="8">
        <v>0</v>
      </c>
      <c r="BJ8294" s="8">
        <v>0</v>
      </c>
      <c r="BK8294" s="8">
        <v>0</v>
      </c>
      <c r="BL8294" s="8">
        <v>0</v>
      </c>
      <c r="BM8294" s="8">
        <v>0</v>
      </c>
      <c r="BN8294" s="8">
        <v>0</v>
      </c>
      <c r="BO8294" s="8">
        <v>0</v>
      </c>
      <c r="BP8294" s="8">
        <v>0</v>
      </c>
      <c r="BQ8294" s="8">
        <v>0</v>
      </c>
      <c r="BR8294" s="8">
        <v>0</v>
      </c>
      <c r="BS8294" s="8">
        <v>0</v>
      </c>
      <c r="BT8294" s="8">
        <v>1</v>
      </c>
      <c r="BU8294" s="8">
        <v>0</v>
      </c>
      <c r="BV8294" s="8">
        <v>1</v>
      </c>
      <c r="BW8294" s="8">
        <v>0</v>
      </c>
      <c r="BX8294" s="8">
        <v>1</v>
      </c>
      <c r="BY8294" s="9">
        <v>1</v>
      </c>
      <c r="CB8294" t="str">
        <v>DEJAR</v>
      </c>
      <c r="CD8294" t="str">
        <v>DEJAR</v>
      </c>
      <c r="CF8294" t="str">
        <v>DEJAR</v>
      </c>
      <c r="CH8294" t="str">
        <v>DEJAR</v>
      </c>
      <c r="CJ8294" t="str">
        <v>DEJAR</v>
      </c>
      <c r="CL8294" t="str">
        <v>DEJAR</v>
      </c>
      <c r="CN8294" t="str">
        <v>DEJAR</v>
      </c>
      <c r="CP8294" t="str">
        <v>DEJAR</v>
      </c>
    </row>
    <row r="8295" spans="1:94" x14ac:dyDescent="0.3">
      <c r="A8295" s="10">
        <v>1</v>
      </c>
      <c r="B8295" s="11">
        <v>18</v>
      </c>
      <c r="C8295" s="11">
        <v>0</v>
      </c>
      <c r="D8295" s="11">
        <v>0</v>
      </c>
      <c r="E8295" s="11">
        <v>24</v>
      </c>
      <c r="F8295" s="11">
        <v>1332.25</v>
      </c>
      <c r="G8295" s="11">
        <v>0</v>
      </c>
      <c r="H8295" s="11">
        <v>8.6956519999999999E-3</v>
      </c>
      <c r="I8295" s="11">
        <v>0</v>
      </c>
      <c r="J8295" s="11">
        <v>0</v>
      </c>
      <c r="K8295" s="11">
        <v>0</v>
      </c>
      <c r="L8295" s="11">
        <v>0</v>
      </c>
      <c r="M8295" s="11">
        <v>0</v>
      </c>
      <c r="N8295" s="11">
        <v>0</v>
      </c>
      <c r="O8295" s="11">
        <v>0</v>
      </c>
      <c r="P8295" s="11">
        <v>0</v>
      </c>
      <c r="Q8295" s="11">
        <v>0</v>
      </c>
      <c r="R8295" s="11">
        <v>0</v>
      </c>
      <c r="S8295" s="11">
        <v>0</v>
      </c>
      <c r="T8295" s="11">
        <v>0</v>
      </c>
      <c r="U8295" s="11">
        <v>0</v>
      </c>
      <c r="V8295" s="11">
        <v>1</v>
      </c>
      <c r="W8295" s="11">
        <v>0</v>
      </c>
      <c r="X8295" s="11">
        <v>1</v>
      </c>
      <c r="Y8295" s="11">
        <v>0</v>
      </c>
      <c r="Z8295" s="11">
        <v>0</v>
      </c>
      <c r="AA8295" s="11">
        <v>0</v>
      </c>
      <c r="AB8295" s="11">
        <v>0</v>
      </c>
      <c r="AC8295" s="11">
        <v>0</v>
      </c>
      <c r="AD8295" s="11">
        <v>0</v>
      </c>
      <c r="AE8295" s="11">
        <v>0</v>
      </c>
      <c r="AF8295" s="11">
        <v>1</v>
      </c>
      <c r="AG8295" s="11">
        <v>0</v>
      </c>
      <c r="AH8295" s="11">
        <v>0</v>
      </c>
      <c r="AI8295" s="11">
        <v>0</v>
      </c>
      <c r="AJ8295" s="11">
        <v>0</v>
      </c>
      <c r="AK8295" s="11">
        <v>0</v>
      </c>
      <c r="AL8295" s="11">
        <v>0</v>
      </c>
      <c r="AM8295" s="11">
        <v>0</v>
      </c>
      <c r="AN8295" s="11">
        <v>0</v>
      </c>
      <c r="AO8295" s="11">
        <v>0</v>
      </c>
      <c r="AP8295" s="11">
        <v>0</v>
      </c>
      <c r="AQ8295" s="11">
        <v>0</v>
      </c>
      <c r="AR8295" s="11">
        <v>1</v>
      </c>
      <c r="AS8295" s="11">
        <v>0</v>
      </c>
      <c r="AT8295" s="11">
        <v>0</v>
      </c>
      <c r="AU8295" s="11">
        <v>0</v>
      </c>
      <c r="AV8295" s="11">
        <v>0</v>
      </c>
      <c r="AW8295" s="11">
        <v>0</v>
      </c>
      <c r="AX8295" s="11">
        <v>0</v>
      </c>
      <c r="AY8295" s="11">
        <v>0</v>
      </c>
      <c r="AZ8295" s="11">
        <v>0</v>
      </c>
      <c r="BA8295" s="11">
        <v>0</v>
      </c>
      <c r="BB8295" s="11">
        <v>0</v>
      </c>
      <c r="BC8295" s="11">
        <v>0</v>
      </c>
      <c r="BD8295" s="11">
        <v>0</v>
      </c>
      <c r="BE8295" s="11">
        <v>0</v>
      </c>
      <c r="BF8295" s="11">
        <v>0</v>
      </c>
      <c r="BG8295" s="11">
        <v>0</v>
      </c>
      <c r="BH8295" s="11">
        <v>0</v>
      </c>
      <c r="BI8295" s="11">
        <v>0</v>
      </c>
      <c r="BJ8295" s="11">
        <v>0</v>
      </c>
      <c r="BK8295" s="11">
        <v>0</v>
      </c>
      <c r="BL8295" s="11">
        <v>0</v>
      </c>
      <c r="BM8295" s="11">
        <v>0</v>
      </c>
      <c r="BN8295" s="11">
        <v>0</v>
      </c>
      <c r="BO8295" s="11">
        <v>0</v>
      </c>
      <c r="BP8295" s="11">
        <v>0</v>
      </c>
      <c r="BQ8295" s="11">
        <v>0</v>
      </c>
      <c r="BR8295" s="11">
        <v>0</v>
      </c>
      <c r="BS8295" s="11">
        <v>0</v>
      </c>
      <c r="BT8295" s="11">
        <v>0</v>
      </c>
      <c r="BU8295" s="11">
        <v>1</v>
      </c>
      <c r="BV8295" s="11">
        <v>0</v>
      </c>
      <c r="BW8295" s="11">
        <v>0</v>
      </c>
      <c r="BX8295" s="11">
        <v>0</v>
      </c>
      <c r="BY8295" s="12">
        <v>0</v>
      </c>
      <c r="CB8295" t="str">
        <v>DEJAR</v>
      </c>
      <c r="CD8295" t="str">
        <v>DEJAR</v>
      </c>
      <c r="CF8295" t="str">
        <v>DEJAR</v>
      </c>
      <c r="CH8295" t="str">
        <v>DEJAR</v>
      </c>
      <c r="CJ8295" t="str">
        <v>DEJAR</v>
      </c>
      <c r="CL8295" t="str">
        <v>DEJAR</v>
      </c>
      <c r="CN8295" t="str">
        <v>DEJAR</v>
      </c>
      <c r="CP8295" t="str">
        <v>DEJAR</v>
      </c>
    </row>
    <row r="8296" spans="1:94" x14ac:dyDescent="0.3">
      <c r="A8296" s="7">
        <v>8</v>
      </c>
      <c r="B8296" s="8">
        <v>121.75</v>
      </c>
      <c r="C8296" s="8">
        <v>0</v>
      </c>
      <c r="D8296" s="8">
        <v>0</v>
      </c>
      <c r="E8296" s="8">
        <v>154</v>
      </c>
      <c r="F8296" s="8">
        <v>5253069444</v>
      </c>
      <c r="G8296" s="8">
        <v>1.273885E-3</v>
      </c>
      <c r="H8296" s="8">
        <v>8.8322720000000004E-3</v>
      </c>
      <c r="I8296" s="8">
        <v>0</v>
      </c>
      <c r="J8296" s="8">
        <v>0</v>
      </c>
      <c r="K8296" s="8">
        <v>0</v>
      </c>
      <c r="L8296" s="8">
        <v>0</v>
      </c>
      <c r="M8296" s="8">
        <v>0</v>
      </c>
      <c r="N8296" s="8">
        <v>0</v>
      </c>
      <c r="O8296" s="8">
        <v>0</v>
      </c>
      <c r="P8296" s="8">
        <v>0</v>
      </c>
      <c r="Q8296" s="8">
        <v>0</v>
      </c>
      <c r="R8296" s="8">
        <v>0</v>
      </c>
      <c r="S8296" s="8">
        <v>0</v>
      </c>
      <c r="T8296" s="8">
        <v>0</v>
      </c>
      <c r="U8296" s="8">
        <v>1</v>
      </c>
      <c r="V8296" s="8">
        <v>0</v>
      </c>
      <c r="W8296" s="8">
        <v>0</v>
      </c>
      <c r="X8296" s="8">
        <v>0</v>
      </c>
      <c r="Y8296" s="8">
        <v>0</v>
      </c>
      <c r="Z8296" s="8">
        <v>1</v>
      </c>
      <c r="AA8296" s="8">
        <v>0</v>
      </c>
      <c r="AB8296" s="8">
        <v>0</v>
      </c>
      <c r="AC8296" s="8">
        <v>0</v>
      </c>
      <c r="AD8296" s="8">
        <v>0</v>
      </c>
      <c r="AE8296" s="8">
        <v>1</v>
      </c>
      <c r="AF8296" s="8">
        <v>0</v>
      </c>
      <c r="AG8296" s="8">
        <v>0</v>
      </c>
      <c r="AH8296" s="8">
        <v>0</v>
      </c>
      <c r="AI8296" s="8">
        <v>0</v>
      </c>
      <c r="AJ8296" s="8">
        <v>0</v>
      </c>
      <c r="AK8296" s="8">
        <v>0</v>
      </c>
      <c r="AL8296" s="8">
        <v>0</v>
      </c>
      <c r="AM8296" s="8">
        <v>0</v>
      </c>
      <c r="AN8296" s="8">
        <v>0</v>
      </c>
      <c r="AO8296" s="8">
        <v>0</v>
      </c>
      <c r="AP8296" s="8">
        <v>0</v>
      </c>
      <c r="AQ8296" s="8">
        <v>0</v>
      </c>
      <c r="AR8296" s="8">
        <v>1</v>
      </c>
      <c r="AS8296" s="8">
        <v>0</v>
      </c>
      <c r="AT8296" s="8">
        <v>0</v>
      </c>
      <c r="AU8296" s="8">
        <v>0</v>
      </c>
      <c r="AV8296" s="8">
        <v>0</v>
      </c>
      <c r="AW8296" s="8">
        <v>0</v>
      </c>
      <c r="AX8296" s="8">
        <v>0</v>
      </c>
      <c r="AY8296" s="8">
        <v>0</v>
      </c>
      <c r="AZ8296" s="8">
        <v>0</v>
      </c>
      <c r="BA8296" s="8">
        <v>0</v>
      </c>
      <c r="BB8296" s="8">
        <v>0</v>
      </c>
      <c r="BC8296" s="8">
        <v>0</v>
      </c>
      <c r="BD8296" s="8">
        <v>0</v>
      </c>
      <c r="BE8296" s="8">
        <v>0</v>
      </c>
      <c r="BF8296" s="8">
        <v>0</v>
      </c>
      <c r="BG8296" s="8">
        <v>0</v>
      </c>
      <c r="BH8296" s="8">
        <v>1</v>
      </c>
      <c r="BI8296" s="8">
        <v>0</v>
      </c>
      <c r="BJ8296" s="8">
        <v>0</v>
      </c>
      <c r="BK8296" s="8">
        <v>0</v>
      </c>
      <c r="BL8296" s="8">
        <v>0</v>
      </c>
      <c r="BM8296" s="8">
        <v>0</v>
      </c>
      <c r="BN8296" s="8">
        <v>0</v>
      </c>
      <c r="BO8296" s="8">
        <v>0</v>
      </c>
      <c r="BP8296" s="8">
        <v>0</v>
      </c>
      <c r="BQ8296" s="8">
        <v>0</v>
      </c>
      <c r="BR8296" s="8">
        <v>0</v>
      </c>
      <c r="BS8296" s="8">
        <v>0</v>
      </c>
      <c r="BT8296" s="8">
        <v>0</v>
      </c>
      <c r="BU8296" s="8">
        <v>0</v>
      </c>
      <c r="BV8296" s="8">
        <v>0</v>
      </c>
      <c r="BW8296" s="8">
        <v>1</v>
      </c>
      <c r="BX8296" s="8">
        <v>1</v>
      </c>
      <c r="BY8296" s="9">
        <v>0</v>
      </c>
      <c r="CB8296" t="str">
        <v>DEJAR</v>
      </c>
      <c r="CD8296" t="str">
        <v>DEJAR</v>
      </c>
      <c r="CF8296" t="str">
        <v>DEJAR</v>
      </c>
      <c r="CH8296" t="str">
        <v>DEJAR</v>
      </c>
      <c r="CJ8296" t="str">
        <v>DEJAR</v>
      </c>
      <c r="CL8296" t="str">
        <v>DEJAR</v>
      </c>
      <c r="CN8296" t="str">
        <v>DEJAR</v>
      </c>
      <c r="CP8296" t="str">
        <v>DEJAR</v>
      </c>
    </row>
    <row r="8297" spans="1:94" x14ac:dyDescent="0.3">
      <c r="A8297" s="10">
        <v>0</v>
      </c>
      <c r="B8297" s="11">
        <v>0</v>
      </c>
      <c r="C8297" s="11">
        <v>0</v>
      </c>
      <c r="D8297" s="11">
        <v>0</v>
      </c>
      <c r="E8297" s="11">
        <v>19</v>
      </c>
      <c r="F8297" s="11">
        <v>593.75</v>
      </c>
      <c r="G8297" s="11">
        <v>0</v>
      </c>
      <c r="H8297" s="11">
        <v>1.4035087999999999E-2</v>
      </c>
      <c r="I8297" s="11">
        <v>0</v>
      </c>
      <c r="J8297" s="11">
        <v>0</v>
      </c>
      <c r="K8297" s="11">
        <v>0</v>
      </c>
      <c r="L8297" s="11">
        <v>0</v>
      </c>
      <c r="M8297" s="11">
        <v>0</v>
      </c>
      <c r="N8297" s="11">
        <v>0</v>
      </c>
      <c r="O8297" s="11">
        <v>0</v>
      </c>
      <c r="P8297" s="11">
        <v>0</v>
      </c>
      <c r="Q8297" s="11">
        <v>0</v>
      </c>
      <c r="R8297" s="11">
        <v>0</v>
      </c>
      <c r="S8297" s="11">
        <v>0</v>
      </c>
      <c r="T8297" s="11">
        <v>0</v>
      </c>
      <c r="U8297" s="11">
        <v>1</v>
      </c>
      <c r="V8297" s="11">
        <v>0</v>
      </c>
      <c r="W8297" s="11">
        <v>0</v>
      </c>
      <c r="X8297" s="11">
        <v>1</v>
      </c>
      <c r="Y8297" s="11">
        <v>0</v>
      </c>
      <c r="Z8297" s="11">
        <v>0</v>
      </c>
      <c r="AA8297" s="11">
        <v>0</v>
      </c>
      <c r="AB8297" s="11">
        <v>0</v>
      </c>
      <c r="AC8297" s="11">
        <v>0</v>
      </c>
      <c r="AD8297" s="11">
        <v>0</v>
      </c>
      <c r="AE8297" s="11">
        <v>0</v>
      </c>
      <c r="AF8297" s="11">
        <v>1</v>
      </c>
      <c r="AG8297" s="11">
        <v>0</v>
      </c>
      <c r="AH8297" s="11">
        <v>0</v>
      </c>
      <c r="AI8297" s="11">
        <v>0</v>
      </c>
      <c r="AJ8297" s="11">
        <v>0</v>
      </c>
      <c r="AK8297" s="11">
        <v>0</v>
      </c>
      <c r="AL8297" s="11">
        <v>0</v>
      </c>
      <c r="AM8297" s="11">
        <v>0</v>
      </c>
      <c r="AN8297" s="11">
        <v>0</v>
      </c>
      <c r="AO8297" s="11">
        <v>0</v>
      </c>
      <c r="AP8297" s="11">
        <v>0</v>
      </c>
      <c r="AQ8297" s="11">
        <v>0</v>
      </c>
      <c r="AR8297" s="11">
        <v>1</v>
      </c>
      <c r="AS8297" s="11">
        <v>0</v>
      </c>
      <c r="AT8297" s="11">
        <v>0</v>
      </c>
      <c r="AU8297" s="11">
        <v>0</v>
      </c>
      <c r="AV8297" s="11">
        <v>0</v>
      </c>
      <c r="AW8297" s="11">
        <v>0</v>
      </c>
      <c r="AX8297" s="11">
        <v>0</v>
      </c>
      <c r="AY8297" s="11">
        <v>0</v>
      </c>
      <c r="AZ8297" s="11">
        <v>0</v>
      </c>
      <c r="BA8297" s="11">
        <v>0</v>
      </c>
      <c r="BB8297" s="11">
        <v>0</v>
      </c>
      <c r="BC8297" s="11">
        <v>0</v>
      </c>
      <c r="BD8297" s="11">
        <v>0</v>
      </c>
      <c r="BE8297" s="11">
        <v>0</v>
      </c>
      <c r="BF8297" s="11">
        <v>0</v>
      </c>
      <c r="BG8297" s="11">
        <v>0</v>
      </c>
      <c r="BH8297" s="11">
        <v>0</v>
      </c>
      <c r="BI8297" s="11">
        <v>0</v>
      </c>
      <c r="BJ8297" s="11">
        <v>0</v>
      </c>
      <c r="BK8297" s="11">
        <v>0</v>
      </c>
      <c r="BL8297" s="11">
        <v>0</v>
      </c>
      <c r="BM8297" s="11">
        <v>0</v>
      </c>
      <c r="BN8297" s="11">
        <v>0</v>
      </c>
      <c r="BO8297" s="11">
        <v>0</v>
      </c>
      <c r="BP8297" s="11">
        <v>0</v>
      </c>
      <c r="BQ8297" s="11">
        <v>0</v>
      </c>
      <c r="BR8297" s="11">
        <v>0</v>
      </c>
      <c r="BS8297" s="11">
        <v>0</v>
      </c>
      <c r="BT8297" s="11">
        <v>0</v>
      </c>
      <c r="BU8297" s="11">
        <v>1</v>
      </c>
      <c r="BV8297" s="11">
        <v>0</v>
      </c>
      <c r="BW8297" s="11">
        <v>0</v>
      </c>
      <c r="BX8297" s="11">
        <v>0</v>
      </c>
      <c r="BY8297" s="12">
        <v>0</v>
      </c>
      <c r="CB8297" t="str">
        <v>DEJAR</v>
      </c>
      <c r="CD8297" t="str">
        <v>DEJAR</v>
      </c>
      <c r="CF8297" t="str">
        <v>DEJAR</v>
      </c>
      <c r="CH8297" t="str">
        <v>DEJAR</v>
      </c>
      <c r="CJ8297" t="str">
        <v>DEJAR</v>
      </c>
      <c r="CL8297" t="str">
        <v>DEJAR</v>
      </c>
      <c r="CN8297" t="str">
        <v>DEJAR</v>
      </c>
      <c r="CP8297" t="str">
        <v>DEJAR</v>
      </c>
    </row>
    <row r="8298" spans="1:94" x14ac:dyDescent="0.3">
      <c r="A8298" s="7">
        <v>7</v>
      </c>
      <c r="B8298" s="8">
        <v>145</v>
      </c>
      <c r="C8298" s="8">
        <v>1</v>
      </c>
      <c r="D8298" s="8">
        <v>37.5</v>
      </c>
      <c r="E8298" s="8">
        <v>130</v>
      </c>
      <c r="F8298" s="8">
        <v>5252861501</v>
      </c>
      <c r="G8298" s="8">
        <v>4.4117649999999998E-3</v>
      </c>
      <c r="H8298" s="8">
        <v>1.2009804000000001E-2</v>
      </c>
      <c r="I8298" s="8">
        <v>1</v>
      </c>
      <c r="J8298" s="8">
        <v>0</v>
      </c>
      <c r="K8298" s="8">
        <v>0</v>
      </c>
      <c r="L8298" s="8">
        <v>0</v>
      </c>
      <c r="M8298" s="8">
        <v>0</v>
      </c>
      <c r="N8298" s="8">
        <v>0</v>
      </c>
      <c r="O8298" s="8">
        <v>0</v>
      </c>
      <c r="P8298" s="8">
        <v>0</v>
      </c>
      <c r="Q8298" s="8">
        <v>0</v>
      </c>
      <c r="R8298" s="8">
        <v>0</v>
      </c>
      <c r="S8298" s="8">
        <v>0</v>
      </c>
      <c r="T8298" s="8">
        <v>0</v>
      </c>
      <c r="U8298" s="8">
        <v>1</v>
      </c>
      <c r="V8298" s="8">
        <v>0</v>
      </c>
      <c r="W8298" s="8">
        <v>0</v>
      </c>
      <c r="X8298" s="8">
        <v>1</v>
      </c>
      <c r="Y8298" s="8">
        <v>0</v>
      </c>
      <c r="Z8298" s="8">
        <v>0</v>
      </c>
      <c r="AA8298" s="8">
        <v>0</v>
      </c>
      <c r="AB8298" s="8">
        <v>0</v>
      </c>
      <c r="AC8298" s="8">
        <v>0</v>
      </c>
      <c r="AD8298" s="8">
        <v>0</v>
      </c>
      <c r="AE8298" s="8">
        <v>0</v>
      </c>
      <c r="AF8298" s="8">
        <v>1</v>
      </c>
      <c r="AG8298" s="8">
        <v>0</v>
      </c>
      <c r="AH8298" s="8">
        <v>0</v>
      </c>
      <c r="AI8298" s="8">
        <v>0</v>
      </c>
      <c r="AJ8298" s="8">
        <v>0</v>
      </c>
      <c r="AK8298" s="8">
        <v>0</v>
      </c>
      <c r="AL8298" s="8">
        <v>0</v>
      </c>
      <c r="AM8298" s="8">
        <v>0</v>
      </c>
      <c r="AN8298" s="8">
        <v>0</v>
      </c>
      <c r="AO8298" s="8">
        <v>0</v>
      </c>
      <c r="AP8298" s="8">
        <v>0</v>
      </c>
      <c r="AQ8298" s="8">
        <v>0</v>
      </c>
      <c r="AR8298" s="8">
        <v>0</v>
      </c>
      <c r="AS8298" s="8">
        <v>0</v>
      </c>
      <c r="AT8298" s="8">
        <v>0</v>
      </c>
      <c r="AU8298" s="8">
        <v>1</v>
      </c>
      <c r="AV8298" s="8">
        <v>0</v>
      </c>
      <c r="AW8298" s="8">
        <v>0</v>
      </c>
      <c r="AX8298" s="8">
        <v>0</v>
      </c>
      <c r="AY8298" s="8">
        <v>0</v>
      </c>
      <c r="AZ8298" s="8">
        <v>0</v>
      </c>
      <c r="BA8298" s="8">
        <v>0</v>
      </c>
      <c r="BB8298" s="8">
        <v>0</v>
      </c>
      <c r="BC8298" s="8">
        <v>0</v>
      </c>
      <c r="BD8298" s="8">
        <v>0</v>
      </c>
      <c r="BE8298" s="8">
        <v>0</v>
      </c>
      <c r="BF8298" s="8">
        <v>0</v>
      </c>
      <c r="BG8298" s="8">
        <v>0</v>
      </c>
      <c r="BH8298" s="8">
        <v>0</v>
      </c>
      <c r="BI8298" s="8">
        <v>0</v>
      </c>
      <c r="BJ8298" s="8">
        <v>0</v>
      </c>
      <c r="BK8298" s="8">
        <v>0</v>
      </c>
      <c r="BL8298" s="8">
        <v>0</v>
      </c>
      <c r="BM8298" s="8">
        <v>0</v>
      </c>
      <c r="BN8298" s="8">
        <v>0</v>
      </c>
      <c r="BO8298" s="8">
        <v>0</v>
      </c>
      <c r="BP8298" s="8">
        <v>0</v>
      </c>
      <c r="BQ8298" s="8">
        <v>0</v>
      </c>
      <c r="BR8298" s="8">
        <v>0</v>
      </c>
      <c r="BS8298" s="8">
        <v>0</v>
      </c>
      <c r="BT8298" s="8">
        <v>0</v>
      </c>
      <c r="BU8298" s="8">
        <v>0</v>
      </c>
      <c r="BV8298" s="8">
        <v>0</v>
      </c>
      <c r="BW8298" s="8">
        <v>1</v>
      </c>
      <c r="BX8298" s="8">
        <v>0</v>
      </c>
      <c r="BY8298" s="9">
        <v>1</v>
      </c>
      <c r="CB8298" t="str">
        <v>DEJAR</v>
      </c>
      <c r="CD8298" t="str">
        <v>DEJAR</v>
      </c>
      <c r="CF8298" t="str">
        <v>DEJAR</v>
      </c>
      <c r="CH8298" t="str">
        <v>DEJAR</v>
      </c>
      <c r="CJ8298" t="str">
        <v>DEJAR</v>
      </c>
      <c r="CL8298" t="str">
        <v>DEJAR</v>
      </c>
      <c r="CN8298" t="str">
        <v>DEJAR</v>
      </c>
      <c r="CP8298" t="str">
        <v>DEJAR</v>
      </c>
    </row>
    <row r="8299" spans="1:94" x14ac:dyDescent="0.3">
      <c r="A8299" s="10">
        <v>1</v>
      </c>
      <c r="B8299" s="11">
        <v>33.5</v>
      </c>
      <c r="C8299" s="11">
        <v>0</v>
      </c>
      <c r="D8299" s="11">
        <v>0</v>
      </c>
      <c r="E8299" s="11">
        <v>18</v>
      </c>
      <c r="F8299" s="11">
        <v>1169</v>
      </c>
      <c r="G8299" s="11">
        <v>0</v>
      </c>
      <c r="H8299" s="11">
        <v>1.1764706E-2</v>
      </c>
      <c r="I8299" s="11">
        <v>5438258659</v>
      </c>
      <c r="J8299" s="11">
        <v>0</v>
      </c>
      <c r="K8299" s="11">
        <v>0</v>
      </c>
      <c r="L8299" s="11">
        <v>0</v>
      </c>
      <c r="M8299" s="11">
        <v>0</v>
      </c>
      <c r="N8299" s="11">
        <v>0</v>
      </c>
      <c r="O8299" s="11">
        <v>0</v>
      </c>
      <c r="P8299" s="11">
        <v>0</v>
      </c>
      <c r="Q8299" s="11">
        <v>0</v>
      </c>
      <c r="R8299" s="11">
        <v>0</v>
      </c>
      <c r="S8299" s="11">
        <v>0</v>
      </c>
      <c r="T8299" s="11">
        <v>0</v>
      </c>
      <c r="U8299" s="11">
        <v>0</v>
      </c>
      <c r="V8299" s="11">
        <v>1</v>
      </c>
      <c r="W8299" s="11">
        <v>0</v>
      </c>
      <c r="X8299" s="11">
        <v>1</v>
      </c>
      <c r="Y8299" s="11">
        <v>0</v>
      </c>
      <c r="Z8299" s="11">
        <v>0</v>
      </c>
      <c r="AA8299" s="11">
        <v>0</v>
      </c>
      <c r="AB8299" s="11">
        <v>0</v>
      </c>
      <c r="AC8299" s="11">
        <v>0</v>
      </c>
      <c r="AD8299" s="11">
        <v>0</v>
      </c>
      <c r="AE8299" s="11">
        <v>0</v>
      </c>
      <c r="AF8299" s="11">
        <v>0</v>
      </c>
      <c r="AG8299" s="11">
        <v>0</v>
      </c>
      <c r="AH8299" s="11">
        <v>1</v>
      </c>
      <c r="AI8299" s="11">
        <v>0</v>
      </c>
      <c r="AJ8299" s="11">
        <v>0</v>
      </c>
      <c r="AK8299" s="11">
        <v>0</v>
      </c>
      <c r="AL8299" s="11">
        <v>0</v>
      </c>
      <c r="AM8299" s="11">
        <v>0</v>
      </c>
      <c r="AN8299" s="11">
        <v>0</v>
      </c>
      <c r="AO8299" s="11">
        <v>0</v>
      </c>
      <c r="AP8299" s="11">
        <v>0</v>
      </c>
      <c r="AQ8299" s="11">
        <v>0</v>
      </c>
      <c r="AR8299" s="11">
        <v>0</v>
      </c>
      <c r="AS8299" s="11">
        <v>0</v>
      </c>
      <c r="AT8299" s="11">
        <v>0</v>
      </c>
      <c r="AU8299" s="11">
        <v>0</v>
      </c>
      <c r="AV8299" s="11">
        <v>0</v>
      </c>
      <c r="AW8299" s="11">
        <v>0</v>
      </c>
      <c r="AX8299" s="11">
        <v>1</v>
      </c>
      <c r="AY8299" s="11">
        <v>0</v>
      </c>
      <c r="AZ8299" s="11">
        <v>0</v>
      </c>
      <c r="BA8299" s="11">
        <v>0</v>
      </c>
      <c r="BB8299" s="11">
        <v>0</v>
      </c>
      <c r="BC8299" s="11">
        <v>0</v>
      </c>
      <c r="BD8299" s="11">
        <v>0</v>
      </c>
      <c r="BE8299" s="11">
        <v>0</v>
      </c>
      <c r="BF8299" s="11">
        <v>0</v>
      </c>
      <c r="BG8299" s="11">
        <v>0</v>
      </c>
      <c r="BH8299" s="11">
        <v>0</v>
      </c>
      <c r="BI8299" s="11">
        <v>0</v>
      </c>
      <c r="BJ8299" s="11">
        <v>0</v>
      </c>
      <c r="BK8299" s="11">
        <v>0</v>
      </c>
      <c r="BL8299" s="11">
        <v>0</v>
      </c>
      <c r="BM8299" s="11">
        <v>0</v>
      </c>
      <c r="BN8299" s="11">
        <v>0</v>
      </c>
      <c r="BO8299" s="11">
        <v>0</v>
      </c>
      <c r="BP8299" s="11">
        <v>0</v>
      </c>
      <c r="BQ8299" s="11">
        <v>0</v>
      </c>
      <c r="BR8299" s="11">
        <v>0</v>
      </c>
      <c r="BS8299" s="11">
        <v>0</v>
      </c>
      <c r="BT8299" s="11">
        <v>0</v>
      </c>
      <c r="BU8299" s="11">
        <v>1</v>
      </c>
      <c r="BV8299" s="11">
        <v>0</v>
      </c>
      <c r="BW8299" s="11">
        <v>0</v>
      </c>
      <c r="BX8299" s="11">
        <v>0</v>
      </c>
      <c r="BY8299" s="12">
        <v>1</v>
      </c>
      <c r="CB8299" t="str">
        <v>DEJAR</v>
      </c>
      <c r="CD8299" t="str">
        <v>DEJAR</v>
      </c>
      <c r="CF8299" t="str">
        <v>DEJAR</v>
      </c>
      <c r="CH8299" t="str">
        <v>DEJAR</v>
      </c>
      <c r="CJ8299" t="str">
        <v>DEJAR</v>
      </c>
      <c r="CL8299" t="str">
        <v>DEJAR</v>
      </c>
      <c r="CN8299" t="str">
        <v>DEJAR</v>
      </c>
      <c r="CP8299" t="str">
        <v>DEJAR</v>
      </c>
    </row>
    <row r="8300" spans="1:94" x14ac:dyDescent="0.3">
      <c r="A8300" s="7">
        <v>0</v>
      </c>
      <c r="B8300" s="8">
        <v>0</v>
      </c>
      <c r="C8300" s="8">
        <v>0</v>
      </c>
      <c r="D8300" s="8">
        <v>0</v>
      </c>
      <c r="E8300" s="8">
        <v>21</v>
      </c>
      <c r="F8300" s="8">
        <v>987.9</v>
      </c>
      <c r="G8300" s="8">
        <v>0.01</v>
      </c>
      <c r="H8300" s="8">
        <v>1.6666667E-2</v>
      </c>
      <c r="I8300" s="8">
        <v>0</v>
      </c>
      <c r="J8300" s="8">
        <v>0</v>
      </c>
      <c r="K8300" s="8">
        <v>0</v>
      </c>
      <c r="L8300" s="8">
        <v>0</v>
      </c>
      <c r="M8300" s="8">
        <v>0</v>
      </c>
      <c r="N8300" s="8">
        <v>0</v>
      </c>
      <c r="O8300" s="8">
        <v>0</v>
      </c>
      <c r="P8300" s="8">
        <v>0</v>
      </c>
      <c r="Q8300" s="8">
        <v>0</v>
      </c>
      <c r="R8300" s="8">
        <v>0</v>
      </c>
      <c r="S8300" s="8">
        <v>0</v>
      </c>
      <c r="T8300" s="8">
        <v>0</v>
      </c>
      <c r="U8300" s="8">
        <v>0</v>
      </c>
      <c r="V8300" s="8">
        <v>1</v>
      </c>
      <c r="W8300" s="8">
        <v>0</v>
      </c>
      <c r="X8300" s="8">
        <v>1</v>
      </c>
      <c r="Y8300" s="8">
        <v>0</v>
      </c>
      <c r="Z8300" s="8">
        <v>0</v>
      </c>
      <c r="AA8300" s="8">
        <v>0</v>
      </c>
      <c r="AB8300" s="8">
        <v>0</v>
      </c>
      <c r="AC8300" s="8">
        <v>0</v>
      </c>
      <c r="AD8300" s="8">
        <v>0</v>
      </c>
      <c r="AE8300" s="8">
        <v>0</v>
      </c>
      <c r="AF8300" s="8">
        <v>0</v>
      </c>
      <c r="AG8300" s="8">
        <v>0</v>
      </c>
      <c r="AH8300" s="8">
        <v>1</v>
      </c>
      <c r="AI8300" s="8">
        <v>0</v>
      </c>
      <c r="AJ8300" s="8">
        <v>0</v>
      </c>
      <c r="AK8300" s="8">
        <v>0</v>
      </c>
      <c r="AL8300" s="8">
        <v>0</v>
      </c>
      <c r="AM8300" s="8">
        <v>0</v>
      </c>
      <c r="AN8300" s="8">
        <v>0</v>
      </c>
      <c r="AO8300" s="8">
        <v>0</v>
      </c>
      <c r="AP8300" s="8">
        <v>0</v>
      </c>
      <c r="AQ8300" s="8">
        <v>0</v>
      </c>
      <c r="AR8300" s="8">
        <v>0</v>
      </c>
      <c r="AS8300" s="8">
        <v>1</v>
      </c>
      <c r="AT8300" s="8">
        <v>0</v>
      </c>
      <c r="AU8300" s="8">
        <v>0</v>
      </c>
      <c r="AV8300" s="8">
        <v>0</v>
      </c>
      <c r="AW8300" s="8">
        <v>0</v>
      </c>
      <c r="AX8300" s="8">
        <v>0</v>
      </c>
      <c r="AY8300" s="8">
        <v>0</v>
      </c>
      <c r="AZ8300" s="8">
        <v>0</v>
      </c>
      <c r="BA8300" s="8">
        <v>1</v>
      </c>
      <c r="BB8300" s="8">
        <v>0</v>
      </c>
      <c r="BC8300" s="8">
        <v>0</v>
      </c>
      <c r="BD8300" s="8">
        <v>0</v>
      </c>
      <c r="BE8300" s="8">
        <v>0</v>
      </c>
      <c r="BF8300" s="8">
        <v>0</v>
      </c>
      <c r="BG8300" s="8">
        <v>0</v>
      </c>
      <c r="BH8300" s="8">
        <v>0</v>
      </c>
      <c r="BI8300" s="8">
        <v>0</v>
      </c>
      <c r="BJ8300" s="8">
        <v>0</v>
      </c>
      <c r="BK8300" s="8">
        <v>0</v>
      </c>
      <c r="BL8300" s="8">
        <v>0</v>
      </c>
      <c r="BM8300" s="8">
        <v>0</v>
      </c>
      <c r="BN8300" s="8">
        <v>0</v>
      </c>
      <c r="BO8300" s="8">
        <v>0</v>
      </c>
      <c r="BP8300" s="8">
        <v>0</v>
      </c>
      <c r="BQ8300" s="8">
        <v>0</v>
      </c>
      <c r="BR8300" s="8">
        <v>0</v>
      </c>
      <c r="BS8300" s="8">
        <v>0</v>
      </c>
      <c r="BT8300" s="8">
        <v>0</v>
      </c>
      <c r="BU8300" s="8">
        <v>0</v>
      </c>
      <c r="BV8300" s="8">
        <v>0</v>
      </c>
      <c r="BW8300" s="8">
        <v>1</v>
      </c>
      <c r="BX8300" s="8">
        <v>0</v>
      </c>
      <c r="BY8300" s="9">
        <v>0</v>
      </c>
      <c r="CB8300" t="str">
        <v>DEJAR</v>
      </c>
      <c r="CD8300" t="str">
        <v>DEJAR</v>
      </c>
      <c r="CF8300" t="str">
        <v>DEJAR</v>
      </c>
      <c r="CH8300" t="str">
        <v>DEJAR</v>
      </c>
      <c r="CJ8300" t="str">
        <v>DEJAR</v>
      </c>
      <c r="CL8300" t="str">
        <v>DEJAR</v>
      </c>
      <c r="CN8300" t="str">
        <v>DEJAR</v>
      </c>
      <c r="CP8300" t="str">
        <v>DEJAR</v>
      </c>
    </row>
    <row r="8301" spans="1:94" x14ac:dyDescent="0.3">
      <c r="A8301" s="10">
        <v>0</v>
      </c>
      <c r="B8301" s="11">
        <v>0</v>
      </c>
      <c r="C8301" s="11">
        <v>0</v>
      </c>
      <c r="D8301" s="11">
        <v>0</v>
      </c>
      <c r="E8301" s="11">
        <v>59</v>
      </c>
      <c r="F8301" s="11">
        <v>2886841667</v>
      </c>
      <c r="G8301" s="11">
        <v>0</v>
      </c>
      <c r="H8301" s="11">
        <v>2.5574712999999999E-2</v>
      </c>
      <c r="I8301" s="11">
        <v>0</v>
      </c>
      <c r="J8301" s="11">
        <v>0</v>
      </c>
      <c r="K8301" s="11">
        <v>0</v>
      </c>
      <c r="L8301" s="11">
        <v>0</v>
      </c>
      <c r="M8301" s="11">
        <v>0</v>
      </c>
      <c r="N8301" s="11">
        <v>0</v>
      </c>
      <c r="O8301" s="11">
        <v>0</v>
      </c>
      <c r="P8301" s="11">
        <v>0</v>
      </c>
      <c r="Q8301" s="11">
        <v>0</v>
      </c>
      <c r="R8301" s="11">
        <v>0</v>
      </c>
      <c r="S8301" s="11">
        <v>0</v>
      </c>
      <c r="T8301" s="11">
        <v>0</v>
      </c>
      <c r="U8301" s="11">
        <v>1</v>
      </c>
      <c r="V8301" s="11">
        <v>0</v>
      </c>
      <c r="W8301" s="11">
        <v>0</v>
      </c>
      <c r="X8301" s="11">
        <v>1</v>
      </c>
      <c r="Y8301" s="11">
        <v>0</v>
      </c>
      <c r="Z8301" s="11">
        <v>0</v>
      </c>
      <c r="AA8301" s="11">
        <v>0</v>
      </c>
      <c r="AB8301" s="11">
        <v>0</v>
      </c>
      <c r="AC8301" s="11">
        <v>0</v>
      </c>
      <c r="AD8301" s="11">
        <v>0</v>
      </c>
      <c r="AE8301" s="11">
        <v>0</v>
      </c>
      <c r="AF8301" s="11">
        <v>1</v>
      </c>
      <c r="AG8301" s="11">
        <v>0</v>
      </c>
      <c r="AH8301" s="11">
        <v>0</v>
      </c>
      <c r="AI8301" s="11">
        <v>0</v>
      </c>
      <c r="AJ8301" s="11">
        <v>0</v>
      </c>
      <c r="AK8301" s="11">
        <v>0</v>
      </c>
      <c r="AL8301" s="11">
        <v>0</v>
      </c>
      <c r="AM8301" s="11">
        <v>0</v>
      </c>
      <c r="AN8301" s="11">
        <v>0</v>
      </c>
      <c r="AO8301" s="11">
        <v>0</v>
      </c>
      <c r="AP8301" s="11">
        <v>0</v>
      </c>
      <c r="AQ8301" s="11">
        <v>0</v>
      </c>
      <c r="AR8301" s="11">
        <v>0</v>
      </c>
      <c r="AS8301" s="11">
        <v>0</v>
      </c>
      <c r="AT8301" s="11">
        <v>1</v>
      </c>
      <c r="AU8301" s="11">
        <v>0</v>
      </c>
      <c r="AV8301" s="11">
        <v>0</v>
      </c>
      <c r="AW8301" s="11">
        <v>0</v>
      </c>
      <c r="AX8301" s="11">
        <v>0</v>
      </c>
      <c r="AY8301" s="11">
        <v>0</v>
      </c>
      <c r="AZ8301" s="11">
        <v>0</v>
      </c>
      <c r="BA8301" s="11">
        <v>0</v>
      </c>
      <c r="BB8301" s="11">
        <v>0</v>
      </c>
      <c r="BC8301" s="11">
        <v>0</v>
      </c>
      <c r="BD8301" s="11">
        <v>0</v>
      </c>
      <c r="BE8301" s="11">
        <v>0</v>
      </c>
      <c r="BF8301" s="11">
        <v>0</v>
      </c>
      <c r="BG8301" s="11">
        <v>0</v>
      </c>
      <c r="BH8301" s="11">
        <v>0</v>
      </c>
      <c r="BI8301" s="11">
        <v>0</v>
      </c>
      <c r="BJ8301" s="11">
        <v>0</v>
      </c>
      <c r="BK8301" s="11">
        <v>0</v>
      </c>
      <c r="BL8301" s="11">
        <v>0</v>
      </c>
      <c r="BM8301" s="11">
        <v>0</v>
      </c>
      <c r="BN8301" s="11">
        <v>0</v>
      </c>
      <c r="BO8301" s="11">
        <v>0</v>
      </c>
      <c r="BP8301" s="11">
        <v>0</v>
      </c>
      <c r="BQ8301" s="11">
        <v>0</v>
      </c>
      <c r="BR8301" s="11">
        <v>0</v>
      </c>
      <c r="BS8301" s="11">
        <v>0</v>
      </c>
      <c r="BT8301" s="11">
        <v>0</v>
      </c>
      <c r="BU8301" s="11">
        <v>0</v>
      </c>
      <c r="BV8301" s="11">
        <v>0</v>
      </c>
      <c r="BW8301" s="11">
        <v>1</v>
      </c>
      <c r="BX8301" s="11">
        <v>0</v>
      </c>
      <c r="BY8301" s="12">
        <v>0</v>
      </c>
      <c r="CB8301" t="str">
        <v>DEJAR</v>
      </c>
      <c r="CD8301" t="str">
        <v>DEJAR</v>
      </c>
      <c r="CF8301" t="str">
        <v>DEJAR</v>
      </c>
      <c r="CH8301" t="str">
        <v>DEJAR</v>
      </c>
      <c r="CJ8301" t="str">
        <v>DEJAR</v>
      </c>
      <c r="CL8301" t="str">
        <v>DEJAR</v>
      </c>
      <c r="CN8301" t="str">
        <v>DEJAR</v>
      </c>
      <c r="CP8301" t="str">
        <v>DEJAR</v>
      </c>
    </row>
    <row r="8302" spans="1:94" x14ac:dyDescent="0.3">
      <c r="A8302" s="7">
        <v>3</v>
      </c>
      <c r="B8302" s="8">
        <v>30.75</v>
      </c>
      <c r="C8302" s="8">
        <v>0</v>
      </c>
      <c r="D8302" s="8">
        <v>0</v>
      </c>
      <c r="E8302" s="8">
        <v>17</v>
      </c>
      <c r="F8302" s="8">
        <v>4731666667</v>
      </c>
      <c r="G8302" s="8">
        <v>1.3333332999999999E-2</v>
      </c>
      <c r="H8302" s="8">
        <v>2.2499999999999999E-2</v>
      </c>
      <c r="I8302" s="8">
        <v>0</v>
      </c>
      <c r="J8302" s="8">
        <v>0</v>
      </c>
      <c r="K8302" s="8">
        <v>0</v>
      </c>
      <c r="L8302" s="8">
        <v>0</v>
      </c>
      <c r="M8302" s="8">
        <v>0</v>
      </c>
      <c r="N8302" s="8">
        <v>0</v>
      </c>
      <c r="O8302" s="8">
        <v>0</v>
      </c>
      <c r="P8302" s="8">
        <v>0</v>
      </c>
      <c r="Q8302" s="8">
        <v>0</v>
      </c>
      <c r="R8302" s="8">
        <v>0</v>
      </c>
      <c r="S8302" s="8">
        <v>0</v>
      </c>
      <c r="T8302" s="8">
        <v>0</v>
      </c>
      <c r="U8302" s="8">
        <v>1</v>
      </c>
      <c r="V8302" s="8">
        <v>0</v>
      </c>
      <c r="W8302" s="8">
        <v>1</v>
      </c>
      <c r="X8302" s="8">
        <v>0</v>
      </c>
      <c r="Y8302" s="8">
        <v>0</v>
      </c>
      <c r="Z8302" s="8">
        <v>0</v>
      </c>
      <c r="AA8302" s="8">
        <v>0</v>
      </c>
      <c r="AB8302" s="8">
        <v>0</v>
      </c>
      <c r="AC8302" s="8">
        <v>0</v>
      </c>
      <c r="AD8302" s="8">
        <v>0</v>
      </c>
      <c r="AE8302" s="8">
        <v>0</v>
      </c>
      <c r="AF8302" s="8">
        <v>1</v>
      </c>
      <c r="AG8302" s="8">
        <v>0</v>
      </c>
      <c r="AH8302" s="8">
        <v>0</v>
      </c>
      <c r="AI8302" s="8">
        <v>0</v>
      </c>
      <c r="AJ8302" s="8">
        <v>0</v>
      </c>
      <c r="AK8302" s="8">
        <v>0</v>
      </c>
      <c r="AL8302" s="8">
        <v>0</v>
      </c>
      <c r="AM8302" s="8">
        <v>0</v>
      </c>
      <c r="AN8302" s="8">
        <v>0</v>
      </c>
      <c r="AO8302" s="8">
        <v>0</v>
      </c>
      <c r="AP8302" s="8">
        <v>0</v>
      </c>
      <c r="AQ8302" s="8">
        <v>0</v>
      </c>
      <c r="AR8302" s="8">
        <v>0</v>
      </c>
      <c r="AS8302" s="8">
        <v>0</v>
      </c>
      <c r="AT8302" s="8">
        <v>1</v>
      </c>
      <c r="AU8302" s="8">
        <v>0</v>
      </c>
      <c r="AV8302" s="8">
        <v>0</v>
      </c>
      <c r="AW8302" s="8">
        <v>0</v>
      </c>
      <c r="AX8302" s="8">
        <v>0</v>
      </c>
      <c r="AY8302" s="8">
        <v>0</v>
      </c>
      <c r="AZ8302" s="8">
        <v>0</v>
      </c>
      <c r="BA8302" s="8">
        <v>0</v>
      </c>
      <c r="BB8302" s="8">
        <v>0</v>
      </c>
      <c r="BC8302" s="8">
        <v>1</v>
      </c>
      <c r="BD8302" s="8">
        <v>0</v>
      </c>
      <c r="BE8302" s="8">
        <v>0</v>
      </c>
      <c r="BF8302" s="8">
        <v>0</v>
      </c>
      <c r="BG8302" s="8">
        <v>0</v>
      </c>
      <c r="BH8302" s="8">
        <v>0</v>
      </c>
      <c r="BI8302" s="8">
        <v>0</v>
      </c>
      <c r="BJ8302" s="8">
        <v>0</v>
      </c>
      <c r="BK8302" s="8">
        <v>0</v>
      </c>
      <c r="BL8302" s="8">
        <v>0</v>
      </c>
      <c r="BM8302" s="8">
        <v>0</v>
      </c>
      <c r="BN8302" s="8">
        <v>0</v>
      </c>
      <c r="BO8302" s="8">
        <v>0</v>
      </c>
      <c r="BP8302" s="8">
        <v>0</v>
      </c>
      <c r="BQ8302" s="8">
        <v>0</v>
      </c>
      <c r="BR8302" s="8">
        <v>0</v>
      </c>
      <c r="BS8302" s="8">
        <v>0</v>
      </c>
      <c r="BT8302" s="8">
        <v>0</v>
      </c>
      <c r="BU8302" s="8">
        <v>0</v>
      </c>
      <c r="BV8302" s="8">
        <v>0</v>
      </c>
      <c r="BW8302" s="8">
        <v>1</v>
      </c>
      <c r="BX8302" s="8">
        <v>0</v>
      </c>
      <c r="BY8302" s="9">
        <v>0</v>
      </c>
      <c r="CB8302" t="str">
        <v>DEJAR</v>
      </c>
      <c r="CD8302" t="str">
        <v>DEJAR</v>
      </c>
      <c r="CF8302" t="str">
        <v>DEJAR</v>
      </c>
      <c r="CH8302" t="str">
        <v>DEJAR</v>
      </c>
      <c r="CJ8302" t="str">
        <v>DEJAR</v>
      </c>
      <c r="CL8302" t="str">
        <v>DEJAR</v>
      </c>
      <c r="CN8302" t="str">
        <v>DEJAR</v>
      </c>
      <c r="CP8302" t="str">
        <v>DEJAR</v>
      </c>
    </row>
    <row r="8303" spans="1:94" x14ac:dyDescent="0.3">
      <c r="A8303" s="10">
        <v>2</v>
      </c>
      <c r="B8303" s="11">
        <v>3</v>
      </c>
      <c r="C8303" s="11">
        <v>4</v>
      </c>
      <c r="D8303" s="11">
        <v>161.5</v>
      </c>
      <c r="E8303" s="11">
        <v>137</v>
      </c>
      <c r="F8303" s="11">
        <v>4791460889</v>
      </c>
      <c r="G8303" s="11">
        <v>4.3735220000000003E-3</v>
      </c>
      <c r="H8303" s="11">
        <v>2.0956372000000001E-2</v>
      </c>
      <c r="I8303" s="11">
        <v>5482895824</v>
      </c>
      <c r="J8303" s="11">
        <v>0</v>
      </c>
      <c r="K8303" s="11">
        <v>0</v>
      </c>
      <c r="L8303" s="11">
        <v>0</v>
      </c>
      <c r="M8303" s="11">
        <v>0</v>
      </c>
      <c r="N8303" s="11">
        <v>0</v>
      </c>
      <c r="O8303" s="11">
        <v>0</v>
      </c>
      <c r="P8303" s="11">
        <v>0</v>
      </c>
      <c r="Q8303" s="11">
        <v>0</v>
      </c>
      <c r="R8303" s="11">
        <v>0</v>
      </c>
      <c r="S8303" s="11">
        <v>0</v>
      </c>
      <c r="T8303" s="11">
        <v>0</v>
      </c>
      <c r="U8303" s="11">
        <v>1</v>
      </c>
      <c r="V8303" s="11">
        <v>0</v>
      </c>
      <c r="W8303" s="11">
        <v>0</v>
      </c>
      <c r="X8303" s="11">
        <v>1</v>
      </c>
      <c r="Y8303" s="11">
        <v>0</v>
      </c>
      <c r="Z8303" s="11">
        <v>0</v>
      </c>
      <c r="AA8303" s="11">
        <v>0</v>
      </c>
      <c r="AB8303" s="11">
        <v>0</v>
      </c>
      <c r="AC8303" s="11">
        <v>0</v>
      </c>
      <c r="AD8303" s="11">
        <v>0</v>
      </c>
      <c r="AE8303" s="11">
        <v>0</v>
      </c>
      <c r="AF8303" s="11">
        <v>1</v>
      </c>
      <c r="AG8303" s="11">
        <v>0</v>
      </c>
      <c r="AH8303" s="11">
        <v>0</v>
      </c>
      <c r="AI8303" s="11">
        <v>0</v>
      </c>
      <c r="AJ8303" s="11">
        <v>0</v>
      </c>
      <c r="AK8303" s="11">
        <v>0</v>
      </c>
      <c r="AL8303" s="11">
        <v>0</v>
      </c>
      <c r="AM8303" s="11">
        <v>0</v>
      </c>
      <c r="AN8303" s="11">
        <v>0</v>
      </c>
      <c r="AO8303" s="11">
        <v>0</v>
      </c>
      <c r="AP8303" s="11">
        <v>0</v>
      </c>
      <c r="AQ8303" s="11">
        <v>0</v>
      </c>
      <c r="AR8303" s="11">
        <v>1</v>
      </c>
      <c r="AS8303" s="11">
        <v>0</v>
      </c>
      <c r="AT8303" s="11">
        <v>0</v>
      </c>
      <c r="AU8303" s="11">
        <v>0</v>
      </c>
      <c r="AV8303" s="11">
        <v>0</v>
      </c>
      <c r="AW8303" s="11">
        <v>0</v>
      </c>
      <c r="AX8303" s="11">
        <v>0</v>
      </c>
      <c r="AY8303" s="11">
        <v>0</v>
      </c>
      <c r="AZ8303" s="11">
        <v>0</v>
      </c>
      <c r="BA8303" s="11">
        <v>0</v>
      </c>
      <c r="BB8303" s="11">
        <v>0</v>
      </c>
      <c r="BC8303" s="11">
        <v>0</v>
      </c>
      <c r="BD8303" s="11">
        <v>0</v>
      </c>
      <c r="BE8303" s="11">
        <v>0</v>
      </c>
      <c r="BF8303" s="11">
        <v>0</v>
      </c>
      <c r="BG8303" s="11">
        <v>0</v>
      </c>
      <c r="BH8303" s="11">
        <v>0</v>
      </c>
      <c r="BI8303" s="11">
        <v>0</v>
      </c>
      <c r="BJ8303" s="11">
        <v>0</v>
      </c>
      <c r="BK8303" s="11">
        <v>0</v>
      </c>
      <c r="BL8303" s="11">
        <v>0</v>
      </c>
      <c r="BM8303" s="11">
        <v>0</v>
      </c>
      <c r="BN8303" s="11">
        <v>0</v>
      </c>
      <c r="BO8303" s="11">
        <v>0</v>
      </c>
      <c r="BP8303" s="11">
        <v>0</v>
      </c>
      <c r="BQ8303" s="11">
        <v>0</v>
      </c>
      <c r="BR8303" s="11">
        <v>0</v>
      </c>
      <c r="BS8303" s="11">
        <v>0</v>
      </c>
      <c r="BT8303" s="11">
        <v>0</v>
      </c>
      <c r="BU8303" s="11">
        <v>0</v>
      </c>
      <c r="BV8303" s="11">
        <v>0</v>
      </c>
      <c r="BW8303" s="11">
        <v>1</v>
      </c>
      <c r="BX8303" s="11">
        <v>0</v>
      </c>
      <c r="BY8303" s="12">
        <v>1</v>
      </c>
      <c r="CB8303" t="str">
        <v>DEJAR</v>
      </c>
      <c r="CD8303" t="str">
        <v>DEJAR</v>
      </c>
      <c r="CF8303" t="str">
        <v>DEJAR</v>
      </c>
      <c r="CH8303" t="str">
        <v>DEJAR</v>
      </c>
      <c r="CJ8303" t="str">
        <v>DEJAR</v>
      </c>
      <c r="CL8303" t="str">
        <v>DEJAR</v>
      </c>
      <c r="CN8303" t="str">
        <v>DEJAR</v>
      </c>
      <c r="CP8303" t="str">
        <v>DEJAR</v>
      </c>
    </row>
    <row r="8304" spans="1:94" x14ac:dyDescent="0.3">
      <c r="A8304" s="7">
        <v>6</v>
      </c>
      <c r="B8304" s="8">
        <v>30.7</v>
      </c>
      <c r="C8304" s="8">
        <v>3</v>
      </c>
      <c r="D8304" s="8">
        <v>45</v>
      </c>
      <c r="E8304" s="8">
        <v>38</v>
      </c>
      <c r="F8304" s="8">
        <v>1481783333</v>
      </c>
      <c r="G8304" s="8">
        <v>1.2244898000000001E-2</v>
      </c>
      <c r="H8304" s="8">
        <v>2.9387755000000002E-2</v>
      </c>
      <c r="I8304" s="8">
        <v>0</v>
      </c>
      <c r="J8304" s="8">
        <v>0</v>
      </c>
      <c r="K8304" s="8">
        <v>0</v>
      </c>
      <c r="L8304" s="8">
        <v>0</v>
      </c>
      <c r="M8304" s="8">
        <v>0</v>
      </c>
      <c r="N8304" s="8">
        <v>0</v>
      </c>
      <c r="O8304" s="8">
        <v>0</v>
      </c>
      <c r="P8304" s="8">
        <v>0</v>
      </c>
      <c r="Q8304" s="8">
        <v>0</v>
      </c>
      <c r="R8304" s="8">
        <v>0</v>
      </c>
      <c r="S8304" s="8">
        <v>0</v>
      </c>
      <c r="T8304" s="8">
        <v>0</v>
      </c>
      <c r="U8304" s="8">
        <v>1</v>
      </c>
      <c r="V8304" s="8">
        <v>0</v>
      </c>
      <c r="W8304" s="8">
        <v>0</v>
      </c>
      <c r="X8304" s="8">
        <v>1</v>
      </c>
      <c r="Y8304" s="8">
        <v>0</v>
      </c>
      <c r="Z8304" s="8">
        <v>0</v>
      </c>
      <c r="AA8304" s="8">
        <v>0</v>
      </c>
      <c r="AB8304" s="8">
        <v>0</v>
      </c>
      <c r="AC8304" s="8">
        <v>0</v>
      </c>
      <c r="AD8304" s="8">
        <v>0</v>
      </c>
      <c r="AE8304" s="8">
        <v>0</v>
      </c>
      <c r="AF8304" s="8">
        <v>1</v>
      </c>
      <c r="AG8304" s="8">
        <v>0</v>
      </c>
      <c r="AH8304" s="8">
        <v>0</v>
      </c>
      <c r="AI8304" s="8">
        <v>0</v>
      </c>
      <c r="AJ8304" s="8">
        <v>0</v>
      </c>
      <c r="AK8304" s="8">
        <v>0</v>
      </c>
      <c r="AL8304" s="8">
        <v>0</v>
      </c>
      <c r="AM8304" s="8">
        <v>0</v>
      </c>
      <c r="AN8304" s="8">
        <v>0</v>
      </c>
      <c r="AO8304" s="8">
        <v>0</v>
      </c>
      <c r="AP8304" s="8">
        <v>0</v>
      </c>
      <c r="AQ8304" s="8">
        <v>0</v>
      </c>
      <c r="AR8304" s="8">
        <v>0</v>
      </c>
      <c r="AS8304" s="8">
        <v>0</v>
      </c>
      <c r="AT8304" s="8">
        <v>0</v>
      </c>
      <c r="AU8304" s="8">
        <v>1</v>
      </c>
      <c r="AV8304" s="8">
        <v>0</v>
      </c>
      <c r="AW8304" s="8">
        <v>0</v>
      </c>
      <c r="AX8304" s="8">
        <v>0</v>
      </c>
      <c r="AY8304" s="8">
        <v>0</v>
      </c>
      <c r="AZ8304" s="8">
        <v>0</v>
      </c>
      <c r="BA8304" s="8">
        <v>0</v>
      </c>
      <c r="BB8304" s="8">
        <v>0</v>
      </c>
      <c r="BC8304" s="8">
        <v>0</v>
      </c>
      <c r="BD8304" s="8">
        <v>0</v>
      </c>
      <c r="BE8304" s="8">
        <v>0</v>
      </c>
      <c r="BF8304" s="8">
        <v>0</v>
      </c>
      <c r="BG8304" s="8">
        <v>0</v>
      </c>
      <c r="BH8304" s="8">
        <v>0</v>
      </c>
      <c r="BI8304" s="8">
        <v>0</v>
      </c>
      <c r="BJ8304" s="8">
        <v>1</v>
      </c>
      <c r="BK8304" s="8">
        <v>0</v>
      </c>
      <c r="BL8304" s="8">
        <v>0</v>
      </c>
      <c r="BM8304" s="8">
        <v>0</v>
      </c>
      <c r="BN8304" s="8">
        <v>0</v>
      </c>
      <c r="BO8304" s="8">
        <v>0</v>
      </c>
      <c r="BP8304" s="8">
        <v>0</v>
      </c>
      <c r="BQ8304" s="8">
        <v>0</v>
      </c>
      <c r="BR8304" s="8">
        <v>0</v>
      </c>
      <c r="BS8304" s="8">
        <v>0</v>
      </c>
      <c r="BT8304" s="8">
        <v>0</v>
      </c>
      <c r="BU8304" s="8">
        <v>0</v>
      </c>
      <c r="BV8304" s="8">
        <v>0</v>
      </c>
      <c r="BW8304" s="8">
        <v>1</v>
      </c>
      <c r="BX8304" s="8">
        <v>0</v>
      </c>
      <c r="BY8304" s="9">
        <v>1</v>
      </c>
      <c r="CB8304" t="str">
        <v>DEJAR</v>
      </c>
      <c r="CD8304" t="str">
        <v>DEJAR</v>
      </c>
      <c r="CF8304" t="str">
        <v>DEJAR</v>
      </c>
      <c r="CH8304" t="str">
        <v>DEJAR</v>
      </c>
      <c r="CJ8304" t="str">
        <v>DEJAR</v>
      </c>
      <c r="CL8304" t="str">
        <v>DEJAR</v>
      </c>
      <c r="CN8304" t="str">
        <v>DEJAR</v>
      </c>
      <c r="CP8304" t="str">
        <v>DEJAR</v>
      </c>
    </row>
    <row r="8305" spans="1:94" x14ac:dyDescent="0.3">
      <c r="A8305" s="10">
        <v>3</v>
      </c>
      <c r="B8305" s="11">
        <v>65</v>
      </c>
      <c r="C8305" s="11">
        <v>0</v>
      </c>
      <c r="D8305" s="11">
        <v>0</v>
      </c>
      <c r="E8305" s="11">
        <v>29</v>
      </c>
      <c r="F8305" s="11">
        <v>3862621212</v>
      </c>
      <c r="G8305" s="11">
        <v>0</v>
      </c>
      <c r="H8305" s="11">
        <v>6.6666700000000002E-4</v>
      </c>
      <c r="I8305" s="11">
        <v>0</v>
      </c>
      <c r="J8305" s="11">
        <v>0</v>
      </c>
      <c r="K8305" s="11">
        <v>0</v>
      </c>
      <c r="L8305" s="11">
        <v>0</v>
      </c>
      <c r="M8305" s="11">
        <v>0</v>
      </c>
      <c r="N8305" s="11">
        <v>0</v>
      </c>
      <c r="O8305" s="11">
        <v>0</v>
      </c>
      <c r="P8305" s="11">
        <v>0</v>
      </c>
      <c r="Q8305" s="11">
        <v>0</v>
      </c>
      <c r="R8305" s="11">
        <v>0</v>
      </c>
      <c r="S8305" s="11">
        <v>0</v>
      </c>
      <c r="T8305" s="11">
        <v>0</v>
      </c>
      <c r="U8305" s="11">
        <v>1</v>
      </c>
      <c r="V8305" s="11">
        <v>0</v>
      </c>
      <c r="W8305" s="11">
        <v>0</v>
      </c>
      <c r="X8305" s="11">
        <v>0</v>
      </c>
      <c r="Y8305" s="11">
        <v>0</v>
      </c>
      <c r="Z8305" s="11">
        <v>0</v>
      </c>
      <c r="AA8305" s="11">
        <v>0</v>
      </c>
      <c r="AB8305" s="11">
        <v>0</v>
      </c>
      <c r="AC8305" s="11">
        <v>0</v>
      </c>
      <c r="AD8305" s="11">
        <v>1</v>
      </c>
      <c r="AE8305" s="11">
        <v>0</v>
      </c>
      <c r="AF8305" s="11">
        <v>1</v>
      </c>
      <c r="AG8305" s="11">
        <v>0</v>
      </c>
      <c r="AH8305" s="11">
        <v>0</v>
      </c>
      <c r="AI8305" s="11">
        <v>0</v>
      </c>
      <c r="AJ8305" s="11">
        <v>0</v>
      </c>
      <c r="AK8305" s="11">
        <v>0</v>
      </c>
      <c r="AL8305" s="11">
        <v>0</v>
      </c>
      <c r="AM8305" s="11">
        <v>0</v>
      </c>
      <c r="AN8305" s="11">
        <v>0</v>
      </c>
      <c r="AO8305" s="11">
        <v>0</v>
      </c>
      <c r="AP8305" s="11">
        <v>0</v>
      </c>
      <c r="AQ8305" s="11">
        <v>0</v>
      </c>
      <c r="AR8305" s="11">
        <v>0</v>
      </c>
      <c r="AS8305" s="11">
        <v>0</v>
      </c>
      <c r="AT8305" s="11">
        <v>0</v>
      </c>
      <c r="AU8305" s="11">
        <v>0</v>
      </c>
      <c r="AV8305" s="11">
        <v>0</v>
      </c>
      <c r="AW8305" s="11">
        <v>0</v>
      </c>
      <c r="AX8305" s="11">
        <v>0</v>
      </c>
      <c r="AY8305" s="11">
        <v>0</v>
      </c>
      <c r="AZ8305" s="11">
        <v>1</v>
      </c>
      <c r="BA8305" s="11">
        <v>0</v>
      </c>
      <c r="BB8305" s="11">
        <v>0</v>
      </c>
      <c r="BC8305" s="11">
        <v>0</v>
      </c>
      <c r="BD8305" s="11">
        <v>0</v>
      </c>
      <c r="BE8305" s="11">
        <v>0</v>
      </c>
      <c r="BF8305" s="11">
        <v>0</v>
      </c>
      <c r="BG8305" s="11">
        <v>0</v>
      </c>
      <c r="BH8305" s="11">
        <v>0</v>
      </c>
      <c r="BI8305" s="11">
        <v>0</v>
      </c>
      <c r="BJ8305" s="11">
        <v>0</v>
      </c>
      <c r="BK8305" s="11">
        <v>0</v>
      </c>
      <c r="BL8305" s="11">
        <v>0</v>
      </c>
      <c r="BM8305" s="11">
        <v>0</v>
      </c>
      <c r="BN8305" s="11">
        <v>0</v>
      </c>
      <c r="BO8305" s="11">
        <v>0</v>
      </c>
      <c r="BP8305" s="11">
        <v>0</v>
      </c>
      <c r="BQ8305" s="11">
        <v>0</v>
      </c>
      <c r="BR8305" s="11">
        <v>0</v>
      </c>
      <c r="BS8305" s="11">
        <v>0</v>
      </c>
      <c r="BT8305" s="11">
        <v>0</v>
      </c>
      <c r="BU8305" s="11">
        <v>0</v>
      </c>
      <c r="BV8305" s="11">
        <v>1</v>
      </c>
      <c r="BW8305" s="11">
        <v>0</v>
      </c>
      <c r="BX8305" s="11">
        <v>0</v>
      </c>
      <c r="BY8305" s="12">
        <v>0</v>
      </c>
      <c r="CB8305" t="str">
        <v>DEJAR</v>
      </c>
      <c r="CD8305" t="str">
        <v>DEJAR</v>
      </c>
      <c r="CF8305" t="str">
        <v>DEJAR</v>
      </c>
      <c r="CH8305" t="str">
        <v>DEJAR</v>
      </c>
      <c r="CJ8305" t="str">
        <v>DEJAR</v>
      </c>
      <c r="CL8305" t="str">
        <v>DEJAR</v>
      </c>
      <c r="CN8305" t="str">
        <v>DEJAR</v>
      </c>
      <c r="CP8305" t="str">
        <v>DEJAR</v>
      </c>
    </row>
    <row r="8306" spans="1:94" x14ac:dyDescent="0.3">
      <c r="A8306" s="7">
        <v>0</v>
      </c>
      <c r="B8306" s="8">
        <v>0</v>
      </c>
      <c r="C8306" s="8">
        <v>0</v>
      </c>
      <c r="D8306" s="8">
        <v>0</v>
      </c>
      <c r="E8306" s="8">
        <v>31</v>
      </c>
      <c r="F8306" s="8">
        <v>1144972222</v>
      </c>
      <c r="G8306" s="8">
        <v>6.6666670000000003E-3</v>
      </c>
      <c r="H8306" s="8">
        <v>8.3333330000000001E-3</v>
      </c>
      <c r="I8306" s="8">
        <v>7704199767</v>
      </c>
      <c r="J8306" s="8">
        <v>0</v>
      </c>
      <c r="K8306" s="8">
        <v>0</v>
      </c>
      <c r="L8306" s="8">
        <v>0</v>
      </c>
      <c r="M8306" s="8">
        <v>0</v>
      </c>
      <c r="N8306" s="8">
        <v>0</v>
      </c>
      <c r="O8306" s="8">
        <v>0</v>
      </c>
      <c r="P8306" s="8">
        <v>0</v>
      </c>
      <c r="Q8306" s="8">
        <v>0</v>
      </c>
      <c r="R8306" s="8">
        <v>0</v>
      </c>
      <c r="S8306" s="8">
        <v>0</v>
      </c>
      <c r="T8306" s="8">
        <v>0</v>
      </c>
      <c r="U8306" s="8">
        <v>0</v>
      </c>
      <c r="V8306" s="8">
        <v>1</v>
      </c>
      <c r="W8306" s="8">
        <v>0</v>
      </c>
      <c r="X8306" s="8">
        <v>1</v>
      </c>
      <c r="Y8306" s="8">
        <v>0</v>
      </c>
      <c r="Z8306" s="8">
        <v>0</v>
      </c>
      <c r="AA8306" s="8">
        <v>0</v>
      </c>
      <c r="AB8306" s="8">
        <v>0</v>
      </c>
      <c r="AC8306" s="8">
        <v>0</v>
      </c>
      <c r="AD8306" s="8">
        <v>0</v>
      </c>
      <c r="AE8306" s="8">
        <v>0</v>
      </c>
      <c r="AF8306" s="8">
        <v>1</v>
      </c>
      <c r="AG8306" s="8">
        <v>0</v>
      </c>
      <c r="AH8306" s="8">
        <v>0</v>
      </c>
      <c r="AI8306" s="8">
        <v>0</v>
      </c>
      <c r="AJ8306" s="8">
        <v>0</v>
      </c>
      <c r="AK8306" s="8">
        <v>0</v>
      </c>
      <c r="AL8306" s="8">
        <v>0</v>
      </c>
      <c r="AM8306" s="8">
        <v>0</v>
      </c>
      <c r="AN8306" s="8">
        <v>0</v>
      </c>
      <c r="AO8306" s="8">
        <v>0</v>
      </c>
      <c r="AP8306" s="8">
        <v>0</v>
      </c>
      <c r="AQ8306" s="8">
        <v>0</v>
      </c>
      <c r="AR8306" s="8">
        <v>0</v>
      </c>
      <c r="AS8306" s="8">
        <v>0</v>
      </c>
      <c r="AT8306" s="8">
        <v>0</v>
      </c>
      <c r="AU8306" s="8">
        <v>0</v>
      </c>
      <c r="AV8306" s="8">
        <v>0</v>
      </c>
      <c r="AW8306" s="8">
        <v>0</v>
      </c>
      <c r="AX8306" s="8">
        <v>1</v>
      </c>
      <c r="AY8306" s="8">
        <v>0</v>
      </c>
      <c r="AZ8306" s="8">
        <v>0</v>
      </c>
      <c r="BA8306" s="8">
        <v>0</v>
      </c>
      <c r="BB8306" s="8">
        <v>0</v>
      </c>
      <c r="BC8306" s="8">
        <v>0</v>
      </c>
      <c r="BD8306" s="8">
        <v>0</v>
      </c>
      <c r="BE8306" s="8">
        <v>0</v>
      </c>
      <c r="BF8306" s="8">
        <v>0</v>
      </c>
      <c r="BG8306" s="8">
        <v>0</v>
      </c>
      <c r="BH8306" s="8">
        <v>0</v>
      </c>
      <c r="BI8306" s="8">
        <v>0</v>
      </c>
      <c r="BJ8306" s="8">
        <v>0</v>
      </c>
      <c r="BK8306" s="8">
        <v>0</v>
      </c>
      <c r="BL8306" s="8">
        <v>0</v>
      </c>
      <c r="BM8306" s="8">
        <v>0</v>
      </c>
      <c r="BN8306" s="8">
        <v>0</v>
      </c>
      <c r="BO8306" s="8">
        <v>0</v>
      </c>
      <c r="BP8306" s="8">
        <v>0</v>
      </c>
      <c r="BQ8306" s="8">
        <v>0</v>
      </c>
      <c r="BR8306" s="8">
        <v>0</v>
      </c>
      <c r="BS8306" s="8">
        <v>0</v>
      </c>
      <c r="BT8306" s="8">
        <v>0</v>
      </c>
      <c r="BU8306" s="8">
        <v>1</v>
      </c>
      <c r="BV8306" s="8">
        <v>0</v>
      </c>
      <c r="BW8306" s="8">
        <v>0</v>
      </c>
      <c r="BX8306" s="8">
        <v>0</v>
      </c>
      <c r="BY8306" s="9">
        <v>1</v>
      </c>
      <c r="CB8306" t="str">
        <v>DEJAR</v>
      </c>
      <c r="CD8306" t="str">
        <v>DEJAR</v>
      </c>
      <c r="CF8306" t="str">
        <v>DEJAR</v>
      </c>
      <c r="CH8306" t="str">
        <v>DEJAR</v>
      </c>
      <c r="CJ8306" t="str">
        <v>DEJAR</v>
      </c>
      <c r="CL8306" t="str">
        <v>DEJAR</v>
      </c>
      <c r="CN8306" t="str">
        <v>DEJAR</v>
      </c>
      <c r="CP8306" t="str">
        <v>DEJAR</v>
      </c>
    </row>
    <row r="8307" spans="1:94" x14ac:dyDescent="0.3">
      <c r="A8307" s="10">
        <v>7</v>
      </c>
      <c r="B8307" s="11">
        <v>4429545455</v>
      </c>
      <c r="C8307" s="11">
        <v>0</v>
      </c>
      <c r="D8307" s="11">
        <v>0</v>
      </c>
      <c r="E8307" s="11">
        <v>44</v>
      </c>
      <c r="F8307" s="11">
        <v>2747616288</v>
      </c>
      <c r="G8307" s="11">
        <v>2.4205127999999999E-2</v>
      </c>
      <c r="H8307" s="11">
        <v>6.2408963999999997E-2</v>
      </c>
      <c r="I8307" s="11">
        <v>0</v>
      </c>
      <c r="J8307" s="11">
        <v>0</v>
      </c>
      <c r="K8307" s="11">
        <v>0</v>
      </c>
      <c r="L8307" s="11">
        <v>0</v>
      </c>
      <c r="M8307" s="11">
        <v>0</v>
      </c>
      <c r="N8307" s="11">
        <v>0</v>
      </c>
      <c r="O8307" s="11">
        <v>0</v>
      </c>
      <c r="P8307" s="11">
        <v>0</v>
      </c>
      <c r="Q8307" s="11">
        <v>0</v>
      </c>
      <c r="R8307" s="11">
        <v>0</v>
      </c>
      <c r="S8307" s="11">
        <v>0</v>
      </c>
      <c r="T8307" s="11">
        <v>0</v>
      </c>
      <c r="U8307" s="11">
        <v>1</v>
      </c>
      <c r="V8307" s="11">
        <v>0</v>
      </c>
      <c r="W8307" s="11">
        <v>0</v>
      </c>
      <c r="X8307" s="11">
        <v>1</v>
      </c>
      <c r="Y8307" s="11">
        <v>0</v>
      </c>
      <c r="Z8307" s="11">
        <v>0</v>
      </c>
      <c r="AA8307" s="11">
        <v>0</v>
      </c>
      <c r="AB8307" s="11">
        <v>0</v>
      </c>
      <c r="AC8307" s="11">
        <v>0</v>
      </c>
      <c r="AD8307" s="11">
        <v>0</v>
      </c>
      <c r="AE8307" s="11">
        <v>0</v>
      </c>
      <c r="AF8307" s="11">
        <v>1</v>
      </c>
      <c r="AG8307" s="11">
        <v>0</v>
      </c>
      <c r="AH8307" s="11">
        <v>0</v>
      </c>
      <c r="AI8307" s="11">
        <v>0</v>
      </c>
      <c r="AJ8307" s="11">
        <v>0</v>
      </c>
      <c r="AK8307" s="11">
        <v>0</v>
      </c>
      <c r="AL8307" s="11">
        <v>0</v>
      </c>
      <c r="AM8307" s="11">
        <v>0</v>
      </c>
      <c r="AN8307" s="11">
        <v>0</v>
      </c>
      <c r="AO8307" s="11">
        <v>0</v>
      </c>
      <c r="AP8307" s="11">
        <v>0</v>
      </c>
      <c r="AQ8307" s="11">
        <v>0</v>
      </c>
      <c r="AR8307" s="11">
        <v>0</v>
      </c>
      <c r="AS8307" s="11">
        <v>0</v>
      </c>
      <c r="AT8307" s="11">
        <v>0</v>
      </c>
      <c r="AU8307" s="11">
        <v>0</v>
      </c>
      <c r="AV8307" s="11">
        <v>0</v>
      </c>
      <c r="AW8307" s="11">
        <v>0</v>
      </c>
      <c r="AX8307" s="11">
        <v>1</v>
      </c>
      <c r="AY8307" s="11">
        <v>0</v>
      </c>
      <c r="AZ8307" s="11">
        <v>0</v>
      </c>
      <c r="BA8307" s="11">
        <v>1</v>
      </c>
      <c r="BB8307" s="11">
        <v>0</v>
      </c>
      <c r="BC8307" s="11">
        <v>0</v>
      </c>
      <c r="BD8307" s="11">
        <v>0</v>
      </c>
      <c r="BE8307" s="11">
        <v>0</v>
      </c>
      <c r="BF8307" s="11">
        <v>0</v>
      </c>
      <c r="BG8307" s="11">
        <v>0</v>
      </c>
      <c r="BH8307" s="11">
        <v>0</v>
      </c>
      <c r="BI8307" s="11">
        <v>0</v>
      </c>
      <c r="BJ8307" s="11">
        <v>0</v>
      </c>
      <c r="BK8307" s="11">
        <v>0</v>
      </c>
      <c r="BL8307" s="11">
        <v>0</v>
      </c>
      <c r="BM8307" s="11">
        <v>0</v>
      </c>
      <c r="BN8307" s="11">
        <v>0</v>
      </c>
      <c r="BO8307" s="11">
        <v>0</v>
      </c>
      <c r="BP8307" s="11">
        <v>0</v>
      </c>
      <c r="BQ8307" s="11">
        <v>0</v>
      </c>
      <c r="BR8307" s="11">
        <v>0</v>
      </c>
      <c r="BS8307" s="11">
        <v>0</v>
      </c>
      <c r="BT8307" s="11">
        <v>0</v>
      </c>
      <c r="BU8307" s="11">
        <v>0</v>
      </c>
      <c r="BV8307" s="11">
        <v>0</v>
      </c>
      <c r="BW8307" s="11">
        <v>1</v>
      </c>
      <c r="BX8307" s="11">
        <v>0</v>
      </c>
      <c r="BY8307" s="12">
        <v>0</v>
      </c>
      <c r="CB8307" t="str">
        <v>DEJAR</v>
      </c>
      <c r="CD8307" t="str">
        <v>DEJAR</v>
      </c>
      <c r="CF8307" t="str">
        <v>DEJAR</v>
      </c>
      <c r="CH8307" t="str">
        <v>DEJAR</v>
      </c>
      <c r="CJ8307" t="str">
        <v>DEJAR</v>
      </c>
      <c r="CL8307" t="str">
        <v>DEJAR</v>
      </c>
      <c r="CN8307" t="str">
        <v>DEJAR</v>
      </c>
      <c r="CP8307" t="str">
        <v>DEJAR</v>
      </c>
    </row>
    <row r="8308" spans="1:94" x14ac:dyDescent="0.3">
      <c r="A8308" s="7">
        <v>0</v>
      </c>
      <c r="B8308" s="8">
        <v>0</v>
      </c>
      <c r="C8308" s="8">
        <v>0</v>
      </c>
      <c r="D8308" s="8">
        <v>0</v>
      </c>
      <c r="E8308" s="8">
        <v>7</v>
      </c>
      <c r="F8308" s="8">
        <v>271.5</v>
      </c>
      <c r="G8308" s="8">
        <v>0</v>
      </c>
      <c r="H8308" s="8">
        <v>2.8571428999999999E-2</v>
      </c>
      <c r="I8308" s="8">
        <v>0</v>
      </c>
      <c r="J8308" s="8">
        <v>0</v>
      </c>
      <c r="K8308" s="8">
        <v>0</v>
      </c>
      <c r="L8308" s="8">
        <v>0</v>
      </c>
      <c r="M8308" s="8">
        <v>0</v>
      </c>
      <c r="N8308" s="8">
        <v>0</v>
      </c>
      <c r="O8308" s="8">
        <v>0</v>
      </c>
      <c r="P8308" s="8">
        <v>0</v>
      </c>
      <c r="Q8308" s="8">
        <v>0</v>
      </c>
      <c r="R8308" s="8">
        <v>0</v>
      </c>
      <c r="S8308" s="8">
        <v>0</v>
      </c>
      <c r="T8308" s="8">
        <v>0</v>
      </c>
      <c r="U8308" s="8">
        <v>1</v>
      </c>
      <c r="V8308" s="8">
        <v>0</v>
      </c>
      <c r="W8308" s="8">
        <v>0</v>
      </c>
      <c r="X8308" s="8">
        <v>0</v>
      </c>
      <c r="Y8308" s="8">
        <v>0</v>
      </c>
      <c r="Z8308" s="8">
        <v>0</v>
      </c>
      <c r="AA8308" s="8">
        <v>0</v>
      </c>
      <c r="AB8308" s="8">
        <v>0</v>
      </c>
      <c r="AC8308" s="8">
        <v>0</v>
      </c>
      <c r="AD8308" s="8">
        <v>1</v>
      </c>
      <c r="AE8308" s="8">
        <v>0</v>
      </c>
      <c r="AF8308" s="8">
        <v>1</v>
      </c>
      <c r="AG8308" s="8">
        <v>0</v>
      </c>
      <c r="AH8308" s="8">
        <v>0</v>
      </c>
      <c r="AI8308" s="8">
        <v>0</v>
      </c>
      <c r="AJ8308" s="8">
        <v>0</v>
      </c>
      <c r="AK8308" s="8">
        <v>0</v>
      </c>
      <c r="AL8308" s="8">
        <v>0</v>
      </c>
      <c r="AM8308" s="8">
        <v>0</v>
      </c>
      <c r="AN8308" s="8">
        <v>0</v>
      </c>
      <c r="AO8308" s="8">
        <v>0</v>
      </c>
      <c r="AP8308" s="8">
        <v>0</v>
      </c>
      <c r="AQ8308" s="8">
        <v>0</v>
      </c>
      <c r="AR8308" s="8">
        <v>0</v>
      </c>
      <c r="AS8308" s="8">
        <v>0</v>
      </c>
      <c r="AT8308" s="8">
        <v>1</v>
      </c>
      <c r="AU8308" s="8">
        <v>0</v>
      </c>
      <c r="AV8308" s="8">
        <v>0</v>
      </c>
      <c r="AW8308" s="8">
        <v>0</v>
      </c>
      <c r="AX8308" s="8">
        <v>0</v>
      </c>
      <c r="AY8308" s="8">
        <v>0</v>
      </c>
      <c r="AZ8308" s="8">
        <v>0</v>
      </c>
      <c r="BA8308" s="8">
        <v>0</v>
      </c>
      <c r="BB8308" s="8">
        <v>0</v>
      </c>
      <c r="BC8308" s="8">
        <v>0</v>
      </c>
      <c r="BD8308" s="8">
        <v>0</v>
      </c>
      <c r="BE8308" s="8">
        <v>0</v>
      </c>
      <c r="BF8308" s="8">
        <v>0</v>
      </c>
      <c r="BG8308" s="8">
        <v>0</v>
      </c>
      <c r="BH8308" s="8">
        <v>0</v>
      </c>
      <c r="BI8308" s="8">
        <v>0</v>
      </c>
      <c r="BJ8308" s="8">
        <v>0</v>
      </c>
      <c r="BK8308" s="8">
        <v>0</v>
      </c>
      <c r="BL8308" s="8">
        <v>0</v>
      </c>
      <c r="BM8308" s="8">
        <v>0</v>
      </c>
      <c r="BN8308" s="8">
        <v>0</v>
      </c>
      <c r="BO8308" s="8">
        <v>0</v>
      </c>
      <c r="BP8308" s="8">
        <v>0</v>
      </c>
      <c r="BQ8308" s="8">
        <v>0</v>
      </c>
      <c r="BR8308" s="8">
        <v>0</v>
      </c>
      <c r="BS8308" s="8">
        <v>0</v>
      </c>
      <c r="BT8308" s="8">
        <v>0</v>
      </c>
      <c r="BU8308" s="8">
        <v>0</v>
      </c>
      <c r="BV8308" s="8">
        <v>0</v>
      </c>
      <c r="BW8308" s="8">
        <v>1</v>
      </c>
      <c r="BX8308" s="8">
        <v>0</v>
      </c>
      <c r="BY8308" s="9">
        <v>0</v>
      </c>
      <c r="CB8308" t="str">
        <v>DEJAR</v>
      </c>
      <c r="CD8308" t="str">
        <v>DEJAR</v>
      </c>
      <c r="CF8308" t="str">
        <v>DEJAR</v>
      </c>
      <c r="CH8308" t="str">
        <v>DEJAR</v>
      </c>
      <c r="CJ8308" t="str">
        <v>DEJAR</v>
      </c>
      <c r="CL8308" t="str">
        <v>DEJAR</v>
      </c>
      <c r="CN8308" t="str">
        <v>DEJAR</v>
      </c>
      <c r="CP8308" t="str">
        <v>DEJAR</v>
      </c>
    </row>
    <row r="8309" spans="1:94" x14ac:dyDescent="0.3">
      <c r="A8309" s="10">
        <v>4</v>
      </c>
      <c r="B8309" s="11">
        <v>70.25</v>
      </c>
      <c r="C8309" s="11">
        <v>1</v>
      </c>
      <c r="D8309" s="11">
        <v>139.5</v>
      </c>
      <c r="E8309" s="11">
        <v>58</v>
      </c>
      <c r="F8309" s="11">
        <v>3022370406</v>
      </c>
      <c r="G8309" s="11">
        <v>0</v>
      </c>
      <c r="H8309" s="11">
        <v>9.6111110000000003E-3</v>
      </c>
      <c r="I8309" s="11">
        <v>0</v>
      </c>
      <c r="J8309" s="11">
        <v>0</v>
      </c>
      <c r="K8309" s="11">
        <v>0</v>
      </c>
      <c r="L8309" s="11">
        <v>0</v>
      </c>
      <c r="M8309" s="11">
        <v>0</v>
      </c>
      <c r="N8309" s="11">
        <v>0</v>
      </c>
      <c r="O8309" s="11">
        <v>0</v>
      </c>
      <c r="P8309" s="11">
        <v>0</v>
      </c>
      <c r="Q8309" s="11">
        <v>0</v>
      </c>
      <c r="R8309" s="11">
        <v>0</v>
      </c>
      <c r="S8309" s="11">
        <v>0</v>
      </c>
      <c r="T8309" s="11">
        <v>0</v>
      </c>
      <c r="U8309" s="11">
        <v>1</v>
      </c>
      <c r="V8309" s="11">
        <v>0</v>
      </c>
      <c r="W8309" s="11">
        <v>1</v>
      </c>
      <c r="X8309" s="11">
        <v>0</v>
      </c>
      <c r="Y8309" s="11">
        <v>0</v>
      </c>
      <c r="Z8309" s="11">
        <v>0</v>
      </c>
      <c r="AA8309" s="11">
        <v>0</v>
      </c>
      <c r="AB8309" s="11">
        <v>0</v>
      </c>
      <c r="AC8309" s="11">
        <v>0</v>
      </c>
      <c r="AD8309" s="11">
        <v>0</v>
      </c>
      <c r="AE8309" s="11">
        <v>1</v>
      </c>
      <c r="AF8309" s="11">
        <v>0</v>
      </c>
      <c r="AG8309" s="11">
        <v>0</v>
      </c>
      <c r="AH8309" s="11">
        <v>0</v>
      </c>
      <c r="AI8309" s="11">
        <v>0</v>
      </c>
      <c r="AJ8309" s="11">
        <v>0</v>
      </c>
      <c r="AK8309" s="11">
        <v>0</v>
      </c>
      <c r="AL8309" s="11">
        <v>0</v>
      </c>
      <c r="AM8309" s="11">
        <v>0</v>
      </c>
      <c r="AN8309" s="11">
        <v>0</v>
      </c>
      <c r="AO8309" s="11">
        <v>0</v>
      </c>
      <c r="AP8309" s="11">
        <v>0</v>
      </c>
      <c r="AQ8309" s="11">
        <v>0</v>
      </c>
      <c r="AR8309" s="11">
        <v>0</v>
      </c>
      <c r="AS8309" s="11">
        <v>1</v>
      </c>
      <c r="AT8309" s="11">
        <v>0</v>
      </c>
      <c r="AU8309" s="11">
        <v>0</v>
      </c>
      <c r="AV8309" s="11">
        <v>0</v>
      </c>
      <c r="AW8309" s="11">
        <v>0</v>
      </c>
      <c r="AX8309" s="11">
        <v>0</v>
      </c>
      <c r="AY8309" s="11">
        <v>0</v>
      </c>
      <c r="AZ8309" s="11">
        <v>0</v>
      </c>
      <c r="BA8309" s="11">
        <v>0</v>
      </c>
      <c r="BB8309" s="11">
        <v>0</v>
      </c>
      <c r="BC8309" s="11">
        <v>0</v>
      </c>
      <c r="BD8309" s="11">
        <v>0</v>
      </c>
      <c r="BE8309" s="11">
        <v>0</v>
      </c>
      <c r="BF8309" s="11">
        <v>0</v>
      </c>
      <c r="BG8309" s="11">
        <v>0</v>
      </c>
      <c r="BH8309" s="11">
        <v>0</v>
      </c>
      <c r="BI8309" s="11">
        <v>0</v>
      </c>
      <c r="BJ8309" s="11">
        <v>0</v>
      </c>
      <c r="BK8309" s="11">
        <v>0</v>
      </c>
      <c r="BL8309" s="11">
        <v>0</v>
      </c>
      <c r="BM8309" s="11">
        <v>0</v>
      </c>
      <c r="BN8309" s="11">
        <v>0</v>
      </c>
      <c r="BO8309" s="11">
        <v>0</v>
      </c>
      <c r="BP8309" s="11">
        <v>0</v>
      </c>
      <c r="BQ8309" s="11">
        <v>0</v>
      </c>
      <c r="BR8309" s="11">
        <v>0</v>
      </c>
      <c r="BS8309" s="11">
        <v>0</v>
      </c>
      <c r="BT8309" s="11">
        <v>0</v>
      </c>
      <c r="BU8309" s="11">
        <v>1</v>
      </c>
      <c r="BV8309" s="11">
        <v>0</v>
      </c>
      <c r="BW8309" s="11">
        <v>0</v>
      </c>
      <c r="BX8309" s="11">
        <v>0</v>
      </c>
      <c r="BY8309" s="12">
        <v>1</v>
      </c>
      <c r="CB8309" t="str">
        <v>DEJAR</v>
      </c>
      <c r="CD8309" t="str">
        <v>DEJAR</v>
      </c>
      <c r="CF8309" t="str">
        <v>DEJAR</v>
      </c>
      <c r="CH8309" t="str">
        <v>DEJAR</v>
      </c>
      <c r="CJ8309" t="str">
        <v>DEJAR</v>
      </c>
      <c r="CL8309" t="str">
        <v>DEJAR</v>
      </c>
      <c r="CN8309" t="str">
        <v>DEJAR</v>
      </c>
      <c r="CP8309" t="str">
        <v>DEJAR</v>
      </c>
    </row>
    <row r="8310" spans="1:94" x14ac:dyDescent="0.3">
      <c r="A8310" s="7">
        <v>6</v>
      </c>
      <c r="B8310" s="8">
        <v>479.25</v>
      </c>
      <c r="C8310" s="8">
        <v>0</v>
      </c>
      <c r="D8310" s="8">
        <v>0</v>
      </c>
      <c r="E8310" s="8">
        <v>51</v>
      </c>
      <c r="F8310" s="8">
        <v>2156525403</v>
      </c>
      <c r="G8310" s="8">
        <v>0</v>
      </c>
      <c r="H8310" s="8">
        <v>1.1878788E-2</v>
      </c>
      <c r="I8310" s="8">
        <v>6229994739</v>
      </c>
      <c r="J8310" s="8">
        <v>0</v>
      </c>
      <c r="K8310" s="8">
        <v>0</v>
      </c>
      <c r="L8310" s="8">
        <v>0</v>
      </c>
      <c r="M8310" s="8">
        <v>0</v>
      </c>
      <c r="N8310" s="8">
        <v>0</v>
      </c>
      <c r="O8310" s="8">
        <v>0</v>
      </c>
      <c r="P8310" s="8">
        <v>0</v>
      </c>
      <c r="Q8310" s="8">
        <v>0</v>
      </c>
      <c r="R8310" s="8">
        <v>0</v>
      </c>
      <c r="S8310" s="8">
        <v>0</v>
      </c>
      <c r="T8310" s="8">
        <v>0</v>
      </c>
      <c r="U8310" s="8">
        <v>1</v>
      </c>
      <c r="V8310" s="8">
        <v>0</v>
      </c>
      <c r="W8310" s="8">
        <v>0</v>
      </c>
      <c r="X8310" s="8">
        <v>1</v>
      </c>
      <c r="Y8310" s="8">
        <v>0</v>
      </c>
      <c r="Z8310" s="8">
        <v>0</v>
      </c>
      <c r="AA8310" s="8">
        <v>0</v>
      </c>
      <c r="AB8310" s="8">
        <v>0</v>
      </c>
      <c r="AC8310" s="8">
        <v>0</v>
      </c>
      <c r="AD8310" s="8">
        <v>0</v>
      </c>
      <c r="AE8310" s="8">
        <v>0</v>
      </c>
      <c r="AF8310" s="8">
        <v>1</v>
      </c>
      <c r="AG8310" s="8">
        <v>0</v>
      </c>
      <c r="AH8310" s="8">
        <v>0</v>
      </c>
      <c r="AI8310" s="8">
        <v>0</v>
      </c>
      <c r="AJ8310" s="8">
        <v>0</v>
      </c>
      <c r="AK8310" s="8">
        <v>0</v>
      </c>
      <c r="AL8310" s="8">
        <v>0</v>
      </c>
      <c r="AM8310" s="8">
        <v>0</v>
      </c>
      <c r="AN8310" s="8">
        <v>0</v>
      </c>
      <c r="AO8310" s="8">
        <v>0</v>
      </c>
      <c r="AP8310" s="8">
        <v>0</v>
      </c>
      <c r="AQ8310" s="8">
        <v>0</v>
      </c>
      <c r="AR8310" s="8">
        <v>1</v>
      </c>
      <c r="AS8310" s="8">
        <v>0</v>
      </c>
      <c r="AT8310" s="8">
        <v>0</v>
      </c>
      <c r="AU8310" s="8">
        <v>0</v>
      </c>
      <c r="AV8310" s="8">
        <v>0</v>
      </c>
      <c r="AW8310" s="8">
        <v>0</v>
      </c>
      <c r="AX8310" s="8">
        <v>0</v>
      </c>
      <c r="AY8310" s="8">
        <v>0</v>
      </c>
      <c r="AZ8310" s="8">
        <v>0</v>
      </c>
      <c r="BA8310" s="8">
        <v>0</v>
      </c>
      <c r="BB8310" s="8">
        <v>0</v>
      </c>
      <c r="BC8310" s="8">
        <v>0</v>
      </c>
      <c r="BD8310" s="8">
        <v>0</v>
      </c>
      <c r="BE8310" s="8">
        <v>0</v>
      </c>
      <c r="BF8310" s="8">
        <v>0</v>
      </c>
      <c r="BG8310" s="8">
        <v>0</v>
      </c>
      <c r="BH8310" s="8">
        <v>0</v>
      </c>
      <c r="BI8310" s="8">
        <v>0</v>
      </c>
      <c r="BJ8310" s="8">
        <v>0</v>
      </c>
      <c r="BK8310" s="8">
        <v>0</v>
      </c>
      <c r="BL8310" s="8">
        <v>0</v>
      </c>
      <c r="BM8310" s="8">
        <v>0</v>
      </c>
      <c r="BN8310" s="8">
        <v>0</v>
      </c>
      <c r="BO8310" s="8">
        <v>0</v>
      </c>
      <c r="BP8310" s="8">
        <v>0</v>
      </c>
      <c r="BQ8310" s="8">
        <v>0</v>
      </c>
      <c r="BR8310" s="8">
        <v>0</v>
      </c>
      <c r="BS8310" s="8">
        <v>0</v>
      </c>
      <c r="BT8310" s="8">
        <v>0</v>
      </c>
      <c r="BU8310" s="8">
        <v>0</v>
      </c>
      <c r="BV8310" s="8">
        <v>0</v>
      </c>
      <c r="BW8310" s="8">
        <v>1</v>
      </c>
      <c r="BX8310" s="8">
        <v>0</v>
      </c>
      <c r="BY8310" s="9">
        <v>1</v>
      </c>
      <c r="CB8310" t="str">
        <v>DEJAR</v>
      </c>
      <c r="CD8310" t="str">
        <v>DEJAR</v>
      </c>
      <c r="CF8310" t="str">
        <v>DEJAR</v>
      </c>
      <c r="CH8310" t="str">
        <v>DEJAR</v>
      </c>
      <c r="CJ8310" t="str">
        <v>DEJAR</v>
      </c>
      <c r="CL8310" t="str">
        <v>DEJAR</v>
      </c>
      <c r="CN8310" t="str">
        <v>DEJAR</v>
      </c>
      <c r="CP8310" t="str">
        <v>DEJAR</v>
      </c>
    </row>
    <row r="8311" spans="1:94" x14ac:dyDescent="0.3">
      <c r="A8311" s="10">
        <v>2</v>
      </c>
      <c r="B8311" s="11">
        <v>123.75</v>
      </c>
      <c r="C8311" s="11">
        <v>0</v>
      </c>
      <c r="D8311" s="11">
        <v>0</v>
      </c>
      <c r="E8311" s="11">
        <v>21</v>
      </c>
      <c r="F8311" s="11">
        <v>9383333333</v>
      </c>
      <c r="G8311" s="11">
        <v>0.01</v>
      </c>
      <c r="H8311" s="11">
        <v>1.6666667E-2</v>
      </c>
      <c r="I8311" s="11">
        <v>2183951915</v>
      </c>
      <c r="J8311" s="11">
        <v>0</v>
      </c>
      <c r="K8311" s="11">
        <v>0</v>
      </c>
      <c r="L8311" s="11">
        <v>0</v>
      </c>
      <c r="M8311" s="11">
        <v>0</v>
      </c>
      <c r="N8311" s="11">
        <v>0</v>
      </c>
      <c r="O8311" s="11">
        <v>0</v>
      </c>
      <c r="P8311" s="11">
        <v>0</v>
      </c>
      <c r="Q8311" s="11">
        <v>0</v>
      </c>
      <c r="R8311" s="11">
        <v>0</v>
      </c>
      <c r="S8311" s="11">
        <v>0</v>
      </c>
      <c r="T8311" s="11">
        <v>0</v>
      </c>
      <c r="U8311" s="11">
        <v>0</v>
      </c>
      <c r="V8311" s="11">
        <v>1</v>
      </c>
      <c r="W8311" s="11">
        <v>1</v>
      </c>
      <c r="X8311" s="11">
        <v>0</v>
      </c>
      <c r="Y8311" s="11">
        <v>0</v>
      </c>
      <c r="Z8311" s="11">
        <v>0</v>
      </c>
      <c r="AA8311" s="11">
        <v>0</v>
      </c>
      <c r="AB8311" s="11">
        <v>0</v>
      </c>
      <c r="AC8311" s="11">
        <v>0</v>
      </c>
      <c r="AD8311" s="11">
        <v>0</v>
      </c>
      <c r="AE8311" s="11">
        <v>1</v>
      </c>
      <c r="AF8311" s="11">
        <v>0</v>
      </c>
      <c r="AG8311" s="11">
        <v>0</v>
      </c>
      <c r="AH8311" s="11">
        <v>0</v>
      </c>
      <c r="AI8311" s="11">
        <v>0</v>
      </c>
      <c r="AJ8311" s="11">
        <v>0</v>
      </c>
      <c r="AK8311" s="11">
        <v>0</v>
      </c>
      <c r="AL8311" s="11">
        <v>0</v>
      </c>
      <c r="AM8311" s="11">
        <v>0</v>
      </c>
      <c r="AN8311" s="11">
        <v>0</v>
      </c>
      <c r="AO8311" s="11">
        <v>0</v>
      </c>
      <c r="AP8311" s="11">
        <v>0</v>
      </c>
      <c r="AQ8311" s="11">
        <v>0</v>
      </c>
      <c r="AR8311" s="11">
        <v>0</v>
      </c>
      <c r="AS8311" s="11">
        <v>0</v>
      </c>
      <c r="AT8311" s="11">
        <v>1</v>
      </c>
      <c r="AU8311" s="11">
        <v>0</v>
      </c>
      <c r="AV8311" s="11">
        <v>0</v>
      </c>
      <c r="AW8311" s="11">
        <v>0</v>
      </c>
      <c r="AX8311" s="11">
        <v>0</v>
      </c>
      <c r="AY8311" s="11">
        <v>0</v>
      </c>
      <c r="AZ8311" s="11">
        <v>0</v>
      </c>
      <c r="BA8311" s="11">
        <v>0</v>
      </c>
      <c r="BB8311" s="11">
        <v>0</v>
      </c>
      <c r="BC8311" s="11">
        <v>0</v>
      </c>
      <c r="BD8311" s="11">
        <v>0</v>
      </c>
      <c r="BE8311" s="11">
        <v>0</v>
      </c>
      <c r="BF8311" s="11">
        <v>0</v>
      </c>
      <c r="BG8311" s="11">
        <v>0</v>
      </c>
      <c r="BH8311" s="11">
        <v>0</v>
      </c>
      <c r="BI8311" s="11">
        <v>0</v>
      </c>
      <c r="BJ8311" s="11">
        <v>0</v>
      </c>
      <c r="BK8311" s="11">
        <v>0</v>
      </c>
      <c r="BL8311" s="11">
        <v>0</v>
      </c>
      <c r="BM8311" s="11">
        <v>0</v>
      </c>
      <c r="BN8311" s="11">
        <v>0</v>
      </c>
      <c r="BO8311" s="11">
        <v>0</v>
      </c>
      <c r="BP8311" s="11">
        <v>0</v>
      </c>
      <c r="BQ8311" s="11">
        <v>0</v>
      </c>
      <c r="BR8311" s="11">
        <v>0</v>
      </c>
      <c r="BS8311" s="11">
        <v>0</v>
      </c>
      <c r="BT8311" s="11">
        <v>0</v>
      </c>
      <c r="BU8311" s="11">
        <v>0</v>
      </c>
      <c r="BV8311" s="11">
        <v>0</v>
      </c>
      <c r="BW8311" s="11">
        <v>1</v>
      </c>
      <c r="BX8311" s="11">
        <v>0</v>
      </c>
      <c r="BY8311" s="12">
        <v>0</v>
      </c>
      <c r="CB8311" t="str">
        <v>DEJAR</v>
      </c>
      <c r="CD8311" t="str">
        <v>DEJAR</v>
      </c>
      <c r="CF8311" t="str">
        <v>DEJAR</v>
      </c>
      <c r="CH8311" t="str">
        <v>DEJAR</v>
      </c>
      <c r="CJ8311" t="str">
        <v>DEJAR</v>
      </c>
      <c r="CL8311" t="str">
        <v>DEJAR</v>
      </c>
      <c r="CN8311" t="str">
        <v>DEJAR</v>
      </c>
      <c r="CP8311" t="str">
        <v>DEJAR</v>
      </c>
    </row>
    <row r="8312" spans="1:94" x14ac:dyDescent="0.3">
      <c r="A8312" s="7">
        <v>8</v>
      </c>
      <c r="B8312" s="8">
        <v>355</v>
      </c>
      <c r="C8312" s="8">
        <v>0</v>
      </c>
      <c r="D8312" s="8">
        <v>0</v>
      </c>
      <c r="E8312" s="8">
        <v>50</v>
      </c>
      <c r="F8312" s="8">
        <v>1039599344</v>
      </c>
      <c r="G8312" s="8">
        <v>9.2592599999999998E-4</v>
      </c>
      <c r="H8312" s="8">
        <v>1.0164456000000001E-2</v>
      </c>
      <c r="I8312" s="8">
        <v>0</v>
      </c>
      <c r="J8312" s="8">
        <v>0</v>
      </c>
      <c r="K8312" s="8">
        <v>0</v>
      </c>
      <c r="L8312" s="8">
        <v>0</v>
      </c>
      <c r="M8312" s="8">
        <v>0</v>
      </c>
      <c r="N8312" s="8">
        <v>0</v>
      </c>
      <c r="O8312" s="8">
        <v>0</v>
      </c>
      <c r="P8312" s="8">
        <v>0</v>
      </c>
      <c r="Q8312" s="8">
        <v>0</v>
      </c>
      <c r="R8312" s="8">
        <v>0</v>
      </c>
      <c r="S8312" s="8">
        <v>0</v>
      </c>
      <c r="T8312" s="8">
        <v>0</v>
      </c>
      <c r="U8312" s="8">
        <v>1</v>
      </c>
      <c r="V8312" s="8">
        <v>0</v>
      </c>
      <c r="W8312" s="8">
        <v>1</v>
      </c>
      <c r="X8312" s="8">
        <v>0</v>
      </c>
      <c r="Y8312" s="8">
        <v>0</v>
      </c>
      <c r="Z8312" s="8">
        <v>0</v>
      </c>
      <c r="AA8312" s="8">
        <v>0</v>
      </c>
      <c r="AB8312" s="8">
        <v>0</v>
      </c>
      <c r="AC8312" s="8">
        <v>0</v>
      </c>
      <c r="AD8312" s="8">
        <v>0</v>
      </c>
      <c r="AE8312" s="8">
        <v>0</v>
      </c>
      <c r="AF8312" s="8">
        <v>1</v>
      </c>
      <c r="AG8312" s="8">
        <v>0</v>
      </c>
      <c r="AH8312" s="8">
        <v>0</v>
      </c>
      <c r="AI8312" s="8">
        <v>0</v>
      </c>
      <c r="AJ8312" s="8">
        <v>0</v>
      </c>
      <c r="AK8312" s="8">
        <v>0</v>
      </c>
      <c r="AL8312" s="8">
        <v>0</v>
      </c>
      <c r="AM8312" s="8">
        <v>0</v>
      </c>
      <c r="AN8312" s="8">
        <v>0</v>
      </c>
      <c r="AO8312" s="8">
        <v>0</v>
      </c>
      <c r="AP8312" s="8">
        <v>0</v>
      </c>
      <c r="AQ8312" s="8">
        <v>0</v>
      </c>
      <c r="AR8312" s="8">
        <v>0</v>
      </c>
      <c r="AS8312" s="8">
        <v>0</v>
      </c>
      <c r="AT8312" s="8">
        <v>1</v>
      </c>
      <c r="AU8312" s="8">
        <v>0</v>
      </c>
      <c r="AV8312" s="8">
        <v>0</v>
      </c>
      <c r="AW8312" s="8">
        <v>0</v>
      </c>
      <c r="AX8312" s="8">
        <v>0</v>
      </c>
      <c r="AY8312" s="8">
        <v>0</v>
      </c>
      <c r="AZ8312" s="8">
        <v>0</v>
      </c>
      <c r="BA8312" s="8">
        <v>0</v>
      </c>
      <c r="BB8312" s="8">
        <v>0</v>
      </c>
      <c r="BC8312" s="8">
        <v>0</v>
      </c>
      <c r="BD8312" s="8">
        <v>0</v>
      </c>
      <c r="BE8312" s="8">
        <v>0</v>
      </c>
      <c r="BF8312" s="8">
        <v>0</v>
      </c>
      <c r="BG8312" s="8">
        <v>0</v>
      </c>
      <c r="BH8312" s="8">
        <v>0</v>
      </c>
      <c r="BI8312" s="8">
        <v>0</v>
      </c>
      <c r="BJ8312" s="8">
        <v>1</v>
      </c>
      <c r="BK8312" s="8">
        <v>0</v>
      </c>
      <c r="BL8312" s="8">
        <v>0</v>
      </c>
      <c r="BM8312" s="8">
        <v>0</v>
      </c>
      <c r="BN8312" s="8">
        <v>0</v>
      </c>
      <c r="BO8312" s="8">
        <v>0</v>
      </c>
      <c r="BP8312" s="8">
        <v>0</v>
      </c>
      <c r="BQ8312" s="8">
        <v>0</v>
      </c>
      <c r="BR8312" s="8">
        <v>0</v>
      </c>
      <c r="BS8312" s="8">
        <v>0</v>
      </c>
      <c r="BT8312" s="8">
        <v>0</v>
      </c>
      <c r="BU8312" s="8">
        <v>0</v>
      </c>
      <c r="BV8312" s="8">
        <v>0</v>
      </c>
      <c r="BW8312" s="8">
        <v>1</v>
      </c>
      <c r="BX8312" s="8">
        <v>0</v>
      </c>
      <c r="BY8312" s="9">
        <v>0</v>
      </c>
      <c r="CB8312" t="str">
        <v>DEJAR</v>
      </c>
      <c r="CD8312" t="str">
        <v>DEJAR</v>
      </c>
      <c r="CF8312" t="str">
        <v>DEJAR</v>
      </c>
      <c r="CH8312" t="str">
        <v>DEJAR</v>
      </c>
      <c r="CJ8312" t="str">
        <v>DEJAR</v>
      </c>
      <c r="CL8312" t="str">
        <v>DEJAR</v>
      </c>
      <c r="CN8312" t="str">
        <v>DEJAR</v>
      </c>
      <c r="CP8312" t="str">
        <v>DEJAR</v>
      </c>
    </row>
    <row r="8313" spans="1:94" x14ac:dyDescent="0.3">
      <c r="A8313" s="10">
        <v>0</v>
      </c>
      <c r="B8313" s="11">
        <v>0</v>
      </c>
      <c r="C8313" s="11">
        <v>0</v>
      </c>
      <c r="D8313" s="11">
        <v>0</v>
      </c>
      <c r="E8313" s="11">
        <v>8</v>
      </c>
      <c r="F8313" s="11">
        <v>7214166667</v>
      </c>
      <c r="G8313" s="11">
        <v>0</v>
      </c>
      <c r="H8313" s="11">
        <v>9.5238100000000006E-3</v>
      </c>
      <c r="I8313" s="11">
        <v>0</v>
      </c>
      <c r="J8313" s="11">
        <v>0</v>
      </c>
      <c r="K8313" s="11">
        <v>0</v>
      </c>
      <c r="L8313" s="11">
        <v>0</v>
      </c>
      <c r="M8313" s="11">
        <v>0</v>
      </c>
      <c r="N8313" s="11">
        <v>0</v>
      </c>
      <c r="O8313" s="11">
        <v>0</v>
      </c>
      <c r="P8313" s="11">
        <v>0</v>
      </c>
      <c r="Q8313" s="11">
        <v>0</v>
      </c>
      <c r="R8313" s="11">
        <v>0</v>
      </c>
      <c r="S8313" s="11">
        <v>0</v>
      </c>
      <c r="T8313" s="11">
        <v>0</v>
      </c>
      <c r="U8313" s="11">
        <v>1</v>
      </c>
      <c r="V8313" s="11">
        <v>0</v>
      </c>
      <c r="W8313" s="11">
        <v>0</v>
      </c>
      <c r="X8313" s="11">
        <v>1</v>
      </c>
      <c r="Y8313" s="11">
        <v>0</v>
      </c>
      <c r="Z8313" s="11">
        <v>0</v>
      </c>
      <c r="AA8313" s="11">
        <v>0</v>
      </c>
      <c r="AB8313" s="11">
        <v>0</v>
      </c>
      <c r="AC8313" s="11">
        <v>0</v>
      </c>
      <c r="AD8313" s="11">
        <v>0</v>
      </c>
      <c r="AE8313" s="11">
        <v>0</v>
      </c>
      <c r="AF8313" s="11">
        <v>0</v>
      </c>
      <c r="AG8313" s="11">
        <v>0</v>
      </c>
      <c r="AH8313" s="11">
        <v>0</v>
      </c>
      <c r="AI8313" s="11">
        <v>1</v>
      </c>
      <c r="AJ8313" s="11">
        <v>0</v>
      </c>
      <c r="AK8313" s="11">
        <v>0</v>
      </c>
      <c r="AL8313" s="11">
        <v>0</v>
      </c>
      <c r="AM8313" s="11">
        <v>0</v>
      </c>
      <c r="AN8313" s="11">
        <v>0</v>
      </c>
      <c r="AO8313" s="11">
        <v>0</v>
      </c>
      <c r="AP8313" s="11">
        <v>0</v>
      </c>
      <c r="AQ8313" s="11">
        <v>0</v>
      </c>
      <c r="AR8313" s="11">
        <v>0</v>
      </c>
      <c r="AS8313" s="11">
        <v>0</v>
      </c>
      <c r="AT8313" s="11">
        <v>1</v>
      </c>
      <c r="AU8313" s="11">
        <v>0</v>
      </c>
      <c r="AV8313" s="11">
        <v>0</v>
      </c>
      <c r="AW8313" s="11">
        <v>0</v>
      </c>
      <c r="AX8313" s="11">
        <v>0</v>
      </c>
      <c r="AY8313" s="11">
        <v>0</v>
      </c>
      <c r="AZ8313" s="11">
        <v>0</v>
      </c>
      <c r="BA8313" s="11">
        <v>0</v>
      </c>
      <c r="BB8313" s="11">
        <v>0</v>
      </c>
      <c r="BC8313" s="11">
        <v>0</v>
      </c>
      <c r="BD8313" s="11">
        <v>0</v>
      </c>
      <c r="BE8313" s="11">
        <v>0</v>
      </c>
      <c r="BF8313" s="11">
        <v>0</v>
      </c>
      <c r="BG8313" s="11">
        <v>0</v>
      </c>
      <c r="BH8313" s="11">
        <v>1</v>
      </c>
      <c r="BI8313" s="11">
        <v>0</v>
      </c>
      <c r="BJ8313" s="11">
        <v>0</v>
      </c>
      <c r="BK8313" s="11">
        <v>0</v>
      </c>
      <c r="BL8313" s="11">
        <v>0</v>
      </c>
      <c r="BM8313" s="11">
        <v>0</v>
      </c>
      <c r="BN8313" s="11">
        <v>0</v>
      </c>
      <c r="BO8313" s="11">
        <v>0</v>
      </c>
      <c r="BP8313" s="11">
        <v>0</v>
      </c>
      <c r="BQ8313" s="11">
        <v>0</v>
      </c>
      <c r="BR8313" s="11">
        <v>0</v>
      </c>
      <c r="BS8313" s="11">
        <v>0</v>
      </c>
      <c r="BT8313" s="11">
        <v>0</v>
      </c>
      <c r="BU8313" s="11">
        <v>1</v>
      </c>
      <c r="BV8313" s="11">
        <v>0</v>
      </c>
      <c r="BW8313" s="11">
        <v>0</v>
      </c>
      <c r="BX8313" s="11">
        <v>1</v>
      </c>
      <c r="BY8313" s="12">
        <v>0</v>
      </c>
      <c r="CB8313" t="str">
        <v>DEJAR</v>
      </c>
      <c r="CD8313" t="str">
        <v>DEJAR</v>
      </c>
      <c r="CF8313" t="str">
        <v>DEJAR</v>
      </c>
      <c r="CH8313" t="str">
        <v>DEJAR</v>
      </c>
      <c r="CJ8313" t="str">
        <v>DEJAR</v>
      </c>
      <c r="CL8313" t="str">
        <v>DEJAR</v>
      </c>
      <c r="CN8313" t="str">
        <v>DEJAR</v>
      </c>
      <c r="CP8313" t="str">
        <v>DEJAR</v>
      </c>
    </row>
    <row r="8314" spans="1:94" x14ac:dyDescent="0.3">
      <c r="A8314" s="7">
        <v>0</v>
      </c>
      <c r="B8314" s="8">
        <v>0</v>
      </c>
      <c r="C8314" s="8">
        <v>0</v>
      </c>
      <c r="D8314" s="8">
        <v>0</v>
      </c>
      <c r="E8314" s="8">
        <v>89</v>
      </c>
      <c r="F8314" s="8">
        <v>3480811706</v>
      </c>
      <c r="G8314" s="8">
        <v>2.2471909999999999E-3</v>
      </c>
      <c r="H8314" s="8">
        <v>1.4700375E-2</v>
      </c>
      <c r="I8314" s="8">
        <v>0</v>
      </c>
      <c r="J8314" s="8">
        <v>0</v>
      </c>
      <c r="K8314" s="8">
        <v>0</v>
      </c>
      <c r="L8314" s="8">
        <v>0</v>
      </c>
      <c r="M8314" s="8">
        <v>0</v>
      </c>
      <c r="N8314" s="8">
        <v>0</v>
      </c>
      <c r="O8314" s="8">
        <v>0</v>
      </c>
      <c r="P8314" s="8">
        <v>0</v>
      </c>
      <c r="Q8314" s="8">
        <v>0</v>
      </c>
      <c r="R8314" s="8">
        <v>0</v>
      </c>
      <c r="S8314" s="8">
        <v>0</v>
      </c>
      <c r="T8314" s="8">
        <v>0</v>
      </c>
      <c r="U8314" s="8">
        <v>1</v>
      </c>
      <c r="V8314" s="8">
        <v>0</v>
      </c>
      <c r="W8314" s="8">
        <v>0</v>
      </c>
      <c r="X8314" s="8">
        <v>0</v>
      </c>
      <c r="Y8314" s="8">
        <v>0</v>
      </c>
      <c r="Z8314" s="8">
        <v>1</v>
      </c>
      <c r="AA8314" s="8">
        <v>0</v>
      </c>
      <c r="AB8314" s="8">
        <v>0</v>
      </c>
      <c r="AC8314" s="8">
        <v>0</v>
      </c>
      <c r="AD8314" s="8">
        <v>0</v>
      </c>
      <c r="AE8314" s="8">
        <v>0</v>
      </c>
      <c r="AF8314" s="8">
        <v>1</v>
      </c>
      <c r="AG8314" s="8">
        <v>0</v>
      </c>
      <c r="AH8314" s="8">
        <v>0</v>
      </c>
      <c r="AI8314" s="8">
        <v>0</v>
      </c>
      <c r="AJ8314" s="8">
        <v>0</v>
      </c>
      <c r="AK8314" s="8">
        <v>0</v>
      </c>
      <c r="AL8314" s="8">
        <v>0</v>
      </c>
      <c r="AM8314" s="8">
        <v>0</v>
      </c>
      <c r="AN8314" s="8">
        <v>0</v>
      </c>
      <c r="AO8314" s="8">
        <v>0</v>
      </c>
      <c r="AP8314" s="8">
        <v>0</v>
      </c>
      <c r="AQ8314" s="8">
        <v>0</v>
      </c>
      <c r="AR8314" s="8">
        <v>1</v>
      </c>
      <c r="AS8314" s="8">
        <v>0</v>
      </c>
      <c r="AT8314" s="8">
        <v>0</v>
      </c>
      <c r="AU8314" s="8">
        <v>0</v>
      </c>
      <c r="AV8314" s="8">
        <v>0</v>
      </c>
      <c r="AW8314" s="8">
        <v>0</v>
      </c>
      <c r="AX8314" s="8">
        <v>0</v>
      </c>
      <c r="AY8314" s="8">
        <v>0</v>
      </c>
      <c r="AZ8314" s="8">
        <v>0</v>
      </c>
      <c r="BA8314" s="8">
        <v>1</v>
      </c>
      <c r="BB8314" s="8">
        <v>0</v>
      </c>
      <c r="BC8314" s="8">
        <v>0</v>
      </c>
      <c r="BD8314" s="8">
        <v>0</v>
      </c>
      <c r="BE8314" s="8">
        <v>0</v>
      </c>
      <c r="BF8314" s="8">
        <v>0</v>
      </c>
      <c r="BG8314" s="8">
        <v>0</v>
      </c>
      <c r="BH8314" s="8">
        <v>0</v>
      </c>
      <c r="BI8314" s="8">
        <v>0</v>
      </c>
      <c r="BJ8314" s="8">
        <v>0</v>
      </c>
      <c r="BK8314" s="8">
        <v>0</v>
      </c>
      <c r="BL8314" s="8">
        <v>0</v>
      </c>
      <c r="BM8314" s="8">
        <v>0</v>
      </c>
      <c r="BN8314" s="8">
        <v>0</v>
      </c>
      <c r="BO8314" s="8">
        <v>0</v>
      </c>
      <c r="BP8314" s="8">
        <v>0</v>
      </c>
      <c r="BQ8314" s="8">
        <v>0</v>
      </c>
      <c r="BR8314" s="8">
        <v>0</v>
      </c>
      <c r="BS8314" s="8">
        <v>0</v>
      </c>
      <c r="BT8314" s="8">
        <v>0</v>
      </c>
      <c r="BU8314" s="8">
        <v>0</v>
      </c>
      <c r="BV8314" s="8">
        <v>0</v>
      </c>
      <c r="BW8314" s="8">
        <v>1</v>
      </c>
      <c r="BX8314" s="8">
        <v>1</v>
      </c>
      <c r="BY8314" s="9">
        <v>1</v>
      </c>
      <c r="CB8314" t="str">
        <v>DEJAR</v>
      </c>
      <c r="CD8314" t="str">
        <v>DEJAR</v>
      </c>
      <c r="CF8314" t="str">
        <v>DEJAR</v>
      </c>
      <c r="CH8314" t="str">
        <v>DEJAR</v>
      </c>
      <c r="CJ8314" t="str">
        <v>DEJAR</v>
      </c>
      <c r="CL8314" t="str">
        <v>DEJAR</v>
      </c>
      <c r="CN8314" t="str">
        <v>DEJAR</v>
      </c>
      <c r="CP8314" t="str">
        <v>DEJAR</v>
      </c>
    </row>
    <row r="8315" spans="1:94" x14ac:dyDescent="0.3">
      <c r="A8315" s="10">
        <v>22</v>
      </c>
      <c r="B8315" s="11">
        <v>4383309524</v>
      </c>
      <c r="C8315" s="11">
        <v>3</v>
      </c>
      <c r="D8315" s="11">
        <v>703.5</v>
      </c>
      <c r="E8315" s="11">
        <v>178</v>
      </c>
      <c r="F8315" s="11">
        <v>6241687398</v>
      </c>
      <c r="G8315" s="11">
        <v>2.8785260000000002E-3</v>
      </c>
      <c r="H8315" s="11">
        <v>1.6885588999999999E-2</v>
      </c>
      <c r="I8315" s="11">
        <v>2038399449</v>
      </c>
      <c r="J8315" s="11">
        <v>0</v>
      </c>
      <c r="K8315" s="11">
        <v>0</v>
      </c>
      <c r="L8315" s="11">
        <v>0</v>
      </c>
      <c r="M8315" s="11">
        <v>0</v>
      </c>
      <c r="N8315" s="11">
        <v>0</v>
      </c>
      <c r="O8315" s="11">
        <v>0</v>
      </c>
      <c r="P8315" s="11">
        <v>0</v>
      </c>
      <c r="Q8315" s="11">
        <v>0</v>
      </c>
      <c r="R8315" s="11">
        <v>0</v>
      </c>
      <c r="S8315" s="11">
        <v>0</v>
      </c>
      <c r="T8315" s="11">
        <v>0</v>
      </c>
      <c r="U8315" s="11">
        <v>1</v>
      </c>
      <c r="V8315" s="11">
        <v>0</v>
      </c>
      <c r="W8315" s="11">
        <v>0</v>
      </c>
      <c r="X8315" s="11">
        <v>1</v>
      </c>
      <c r="Y8315" s="11">
        <v>0</v>
      </c>
      <c r="Z8315" s="11">
        <v>0</v>
      </c>
      <c r="AA8315" s="11">
        <v>0</v>
      </c>
      <c r="AB8315" s="11">
        <v>0</v>
      </c>
      <c r="AC8315" s="11">
        <v>0</v>
      </c>
      <c r="AD8315" s="11">
        <v>0</v>
      </c>
      <c r="AE8315" s="11">
        <v>0</v>
      </c>
      <c r="AF8315" s="11">
        <v>1</v>
      </c>
      <c r="AG8315" s="11">
        <v>0</v>
      </c>
      <c r="AH8315" s="11">
        <v>0</v>
      </c>
      <c r="AI8315" s="11">
        <v>0</v>
      </c>
      <c r="AJ8315" s="11">
        <v>0</v>
      </c>
      <c r="AK8315" s="11">
        <v>0</v>
      </c>
      <c r="AL8315" s="11">
        <v>0</v>
      </c>
      <c r="AM8315" s="11">
        <v>0</v>
      </c>
      <c r="AN8315" s="11">
        <v>0</v>
      </c>
      <c r="AO8315" s="11">
        <v>0</v>
      </c>
      <c r="AP8315" s="11">
        <v>0</v>
      </c>
      <c r="AQ8315" s="11">
        <v>0</v>
      </c>
      <c r="AR8315" s="11">
        <v>1</v>
      </c>
      <c r="AS8315" s="11">
        <v>0</v>
      </c>
      <c r="AT8315" s="11">
        <v>0</v>
      </c>
      <c r="AU8315" s="11">
        <v>0</v>
      </c>
      <c r="AV8315" s="11">
        <v>0</v>
      </c>
      <c r="AW8315" s="11">
        <v>0</v>
      </c>
      <c r="AX8315" s="11">
        <v>0</v>
      </c>
      <c r="AY8315" s="11">
        <v>0</v>
      </c>
      <c r="AZ8315" s="11">
        <v>0</v>
      </c>
      <c r="BA8315" s="11">
        <v>0</v>
      </c>
      <c r="BB8315" s="11">
        <v>0</v>
      </c>
      <c r="BC8315" s="11">
        <v>0</v>
      </c>
      <c r="BD8315" s="11">
        <v>0</v>
      </c>
      <c r="BE8315" s="11">
        <v>0</v>
      </c>
      <c r="BF8315" s="11">
        <v>0</v>
      </c>
      <c r="BG8315" s="11">
        <v>0</v>
      </c>
      <c r="BH8315" s="11">
        <v>0</v>
      </c>
      <c r="BI8315" s="11">
        <v>0</v>
      </c>
      <c r="BJ8315" s="11">
        <v>1</v>
      </c>
      <c r="BK8315" s="11">
        <v>0</v>
      </c>
      <c r="BL8315" s="11">
        <v>0</v>
      </c>
      <c r="BM8315" s="11">
        <v>0</v>
      </c>
      <c r="BN8315" s="11">
        <v>0</v>
      </c>
      <c r="BO8315" s="11">
        <v>0</v>
      </c>
      <c r="BP8315" s="11">
        <v>0</v>
      </c>
      <c r="BQ8315" s="11">
        <v>0</v>
      </c>
      <c r="BR8315" s="11">
        <v>0</v>
      </c>
      <c r="BS8315" s="11">
        <v>0</v>
      </c>
      <c r="BT8315" s="11">
        <v>0</v>
      </c>
      <c r="BU8315" s="11">
        <v>0</v>
      </c>
      <c r="BV8315" s="11">
        <v>0</v>
      </c>
      <c r="BW8315" s="11">
        <v>1</v>
      </c>
      <c r="BX8315" s="11">
        <v>0</v>
      </c>
      <c r="BY8315" s="12">
        <v>1</v>
      </c>
      <c r="CB8315" t="str">
        <v>DEJAR</v>
      </c>
      <c r="CD8315" t="str">
        <v>DEJAR</v>
      </c>
      <c r="CF8315" t="str">
        <v>DEJAR</v>
      </c>
      <c r="CH8315" t="str">
        <v>DEJAR</v>
      </c>
      <c r="CJ8315" t="str">
        <v>DEJAR</v>
      </c>
      <c r="CL8315" t="str">
        <v>DEJAR</v>
      </c>
      <c r="CN8315" t="str">
        <v>DEJAR</v>
      </c>
      <c r="CP8315" t="str">
        <v>DEJAR</v>
      </c>
    </row>
    <row r="8316" spans="1:94" x14ac:dyDescent="0.3">
      <c r="A8316" s="7">
        <v>0</v>
      </c>
      <c r="B8316" s="8">
        <v>0</v>
      </c>
      <c r="C8316" s="8">
        <v>0</v>
      </c>
      <c r="D8316" s="8">
        <v>0</v>
      </c>
      <c r="E8316" s="8">
        <v>32</v>
      </c>
      <c r="F8316" s="8">
        <v>749.25</v>
      </c>
      <c r="G8316" s="8">
        <v>0</v>
      </c>
      <c r="H8316" s="8">
        <v>6.2500000000000003E-3</v>
      </c>
      <c r="I8316" s="8">
        <v>0</v>
      </c>
      <c r="J8316" s="8">
        <v>0</v>
      </c>
      <c r="K8316" s="8">
        <v>0</v>
      </c>
      <c r="L8316" s="8">
        <v>0</v>
      </c>
      <c r="M8316" s="8">
        <v>0</v>
      </c>
      <c r="N8316" s="8">
        <v>0</v>
      </c>
      <c r="O8316" s="8">
        <v>0</v>
      </c>
      <c r="P8316" s="8">
        <v>0</v>
      </c>
      <c r="Q8316" s="8">
        <v>0</v>
      </c>
      <c r="R8316" s="8">
        <v>0</v>
      </c>
      <c r="S8316" s="8">
        <v>0</v>
      </c>
      <c r="T8316" s="8">
        <v>0</v>
      </c>
      <c r="U8316" s="8">
        <v>0</v>
      </c>
      <c r="V8316" s="8">
        <v>1</v>
      </c>
      <c r="W8316" s="8">
        <v>0</v>
      </c>
      <c r="X8316" s="8">
        <v>1</v>
      </c>
      <c r="Y8316" s="8">
        <v>0</v>
      </c>
      <c r="Z8316" s="8">
        <v>0</v>
      </c>
      <c r="AA8316" s="8">
        <v>0</v>
      </c>
      <c r="AB8316" s="8">
        <v>0</v>
      </c>
      <c r="AC8316" s="8">
        <v>0</v>
      </c>
      <c r="AD8316" s="8">
        <v>0</v>
      </c>
      <c r="AE8316" s="8">
        <v>0</v>
      </c>
      <c r="AF8316" s="8">
        <v>1</v>
      </c>
      <c r="AG8316" s="8">
        <v>0</v>
      </c>
      <c r="AH8316" s="8">
        <v>0</v>
      </c>
      <c r="AI8316" s="8">
        <v>0</v>
      </c>
      <c r="AJ8316" s="8">
        <v>0</v>
      </c>
      <c r="AK8316" s="8">
        <v>0</v>
      </c>
      <c r="AL8316" s="8">
        <v>0</v>
      </c>
      <c r="AM8316" s="8">
        <v>0</v>
      </c>
      <c r="AN8316" s="8">
        <v>0</v>
      </c>
      <c r="AO8316" s="8">
        <v>0</v>
      </c>
      <c r="AP8316" s="8">
        <v>0</v>
      </c>
      <c r="AQ8316" s="8">
        <v>0</v>
      </c>
      <c r="AR8316" s="8">
        <v>0</v>
      </c>
      <c r="AS8316" s="8">
        <v>0</v>
      </c>
      <c r="AT8316" s="8">
        <v>1</v>
      </c>
      <c r="AU8316" s="8">
        <v>0</v>
      </c>
      <c r="AV8316" s="8">
        <v>0</v>
      </c>
      <c r="AW8316" s="8">
        <v>0</v>
      </c>
      <c r="AX8316" s="8">
        <v>0</v>
      </c>
      <c r="AY8316" s="8">
        <v>0</v>
      </c>
      <c r="AZ8316" s="8">
        <v>0</v>
      </c>
      <c r="BA8316" s="8">
        <v>0</v>
      </c>
      <c r="BB8316" s="8">
        <v>0</v>
      </c>
      <c r="BC8316" s="8">
        <v>0</v>
      </c>
      <c r="BD8316" s="8">
        <v>0</v>
      </c>
      <c r="BE8316" s="8">
        <v>0</v>
      </c>
      <c r="BF8316" s="8">
        <v>0</v>
      </c>
      <c r="BG8316" s="8">
        <v>0</v>
      </c>
      <c r="BH8316" s="8">
        <v>1</v>
      </c>
      <c r="BI8316" s="8">
        <v>0</v>
      </c>
      <c r="BJ8316" s="8">
        <v>0</v>
      </c>
      <c r="BK8316" s="8">
        <v>0</v>
      </c>
      <c r="BL8316" s="8">
        <v>0</v>
      </c>
      <c r="BM8316" s="8">
        <v>0</v>
      </c>
      <c r="BN8316" s="8">
        <v>0</v>
      </c>
      <c r="BO8316" s="8">
        <v>0</v>
      </c>
      <c r="BP8316" s="8">
        <v>0</v>
      </c>
      <c r="BQ8316" s="8">
        <v>0</v>
      </c>
      <c r="BR8316" s="8">
        <v>0</v>
      </c>
      <c r="BS8316" s="8">
        <v>0</v>
      </c>
      <c r="BT8316" s="8">
        <v>0</v>
      </c>
      <c r="BU8316" s="8">
        <v>1</v>
      </c>
      <c r="BV8316" s="8">
        <v>0</v>
      </c>
      <c r="BW8316" s="8">
        <v>0</v>
      </c>
      <c r="BX8316" s="8">
        <v>0</v>
      </c>
      <c r="BY8316" s="9">
        <v>0</v>
      </c>
      <c r="CB8316" t="str">
        <v>DEJAR</v>
      </c>
      <c r="CD8316" t="str">
        <v>DEJAR</v>
      </c>
      <c r="CF8316" t="str">
        <v>DEJAR</v>
      </c>
      <c r="CH8316" t="str">
        <v>DEJAR</v>
      </c>
      <c r="CJ8316" t="str">
        <v>DEJAR</v>
      </c>
      <c r="CL8316" t="str">
        <v>DEJAR</v>
      </c>
      <c r="CN8316" t="str">
        <v>DEJAR</v>
      </c>
      <c r="CP8316" t="str">
        <v>DEJAR</v>
      </c>
    </row>
    <row r="8317" spans="1:94" x14ac:dyDescent="0.3">
      <c r="A8317" s="10">
        <v>1</v>
      </c>
      <c r="B8317" s="11">
        <v>78</v>
      </c>
      <c r="C8317" s="11">
        <v>0</v>
      </c>
      <c r="D8317" s="11">
        <v>0</v>
      </c>
      <c r="E8317" s="11">
        <v>11</v>
      </c>
      <c r="F8317" s="11">
        <v>2251666667</v>
      </c>
      <c r="G8317" s="11">
        <v>0.02</v>
      </c>
      <c r="H8317" s="11">
        <v>2.6666667000000002E-2</v>
      </c>
      <c r="I8317" s="11">
        <v>0</v>
      </c>
      <c r="J8317" s="11">
        <v>0</v>
      </c>
      <c r="K8317" s="11">
        <v>0</v>
      </c>
      <c r="L8317" s="11">
        <v>0</v>
      </c>
      <c r="M8317" s="11">
        <v>0</v>
      </c>
      <c r="N8317" s="11">
        <v>0</v>
      </c>
      <c r="O8317" s="11">
        <v>0</v>
      </c>
      <c r="P8317" s="11">
        <v>0</v>
      </c>
      <c r="Q8317" s="11">
        <v>0</v>
      </c>
      <c r="R8317" s="11">
        <v>0</v>
      </c>
      <c r="S8317" s="11">
        <v>0</v>
      </c>
      <c r="T8317" s="11">
        <v>0</v>
      </c>
      <c r="U8317" s="11">
        <v>1</v>
      </c>
      <c r="V8317" s="11">
        <v>0</v>
      </c>
      <c r="W8317" s="11">
        <v>1</v>
      </c>
      <c r="X8317" s="11">
        <v>0</v>
      </c>
      <c r="Y8317" s="11">
        <v>0</v>
      </c>
      <c r="Z8317" s="11">
        <v>0</v>
      </c>
      <c r="AA8317" s="11">
        <v>0</v>
      </c>
      <c r="AB8317" s="11">
        <v>0</v>
      </c>
      <c r="AC8317" s="11">
        <v>0</v>
      </c>
      <c r="AD8317" s="11">
        <v>0</v>
      </c>
      <c r="AE8317" s="11">
        <v>1</v>
      </c>
      <c r="AF8317" s="11">
        <v>0</v>
      </c>
      <c r="AG8317" s="11">
        <v>0</v>
      </c>
      <c r="AH8317" s="11">
        <v>0</v>
      </c>
      <c r="AI8317" s="11">
        <v>0</v>
      </c>
      <c r="AJ8317" s="11">
        <v>0</v>
      </c>
      <c r="AK8317" s="11">
        <v>0</v>
      </c>
      <c r="AL8317" s="11">
        <v>0</v>
      </c>
      <c r="AM8317" s="11">
        <v>0</v>
      </c>
      <c r="AN8317" s="11">
        <v>0</v>
      </c>
      <c r="AO8317" s="11">
        <v>0</v>
      </c>
      <c r="AP8317" s="11">
        <v>0</v>
      </c>
      <c r="AQ8317" s="11">
        <v>0</v>
      </c>
      <c r="AR8317" s="11">
        <v>0</v>
      </c>
      <c r="AS8317" s="11">
        <v>0</v>
      </c>
      <c r="AT8317" s="11">
        <v>0</v>
      </c>
      <c r="AU8317" s="11">
        <v>1</v>
      </c>
      <c r="AV8317" s="11">
        <v>0</v>
      </c>
      <c r="AW8317" s="11">
        <v>0</v>
      </c>
      <c r="AX8317" s="11">
        <v>0</v>
      </c>
      <c r="AY8317" s="11">
        <v>0</v>
      </c>
      <c r="AZ8317" s="11">
        <v>0</v>
      </c>
      <c r="BA8317" s="11">
        <v>0</v>
      </c>
      <c r="BB8317" s="11">
        <v>0</v>
      </c>
      <c r="BC8317" s="11">
        <v>0</v>
      </c>
      <c r="BD8317" s="11">
        <v>0</v>
      </c>
      <c r="BE8317" s="11">
        <v>0</v>
      </c>
      <c r="BF8317" s="11">
        <v>0</v>
      </c>
      <c r="BG8317" s="11">
        <v>0</v>
      </c>
      <c r="BH8317" s="11">
        <v>0</v>
      </c>
      <c r="BI8317" s="11">
        <v>0</v>
      </c>
      <c r="BJ8317" s="11">
        <v>0</v>
      </c>
      <c r="BK8317" s="11">
        <v>0</v>
      </c>
      <c r="BL8317" s="11">
        <v>0</v>
      </c>
      <c r="BM8317" s="11">
        <v>0</v>
      </c>
      <c r="BN8317" s="11">
        <v>0</v>
      </c>
      <c r="BO8317" s="11">
        <v>0</v>
      </c>
      <c r="BP8317" s="11">
        <v>0</v>
      </c>
      <c r="BQ8317" s="11">
        <v>0</v>
      </c>
      <c r="BR8317" s="11">
        <v>0</v>
      </c>
      <c r="BS8317" s="11">
        <v>0</v>
      </c>
      <c r="BT8317" s="11">
        <v>0</v>
      </c>
      <c r="BU8317" s="11">
        <v>0</v>
      </c>
      <c r="BV8317" s="11">
        <v>0</v>
      </c>
      <c r="BW8317" s="11">
        <v>1</v>
      </c>
      <c r="BX8317" s="11">
        <v>0</v>
      </c>
      <c r="BY8317" s="12">
        <v>0</v>
      </c>
      <c r="CB8317" t="str">
        <v>DEJAR</v>
      </c>
      <c r="CD8317" t="str">
        <v>DEJAR</v>
      </c>
      <c r="CF8317" t="str">
        <v>DEJAR</v>
      </c>
      <c r="CH8317" t="str">
        <v>DEJAR</v>
      </c>
      <c r="CJ8317" t="str">
        <v>DEJAR</v>
      </c>
      <c r="CL8317" t="str">
        <v>DEJAR</v>
      </c>
      <c r="CN8317" t="str">
        <v>DEJAR</v>
      </c>
      <c r="CP8317" t="str">
        <v>DEJAR</v>
      </c>
    </row>
    <row r="8318" spans="1:94" x14ac:dyDescent="0.3">
      <c r="A8318" s="7">
        <v>1</v>
      </c>
      <c r="B8318" s="8">
        <v>40.5</v>
      </c>
      <c r="C8318" s="8">
        <v>0</v>
      </c>
      <c r="D8318" s="8">
        <v>0</v>
      </c>
      <c r="E8318" s="8">
        <v>49</v>
      </c>
      <c r="F8318" s="8">
        <v>1587.25</v>
      </c>
      <c r="G8318" s="8">
        <v>0</v>
      </c>
      <c r="H8318" s="8">
        <v>1.1538461999999999E-2</v>
      </c>
      <c r="I8318" s="8">
        <v>3579969486</v>
      </c>
      <c r="J8318" s="8">
        <v>0</v>
      </c>
      <c r="K8318" s="8">
        <v>0</v>
      </c>
      <c r="L8318" s="8">
        <v>0</v>
      </c>
      <c r="M8318" s="8">
        <v>0</v>
      </c>
      <c r="N8318" s="8">
        <v>0</v>
      </c>
      <c r="O8318" s="8">
        <v>0</v>
      </c>
      <c r="P8318" s="8">
        <v>0</v>
      </c>
      <c r="Q8318" s="8">
        <v>0</v>
      </c>
      <c r="R8318" s="8">
        <v>0</v>
      </c>
      <c r="S8318" s="8">
        <v>0</v>
      </c>
      <c r="T8318" s="8">
        <v>0</v>
      </c>
      <c r="U8318" s="8">
        <v>1</v>
      </c>
      <c r="V8318" s="8">
        <v>0</v>
      </c>
      <c r="W8318" s="8">
        <v>0</v>
      </c>
      <c r="X8318" s="8">
        <v>1</v>
      </c>
      <c r="Y8318" s="8">
        <v>0</v>
      </c>
      <c r="Z8318" s="8">
        <v>0</v>
      </c>
      <c r="AA8318" s="8">
        <v>0</v>
      </c>
      <c r="AB8318" s="8">
        <v>0</v>
      </c>
      <c r="AC8318" s="8">
        <v>0</v>
      </c>
      <c r="AD8318" s="8">
        <v>0</v>
      </c>
      <c r="AE8318" s="8">
        <v>0</v>
      </c>
      <c r="AF8318" s="8">
        <v>1</v>
      </c>
      <c r="AG8318" s="8">
        <v>0</v>
      </c>
      <c r="AH8318" s="8">
        <v>0</v>
      </c>
      <c r="AI8318" s="8">
        <v>0</v>
      </c>
      <c r="AJ8318" s="8">
        <v>0</v>
      </c>
      <c r="AK8318" s="8">
        <v>0</v>
      </c>
      <c r="AL8318" s="8">
        <v>0</v>
      </c>
      <c r="AM8318" s="8">
        <v>0</v>
      </c>
      <c r="AN8318" s="8">
        <v>0</v>
      </c>
      <c r="AO8318" s="8">
        <v>0</v>
      </c>
      <c r="AP8318" s="8">
        <v>0</v>
      </c>
      <c r="AQ8318" s="8">
        <v>0</v>
      </c>
      <c r="AR8318" s="8">
        <v>0</v>
      </c>
      <c r="AS8318" s="8">
        <v>0</v>
      </c>
      <c r="AT8318" s="8">
        <v>1</v>
      </c>
      <c r="AU8318" s="8">
        <v>0</v>
      </c>
      <c r="AV8318" s="8">
        <v>0</v>
      </c>
      <c r="AW8318" s="8">
        <v>0</v>
      </c>
      <c r="AX8318" s="8">
        <v>0</v>
      </c>
      <c r="AY8318" s="8">
        <v>0</v>
      </c>
      <c r="AZ8318" s="8">
        <v>0</v>
      </c>
      <c r="BA8318" s="8">
        <v>0</v>
      </c>
      <c r="BB8318" s="8">
        <v>0</v>
      </c>
      <c r="BC8318" s="8">
        <v>0</v>
      </c>
      <c r="BD8318" s="8">
        <v>0</v>
      </c>
      <c r="BE8318" s="8">
        <v>0</v>
      </c>
      <c r="BF8318" s="8">
        <v>0</v>
      </c>
      <c r="BG8318" s="8">
        <v>0</v>
      </c>
      <c r="BH8318" s="8">
        <v>0</v>
      </c>
      <c r="BI8318" s="8">
        <v>0</v>
      </c>
      <c r="BJ8318" s="8">
        <v>0</v>
      </c>
      <c r="BK8318" s="8">
        <v>0</v>
      </c>
      <c r="BL8318" s="8">
        <v>0</v>
      </c>
      <c r="BM8318" s="8">
        <v>1</v>
      </c>
      <c r="BN8318" s="8">
        <v>0</v>
      </c>
      <c r="BO8318" s="8">
        <v>0</v>
      </c>
      <c r="BP8318" s="8">
        <v>0</v>
      </c>
      <c r="BQ8318" s="8">
        <v>0</v>
      </c>
      <c r="BR8318" s="8">
        <v>0</v>
      </c>
      <c r="BS8318" s="8">
        <v>0</v>
      </c>
      <c r="BT8318" s="8">
        <v>0</v>
      </c>
      <c r="BU8318" s="8">
        <v>0</v>
      </c>
      <c r="BV8318" s="8">
        <v>0</v>
      </c>
      <c r="BW8318" s="8">
        <v>1</v>
      </c>
      <c r="BX8318" s="8">
        <v>0</v>
      </c>
      <c r="BY8318" s="9">
        <v>1</v>
      </c>
      <c r="CB8318" t="str">
        <v>DEJAR</v>
      </c>
      <c r="CD8318" t="str">
        <v>DEJAR</v>
      </c>
      <c r="CF8318" t="str">
        <v>DEJAR</v>
      </c>
      <c r="CH8318" t="str">
        <v>DEJAR</v>
      </c>
      <c r="CJ8318" t="str">
        <v>DEJAR</v>
      </c>
      <c r="CL8318" t="str">
        <v>DEJAR</v>
      </c>
      <c r="CN8318" t="str">
        <v>DEJAR</v>
      </c>
      <c r="CP8318" t="str">
        <v>DEJAR</v>
      </c>
    </row>
    <row r="8319" spans="1:94" x14ac:dyDescent="0.3">
      <c r="A8319" s="10">
        <v>0</v>
      </c>
      <c r="B8319" s="11">
        <v>0</v>
      </c>
      <c r="C8319" s="11">
        <v>0</v>
      </c>
      <c r="D8319" s="11">
        <v>0</v>
      </c>
      <c r="E8319" s="11">
        <v>9</v>
      </c>
      <c r="F8319" s="11">
        <v>1397666667</v>
      </c>
      <c r="G8319" s="11">
        <v>2.2222222E-2</v>
      </c>
      <c r="H8319" s="11">
        <v>2.7777777999999999E-2</v>
      </c>
      <c r="I8319" s="11">
        <v>0</v>
      </c>
      <c r="J8319" s="11">
        <v>0</v>
      </c>
      <c r="K8319" s="11">
        <v>0</v>
      </c>
      <c r="L8319" s="11">
        <v>0</v>
      </c>
      <c r="M8319" s="11">
        <v>0</v>
      </c>
      <c r="N8319" s="11">
        <v>0</v>
      </c>
      <c r="O8319" s="11">
        <v>0</v>
      </c>
      <c r="P8319" s="11">
        <v>0</v>
      </c>
      <c r="Q8319" s="11">
        <v>0</v>
      </c>
      <c r="R8319" s="11">
        <v>0</v>
      </c>
      <c r="S8319" s="11">
        <v>0</v>
      </c>
      <c r="T8319" s="11">
        <v>0</v>
      </c>
      <c r="U8319" s="11">
        <v>1</v>
      </c>
      <c r="V8319" s="11">
        <v>0</v>
      </c>
      <c r="W8319" s="11">
        <v>0</v>
      </c>
      <c r="X8319" s="11">
        <v>0</v>
      </c>
      <c r="Y8319" s="11">
        <v>1</v>
      </c>
      <c r="Z8319" s="11">
        <v>0</v>
      </c>
      <c r="AA8319" s="11">
        <v>0</v>
      </c>
      <c r="AB8319" s="11">
        <v>0</v>
      </c>
      <c r="AC8319" s="11">
        <v>0</v>
      </c>
      <c r="AD8319" s="11">
        <v>0</v>
      </c>
      <c r="AE8319" s="11">
        <v>0</v>
      </c>
      <c r="AF8319" s="11">
        <v>1</v>
      </c>
      <c r="AG8319" s="11">
        <v>0</v>
      </c>
      <c r="AH8319" s="11">
        <v>0</v>
      </c>
      <c r="AI8319" s="11">
        <v>0</v>
      </c>
      <c r="AJ8319" s="11">
        <v>0</v>
      </c>
      <c r="AK8319" s="11">
        <v>0</v>
      </c>
      <c r="AL8319" s="11">
        <v>0</v>
      </c>
      <c r="AM8319" s="11">
        <v>0</v>
      </c>
      <c r="AN8319" s="11">
        <v>0</v>
      </c>
      <c r="AO8319" s="11">
        <v>0</v>
      </c>
      <c r="AP8319" s="11">
        <v>0</v>
      </c>
      <c r="AQ8319" s="11">
        <v>0</v>
      </c>
      <c r="AR8319" s="11">
        <v>0</v>
      </c>
      <c r="AS8319" s="11">
        <v>0</v>
      </c>
      <c r="AT8319" s="11">
        <v>0</v>
      </c>
      <c r="AU8319" s="11">
        <v>1</v>
      </c>
      <c r="AV8319" s="11">
        <v>0</v>
      </c>
      <c r="AW8319" s="11">
        <v>0</v>
      </c>
      <c r="AX8319" s="11">
        <v>0</v>
      </c>
      <c r="AY8319" s="11">
        <v>0</v>
      </c>
      <c r="AZ8319" s="11">
        <v>0</v>
      </c>
      <c r="BA8319" s="11">
        <v>0</v>
      </c>
      <c r="BB8319" s="11">
        <v>0</v>
      </c>
      <c r="BC8319" s="11">
        <v>0</v>
      </c>
      <c r="BD8319" s="11">
        <v>0</v>
      </c>
      <c r="BE8319" s="11">
        <v>0</v>
      </c>
      <c r="BF8319" s="11">
        <v>0</v>
      </c>
      <c r="BG8319" s="11">
        <v>0</v>
      </c>
      <c r="BH8319" s="11">
        <v>0</v>
      </c>
      <c r="BI8319" s="11">
        <v>0</v>
      </c>
      <c r="BJ8319" s="11">
        <v>0</v>
      </c>
      <c r="BK8319" s="11">
        <v>0</v>
      </c>
      <c r="BL8319" s="11">
        <v>0</v>
      </c>
      <c r="BM8319" s="11">
        <v>0</v>
      </c>
      <c r="BN8319" s="11">
        <v>0</v>
      </c>
      <c r="BO8319" s="11">
        <v>0</v>
      </c>
      <c r="BP8319" s="11">
        <v>0</v>
      </c>
      <c r="BQ8319" s="11">
        <v>0</v>
      </c>
      <c r="BR8319" s="11">
        <v>0</v>
      </c>
      <c r="BS8319" s="11">
        <v>0</v>
      </c>
      <c r="BT8319" s="11">
        <v>0</v>
      </c>
      <c r="BU8319" s="11">
        <v>0</v>
      </c>
      <c r="BV8319" s="11">
        <v>0</v>
      </c>
      <c r="BW8319" s="11">
        <v>1</v>
      </c>
      <c r="BX8319" s="11">
        <v>0</v>
      </c>
      <c r="BY8319" s="12">
        <v>0</v>
      </c>
      <c r="CB8319" t="str">
        <v>DEJAR</v>
      </c>
      <c r="CD8319" t="str">
        <v>DEJAR</v>
      </c>
      <c r="CF8319" t="str">
        <v>DEJAR</v>
      </c>
      <c r="CH8319" t="str">
        <v>DEJAR</v>
      </c>
      <c r="CJ8319" t="str">
        <v>DEJAR</v>
      </c>
      <c r="CL8319" t="str">
        <v>DEJAR</v>
      </c>
      <c r="CN8319" t="str">
        <v>DEJAR</v>
      </c>
      <c r="CP8319" t="str">
        <v>DEJAR</v>
      </c>
    </row>
    <row r="8320" spans="1:94" x14ac:dyDescent="0.3">
      <c r="A8320" s="7">
        <v>3</v>
      </c>
      <c r="B8320" s="8">
        <v>201.15</v>
      </c>
      <c r="C8320" s="8">
        <v>0</v>
      </c>
      <c r="D8320" s="8">
        <v>0</v>
      </c>
      <c r="E8320" s="8">
        <v>17</v>
      </c>
      <c r="F8320" s="8">
        <v>5061833333</v>
      </c>
      <c r="G8320" s="8">
        <v>0</v>
      </c>
      <c r="H8320" s="8">
        <v>1.6666669999999999E-3</v>
      </c>
      <c r="I8320" s="8">
        <v>0</v>
      </c>
      <c r="J8320" s="8">
        <v>0</v>
      </c>
      <c r="K8320" s="8">
        <v>0</v>
      </c>
      <c r="L8320" s="8">
        <v>0</v>
      </c>
      <c r="M8320" s="8">
        <v>0</v>
      </c>
      <c r="N8320" s="8">
        <v>0</v>
      </c>
      <c r="O8320" s="8">
        <v>0</v>
      </c>
      <c r="P8320" s="8">
        <v>0</v>
      </c>
      <c r="Q8320" s="8">
        <v>0</v>
      </c>
      <c r="R8320" s="8">
        <v>0</v>
      </c>
      <c r="S8320" s="8">
        <v>0</v>
      </c>
      <c r="T8320" s="8">
        <v>0</v>
      </c>
      <c r="U8320" s="8">
        <v>0</v>
      </c>
      <c r="V8320" s="8">
        <v>1</v>
      </c>
      <c r="W8320" s="8">
        <v>1</v>
      </c>
      <c r="X8320" s="8">
        <v>0</v>
      </c>
      <c r="Y8320" s="8">
        <v>0</v>
      </c>
      <c r="Z8320" s="8">
        <v>0</v>
      </c>
      <c r="AA8320" s="8">
        <v>0</v>
      </c>
      <c r="AB8320" s="8">
        <v>0</v>
      </c>
      <c r="AC8320" s="8">
        <v>0</v>
      </c>
      <c r="AD8320" s="8">
        <v>0</v>
      </c>
      <c r="AE8320" s="8">
        <v>0</v>
      </c>
      <c r="AF8320" s="8">
        <v>0</v>
      </c>
      <c r="AG8320" s="8">
        <v>0</v>
      </c>
      <c r="AH8320" s="8">
        <v>0</v>
      </c>
      <c r="AI8320" s="8">
        <v>0</v>
      </c>
      <c r="AJ8320" s="8">
        <v>0</v>
      </c>
      <c r="AK8320" s="8">
        <v>0</v>
      </c>
      <c r="AL8320" s="8">
        <v>1</v>
      </c>
      <c r="AM8320" s="8">
        <v>0</v>
      </c>
      <c r="AN8320" s="8">
        <v>0</v>
      </c>
      <c r="AO8320" s="8">
        <v>0</v>
      </c>
      <c r="AP8320" s="8">
        <v>0</v>
      </c>
      <c r="AQ8320" s="8">
        <v>0</v>
      </c>
      <c r="AR8320" s="8">
        <v>0</v>
      </c>
      <c r="AS8320" s="8">
        <v>0</v>
      </c>
      <c r="AT8320" s="8">
        <v>1</v>
      </c>
      <c r="AU8320" s="8">
        <v>0</v>
      </c>
      <c r="AV8320" s="8">
        <v>0</v>
      </c>
      <c r="AW8320" s="8">
        <v>0</v>
      </c>
      <c r="AX8320" s="8">
        <v>0</v>
      </c>
      <c r="AY8320" s="8">
        <v>0</v>
      </c>
      <c r="AZ8320" s="8">
        <v>0</v>
      </c>
      <c r="BA8320" s="8">
        <v>0</v>
      </c>
      <c r="BB8320" s="8">
        <v>0</v>
      </c>
      <c r="BC8320" s="8">
        <v>0</v>
      </c>
      <c r="BD8320" s="8">
        <v>0</v>
      </c>
      <c r="BE8320" s="8">
        <v>0</v>
      </c>
      <c r="BF8320" s="8">
        <v>0</v>
      </c>
      <c r="BG8320" s="8">
        <v>0</v>
      </c>
      <c r="BH8320" s="8">
        <v>0</v>
      </c>
      <c r="BI8320" s="8">
        <v>0</v>
      </c>
      <c r="BJ8320" s="8">
        <v>0</v>
      </c>
      <c r="BK8320" s="8">
        <v>1</v>
      </c>
      <c r="BL8320" s="8">
        <v>0</v>
      </c>
      <c r="BM8320" s="8">
        <v>0</v>
      </c>
      <c r="BN8320" s="8">
        <v>0</v>
      </c>
      <c r="BO8320" s="8">
        <v>0</v>
      </c>
      <c r="BP8320" s="8">
        <v>0</v>
      </c>
      <c r="BQ8320" s="8">
        <v>0</v>
      </c>
      <c r="BR8320" s="8">
        <v>0</v>
      </c>
      <c r="BS8320" s="8">
        <v>0</v>
      </c>
      <c r="BT8320" s="8">
        <v>0</v>
      </c>
      <c r="BU8320" s="8">
        <v>1</v>
      </c>
      <c r="BV8320" s="8">
        <v>0</v>
      </c>
      <c r="BW8320" s="8">
        <v>0</v>
      </c>
      <c r="BX8320" s="8">
        <v>0</v>
      </c>
      <c r="BY8320" s="9">
        <v>0</v>
      </c>
      <c r="CB8320" t="str">
        <v>DEJAR</v>
      </c>
      <c r="CD8320" t="str">
        <v>DEJAR</v>
      </c>
      <c r="CF8320" t="str">
        <v>DEJAR</v>
      </c>
      <c r="CH8320" t="str">
        <v>DEJAR</v>
      </c>
      <c r="CJ8320" t="str">
        <v>DEJAR</v>
      </c>
      <c r="CL8320" t="str">
        <v>DEJAR</v>
      </c>
      <c r="CN8320" t="str">
        <v>DEJAR</v>
      </c>
      <c r="CP8320" t="str">
        <v>DEJAR</v>
      </c>
    </row>
    <row r="8321" spans="1:94" x14ac:dyDescent="0.3">
      <c r="A8321" s="10">
        <v>0</v>
      </c>
      <c r="B8321" s="11">
        <v>0</v>
      </c>
      <c r="C8321" s="11">
        <v>1</v>
      </c>
      <c r="D8321" s="11">
        <v>14</v>
      </c>
      <c r="E8321" s="11">
        <v>104</v>
      </c>
      <c r="F8321" s="11">
        <v>7181877778</v>
      </c>
      <c r="G8321" s="11">
        <v>8.8435370000000003E-3</v>
      </c>
      <c r="H8321" s="11">
        <v>2.3737786E-2</v>
      </c>
      <c r="I8321" s="11">
        <v>0</v>
      </c>
      <c r="J8321" s="11">
        <v>0</v>
      </c>
      <c r="K8321" s="11">
        <v>0</v>
      </c>
      <c r="L8321" s="11">
        <v>0</v>
      </c>
      <c r="M8321" s="11">
        <v>0</v>
      </c>
      <c r="N8321" s="11">
        <v>0</v>
      </c>
      <c r="O8321" s="11">
        <v>0</v>
      </c>
      <c r="P8321" s="11">
        <v>0</v>
      </c>
      <c r="Q8321" s="11">
        <v>0</v>
      </c>
      <c r="R8321" s="11">
        <v>0</v>
      </c>
      <c r="S8321" s="11">
        <v>0</v>
      </c>
      <c r="T8321" s="11">
        <v>0</v>
      </c>
      <c r="U8321" s="11">
        <v>1</v>
      </c>
      <c r="V8321" s="11">
        <v>0</v>
      </c>
      <c r="W8321" s="11">
        <v>0</v>
      </c>
      <c r="X8321" s="11">
        <v>1</v>
      </c>
      <c r="Y8321" s="11">
        <v>0</v>
      </c>
      <c r="Z8321" s="11">
        <v>0</v>
      </c>
      <c r="AA8321" s="11">
        <v>0</v>
      </c>
      <c r="AB8321" s="11">
        <v>0</v>
      </c>
      <c r="AC8321" s="11">
        <v>0</v>
      </c>
      <c r="AD8321" s="11">
        <v>0</v>
      </c>
      <c r="AE8321" s="11">
        <v>0</v>
      </c>
      <c r="AF8321" s="11">
        <v>1</v>
      </c>
      <c r="AG8321" s="11">
        <v>0</v>
      </c>
      <c r="AH8321" s="11">
        <v>0</v>
      </c>
      <c r="AI8321" s="11">
        <v>0</v>
      </c>
      <c r="AJ8321" s="11">
        <v>0</v>
      </c>
      <c r="AK8321" s="11">
        <v>0</v>
      </c>
      <c r="AL8321" s="11">
        <v>0</v>
      </c>
      <c r="AM8321" s="11">
        <v>0</v>
      </c>
      <c r="AN8321" s="11">
        <v>0</v>
      </c>
      <c r="AO8321" s="11">
        <v>0</v>
      </c>
      <c r="AP8321" s="11">
        <v>0</v>
      </c>
      <c r="AQ8321" s="11">
        <v>0</v>
      </c>
      <c r="AR8321" s="11">
        <v>1</v>
      </c>
      <c r="AS8321" s="11">
        <v>0</v>
      </c>
      <c r="AT8321" s="11">
        <v>0</v>
      </c>
      <c r="AU8321" s="11">
        <v>0</v>
      </c>
      <c r="AV8321" s="11">
        <v>0</v>
      </c>
      <c r="AW8321" s="11">
        <v>0</v>
      </c>
      <c r="AX8321" s="11">
        <v>0</v>
      </c>
      <c r="AY8321" s="11">
        <v>0</v>
      </c>
      <c r="AZ8321" s="11">
        <v>0</v>
      </c>
      <c r="BA8321" s="11">
        <v>0</v>
      </c>
      <c r="BB8321" s="11">
        <v>0</v>
      </c>
      <c r="BC8321" s="11">
        <v>0</v>
      </c>
      <c r="BD8321" s="11">
        <v>0</v>
      </c>
      <c r="BE8321" s="11">
        <v>0</v>
      </c>
      <c r="BF8321" s="11">
        <v>0</v>
      </c>
      <c r="BG8321" s="11">
        <v>0</v>
      </c>
      <c r="BH8321" s="11">
        <v>0</v>
      </c>
      <c r="BI8321" s="11">
        <v>0</v>
      </c>
      <c r="BJ8321" s="11">
        <v>0</v>
      </c>
      <c r="BK8321" s="11">
        <v>0</v>
      </c>
      <c r="BL8321" s="11">
        <v>0</v>
      </c>
      <c r="BM8321" s="11">
        <v>0</v>
      </c>
      <c r="BN8321" s="11">
        <v>0</v>
      </c>
      <c r="BO8321" s="11">
        <v>0</v>
      </c>
      <c r="BP8321" s="11">
        <v>0</v>
      </c>
      <c r="BQ8321" s="11">
        <v>0</v>
      </c>
      <c r="BR8321" s="11">
        <v>0</v>
      </c>
      <c r="BS8321" s="11">
        <v>0</v>
      </c>
      <c r="BT8321" s="11">
        <v>0</v>
      </c>
      <c r="BU8321" s="11">
        <v>0</v>
      </c>
      <c r="BV8321" s="11">
        <v>0</v>
      </c>
      <c r="BW8321" s="11">
        <v>1</v>
      </c>
      <c r="BX8321" s="11">
        <v>0</v>
      </c>
      <c r="BY8321" s="12">
        <v>0</v>
      </c>
      <c r="CB8321" t="str">
        <v>DEJAR</v>
      </c>
      <c r="CD8321" t="str">
        <v>DEJAR</v>
      </c>
      <c r="CF8321" t="str">
        <v>DEJAR</v>
      </c>
      <c r="CH8321" t="str">
        <v>DEJAR</v>
      </c>
      <c r="CJ8321" t="str">
        <v>DEJAR</v>
      </c>
      <c r="CL8321" t="str">
        <v>DEJAR</v>
      </c>
      <c r="CN8321" t="str">
        <v>DEJAR</v>
      </c>
      <c r="CP8321" t="str">
        <v>DEJAR</v>
      </c>
    </row>
    <row r="8322" spans="1:94" x14ac:dyDescent="0.3">
      <c r="A8322" s="7">
        <v>1</v>
      </c>
      <c r="B8322" s="8">
        <v>7516666667</v>
      </c>
      <c r="C8322" s="8">
        <v>0</v>
      </c>
      <c r="D8322" s="8">
        <v>0</v>
      </c>
      <c r="E8322" s="8">
        <v>20</v>
      </c>
      <c r="F8322" s="8">
        <v>1173417614</v>
      </c>
      <c r="G8322" s="8">
        <v>0</v>
      </c>
      <c r="H8322" s="8">
        <v>2E-3</v>
      </c>
      <c r="I8322" s="8">
        <v>2141943708</v>
      </c>
      <c r="J8322" s="8">
        <v>0</v>
      </c>
      <c r="K8322" s="8">
        <v>0</v>
      </c>
      <c r="L8322" s="8">
        <v>0</v>
      </c>
      <c r="M8322" s="8">
        <v>0</v>
      </c>
      <c r="N8322" s="8">
        <v>0</v>
      </c>
      <c r="O8322" s="8">
        <v>0</v>
      </c>
      <c r="P8322" s="8">
        <v>0</v>
      </c>
      <c r="Q8322" s="8">
        <v>0</v>
      </c>
      <c r="R8322" s="8">
        <v>0</v>
      </c>
      <c r="S8322" s="8">
        <v>0</v>
      </c>
      <c r="T8322" s="8">
        <v>0</v>
      </c>
      <c r="U8322" s="8">
        <v>1</v>
      </c>
      <c r="V8322" s="8">
        <v>0</v>
      </c>
      <c r="W8322" s="8">
        <v>0</v>
      </c>
      <c r="X8322" s="8">
        <v>0</v>
      </c>
      <c r="Y8322" s="8">
        <v>1</v>
      </c>
      <c r="Z8322" s="8">
        <v>0</v>
      </c>
      <c r="AA8322" s="8">
        <v>0</v>
      </c>
      <c r="AB8322" s="8">
        <v>0</v>
      </c>
      <c r="AC8322" s="8">
        <v>0</v>
      </c>
      <c r="AD8322" s="8">
        <v>0</v>
      </c>
      <c r="AE8322" s="8">
        <v>0</v>
      </c>
      <c r="AF8322" s="8">
        <v>1</v>
      </c>
      <c r="AG8322" s="8">
        <v>0</v>
      </c>
      <c r="AH8322" s="8">
        <v>0</v>
      </c>
      <c r="AI8322" s="8">
        <v>0</v>
      </c>
      <c r="AJ8322" s="8">
        <v>0</v>
      </c>
      <c r="AK8322" s="8">
        <v>0</v>
      </c>
      <c r="AL8322" s="8">
        <v>0</v>
      </c>
      <c r="AM8322" s="8">
        <v>0</v>
      </c>
      <c r="AN8322" s="8">
        <v>0</v>
      </c>
      <c r="AO8322" s="8">
        <v>0</v>
      </c>
      <c r="AP8322" s="8">
        <v>0</v>
      </c>
      <c r="AQ8322" s="8">
        <v>0</v>
      </c>
      <c r="AR8322" s="8">
        <v>0</v>
      </c>
      <c r="AS8322" s="8">
        <v>0</v>
      </c>
      <c r="AT8322" s="8">
        <v>0</v>
      </c>
      <c r="AU8322" s="8">
        <v>0</v>
      </c>
      <c r="AV8322" s="8">
        <v>0</v>
      </c>
      <c r="AW8322" s="8">
        <v>0</v>
      </c>
      <c r="AX8322" s="8">
        <v>0</v>
      </c>
      <c r="AY8322" s="8">
        <v>1</v>
      </c>
      <c r="AZ8322" s="8">
        <v>0</v>
      </c>
      <c r="BA8322" s="8">
        <v>0</v>
      </c>
      <c r="BB8322" s="8">
        <v>0</v>
      </c>
      <c r="BC8322" s="8">
        <v>0</v>
      </c>
      <c r="BD8322" s="8">
        <v>0</v>
      </c>
      <c r="BE8322" s="8">
        <v>0</v>
      </c>
      <c r="BF8322" s="8">
        <v>0</v>
      </c>
      <c r="BG8322" s="8">
        <v>0</v>
      </c>
      <c r="BH8322" s="8">
        <v>0</v>
      </c>
      <c r="BI8322" s="8">
        <v>0</v>
      </c>
      <c r="BJ8322" s="8">
        <v>0</v>
      </c>
      <c r="BK8322" s="8">
        <v>1</v>
      </c>
      <c r="BL8322" s="8">
        <v>0</v>
      </c>
      <c r="BM8322" s="8">
        <v>0</v>
      </c>
      <c r="BN8322" s="8">
        <v>0</v>
      </c>
      <c r="BO8322" s="8">
        <v>0</v>
      </c>
      <c r="BP8322" s="8">
        <v>0</v>
      </c>
      <c r="BQ8322" s="8">
        <v>0</v>
      </c>
      <c r="BR8322" s="8">
        <v>0</v>
      </c>
      <c r="BS8322" s="8">
        <v>0</v>
      </c>
      <c r="BT8322" s="8">
        <v>0</v>
      </c>
      <c r="BU8322" s="8">
        <v>0</v>
      </c>
      <c r="BV8322" s="8">
        <v>0</v>
      </c>
      <c r="BW8322" s="8">
        <v>1</v>
      </c>
      <c r="BX8322" s="8">
        <v>0</v>
      </c>
      <c r="BY8322" s="9">
        <v>1</v>
      </c>
      <c r="CB8322" t="str">
        <v>DEJAR</v>
      </c>
      <c r="CD8322" t="str">
        <v>DEJAR</v>
      </c>
      <c r="CF8322" t="str">
        <v>DEJAR</v>
      </c>
      <c r="CH8322" t="str">
        <v>DEJAR</v>
      </c>
      <c r="CJ8322" t="str">
        <v>DEJAR</v>
      </c>
      <c r="CL8322" t="str">
        <v>DEJAR</v>
      </c>
      <c r="CN8322" t="str">
        <v>DEJAR</v>
      </c>
      <c r="CP8322" t="str">
        <v>DEJAR</v>
      </c>
    </row>
    <row r="8323" spans="1:94" x14ac:dyDescent="0.3">
      <c r="A8323" s="10">
        <v>0</v>
      </c>
      <c r="B8323" s="11">
        <v>0</v>
      </c>
      <c r="C8323" s="11">
        <v>1</v>
      </c>
      <c r="D8323" s="11">
        <v>36.5</v>
      </c>
      <c r="E8323" s="11">
        <v>17</v>
      </c>
      <c r="F8323" s="11">
        <v>318.25</v>
      </c>
      <c r="G8323" s="11">
        <v>1.1111111E-2</v>
      </c>
      <c r="H8323" s="11">
        <v>0.05</v>
      </c>
      <c r="I8323" s="11">
        <v>1796069044</v>
      </c>
      <c r="J8323" s="11">
        <v>0</v>
      </c>
      <c r="K8323" s="11">
        <v>0</v>
      </c>
      <c r="L8323" s="11">
        <v>0</v>
      </c>
      <c r="M8323" s="11">
        <v>0</v>
      </c>
      <c r="N8323" s="11">
        <v>0</v>
      </c>
      <c r="O8323" s="11">
        <v>0</v>
      </c>
      <c r="P8323" s="11">
        <v>0</v>
      </c>
      <c r="Q8323" s="11">
        <v>0</v>
      </c>
      <c r="R8323" s="11">
        <v>0</v>
      </c>
      <c r="S8323" s="11">
        <v>0</v>
      </c>
      <c r="T8323" s="11">
        <v>0</v>
      </c>
      <c r="U8323" s="11">
        <v>1</v>
      </c>
      <c r="V8323" s="11">
        <v>0</v>
      </c>
      <c r="W8323" s="11">
        <v>0</v>
      </c>
      <c r="X8323" s="11">
        <v>1</v>
      </c>
      <c r="Y8323" s="11">
        <v>0</v>
      </c>
      <c r="Z8323" s="11">
        <v>0</v>
      </c>
      <c r="AA8323" s="11">
        <v>0</v>
      </c>
      <c r="AB8323" s="11">
        <v>0</v>
      </c>
      <c r="AC8323" s="11">
        <v>0</v>
      </c>
      <c r="AD8323" s="11">
        <v>0</v>
      </c>
      <c r="AE8323" s="11">
        <v>0</v>
      </c>
      <c r="AF8323" s="11">
        <v>0</v>
      </c>
      <c r="AG8323" s="11">
        <v>0</v>
      </c>
      <c r="AH8323" s="11">
        <v>0</v>
      </c>
      <c r="AI8323" s="11">
        <v>1</v>
      </c>
      <c r="AJ8323" s="11">
        <v>0</v>
      </c>
      <c r="AK8323" s="11">
        <v>0</v>
      </c>
      <c r="AL8323" s="11">
        <v>0</v>
      </c>
      <c r="AM8323" s="11">
        <v>0</v>
      </c>
      <c r="AN8323" s="11">
        <v>0</v>
      </c>
      <c r="AO8323" s="11">
        <v>0</v>
      </c>
      <c r="AP8323" s="11">
        <v>0</v>
      </c>
      <c r="AQ8323" s="11">
        <v>0</v>
      </c>
      <c r="AR8323" s="11">
        <v>1</v>
      </c>
      <c r="AS8323" s="11">
        <v>0</v>
      </c>
      <c r="AT8323" s="11">
        <v>0</v>
      </c>
      <c r="AU8323" s="11">
        <v>0</v>
      </c>
      <c r="AV8323" s="11">
        <v>0</v>
      </c>
      <c r="AW8323" s="11">
        <v>0</v>
      </c>
      <c r="AX8323" s="11">
        <v>0</v>
      </c>
      <c r="AY8323" s="11">
        <v>0</v>
      </c>
      <c r="AZ8323" s="11">
        <v>0</v>
      </c>
      <c r="BA8323" s="11">
        <v>1</v>
      </c>
      <c r="BB8323" s="11">
        <v>0</v>
      </c>
      <c r="BC8323" s="11">
        <v>0</v>
      </c>
      <c r="BD8323" s="11">
        <v>0</v>
      </c>
      <c r="BE8323" s="11">
        <v>0</v>
      </c>
      <c r="BF8323" s="11">
        <v>0</v>
      </c>
      <c r="BG8323" s="11">
        <v>0</v>
      </c>
      <c r="BH8323" s="11">
        <v>0</v>
      </c>
      <c r="BI8323" s="11">
        <v>0</v>
      </c>
      <c r="BJ8323" s="11">
        <v>0</v>
      </c>
      <c r="BK8323" s="11">
        <v>0</v>
      </c>
      <c r="BL8323" s="11">
        <v>0</v>
      </c>
      <c r="BM8323" s="11">
        <v>0</v>
      </c>
      <c r="BN8323" s="11">
        <v>0</v>
      </c>
      <c r="BO8323" s="11">
        <v>0</v>
      </c>
      <c r="BP8323" s="11">
        <v>0</v>
      </c>
      <c r="BQ8323" s="11">
        <v>0</v>
      </c>
      <c r="BR8323" s="11">
        <v>0</v>
      </c>
      <c r="BS8323" s="11">
        <v>0</v>
      </c>
      <c r="BT8323" s="11">
        <v>0</v>
      </c>
      <c r="BU8323" s="11">
        <v>0</v>
      </c>
      <c r="BV8323" s="11">
        <v>0</v>
      </c>
      <c r="BW8323" s="11">
        <v>1</v>
      </c>
      <c r="BX8323" s="11">
        <v>1</v>
      </c>
      <c r="BY8323" s="12">
        <v>1</v>
      </c>
      <c r="CB8323" t="str">
        <v>DEJAR</v>
      </c>
      <c r="CD8323" t="str">
        <v>DEJAR</v>
      </c>
      <c r="CF8323" t="str">
        <v>DEJAR</v>
      </c>
      <c r="CH8323" t="str">
        <v>DEJAR</v>
      </c>
      <c r="CJ8323" t="str">
        <v>DEJAR</v>
      </c>
      <c r="CL8323" t="str">
        <v>DEJAR</v>
      </c>
      <c r="CN8323" t="str">
        <v>DEJAR</v>
      </c>
      <c r="CP8323" t="str">
        <v>DEJAR</v>
      </c>
    </row>
    <row r="8324" spans="1:94" x14ac:dyDescent="0.3">
      <c r="A8324" s="7">
        <v>2</v>
      </c>
      <c r="B8324" s="8">
        <v>11</v>
      </c>
      <c r="C8324" s="8">
        <v>0</v>
      </c>
      <c r="D8324" s="8">
        <v>0</v>
      </c>
      <c r="E8324" s="8">
        <v>51</v>
      </c>
      <c r="F8324" s="8">
        <v>2855166667</v>
      </c>
      <c r="G8324" s="8">
        <v>0</v>
      </c>
      <c r="H8324" s="8">
        <v>1.2745098E-2</v>
      </c>
      <c r="I8324" s="8">
        <v>0</v>
      </c>
      <c r="J8324" s="8">
        <v>0</v>
      </c>
      <c r="K8324" s="8">
        <v>0</v>
      </c>
      <c r="L8324" s="8">
        <v>0</v>
      </c>
      <c r="M8324" s="8">
        <v>0</v>
      </c>
      <c r="N8324" s="8">
        <v>0</v>
      </c>
      <c r="O8324" s="8">
        <v>0</v>
      </c>
      <c r="P8324" s="8">
        <v>0</v>
      </c>
      <c r="Q8324" s="8">
        <v>0</v>
      </c>
      <c r="R8324" s="8">
        <v>0</v>
      </c>
      <c r="S8324" s="8">
        <v>0</v>
      </c>
      <c r="T8324" s="8">
        <v>0</v>
      </c>
      <c r="U8324" s="8">
        <v>1</v>
      </c>
      <c r="V8324" s="8">
        <v>0</v>
      </c>
      <c r="W8324" s="8">
        <v>0</v>
      </c>
      <c r="X8324" s="8">
        <v>1</v>
      </c>
      <c r="Y8324" s="8">
        <v>0</v>
      </c>
      <c r="Z8324" s="8">
        <v>0</v>
      </c>
      <c r="AA8324" s="8">
        <v>0</v>
      </c>
      <c r="AB8324" s="8">
        <v>0</v>
      </c>
      <c r="AC8324" s="8">
        <v>0</v>
      </c>
      <c r="AD8324" s="8">
        <v>0</v>
      </c>
      <c r="AE8324" s="8">
        <v>0</v>
      </c>
      <c r="AF8324" s="8">
        <v>1</v>
      </c>
      <c r="AG8324" s="8">
        <v>0</v>
      </c>
      <c r="AH8324" s="8">
        <v>0</v>
      </c>
      <c r="AI8324" s="8">
        <v>0</v>
      </c>
      <c r="AJ8324" s="8">
        <v>0</v>
      </c>
      <c r="AK8324" s="8">
        <v>0</v>
      </c>
      <c r="AL8324" s="8">
        <v>0</v>
      </c>
      <c r="AM8324" s="8">
        <v>0</v>
      </c>
      <c r="AN8324" s="8">
        <v>0</v>
      </c>
      <c r="AO8324" s="8">
        <v>0</v>
      </c>
      <c r="AP8324" s="8">
        <v>0</v>
      </c>
      <c r="AQ8324" s="8">
        <v>0</v>
      </c>
      <c r="AR8324" s="8">
        <v>0</v>
      </c>
      <c r="AS8324" s="8">
        <v>0</v>
      </c>
      <c r="AT8324" s="8">
        <v>0</v>
      </c>
      <c r="AU8324" s="8">
        <v>1</v>
      </c>
      <c r="AV8324" s="8">
        <v>0</v>
      </c>
      <c r="AW8324" s="8">
        <v>0</v>
      </c>
      <c r="AX8324" s="8">
        <v>0</v>
      </c>
      <c r="AY8324" s="8">
        <v>0</v>
      </c>
      <c r="AZ8324" s="8">
        <v>0</v>
      </c>
      <c r="BA8324" s="8">
        <v>0</v>
      </c>
      <c r="BB8324" s="8">
        <v>0</v>
      </c>
      <c r="BC8324" s="8">
        <v>1</v>
      </c>
      <c r="BD8324" s="8">
        <v>0</v>
      </c>
      <c r="BE8324" s="8">
        <v>0</v>
      </c>
      <c r="BF8324" s="8">
        <v>0</v>
      </c>
      <c r="BG8324" s="8">
        <v>0</v>
      </c>
      <c r="BH8324" s="8">
        <v>0</v>
      </c>
      <c r="BI8324" s="8">
        <v>0</v>
      </c>
      <c r="BJ8324" s="8">
        <v>0</v>
      </c>
      <c r="BK8324" s="8">
        <v>0</v>
      </c>
      <c r="BL8324" s="8">
        <v>0</v>
      </c>
      <c r="BM8324" s="8">
        <v>0</v>
      </c>
      <c r="BN8324" s="8">
        <v>0</v>
      </c>
      <c r="BO8324" s="8">
        <v>0</v>
      </c>
      <c r="BP8324" s="8">
        <v>0</v>
      </c>
      <c r="BQ8324" s="8">
        <v>0</v>
      </c>
      <c r="BR8324" s="8">
        <v>0</v>
      </c>
      <c r="BS8324" s="8">
        <v>0</v>
      </c>
      <c r="BT8324" s="8">
        <v>0</v>
      </c>
      <c r="BU8324" s="8">
        <v>0</v>
      </c>
      <c r="BV8324" s="8">
        <v>0</v>
      </c>
      <c r="BW8324" s="8">
        <v>1</v>
      </c>
      <c r="BX8324" s="8">
        <v>0</v>
      </c>
      <c r="BY8324" s="9">
        <v>0</v>
      </c>
      <c r="CB8324" t="str">
        <v>DEJAR</v>
      </c>
      <c r="CD8324" t="str">
        <v>DEJAR</v>
      </c>
      <c r="CF8324" t="str">
        <v>DEJAR</v>
      </c>
      <c r="CH8324" t="str">
        <v>DEJAR</v>
      </c>
      <c r="CJ8324" t="str">
        <v>DEJAR</v>
      </c>
      <c r="CL8324" t="str">
        <v>DEJAR</v>
      </c>
      <c r="CN8324" t="str">
        <v>DEJAR</v>
      </c>
      <c r="CP8324" t="str">
        <v>DEJAR</v>
      </c>
    </row>
    <row r="8325" spans="1:94" x14ac:dyDescent="0.3">
      <c r="A8325" s="10">
        <v>0</v>
      </c>
      <c r="B8325" s="11">
        <v>0</v>
      </c>
      <c r="C8325" s="11">
        <v>0</v>
      </c>
      <c r="D8325" s="11">
        <v>0</v>
      </c>
      <c r="E8325" s="11">
        <v>27</v>
      </c>
      <c r="F8325" s="11">
        <v>1165.95</v>
      </c>
      <c r="G8325" s="11">
        <v>2.5925925999999998E-2</v>
      </c>
      <c r="H8325" s="11">
        <v>4.4444444E-2</v>
      </c>
      <c r="I8325" s="11">
        <v>0</v>
      </c>
      <c r="J8325" s="11">
        <v>0</v>
      </c>
      <c r="K8325" s="11">
        <v>0</v>
      </c>
      <c r="L8325" s="11">
        <v>0</v>
      </c>
      <c r="M8325" s="11">
        <v>0</v>
      </c>
      <c r="N8325" s="11">
        <v>0</v>
      </c>
      <c r="O8325" s="11">
        <v>0</v>
      </c>
      <c r="P8325" s="11">
        <v>0</v>
      </c>
      <c r="Q8325" s="11">
        <v>0</v>
      </c>
      <c r="R8325" s="11">
        <v>0</v>
      </c>
      <c r="S8325" s="11">
        <v>0</v>
      </c>
      <c r="T8325" s="11">
        <v>0</v>
      </c>
      <c r="U8325" s="11">
        <v>0</v>
      </c>
      <c r="V8325" s="11">
        <v>1</v>
      </c>
      <c r="W8325" s="11">
        <v>0</v>
      </c>
      <c r="X8325" s="11">
        <v>1</v>
      </c>
      <c r="Y8325" s="11">
        <v>0</v>
      </c>
      <c r="Z8325" s="11">
        <v>0</v>
      </c>
      <c r="AA8325" s="11">
        <v>0</v>
      </c>
      <c r="AB8325" s="11">
        <v>0</v>
      </c>
      <c r="AC8325" s="11">
        <v>0</v>
      </c>
      <c r="AD8325" s="11">
        <v>0</v>
      </c>
      <c r="AE8325" s="11">
        <v>0</v>
      </c>
      <c r="AF8325" s="11">
        <v>0</v>
      </c>
      <c r="AG8325" s="11">
        <v>0</v>
      </c>
      <c r="AH8325" s="11">
        <v>0</v>
      </c>
      <c r="AI8325" s="11">
        <v>1</v>
      </c>
      <c r="AJ8325" s="11">
        <v>0</v>
      </c>
      <c r="AK8325" s="11">
        <v>0</v>
      </c>
      <c r="AL8325" s="11">
        <v>0</v>
      </c>
      <c r="AM8325" s="11">
        <v>0</v>
      </c>
      <c r="AN8325" s="11">
        <v>0</v>
      </c>
      <c r="AO8325" s="11">
        <v>0</v>
      </c>
      <c r="AP8325" s="11">
        <v>0</v>
      </c>
      <c r="AQ8325" s="11">
        <v>0</v>
      </c>
      <c r="AR8325" s="11">
        <v>0</v>
      </c>
      <c r="AS8325" s="11">
        <v>0</v>
      </c>
      <c r="AT8325" s="11">
        <v>1</v>
      </c>
      <c r="AU8325" s="11">
        <v>0</v>
      </c>
      <c r="AV8325" s="11">
        <v>0</v>
      </c>
      <c r="AW8325" s="11">
        <v>0</v>
      </c>
      <c r="AX8325" s="11">
        <v>0</v>
      </c>
      <c r="AY8325" s="11">
        <v>0</v>
      </c>
      <c r="AZ8325" s="11">
        <v>0</v>
      </c>
      <c r="BA8325" s="11">
        <v>1</v>
      </c>
      <c r="BB8325" s="11">
        <v>0</v>
      </c>
      <c r="BC8325" s="11">
        <v>0</v>
      </c>
      <c r="BD8325" s="11">
        <v>0</v>
      </c>
      <c r="BE8325" s="11">
        <v>0</v>
      </c>
      <c r="BF8325" s="11">
        <v>0</v>
      </c>
      <c r="BG8325" s="11">
        <v>0</v>
      </c>
      <c r="BH8325" s="11">
        <v>0</v>
      </c>
      <c r="BI8325" s="11">
        <v>0</v>
      </c>
      <c r="BJ8325" s="11">
        <v>0</v>
      </c>
      <c r="BK8325" s="11">
        <v>0</v>
      </c>
      <c r="BL8325" s="11">
        <v>0</v>
      </c>
      <c r="BM8325" s="11">
        <v>0</v>
      </c>
      <c r="BN8325" s="11">
        <v>0</v>
      </c>
      <c r="BO8325" s="11">
        <v>0</v>
      </c>
      <c r="BP8325" s="11">
        <v>0</v>
      </c>
      <c r="BQ8325" s="11">
        <v>0</v>
      </c>
      <c r="BR8325" s="11">
        <v>0</v>
      </c>
      <c r="BS8325" s="11">
        <v>0</v>
      </c>
      <c r="BT8325" s="11">
        <v>0</v>
      </c>
      <c r="BU8325" s="11">
        <v>0</v>
      </c>
      <c r="BV8325" s="11">
        <v>0</v>
      </c>
      <c r="BW8325" s="11">
        <v>1</v>
      </c>
      <c r="BX8325" s="11">
        <v>1</v>
      </c>
      <c r="BY8325" s="12">
        <v>0</v>
      </c>
      <c r="CB8325" t="str">
        <v>DEJAR</v>
      </c>
      <c r="CD8325" t="str">
        <v>DEJAR</v>
      </c>
      <c r="CF8325" t="str">
        <v>DEJAR</v>
      </c>
      <c r="CH8325" t="str">
        <v>DEJAR</v>
      </c>
      <c r="CJ8325" t="str">
        <v>DEJAR</v>
      </c>
      <c r="CL8325" t="str">
        <v>DEJAR</v>
      </c>
      <c r="CN8325" t="str">
        <v>DEJAR</v>
      </c>
      <c r="CP8325" t="str">
        <v>DEJAR</v>
      </c>
    </row>
    <row r="8326" spans="1:94" x14ac:dyDescent="0.3">
      <c r="A8326" s="7">
        <v>1</v>
      </c>
      <c r="B8326" s="8">
        <v>31.25</v>
      </c>
      <c r="C8326" s="8">
        <v>0</v>
      </c>
      <c r="D8326" s="8">
        <v>0</v>
      </c>
      <c r="E8326" s="8">
        <v>31</v>
      </c>
      <c r="F8326" s="8">
        <v>1470208333</v>
      </c>
      <c r="G8326" s="8">
        <v>0</v>
      </c>
      <c r="H8326" s="8">
        <v>1.2222222E-2</v>
      </c>
      <c r="I8326" s="8">
        <v>0</v>
      </c>
      <c r="J8326" s="8">
        <v>0</v>
      </c>
      <c r="K8326" s="8">
        <v>0</v>
      </c>
      <c r="L8326" s="8">
        <v>0</v>
      </c>
      <c r="M8326" s="8">
        <v>0</v>
      </c>
      <c r="N8326" s="8">
        <v>0</v>
      </c>
      <c r="O8326" s="8">
        <v>0</v>
      </c>
      <c r="P8326" s="8">
        <v>0</v>
      </c>
      <c r="Q8326" s="8">
        <v>0</v>
      </c>
      <c r="R8326" s="8">
        <v>0</v>
      </c>
      <c r="S8326" s="8">
        <v>0</v>
      </c>
      <c r="T8326" s="8">
        <v>0</v>
      </c>
      <c r="U8326" s="8">
        <v>1</v>
      </c>
      <c r="V8326" s="8">
        <v>0</v>
      </c>
      <c r="W8326" s="8">
        <v>0</v>
      </c>
      <c r="X8326" s="8">
        <v>0</v>
      </c>
      <c r="Y8326" s="8">
        <v>1</v>
      </c>
      <c r="Z8326" s="8">
        <v>0</v>
      </c>
      <c r="AA8326" s="8">
        <v>0</v>
      </c>
      <c r="AB8326" s="8">
        <v>0</v>
      </c>
      <c r="AC8326" s="8">
        <v>0</v>
      </c>
      <c r="AD8326" s="8">
        <v>0</v>
      </c>
      <c r="AE8326" s="8">
        <v>0</v>
      </c>
      <c r="AF8326" s="8">
        <v>1</v>
      </c>
      <c r="AG8326" s="8">
        <v>0</v>
      </c>
      <c r="AH8326" s="8">
        <v>0</v>
      </c>
      <c r="AI8326" s="8">
        <v>0</v>
      </c>
      <c r="AJ8326" s="8">
        <v>0</v>
      </c>
      <c r="AK8326" s="8">
        <v>0</v>
      </c>
      <c r="AL8326" s="8">
        <v>0</v>
      </c>
      <c r="AM8326" s="8">
        <v>0</v>
      </c>
      <c r="AN8326" s="8">
        <v>0</v>
      </c>
      <c r="AO8326" s="8">
        <v>0</v>
      </c>
      <c r="AP8326" s="8">
        <v>0</v>
      </c>
      <c r="AQ8326" s="8">
        <v>0</v>
      </c>
      <c r="AR8326" s="8">
        <v>0</v>
      </c>
      <c r="AS8326" s="8">
        <v>0</v>
      </c>
      <c r="AT8326" s="8">
        <v>1</v>
      </c>
      <c r="AU8326" s="8">
        <v>0</v>
      </c>
      <c r="AV8326" s="8">
        <v>0</v>
      </c>
      <c r="AW8326" s="8">
        <v>0</v>
      </c>
      <c r="AX8326" s="8">
        <v>0</v>
      </c>
      <c r="AY8326" s="8">
        <v>0</v>
      </c>
      <c r="AZ8326" s="8">
        <v>0</v>
      </c>
      <c r="BA8326" s="8">
        <v>0</v>
      </c>
      <c r="BB8326" s="8">
        <v>0</v>
      </c>
      <c r="BC8326" s="8">
        <v>0</v>
      </c>
      <c r="BD8326" s="8">
        <v>0</v>
      </c>
      <c r="BE8326" s="8">
        <v>0</v>
      </c>
      <c r="BF8326" s="8">
        <v>0</v>
      </c>
      <c r="BG8326" s="8">
        <v>0</v>
      </c>
      <c r="BH8326" s="8">
        <v>1</v>
      </c>
      <c r="BI8326" s="8">
        <v>0</v>
      </c>
      <c r="BJ8326" s="8">
        <v>0</v>
      </c>
      <c r="BK8326" s="8">
        <v>0</v>
      </c>
      <c r="BL8326" s="8">
        <v>0</v>
      </c>
      <c r="BM8326" s="8">
        <v>0</v>
      </c>
      <c r="BN8326" s="8">
        <v>0</v>
      </c>
      <c r="BO8326" s="8">
        <v>0</v>
      </c>
      <c r="BP8326" s="8">
        <v>0</v>
      </c>
      <c r="BQ8326" s="8">
        <v>0</v>
      </c>
      <c r="BR8326" s="8">
        <v>0</v>
      </c>
      <c r="BS8326" s="8">
        <v>0</v>
      </c>
      <c r="BT8326" s="8">
        <v>0</v>
      </c>
      <c r="BU8326" s="8">
        <v>1</v>
      </c>
      <c r="BV8326" s="8">
        <v>0</v>
      </c>
      <c r="BW8326" s="8">
        <v>0</v>
      </c>
      <c r="BX8326" s="8">
        <v>0</v>
      </c>
      <c r="BY8326" s="9">
        <v>1</v>
      </c>
      <c r="CB8326" t="str">
        <v>DEJAR</v>
      </c>
      <c r="CD8326" t="str">
        <v>DEJAR</v>
      </c>
      <c r="CF8326" t="str">
        <v>DEJAR</v>
      </c>
      <c r="CH8326" t="str">
        <v>DEJAR</v>
      </c>
      <c r="CJ8326" t="str">
        <v>DEJAR</v>
      </c>
      <c r="CL8326" t="str">
        <v>DEJAR</v>
      </c>
      <c r="CN8326" t="str">
        <v>DEJAR</v>
      </c>
      <c r="CP8326" t="str">
        <v>DEJAR</v>
      </c>
    </row>
    <row r="8327" spans="1:94" x14ac:dyDescent="0.3">
      <c r="A8327" s="10">
        <v>6</v>
      </c>
      <c r="B8327" s="11">
        <v>160</v>
      </c>
      <c r="C8327" s="11">
        <v>0</v>
      </c>
      <c r="D8327" s="11">
        <v>0</v>
      </c>
      <c r="E8327" s="11">
        <v>55</v>
      </c>
      <c r="F8327" s="11">
        <v>1707666667</v>
      </c>
      <c r="G8327" s="11">
        <v>0</v>
      </c>
      <c r="H8327" s="11">
        <v>5.357143E-3</v>
      </c>
      <c r="I8327" s="11">
        <v>2410206377</v>
      </c>
      <c r="J8327" s="11">
        <v>0</v>
      </c>
      <c r="K8327" s="11">
        <v>0</v>
      </c>
      <c r="L8327" s="11">
        <v>0</v>
      </c>
      <c r="M8327" s="11">
        <v>0</v>
      </c>
      <c r="N8327" s="11">
        <v>0</v>
      </c>
      <c r="O8327" s="11">
        <v>0</v>
      </c>
      <c r="P8327" s="11">
        <v>0</v>
      </c>
      <c r="Q8327" s="11">
        <v>0</v>
      </c>
      <c r="R8327" s="11">
        <v>0</v>
      </c>
      <c r="S8327" s="11">
        <v>0</v>
      </c>
      <c r="T8327" s="11">
        <v>0</v>
      </c>
      <c r="U8327" s="11">
        <v>0</v>
      </c>
      <c r="V8327" s="11">
        <v>1</v>
      </c>
      <c r="W8327" s="11">
        <v>0</v>
      </c>
      <c r="X8327" s="11">
        <v>1</v>
      </c>
      <c r="Y8327" s="11">
        <v>0</v>
      </c>
      <c r="Z8327" s="11">
        <v>0</v>
      </c>
      <c r="AA8327" s="11">
        <v>0</v>
      </c>
      <c r="AB8327" s="11">
        <v>0</v>
      </c>
      <c r="AC8327" s="11">
        <v>0</v>
      </c>
      <c r="AD8327" s="11">
        <v>0</v>
      </c>
      <c r="AE8327" s="11">
        <v>0</v>
      </c>
      <c r="AF8327" s="11">
        <v>1</v>
      </c>
      <c r="AG8327" s="11">
        <v>0</v>
      </c>
      <c r="AH8327" s="11">
        <v>0</v>
      </c>
      <c r="AI8327" s="11">
        <v>0</v>
      </c>
      <c r="AJ8327" s="11">
        <v>0</v>
      </c>
      <c r="AK8327" s="11">
        <v>0</v>
      </c>
      <c r="AL8327" s="11">
        <v>0</v>
      </c>
      <c r="AM8327" s="11">
        <v>0</v>
      </c>
      <c r="AN8327" s="11">
        <v>0</v>
      </c>
      <c r="AO8327" s="11">
        <v>0</v>
      </c>
      <c r="AP8327" s="11">
        <v>0</v>
      </c>
      <c r="AQ8327" s="11">
        <v>0</v>
      </c>
      <c r="AR8327" s="11">
        <v>1</v>
      </c>
      <c r="AS8327" s="11">
        <v>0</v>
      </c>
      <c r="AT8327" s="11">
        <v>0</v>
      </c>
      <c r="AU8327" s="11">
        <v>0</v>
      </c>
      <c r="AV8327" s="11">
        <v>0</v>
      </c>
      <c r="AW8327" s="11">
        <v>0</v>
      </c>
      <c r="AX8327" s="11">
        <v>0</v>
      </c>
      <c r="AY8327" s="11">
        <v>0</v>
      </c>
      <c r="AZ8327" s="11">
        <v>0</v>
      </c>
      <c r="BA8327" s="11">
        <v>0</v>
      </c>
      <c r="BB8327" s="11">
        <v>0</v>
      </c>
      <c r="BC8327" s="11">
        <v>0</v>
      </c>
      <c r="BD8327" s="11">
        <v>0</v>
      </c>
      <c r="BE8327" s="11">
        <v>0</v>
      </c>
      <c r="BF8327" s="11">
        <v>0</v>
      </c>
      <c r="BG8327" s="11">
        <v>0</v>
      </c>
      <c r="BH8327" s="11">
        <v>0</v>
      </c>
      <c r="BI8327" s="11">
        <v>0</v>
      </c>
      <c r="BJ8327" s="11">
        <v>0</v>
      </c>
      <c r="BK8327" s="11">
        <v>0</v>
      </c>
      <c r="BL8327" s="11">
        <v>0</v>
      </c>
      <c r="BM8327" s="11">
        <v>0</v>
      </c>
      <c r="BN8327" s="11">
        <v>0</v>
      </c>
      <c r="BO8327" s="11">
        <v>0</v>
      </c>
      <c r="BP8327" s="11">
        <v>0</v>
      </c>
      <c r="BQ8327" s="11">
        <v>0</v>
      </c>
      <c r="BR8327" s="11">
        <v>0</v>
      </c>
      <c r="BS8327" s="11">
        <v>0</v>
      </c>
      <c r="BT8327" s="11">
        <v>0</v>
      </c>
      <c r="BU8327" s="11">
        <v>1</v>
      </c>
      <c r="BV8327" s="11">
        <v>0</v>
      </c>
      <c r="BW8327" s="11">
        <v>0</v>
      </c>
      <c r="BX8327" s="11">
        <v>0</v>
      </c>
      <c r="BY8327" s="12">
        <v>1</v>
      </c>
      <c r="CB8327" t="str">
        <v>DEJAR</v>
      </c>
      <c r="CD8327" t="str">
        <v>DEJAR</v>
      </c>
      <c r="CF8327" t="str">
        <v>DEJAR</v>
      </c>
      <c r="CH8327" t="str">
        <v>DEJAR</v>
      </c>
      <c r="CJ8327" t="str">
        <v>DEJAR</v>
      </c>
      <c r="CL8327" t="str">
        <v>DEJAR</v>
      </c>
      <c r="CN8327" t="str">
        <v>DEJAR</v>
      </c>
      <c r="CP8327" t="str">
        <v>DEJAR</v>
      </c>
    </row>
    <row r="8328" spans="1:94" x14ac:dyDescent="0.3">
      <c r="A8328" s="7">
        <v>0</v>
      </c>
      <c r="B8328" s="8">
        <v>0</v>
      </c>
      <c r="C8328" s="8">
        <v>0</v>
      </c>
      <c r="D8328" s="8">
        <v>0</v>
      </c>
      <c r="E8328" s="8">
        <v>26</v>
      </c>
      <c r="F8328" s="8">
        <v>532</v>
      </c>
      <c r="G8328" s="8">
        <v>3.0769231000000001E-2</v>
      </c>
      <c r="H8328" s="8">
        <v>4.4230769000000003E-2</v>
      </c>
      <c r="I8328" s="8">
        <v>0</v>
      </c>
      <c r="J8328" s="8">
        <v>0</v>
      </c>
      <c r="K8328" s="8">
        <v>0</v>
      </c>
      <c r="L8328" s="8">
        <v>0</v>
      </c>
      <c r="M8328" s="8">
        <v>0</v>
      </c>
      <c r="N8328" s="8">
        <v>0</v>
      </c>
      <c r="O8328" s="8">
        <v>0</v>
      </c>
      <c r="P8328" s="8">
        <v>0</v>
      </c>
      <c r="Q8328" s="8">
        <v>0</v>
      </c>
      <c r="R8328" s="8">
        <v>0</v>
      </c>
      <c r="S8328" s="8">
        <v>0</v>
      </c>
      <c r="T8328" s="8">
        <v>0</v>
      </c>
      <c r="U8328" s="8">
        <v>1</v>
      </c>
      <c r="V8328" s="8">
        <v>0</v>
      </c>
      <c r="W8328" s="8">
        <v>0</v>
      </c>
      <c r="X8328" s="8">
        <v>1</v>
      </c>
      <c r="Y8328" s="8">
        <v>0</v>
      </c>
      <c r="Z8328" s="8">
        <v>0</v>
      </c>
      <c r="AA8328" s="8">
        <v>0</v>
      </c>
      <c r="AB8328" s="8">
        <v>0</v>
      </c>
      <c r="AC8328" s="8">
        <v>0</v>
      </c>
      <c r="AD8328" s="8">
        <v>0</v>
      </c>
      <c r="AE8328" s="8">
        <v>0</v>
      </c>
      <c r="AF8328" s="8">
        <v>1</v>
      </c>
      <c r="AG8328" s="8">
        <v>0</v>
      </c>
      <c r="AH8328" s="8">
        <v>0</v>
      </c>
      <c r="AI8328" s="8">
        <v>0</v>
      </c>
      <c r="AJ8328" s="8">
        <v>0</v>
      </c>
      <c r="AK8328" s="8">
        <v>0</v>
      </c>
      <c r="AL8328" s="8">
        <v>0</v>
      </c>
      <c r="AM8328" s="8">
        <v>0</v>
      </c>
      <c r="AN8328" s="8">
        <v>0</v>
      </c>
      <c r="AO8328" s="8">
        <v>0</v>
      </c>
      <c r="AP8328" s="8">
        <v>0</v>
      </c>
      <c r="AQ8328" s="8">
        <v>0</v>
      </c>
      <c r="AR8328" s="8">
        <v>1</v>
      </c>
      <c r="AS8328" s="8">
        <v>0</v>
      </c>
      <c r="AT8328" s="8">
        <v>0</v>
      </c>
      <c r="AU8328" s="8">
        <v>0</v>
      </c>
      <c r="AV8328" s="8">
        <v>0</v>
      </c>
      <c r="AW8328" s="8">
        <v>0</v>
      </c>
      <c r="AX8328" s="8">
        <v>0</v>
      </c>
      <c r="AY8328" s="8">
        <v>0</v>
      </c>
      <c r="AZ8328" s="8">
        <v>0</v>
      </c>
      <c r="BA8328" s="8">
        <v>1</v>
      </c>
      <c r="BB8328" s="8">
        <v>0</v>
      </c>
      <c r="BC8328" s="8">
        <v>0</v>
      </c>
      <c r="BD8328" s="8">
        <v>0</v>
      </c>
      <c r="BE8328" s="8">
        <v>0</v>
      </c>
      <c r="BF8328" s="8">
        <v>0</v>
      </c>
      <c r="BG8328" s="8">
        <v>0</v>
      </c>
      <c r="BH8328" s="8">
        <v>0</v>
      </c>
      <c r="BI8328" s="8">
        <v>0</v>
      </c>
      <c r="BJ8328" s="8">
        <v>0</v>
      </c>
      <c r="BK8328" s="8">
        <v>0</v>
      </c>
      <c r="BL8328" s="8">
        <v>0</v>
      </c>
      <c r="BM8328" s="8">
        <v>0</v>
      </c>
      <c r="BN8328" s="8">
        <v>0</v>
      </c>
      <c r="BO8328" s="8">
        <v>0</v>
      </c>
      <c r="BP8328" s="8">
        <v>0</v>
      </c>
      <c r="BQ8328" s="8">
        <v>0</v>
      </c>
      <c r="BR8328" s="8">
        <v>0</v>
      </c>
      <c r="BS8328" s="8">
        <v>0</v>
      </c>
      <c r="BT8328" s="8">
        <v>0</v>
      </c>
      <c r="BU8328" s="8">
        <v>0</v>
      </c>
      <c r="BV8328" s="8">
        <v>0</v>
      </c>
      <c r="BW8328" s="8">
        <v>1</v>
      </c>
      <c r="BX8328" s="8">
        <v>0</v>
      </c>
      <c r="BY8328" s="9">
        <v>0</v>
      </c>
      <c r="CB8328" t="str">
        <v>DEJAR</v>
      </c>
      <c r="CD8328" t="str">
        <v>DEJAR</v>
      </c>
      <c r="CF8328" t="str">
        <v>DEJAR</v>
      </c>
      <c r="CH8328" t="str">
        <v>DEJAR</v>
      </c>
      <c r="CJ8328" t="str">
        <v>DEJAR</v>
      </c>
      <c r="CL8328" t="str">
        <v>DEJAR</v>
      </c>
      <c r="CN8328" t="str">
        <v>DEJAR</v>
      </c>
      <c r="CP8328" t="str">
        <v>DEJAR</v>
      </c>
    </row>
    <row r="8329" spans="1:94" x14ac:dyDescent="0.3">
      <c r="A8329" s="10">
        <v>0</v>
      </c>
      <c r="B8329" s="11">
        <v>0</v>
      </c>
      <c r="C8329" s="11">
        <v>0</v>
      </c>
      <c r="D8329" s="11">
        <v>0</v>
      </c>
      <c r="E8329" s="11">
        <v>90</v>
      </c>
      <c r="F8329" s="11">
        <v>2636138889</v>
      </c>
      <c r="G8329" s="11">
        <v>2.3333333000000001E-2</v>
      </c>
      <c r="H8329" s="11">
        <v>4.5777777999999998E-2</v>
      </c>
      <c r="I8329" s="11">
        <v>0</v>
      </c>
      <c r="J8329" s="11">
        <v>0</v>
      </c>
      <c r="K8329" s="11">
        <v>0</v>
      </c>
      <c r="L8329" s="11">
        <v>0</v>
      </c>
      <c r="M8329" s="11">
        <v>0</v>
      </c>
      <c r="N8329" s="11">
        <v>0</v>
      </c>
      <c r="O8329" s="11">
        <v>0</v>
      </c>
      <c r="P8329" s="11">
        <v>0</v>
      </c>
      <c r="Q8329" s="11">
        <v>0</v>
      </c>
      <c r="R8329" s="11">
        <v>0</v>
      </c>
      <c r="S8329" s="11">
        <v>0</v>
      </c>
      <c r="T8329" s="11">
        <v>0</v>
      </c>
      <c r="U8329" s="11">
        <v>1</v>
      </c>
      <c r="V8329" s="11">
        <v>0</v>
      </c>
      <c r="W8329" s="11">
        <v>0</v>
      </c>
      <c r="X8329" s="11">
        <v>1</v>
      </c>
      <c r="Y8329" s="11">
        <v>0</v>
      </c>
      <c r="Z8329" s="11">
        <v>0</v>
      </c>
      <c r="AA8329" s="11">
        <v>0</v>
      </c>
      <c r="AB8329" s="11">
        <v>0</v>
      </c>
      <c r="AC8329" s="11">
        <v>0</v>
      </c>
      <c r="AD8329" s="11">
        <v>0</v>
      </c>
      <c r="AE8329" s="11">
        <v>0</v>
      </c>
      <c r="AF8329" s="11">
        <v>1</v>
      </c>
      <c r="AG8329" s="11">
        <v>0</v>
      </c>
      <c r="AH8329" s="11">
        <v>0</v>
      </c>
      <c r="AI8329" s="11">
        <v>0</v>
      </c>
      <c r="AJ8329" s="11">
        <v>0</v>
      </c>
      <c r="AK8329" s="11">
        <v>0</v>
      </c>
      <c r="AL8329" s="11">
        <v>0</v>
      </c>
      <c r="AM8329" s="11">
        <v>0</v>
      </c>
      <c r="AN8329" s="11">
        <v>0</v>
      </c>
      <c r="AO8329" s="11">
        <v>0</v>
      </c>
      <c r="AP8329" s="11">
        <v>0</v>
      </c>
      <c r="AQ8329" s="11">
        <v>0</v>
      </c>
      <c r="AR8329" s="11">
        <v>1</v>
      </c>
      <c r="AS8329" s="11">
        <v>0</v>
      </c>
      <c r="AT8329" s="11">
        <v>0</v>
      </c>
      <c r="AU8329" s="11">
        <v>0</v>
      </c>
      <c r="AV8329" s="11">
        <v>0</v>
      </c>
      <c r="AW8329" s="11">
        <v>0</v>
      </c>
      <c r="AX8329" s="11">
        <v>0</v>
      </c>
      <c r="AY8329" s="11">
        <v>0</v>
      </c>
      <c r="AZ8329" s="11">
        <v>0</v>
      </c>
      <c r="BA8329" s="11">
        <v>0</v>
      </c>
      <c r="BB8329" s="11">
        <v>0</v>
      </c>
      <c r="BC8329" s="11">
        <v>0</v>
      </c>
      <c r="BD8329" s="11">
        <v>0</v>
      </c>
      <c r="BE8329" s="11">
        <v>0</v>
      </c>
      <c r="BF8329" s="11">
        <v>0</v>
      </c>
      <c r="BG8329" s="11">
        <v>0</v>
      </c>
      <c r="BH8329" s="11">
        <v>0</v>
      </c>
      <c r="BI8329" s="11">
        <v>0</v>
      </c>
      <c r="BJ8329" s="11">
        <v>0</v>
      </c>
      <c r="BK8329" s="11">
        <v>0</v>
      </c>
      <c r="BL8329" s="11">
        <v>0</v>
      </c>
      <c r="BM8329" s="11">
        <v>0</v>
      </c>
      <c r="BN8329" s="11">
        <v>0</v>
      </c>
      <c r="BO8329" s="11">
        <v>0</v>
      </c>
      <c r="BP8329" s="11">
        <v>0</v>
      </c>
      <c r="BQ8329" s="11">
        <v>0</v>
      </c>
      <c r="BR8329" s="11">
        <v>0</v>
      </c>
      <c r="BS8329" s="11">
        <v>0</v>
      </c>
      <c r="BT8329" s="11">
        <v>0</v>
      </c>
      <c r="BU8329" s="11">
        <v>0</v>
      </c>
      <c r="BV8329" s="11">
        <v>0</v>
      </c>
      <c r="BW8329" s="11">
        <v>1</v>
      </c>
      <c r="BX8329" s="11">
        <v>0</v>
      </c>
      <c r="BY8329" s="12">
        <v>0</v>
      </c>
      <c r="CB8329" t="str">
        <v>DEJAR</v>
      </c>
      <c r="CD8329" t="str">
        <v>DEJAR</v>
      </c>
      <c r="CF8329" t="str">
        <v>DEJAR</v>
      </c>
      <c r="CH8329" t="str">
        <v>DEJAR</v>
      </c>
      <c r="CJ8329" t="str">
        <v>DEJAR</v>
      </c>
      <c r="CL8329" t="str">
        <v>DEJAR</v>
      </c>
      <c r="CN8329" t="str">
        <v>DEJAR</v>
      </c>
      <c r="CP8329" t="str">
        <v>DEJAR</v>
      </c>
    </row>
    <row r="8330" spans="1:94" x14ac:dyDescent="0.3">
      <c r="A8330" s="7">
        <v>0</v>
      </c>
      <c r="B8330" s="8">
        <v>0</v>
      </c>
      <c r="C8330" s="8">
        <v>0</v>
      </c>
      <c r="D8330" s="8">
        <v>0</v>
      </c>
      <c r="E8330" s="8">
        <v>24</v>
      </c>
      <c r="F8330" s="8">
        <v>4524166667</v>
      </c>
      <c r="G8330" s="8">
        <v>0</v>
      </c>
      <c r="H8330" s="8">
        <v>2.0833332999999999E-2</v>
      </c>
      <c r="I8330" s="8">
        <v>0</v>
      </c>
      <c r="J8330" s="8">
        <v>0</v>
      </c>
      <c r="K8330" s="8">
        <v>0</v>
      </c>
      <c r="L8330" s="8">
        <v>0</v>
      </c>
      <c r="M8330" s="8">
        <v>0</v>
      </c>
      <c r="N8330" s="8">
        <v>0</v>
      </c>
      <c r="O8330" s="8">
        <v>0</v>
      </c>
      <c r="P8330" s="8">
        <v>0</v>
      </c>
      <c r="Q8330" s="8">
        <v>0</v>
      </c>
      <c r="R8330" s="8">
        <v>0</v>
      </c>
      <c r="S8330" s="8">
        <v>0</v>
      </c>
      <c r="T8330" s="8">
        <v>0</v>
      </c>
      <c r="U8330" s="8">
        <v>1</v>
      </c>
      <c r="V8330" s="8">
        <v>0</v>
      </c>
      <c r="W8330" s="8">
        <v>0</v>
      </c>
      <c r="X8330" s="8">
        <v>1</v>
      </c>
      <c r="Y8330" s="8">
        <v>0</v>
      </c>
      <c r="Z8330" s="8">
        <v>0</v>
      </c>
      <c r="AA8330" s="8">
        <v>0</v>
      </c>
      <c r="AB8330" s="8">
        <v>0</v>
      </c>
      <c r="AC8330" s="8">
        <v>0</v>
      </c>
      <c r="AD8330" s="8">
        <v>0</v>
      </c>
      <c r="AE8330" s="8">
        <v>0</v>
      </c>
      <c r="AF8330" s="8">
        <v>1</v>
      </c>
      <c r="AG8330" s="8">
        <v>0</v>
      </c>
      <c r="AH8330" s="8">
        <v>0</v>
      </c>
      <c r="AI8330" s="8">
        <v>0</v>
      </c>
      <c r="AJ8330" s="8">
        <v>0</v>
      </c>
      <c r="AK8330" s="8">
        <v>0</v>
      </c>
      <c r="AL8330" s="8">
        <v>0</v>
      </c>
      <c r="AM8330" s="8">
        <v>0</v>
      </c>
      <c r="AN8330" s="8">
        <v>0</v>
      </c>
      <c r="AO8330" s="8">
        <v>0</v>
      </c>
      <c r="AP8330" s="8">
        <v>0</v>
      </c>
      <c r="AQ8330" s="8">
        <v>0</v>
      </c>
      <c r="AR8330" s="8">
        <v>0</v>
      </c>
      <c r="AS8330" s="8">
        <v>0</v>
      </c>
      <c r="AT8330" s="8">
        <v>1</v>
      </c>
      <c r="AU8330" s="8">
        <v>0</v>
      </c>
      <c r="AV8330" s="8">
        <v>0</v>
      </c>
      <c r="AW8330" s="8">
        <v>0</v>
      </c>
      <c r="AX8330" s="8">
        <v>0</v>
      </c>
      <c r="AY8330" s="8">
        <v>0</v>
      </c>
      <c r="AZ8330" s="8">
        <v>0</v>
      </c>
      <c r="BA8330" s="8">
        <v>0</v>
      </c>
      <c r="BB8330" s="8">
        <v>0</v>
      </c>
      <c r="BC8330" s="8">
        <v>0</v>
      </c>
      <c r="BD8330" s="8">
        <v>0</v>
      </c>
      <c r="BE8330" s="8">
        <v>0</v>
      </c>
      <c r="BF8330" s="8">
        <v>0</v>
      </c>
      <c r="BG8330" s="8">
        <v>0</v>
      </c>
      <c r="BH8330" s="8">
        <v>0</v>
      </c>
      <c r="BI8330" s="8">
        <v>0</v>
      </c>
      <c r="BJ8330" s="8">
        <v>0</v>
      </c>
      <c r="BK8330" s="8">
        <v>0</v>
      </c>
      <c r="BL8330" s="8">
        <v>0</v>
      </c>
      <c r="BM8330" s="8">
        <v>0</v>
      </c>
      <c r="BN8330" s="8">
        <v>0</v>
      </c>
      <c r="BO8330" s="8">
        <v>0</v>
      </c>
      <c r="BP8330" s="8">
        <v>0</v>
      </c>
      <c r="BQ8330" s="8">
        <v>0</v>
      </c>
      <c r="BR8330" s="8">
        <v>0</v>
      </c>
      <c r="BS8330" s="8">
        <v>0</v>
      </c>
      <c r="BT8330" s="8">
        <v>0</v>
      </c>
      <c r="BU8330" s="8">
        <v>0</v>
      </c>
      <c r="BV8330" s="8">
        <v>0</v>
      </c>
      <c r="BW8330" s="8">
        <v>1</v>
      </c>
      <c r="BX8330" s="8">
        <v>1</v>
      </c>
      <c r="BY8330" s="9">
        <v>1</v>
      </c>
      <c r="CB8330" t="str">
        <v>DEJAR</v>
      </c>
      <c r="CD8330" t="str">
        <v>DEJAR</v>
      </c>
      <c r="CF8330" t="str">
        <v>DEJAR</v>
      </c>
      <c r="CH8330" t="str">
        <v>DEJAR</v>
      </c>
      <c r="CJ8330" t="str">
        <v>DEJAR</v>
      </c>
      <c r="CL8330" t="str">
        <v>DEJAR</v>
      </c>
      <c r="CN8330" t="str">
        <v>DEJAR</v>
      </c>
      <c r="CP8330" t="str">
        <v>DEJAR</v>
      </c>
    </row>
    <row r="8331" spans="1:94" x14ac:dyDescent="0.3">
      <c r="A8331" s="10">
        <v>0</v>
      </c>
      <c r="B8331" s="11">
        <v>0</v>
      </c>
      <c r="C8331" s="11">
        <v>0</v>
      </c>
      <c r="D8331" s="11">
        <v>0</v>
      </c>
      <c r="E8331" s="11">
        <v>20</v>
      </c>
      <c r="F8331" s="11">
        <v>447047619</v>
      </c>
      <c r="G8331" s="11">
        <v>0.01</v>
      </c>
      <c r="H8331" s="11">
        <v>2.8888889000000001E-2</v>
      </c>
      <c r="I8331" s="11">
        <v>0</v>
      </c>
      <c r="J8331" s="11">
        <v>0</v>
      </c>
      <c r="K8331" s="11">
        <v>0</v>
      </c>
      <c r="L8331" s="11">
        <v>0</v>
      </c>
      <c r="M8331" s="11">
        <v>0</v>
      </c>
      <c r="N8331" s="11">
        <v>0</v>
      </c>
      <c r="O8331" s="11">
        <v>0</v>
      </c>
      <c r="P8331" s="11">
        <v>0</v>
      </c>
      <c r="Q8331" s="11">
        <v>0</v>
      </c>
      <c r="R8331" s="11">
        <v>0</v>
      </c>
      <c r="S8331" s="11">
        <v>0</v>
      </c>
      <c r="T8331" s="11">
        <v>0</v>
      </c>
      <c r="U8331" s="11">
        <v>0</v>
      </c>
      <c r="V8331" s="11">
        <v>1</v>
      </c>
      <c r="W8331" s="11">
        <v>1</v>
      </c>
      <c r="X8331" s="11">
        <v>0</v>
      </c>
      <c r="Y8331" s="11">
        <v>0</v>
      </c>
      <c r="Z8331" s="11">
        <v>0</v>
      </c>
      <c r="AA8331" s="11">
        <v>0</v>
      </c>
      <c r="AB8331" s="11">
        <v>0</v>
      </c>
      <c r="AC8331" s="11">
        <v>0</v>
      </c>
      <c r="AD8331" s="11">
        <v>0</v>
      </c>
      <c r="AE8331" s="11">
        <v>0</v>
      </c>
      <c r="AF8331" s="11">
        <v>1</v>
      </c>
      <c r="AG8331" s="11">
        <v>0</v>
      </c>
      <c r="AH8331" s="11">
        <v>0</v>
      </c>
      <c r="AI8331" s="11">
        <v>0</v>
      </c>
      <c r="AJ8331" s="11">
        <v>0</v>
      </c>
      <c r="AK8331" s="11">
        <v>0</v>
      </c>
      <c r="AL8331" s="11">
        <v>0</v>
      </c>
      <c r="AM8331" s="11">
        <v>0</v>
      </c>
      <c r="AN8331" s="11">
        <v>0</v>
      </c>
      <c r="AO8331" s="11">
        <v>0</v>
      </c>
      <c r="AP8331" s="11">
        <v>0</v>
      </c>
      <c r="AQ8331" s="11">
        <v>0</v>
      </c>
      <c r="AR8331" s="11">
        <v>0</v>
      </c>
      <c r="AS8331" s="11">
        <v>0</v>
      </c>
      <c r="AT8331" s="11">
        <v>1</v>
      </c>
      <c r="AU8331" s="11">
        <v>0</v>
      </c>
      <c r="AV8331" s="11">
        <v>0</v>
      </c>
      <c r="AW8331" s="11">
        <v>0</v>
      </c>
      <c r="AX8331" s="11">
        <v>0</v>
      </c>
      <c r="AY8331" s="11">
        <v>0</v>
      </c>
      <c r="AZ8331" s="11">
        <v>0</v>
      </c>
      <c r="BA8331" s="11">
        <v>0</v>
      </c>
      <c r="BB8331" s="11">
        <v>0</v>
      </c>
      <c r="BC8331" s="11">
        <v>0</v>
      </c>
      <c r="BD8331" s="11">
        <v>0</v>
      </c>
      <c r="BE8331" s="11">
        <v>0</v>
      </c>
      <c r="BF8331" s="11">
        <v>0</v>
      </c>
      <c r="BG8331" s="11">
        <v>0</v>
      </c>
      <c r="BH8331" s="11">
        <v>0</v>
      </c>
      <c r="BI8331" s="11">
        <v>0</v>
      </c>
      <c r="BJ8331" s="11">
        <v>0</v>
      </c>
      <c r="BK8331" s="11">
        <v>0</v>
      </c>
      <c r="BL8331" s="11">
        <v>0</v>
      </c>
      <c r="BM8331" s="11">
        <v>0</v>
      </c>
      <c r="BN8331" s="11">
        <v>0</v>
      </c>
      <c r="BO8331" s="11">
        <v>0</v>
      </c>
      <c r="BP8331" s="11">
        <v>0</v>
      </c>
      <c r="BQ8331" s="11">
        <v>0</v>
      </c>
      <c r="BR8331" s="11">
        <v>0</v>
      </c>
      <c r="BS8331" s="11">
        <v>0</v>
      </c>
      <c r="BT8331" s="11">
        <v>0</v>
      </c>
      <c r="BU8331" s="11">
        <v>1</v>
      </c>
      <c r="BV8331" s="11">
        <v>0</v>
      </c>
      <c r="BW8331" s="11">
        <v>0</v>
      </c>
      <c r="BX8331" s="11">
        <v>0</v>
      </c>
      <c r="BY8331" s="12">
        <v>1</v>
      </c>
      <c r="CB8331" t="str">
        <v>DEJAR</v>
      </c>
      <c r="CD8331" t="str">
        <v>DEJAR</v>
      </c>
      <c r="CF8331" t="str">
        <v>DEJAR</v>
      </c>
      <c r="CH8331" t="str">
        <v>DEJAR</v>
      </c>
      <c r="CJ8331" t="str">
        <v>DEJAR</v>
      </c>
      <c r="CL8331" t="str">
        <v>DEJAR</v>
      </c>
      <c r="CN8331" t="str">
        <v>DEJAR</v>
      </c>
      <c r="CP8331" t="str">
        <v>DEJAR</v>
      </c>
    </row>
    <row r="8332" spans="1:94" x14ac:dyDescent="0.3">
      <c r="A8332" s="7">
        <v>5</v>
      </c>
      <c r="B8332" s="8">
        <v>125.75</v>
      </c>
      <c r="C8332" s="8">
        <v>0</v>
      </c>
      <c r="D8332" s="8">
        <v>0</v>
      </c>
      <c r="E8332" s="8">
        <v>44</v>
      </c>
      <c r="F8332" s="8">
        <v>1113309524</v>
      </c>
      <c r="G8332" s="8">
        <v>8.3333330000000001E-3</v>
      </c>
      <c r="H8332" s="8">
        <v>1.5625E-2</v>
      </c>
      <c r="I8332" s="8">
        <v>189160732</v>
      </c>
      <c r="J8332" s="8">
        <v>0</v>
      </c>
      <c r="K8332" s="8">
        <v>0</v>
      </c>
      <c r="L8332" s="8">
        <v>0</v>
      </c>
      <c r="M8332" s="8">
        <v>0</v>
      </c>
      <c r="N8332" s="8">
        <v>0</v>
      </c>
      <c r="O8332" s="8">
        <v>0</v>
      </c>
      <c r="P8332" s="8">
        <v>0</v>
      </c>
      <c r="Q8332" s="8">
        <v>0</v>
      </c>
      <c r="R8332" s="8">
        <v>0</v>
      </c>
      <c r="S8332" s="8">
        <v>0</v>
      </c>
      <c r="T8332" s="8">
        <v>0</v>
      </c>
      <c r="U8332" s="8">
        <v>0</v>
      </c>
      <c r="V8332" s="8">
        <v>1</v>
      </c>
      <c r="W8332" s="8">
        <v>0</v>
      </c>
      <c r="X8332" s="8">
        <v>0</v>
      </c>
      <c r="Y8332" s="8">
        <v>1</v>
      </c>
      <c r="Z8332" s="8">
        <v>0</v>
      </c>
      <c r="AA8332" s="8">
        <v>0</v>
      </c>
      <c r="AB8332" s="8">
        <v>0</v>
      </c>
      <c r="AC8332" s="8">
        <v>0</v>
      </c>
      <c r="AD8332" s="8">
        <v>0</v>
      </c>
      <c r="AE8332" s="8">
        <v>0</v>
      </c>
      <c r="AF8332" s="8">
        <v>1</v>
      </c>
      <c r="AG8332" s="8">
        <v>0</v>
      </c>
      <c r="AH8332" s="8">
        <v>0</v>
      </c>
      <c r="AI8332" s="8">
        <v>0</v>
      </c>
      <c r="AJ8332" s="8">
        <v>0</v>
      </c>
      <c r="AK8332" s="8">
        <v>0</v>
      </c>
      <c r="AL8332" s="8">
        <v>0</v>
      </c>
      <c r="AM8332" s="8">
        <v>0</v>
      </c>
      <c r="AN8332" s="8">
        <v>0</v>
      </c>
      <c r="AO8332" s="8">
        <v>0</v>
      </c>
      <c r="AP8332" s="8">
        <v>0</v>
      </c>
      <c r="AQ8332" s="8">
        <v>0</v>
      </c>
      <c r="AR8332" s="8">
        <v>1</v>
      </c>
      <c r="AS8332" s="8">
        <v>0</v>
      </c>
      <c r="AT8332" s="8">
        <v>0</v>
      </c>
      <c r="AU8332" s="8">
        <v>0</v>
      </c>
      <c r="AV8332" s="8">
        <v>0</v>
      </c>
      <c r="AW8332" s="8">
        <v>0</v>
      </c>
      <c r="AX8332" s="8">
        <v>0</v>
      </c>
      <c r="AY8332" s="8">
        <v>0</v>
      </c>
      <c r="AZ8332" s="8">
        <v>0</v>
      </c>
      <c r="BA8332" s="8">
        <v>1</v>
      </c>
      <c r="BB8332" s="8">
        <v>0</v>
      </c>
      <c r="BC8332" s="8">
        <v>0</v>
      </c>
      <c r="BD8332" s="8">
        <v>0</v>
      </c>
      <c r="BE8332" s="8">
        <v>0</v>
      </c>
      <c r="BF8332" s="8">
        <v>0</v>
      </c>
      <c r="BG8332" s="8">
        <v>0</v>
      </c>
      <c r="BH8332" s="8">
        <v>0</v>
      </c>
      <c r="BI8332" s="8">
        <v>0</v>
      </c>
      <c r="BJ8332" s="8">
        <v>0</v>
      </c>
      <c r="BK8332" s="8">
        <v>0</v>
      </c>
      <c r="BL8332" s="8">
        <v>0</v>
      </c>
      <c r="BM8332" s="8">
        <v>0</v>
      </c>
      <c r="BN8332" s="8">
        <v>0</v>
      </c>
      <c r="BO8332" s="8">
        <v>0</v>
      </c>
      <c r="BP8332" s="8">
        <v>0</v>
      </c>
      <c r="BQ8332" s="8">
        <v>0</v>
      </c>
      <c r="BR8332" s="8">
        <v>0</v>
      </c>
      <c r="BS8332" s="8">
        <v>0</v>
      </c>
      <c r="BT8332" s="8">
        <v>0</v>
      </c>
      <c r="BU8332" s="8">
        <v>0</v>
      </c>
      <c r="BV8332" s="8">
        <v>0</v>
      </c>
      <c r="BW8332" s="8">
        <v>1</v>
      </c>
      <c r="BX8332" s="8">
        <v>0</v>
      </c>
      <c r="BY8332" s="9">
        <v>0</v>
      </c>
      <c r="CB8332" t="str">
        <v>DEJAR</v>
      </c>
      <c r="CD8332" t="str">
        <v>DEJAR</v>
      </c>
      <c r="CF8332" t="str">
        <v>DEJAR</v>
      </c>
      <c r="CH8332" t="str">
        <v>DEJAR</v>
      </c>
      <c r="CJ8332" t="str">
        <v>DEJAR</v>
      </c>
      <c r="CL8332" t="str">
        <v>DEJAR</v>
      </c>
      <c r="CN8332" t="str">
        <v>DEJAR</v>
      </c>
      <c r="CP8332" t="str">
        <v>DEJAR</v>
      </c>
    </row>
    <row r="8333" spans="1:94" x14ac:dyDescent="0.3">
      <c r="A8333" s="10">
        <v>0</v>
      </c>
      <c r="B8333" s="11">
        <v>0</v>
      </c>
      <c r="C8333" s="11">
        <v>0</v>
      </c>
      <c r="D8333" s="11">
        <v>0</v>
      </c>
      <c r="E8333" s="11">
        <v>1</v>
      </c>
      <c r="F8333" s="11">
        <v>0</v>
      </c>
      <c r="G8333" s="11">
        <v>0.2</v>
      </c>
      <c r="H8333" s="11">
        <v>0.2</v>
      </c>
      <c r="I8333" s="11">
        <v>0</v>
      </c>
      <c r="J8333" s="11">
        <v>0</v>
      </c>
      <c r="K8333" s="11">
        <v>0</v>
      </c>
      <c r="L8333" s="11">
        <v>0</v>
      </c>
      <c r="M8333" s="11">
        <v>0</v>
      </c>
      <c r="N8333" s="11">
        <v>0</v>
      </c>
      <c r="O8333" s="11">
        <v>0</v>
      </c>
      <c r="P8333" s="11">
        <v>0</v>
      </c>
      <c r="Q8333" s="11">
        <v>0</v>
      </c>
      <c r="R8333" s="11">
        <v>0</v>
      </c>
      <c r="S8333" s="11">
        <v>0</v>
      </c>
      <c r="T8333" s="11">
        <v>0</v>
      </c>
      <c r="U8333" s="11">
        <v>0</v>
      </c>
      <c r="V8333" s="11">
        <v>1</v>
      </c>
      <c r="W8333" s="11">
        <v>0</v>
      </c>
      <c r="X8333" s="11">
        <v>1</v>
      </c>
      <c r="Y8333" s="11">
        <v>0</v>
      </c>
      <c r="Z8333" s="11">
        <v>0</v>
      </c>
      <c r="AA8333" s="11">
        <v>0</v>
      </c>
      <c r="AB8333" s="11">
        <v>0</v>
      </c>
      <c r="AC8333" s="11">
        <v>0</v>
      </c>
      <c r="AD8333" s="11">
        <v>0</v>
      </c>
      <c r="AE8333" s="11">
        <v>0</v>
      </c>
      <c r="AF8333" s="11">
        <v>1</v>
      </c>
      <c r="AG8333" s="11">
        <v>0</v>
      </c>
      <c r="AH8333" s="11">
        <v>0</v>
      </c>
      <c r="AI8333" s="11">
        <v>0</v>
      </c>
      <c r="AJ8333" s="11">
        <v>0</v>
      </c>
      <c r="AK8333" s="11">
        <v>0</v>
      </c>
      <c r="AL8333" s="11">
        <v>0</v>
      </c>
      <c r="AM8333" s="11">
        <v>0</v>
      </c>
      <c r="AN8333" s="11">
        <v>0</v>
      </c>
      <c r="AO8333" s="11">
        <v>0</v>
      </c>
      <c r="AP8333" s="11">
        <v>0</v>
      </c>
      <c r="AQ8333" s="11">
        <v>0</v>
      </c>
      <c r="AR8333" s="11">
        <v>0</v>
      </c>
      <c r="AS8333" s="11">
        <v>0</v>
      </c>
      <c r="AT8333" s="11">
        <v>0</v>
      </c>
      <c r="AU8333" s="11">
        <v>1</v>
      </c>
      <c r="AV8333" s="11">
        <v>0</v>
      </c>
      <c r="AW8333" s="11">
        <v>0</v>
      </c>
      <c r="AX8333" s="11">
        <v>0</v>
      </c>
      <c r="AY8333" s="11">
        <v>0</v>
      </c>
      <c r="AZ8333" s="11">
        <v>0</v>
      </c>
      <c r="BA8333" s="11">
        <v>0</v>
      </c>
      <c r="BB8333" s="11">
        <v>0</v>
      </c>
      <c r="BC8333" s="11">
        <v>0</v>
      </c>
      <c r="BD8333" s="11">
        <v>0</v>
      </c>
      <c r="BE8333" s="11">
        <v>0</v>
      </c>
      <c r="BF8333" s="11">
        <v>0</v>
      </c>
      <c r="BG8333" s="11">
        <v>0</v>
      </c>
      <c r="BH8333" s="11">
        <v>1</v>
      </c>
      <c r="BI8333" s="11">
        <v>0</v>
      </c>
      <c r="BJ8333" s="11">
        <v>0</v>
      </c>
      <c r="BK8333" s="11">
        <v>0</v>
      </c>
      <c r="BL8333" s="11">
        <v>0</v>
      </c>
      <c r="BM8333" s="11">
        <v>0</v>
      </c>
      <c r="BN8333" s="11">
        <v>0</v>
      </c>
      <c r="BO8333" s="11">
        <v>0</v>
      </c>
      <c r="BP8333" s="11">
        <v>0</v>
      </c>
      <c r="BQ8333" s="11">
        <v>0</v>
      </c>
      <c r="BR8333" s="11">
        <v>0</v>
      </c>
      <c r="BS8333" s="11">
        <v>0</v>
      </c>
      <c r="BT8333" s="11">
        <v>0</v>
      </c>
      <c r="BU8333" s="11">
        <v>1</v>
      </c>
      <c r="BV8333" s="11">
        <v>0</v>
      </c>
      <c r="BW8333" s="11">
        <v>0</v>
      </c>
      <c r="BX8333" s="11">
        <v>0</v>
      </c>
      <c r="BY8333" s="12">
        <v>0</v>
      </c>
      <c r="CB8333" t="str">
        <v>DEJAR</v>
      </c>
      <c r="CD8333" t="str">
        <v>DEJAR</v>
      </c>
      <c r="CF8333" t="str">
        <v>DEJAR</v>
      </c>
      <c r="CH8333" t="str">
        <v>DEJAR</v>
      </c>
      <c r="CJ8333" t="str">
        <v>DEJAR</v>
      </c>
      <c r="CL8333" t="str">
        <v>DEJAR</v>
      </c>
      <c r="CN8333" t="str">
        <v>DEJAR</v>
      </c>
      <c r="CP8333" t="str">
        <v>DEJAR</v>
      </c>
    </row>
    <row r="8334" spans="1:94" x14ac:dyDescent="0.3">
      <c r="A8334" s="7">
        <v>5</v>
      </c>
      <c r="B8334" s="8">
        <v>1652</v>
      </c>
      <c r="C8334" s="8">
        <v>0</v>
      </c>
      <c r="D8334" s="8">
        <v>0</v>
      </c>
      <c r="E8334" s="8">
        <v>15</v>
      </c>
      <c r="F8334" s="8">
        <v>446375</v>
      </c>
      <c r="G8334" s="8">
        <v>0</v>
      </c>
      <c r="H8334" s="8">
        <v>5.8823529999999999E-3</v>
      </c>
      <c r="I8334" s="8">
        <v>0</v>
      </c>
      <c r="J8334" s="8">
        <v>0</v>
      </c>
      <c r="K8334" s="8">
        <v>0</v>
      </c>
      <c r="L8334" s="8">
        <v>0</v>
      </c>
      <c r="M8334" s="8">
        <v>0</v>
      </c>
      <c r="N8334" s="8">
        <v>0</v>
      </c>
      <c r="O8334" s="8">
        <v>0</v>
      </c>
      <c r="P8334" s="8">
        <v>0</v>
      </c>
      <c r="Q8334" s="8">
        <v>0</v>
      </c>
      <c r="R8334" s="8">
        <v>0</v>
      </c>
      <c r="S8334" s="8">
        <v>0</v>
      </c>
      <c r="T8334" s="8">
        <v>0</v>
      </c>
      <c r="U8334" s="8">
        <v>0</v>
      </c>
      <c r="V8334" s="8">
        <v>1</v>
      </c>
      <c r="W8334" s="8">
        <v>0</v>
      </c>
      <c r="X8334" s="8">
        <v>0</v>
      </c>
      <c r="Y8334" s="8">
        <v>0</v>
      </c>
      <c r="Z8334" s="8">
        <v>0</v>
      </c>
      <c r="AA8334" s="8">
        <v>0</v>
      </c>
      <c r="AB8334" s="8">
        <v>0</v>
      </c>
      <c r="AC8334" s="8">
        <v>0</v>
      </c>
      <c r="AD8334" s="8">
        <v>1</v>
      </c>
      <c r="AE8334" s="8">
        <v>0</v>
      </c>
      <c r="AF8334" s="8">
        <v>0</v>
      </c>
      <c r="AG8334" s="8">
        <v>0</v>
      </c>
      <c r="AH8334" s="8">
        <v>0</v>
      </c>
      <c r="AI8334" s="8">
        <v>0</v>
      </c>
      <c r="AJ8334" s="8">
        <v>0</v>
      </c>
      <c r="AK8334" s="8">
        <v>0</v>
      </c>
      <c r="AL8334" s="8">
        <v>0</v>
      </c>
      <c r="AM8334" s="8">
        <v>0</v>
      </c>
      <c r="AN8334" s="8">
        <v>0</v>
      </c>
      <c r="AO8334" s="8">
        <v>0</v>
      </c>
      <c r="AP8334" s="8">
        <v>0</v>
      </c>
      <c r="AQ8334" s="8">
        <v>1</v>
      </c>
      <c r="AR8334" s="8">
        <v>0</v>
      </c>
      <c r="AS8334" s="8">
        <v>0</v>
      </c>
      <c r="AT8334" s="8">
        <v>0</v>
      </c>
      <c r="AU8334" s="8">
        <v>0</v>
      </c>
      <c r="AV8334" s="8">
        <v>0</v>
      </c>
      <c r="AW8334" s="8">
        <v>0</v>
      </c>
      <c r="AX8334" s="8">
        <v>0</v>
      </c>
      <c r="AY8334" s="8">
        <v>0</v>
      </c>
      <c r="AZ8334" s="8">
        <v>1</v>
      </c>
      <c r="BA8334" s="8">
        <v>0</v>
      </c>
      <c r="BB8334" s="8">
        <v>0</v>
      </c>
      <c r="BC8334" s="8">
        <v>0</v>
      </c>
      <c r="BD8334" s="8">
        <v>0</v>
      </c>
      <c r="BE8334" s="8">
        <v>0</v>
      </c>
      <c r="BF8334" s="8">
        <v>0</v>
      </c>
      <c r="BG8334" s="8">
        <v>0</v>
      </c>
      <c r="BH8334" s="8">
        <v>0</v>
      </c>
      <c r="BI8334" s="8">
        <v>0</v>
      </c>
      <c r="BJ8334" s="8">
        <v>0</v>
      </c>
      <c r="BK8334" s="8">
        <v>0</v>
      </c>
      <c r="BL8334" s="8">
        <v>0</v>
      </c>
      <c r="BM8334" s="8">
        <v>0</v>
      </c>
      <c r="BN8334" s="8">
        <v>0</v>
      </c>
      <c r="BO8334" s="8">
        <v>0</v>
      </c>
      <c r="BP8334" s="8">
        <v>0</v>
      </c>
      <c r="BQ8334" s="8">
        <v>0</v>
      </c>
      <c r="BR8334" s="8">
        <v>0</v>
      </c>
      <c r="BS8334" s="8">
        <v>0</v>
      </c>
      <c r="BT8334" s="8">
        <v>1</v>
      </c>
      <c r="BU8334" s="8">
        <v>0</v>
      </c>
      <c r="BV8334" s="8">
        <v>1</v>
      </c>
      <c r="BW8334" s="8">
        <v>0</v>
      </c>
      <c r="BX8334" s="8">
        <v>0</v>
      </c>
      <c r="BY8334" s="9">
        <v>0</v>
      </c>
      <c r="CB8334" t="str">
        <v>DEJAR</v>
      </c>
      <c r="CD8334" t="str">
        <v>DEJAR</v>
      </c>
      <c r="CF8334" t="str">
        <v>DEJAR</v>
      </c>
      <c r="CH8334" t="str">
        <v>DEJAR</v>
      </c>
      <c r="CJ8334" t="str">
        <v>DEJAR</v>
      </c>
      <c r="CL8334" t="str">
        <v>DEJAR</v>
      </c>
      <c r="CN8334" t="str">
        <v>DEJAR</v>
      </c>
      <c r="CP8334" t="str">
        <v>DEJAR</v>
      </c>
    </row>
    <row r="8335" spans="1:94" x14ac:dyDescent="0.3">
      <c r="A8335" s="10">
        <v>0</v>
      </c>
      <c r="B8335" s="11">
        <v>0</v>
      </c>
      <c r="C8335" s="11">
        <v>0</v>
      </c>
      <c r="D8335" s="11">
        <v>0</v>
      </c>
      <c r="E8335" s="11">
        <v>25</v>
      </c>
      <c r="F8335" s="11">
        <v>9526777778</v>
      </c>
      <c r="G8335" s="11">
        <v>0</v>
      </c>
      <c r="H8335" s="11">
        <v>2.3541666999999999E-2</v>
      </c>
      <c r="I8335" s="11">
        <v>2357537117</v>
      </c>
      <c r="J8335" s="11">
        <v>0</v>
      </c>
      <c r="K8335" s="11">
        <v>0</v>
      </c>
      <c r="L8335" s="11">
        <v>0</v>
      </c>
      <c r="M8335" s="11">
        <v>0</v>
      </c>
      <c r="N8335" s="11">
        <v>0</v>
      </c>
      <c r="O8335" s="11">
        <v>0</v>
      </c>
      <c r="P8335" s="11">
        <v>0</v>
      </c>
      <c r="Q8335" s="11">
        <v>0</v>
      </c>
      <c r="R8335" s="11">
        <v>0</v>
      </c>
      <c r="S8335" s="11">
        <v>0</v>
      </c>
      <c r="T8335" s="11">
        <v>0</v>
      </c>
      <c r="U8335" s="11">
        <v>1</v>
      </c>
      <c r="V8335" s="11">
        <v>0</v>
      </c>
      <c r="W8335" s="11">
        <v>0</v>
      </c>
      <c r="X8335" s="11">
        <v>1</v>
      </c>
      <c r="Y8335" s="11">
        <v>0</v>
      </c>
      <c r="Z8335" s="11">
        <v>0</v>
      </c>
      <c r="AA8335" s="11">
        <v>0</v>
      </c>
      <c r="AB8335" s="11">
        <v>0</v>
      </c>
      <c r="AC8335" s="11">
        <v>0</v>
      </c>
      <c r="AD8335" s="11">
        <v>0</v>
      </c>
      <c r="AE8335" s="11">
        <v>0</v>
      </c>
      <c r="AF8335" s="11">
        <v>1</v>
      </c>
      <c r="AG8335" s="11">
        <v>0</v>
      </c>
      <c r="AH8335" s="11">
        <v>0</v>
      </c>
      <c r="AI8335" s="11">
        <v>0</v>
      </c>
      <c r="AJ8335" s="11">
        <v>0</v>
      </c>
      <c r="AK8335" s="11">
        <v>0</v>
      </c>
      <c r="AL8335" s="11">
        <v>0</v>
      </c>
      <c r="AM8335" s="11">
        <v>0</v>
      </c>
      <c r="AN8335" s="11">
        <v>0</v>
      </c>
      <c r="AO8335" s="11">
        <v>0</v>
      </c>
      <c r="AP8335" s="11">
        <v>0</v>
      </c>
      <c r="AQ8335" s="11">
        <v>0</v>
      </c>
      <c r="AR8335" s="11">
        <v>0</v>
      </c>
      <c r="AS8335" s="11">
        <v>0</v>
      </c>
      <c r="AT8335" s="11">
        <v>1</v>
      </c>
      <c r="AU8335" s="11">
        <v>0</v>
      </c>
      <c r="AV8335" s="11">
        <v>0</v>
      </c>
      <c r="AW8335" s="11">
        <v>0</v>
      </c>
      <c r="AX8335" s="11">
        <v>0</v>
      </c>
      <c r="AY8335" s="11">
        <v>0</v>
      </c>
      <c r="AZ8335" s="11">
        <v>0</v>
      </c>
      <c r="BA8335" s="11">
        <v>0</v>
      </c>
      <c r="BB8335" s="11">
        <v>0</v>
      </c>
      <c r="BC8335" s="11">
        <v>0</v>
      </c>
      <c r="BD8335" s="11">
        <v>0</v>
      </c>
      <c r="BE8335" s="11">
        <v>0</v>
      </c>
      <c r="BF8335" s="11">
        <v>0</v>
      </c>
      <c r="BG8335" s="11">
        <v>0</v>
      </c>
      <c r="BH8335" s="11">
        <v>0</v>
      </c>
      <c r="BI8335" s="11">
        <v>0</v>
      </c>
      <c r="BJ8335" s="11">
        <v>0</v>
      </c>
      <c r="BK8335" s="11">
        <v>1</v>
      </c>
      <c r="BL8335" s="11">
        <v>0</v>
      </c>
      <c r="BM8335" s="11">
        <v>0</v>
      </c>
      <c r="BN8335" s="11">
        <v>0</v>
      </c>
      <c r="BO8335" s="11">
        <v>0</v>
      </c>
      <c r="BP8335" s="11">
        <v>0</v>
      </c>
      <c r="BQ8335" s="11">
        <v>0</v>
      </c>
      <c r="BR8335" s="11">
        <v>0</v>
      </c>
      <c r="BS8335" s="11">
        <v>0</v>
      </c>
      <c r="BT8335" s="11">
        <v>0</v>
      </c>
      <c r="BU8335" s="11">
        <v>0</v>
      </c>
      <c r="BV8335" s="11">
        <v>0</v>
      </c>
      <c r="BW8335" s="11">
        <v>1</v>
      </c>
      <c r="BX8335" s="11">
        <v>0</v>
      </c>
      <c r="BY8335" s="12">
        <v>1</v>
      </c>
      <c r="CB8335" t="str">
        <v>DEJAR</v>
      </c>
      <c r="CD8335" t="str">
        <v>DEJAR</v>
      </c>
      <c r="CF8335" t="str">
        <v>DEJAR</v>
      </c>
      <c r="CH8335" t="str">
        <v>QUITAR</v>
      </c>
      <c r="CJ8335" t="str">
        <v>DEJAR</v>
      </c>
      <c r="CL8335" t="str">
        <v>DEJAR</v>
      </c>
      <c r="CN8335" t="str">
        <v>DEJAR</v>
      </c>
      <c r="CP8335" t="str">
        <v>DEJAR</v>
      </c>
    </row>
    <row r="8336" spans="1:94" x14ac:dyDescent="0.3">
      <c r="A8336" s="7">
        <v>0</v>
      </c>
      <c r="B8336" s="8">
        <v>0</v>
      </c>
      <c r="C8336" s="8">
        <v>0</v>
      </c>
      <c r="D8336" s="8">
        <v>0</v>
      </c>
      <c r="E8336" s="8">
        <v>12</v>
      </c>
      <c r="F8336" s="8">
        <v>276</v>
      </c>
      <c r="G8336" s="8">
        <v>0</v>
      </c>
      <c r="H8336" s="8">
        <v>1.6666667E-2</v>
      </c>
      <c r="I8336" s="8">
        <v>0</v>
      </c>
      <c r="J8336" s="8">
        <v>0</v>
      </c>
      <c r="K8336" s="8">
        <v>0</v>
      </c>
      <c r="L8336" s="8">
        <v>0</v>
      </c>
      <c r="M8336" s="8">
        <v>0</v>
      </c>
      <c r="N8336" s="8">
        <v>0</v>
      </c>
      <c r="O8336" s="8">
        <v>0</v>
      </c>
      <c r="P8336" s="8">
        <v>0</v>
      </c>
      <c r="Q8336" s="8">
        <v>0</v>
      </c>
      <c r="R8336" s="8">
        <v>0</v>
      </c>
      <c r="S8336" s="8">
        <v>0</v>
      </c>
      <c r="T8336" s="8">
        <v>0</v>
      </c>
      <c r="U8336" s="8">
        <v>0</v>
      </c>
      <c r="V8336" s="8">
        <v>1</v>
      </c>
      <c r="W8336" s="8">
        <v>0</v>
      </c>
      <c r="X8336" s="8">
        <v>1</v>
      </c>
      <c r="Y8336" s="8">
        <v>0</v>
      </c>
      <c r="Z8336" s="8">
        <v>0</v>
      </c>
      <c r="AA8336" s="8">
        <v>0</v>
      </c>
      <c r="AB8336" s="8">
        <v>0</v>
      </c>
      <c r="AC8336" s="8">
        <v>0</v>
      </c>
      <c r="AD8336" s="8">
        <v>0</v>
      </c>
      <c r="AE8336" s="8">
        <v>0</v>
      </c>
      <c r="AF8336" s="8">
        <v>1</v>
      </c>
      <c r="AG8336" s="8">
        <v>0</v>
      </c>
      <c r="AH8336" s="8">
        <v>0</v>
      </c>
      <c r="AI8336" s="8">
        <v>0</v>
      </c>
      <c r="AJ8336" s="8">
        <v>0</v>
      </c>
      <c r="AK8336" s="8">
        <v>0</v>
      </c>
      <c r="AL8336" s="8">
        <v>0</v>
      </c>
      <c r="AM8336" s="8">
        <v>0</v>
      </c>
      <c r="AN8336" s="8">
        <v>0</v>
      </c>
      <c r="AO8336" s="8">
        <v>0</v>
      </c>
      <c r="AP8336" s="8">
        <v>0</v>
      </c>
      <c r="AQ8336" s="8">
        <v>0</v>
      </c>
      <c r="AR8336" s="8">
        <v>0</v>
      </c>
      <c r="AS8336" s="8">
        <v>0</v>
      </c>
      <c r="AT8336" s="8">
        <v>0</v>
      </c>
      <c r="AU8336" s="8">
        <v>0</v>
      </c>
      <c r="AV8336" s="8">
        <v>0</v>
      </c>
      <c r="AW8336" s="8">
        <v>0</v>
      </c>
      <c r="AX8336" s="8">
        <v>0</v>
      </c>
      <c r="AY8336" s="8">
        <v>1</v>
      </c>
      <c r="AZ8336" s="8">
        <v>0</v>
      </c>
      <c r="BA8336" s="8">
        <v>0</v>
      </c>
      <c r="BB8336" s="8">
        <v>0</v>
      </c>
      <c r="BC8336" s="8">
        <v>0</v>
      </c>
      <c r="BD8336" s="8">
        <v>0</v>
      </c>
      <c r="BE8336" s="8">
        <v>0</v>
      </c>
      <c r="BF8336" s="8">
        <v>0</v>
      </c>
      <c r="BG8336" s="8">
        <v>0</v>
      </c>
      <c r="BH8336" s="8">
        <v>0</v>
      </c>
      <c r="BI8336" s="8">
        <v>0</v>
      </c>
      <c r="BJ8336" s="8">
        <v>0</v>
      </c>
      <c r="BK8336" s="8">
        <v>0</v>
      </c>
      <c r="BL8336" s="8">
        <v>0</v>
      </c>
      <c r="BM8336" s="8">
        <v>0</v>
      </c>
      <c r="BN8336" s="8">
        <v>0</v>
      </c>
      <c r="BO8336" s="8">
        <v>0</v>
      </c>
      <c r="BP8336" s="8">
        <v>0</v>
      </c>
      <c r="BQ8336" s="8">
        <v>0</v>
      </c>
      <c r="BR8336" s="8">
        <v>0</v>
      </c>
      <c r="BS8336" s="8">
        <v>0</v>
      </c>
      <c r="BT8336" s="8">
        <v>0</v>
      </c>
      <c r="BU8336" s="8">
        <v>1</v>
      </c>
      <c r="BV8336" s="8">
        <v>0</v>
      </c>
      <c r="BW8336" s="8">
        <v>0</v>
      </c>
      <c r="BX8336" s="8">
        <v>0</v>
      </c>
      <c r="BY8336" s="9">
        <v>0</v>
      </c>
      <c r="CB8336" t="str">
        <v>DEJAR</v>
      </c>
      <c r="CD8336" t="str">
        <v>DEJAR</v>
      </c>
      <c r="CF8336" t="str">
        <v>DEJAR</v>
      </c>
      <c r="CH8336" t="str">
        <v>DEJAR</v>
      </c>
      <c r="CJ8336" t="str">
        <v>DEJAR</v>
      </c>
      <c r="CL8336" t="str">
        <v>DEJAR</v>
      </c>
      <c r="CN8336" t="str">
        <v>DEJAR</v>
      </c>
      <c r="CP8336" t="str">
        <v>DEJAR</v>
      </c>
    </row>
    <row r="8337" spans="1:94" x14ac:dyDescent="0.3">
      <c r="A8337" s="10">
        <v>18</v>
      </c>
      <c r="B8337" s="11">
        <v>505.4</v>
      </c>
      <c r="C8337" s="11">
        <v>1</v>
      </c>
      <c r="D8337" s="11">
        <v>10</v>
      </c>
      <c r="E8337" s="11">
        <v>105</v>
      </c>
      <c r="F8337" s="11">
        <v>4434281746</v>
      </c>
      <c r="G8337" s="11">
        <v>5.0420170000000002E-3</v>
      </c>
      <c r="H8337" s="11">
        <v>2.9692564000000001E-2</v>
      </c>
      <c r="I8337" s="11">
        <v>4528329755</v>
      </c>
      <c r="J8337" s="11">
        <v>0</v>
      </c>
      <c r="K8337" s="11">
        <v>0</v>
      </c>
      <c r="L8337" s="11">
        <v>0</v>
      </c>
      <c r="M8337" s="11">
        <v>0</v>
      </c>
      <c r="N8337" s="11">
        <v>0</v>
      </c>
      <c r="O8337" s="11">
        <v>0</v>
      </c>
      <c r="P8337" s="11">
        <v>0</v>
      </c>
      <c r="Q8337" s="11">
        <v>0</v>
      </c>
      <c r="R8337" s="11">
        <v>0</v>
      </c>
      <c r="S8337" s="11">
        <v>0</v>
      </c>
      <c r="T8337" s="11">
        <v>0</v>
      </c>
      <c r="U8337" s="11">
        <v>0</v>
      </c>
      <c r="V8337" s="11">
        <v>1</v>
      </c>
      <c r="W8337" s="11">
        <v>0</v>
      </c>
      <c r="X8337" s="11">
        <v>1</v>
      </c>
      <c r="Y8337" s="11">
        <v>0</v>
      </c>
      <c r="Z8337" s="11">
        <v>0</v>
      </c>
      <c r="AA8337" s="11">
        <v>0</v>
      </c>
      <c r="AB8337" s="11">
        <v>0</v>
      </c>
      <c r="AC8337" s="11">
        <v>0</v>
      </c>
      <c r="AD8337" s="11">
        <v>0</v>
      </c>
      <c r="AE8337" s="11">
        <v>0</v>
      </c>
      <c r="AF8337" s="11">
        <v>1</v>
      </c>
      <c r="AG8337" s="11">
        <v>0</v>
      </c>
      <c r="AH8337" s="11">
        <v>0</v>
      </c>
      <c r="AI8337" s="11">
        <v>0</v>
      </c>
      <c r="AJ8337" s="11">
        <v>0</v>
      </c>
      <c r="AK8337" s="11">
        <v>0</v>
      </c>
      <c r="AL8337" s="11">
        <v>0</v>
      </c>
      <c r="AM8337" s="11">
        <v>0</v>
      </c>
      <c r="AN8337" s="11">
        <v>0</v>
      </c>
      <c r="AO8337" s="11">
        <v>0</v>
      </c>
      <c r="AP8337" s="11">
        <v>0</v>
      </c>
      <c r="AQ8337" s="11">
        <v>0</v>
      </c>
      <c r="AR8337" s="11">
        <v>1</v>
      </c>
      <c r="AS8337" s="11">
        <v>0</v>
      </c>
      <c r="AT8337" s="11">
        <v>0</v>
      </c>
      <c r="AU8337" s="11">
        <v>0</v>
      </c>
      <c r="AV8337" s="11">
        <v>0</v>
      </c>
      <c r="AW8337" s="11">
        <v>0</v>
      </c>
      <c r="AX8337" s="11">
        <v>0</v>
      </c>
      <c r="AY8337" s="11">
        <v>0</v>
      </c>
      <c r="AZ8337" s="11">
        <v>0</v>
      </c>
      <c r="BA8337" s="11">
        <v>1</v>
      </c>
      <c r="BB8337" s="11">
        <v>0</v>
      </c>
      <c r="BC8337" s="11">
        <v>0</v>
      </c>
      <c r="BD8337" s="11">
        <v>0</v>
      </c>
      <c r="BE8337" s="11">
        <v>0</v>
      </c>
      <c r="BF8337" s="11">
        <v>0</v>
      </c>
      <c r="BG8337" s="11">
        <v>0</v>
      </c>
      <c r="BH8337" s="11">
        <v>0</v>
      </c>
      <c r="BI8337" s="11">
        <v>0</v>
      </c>
      <c r="BJ8337" s="11">
        <v>0</v>
      </c>
      <c r="BK8337" s="11">
        <v>0</v>
      </c>
      <c r="BL8337" s="11">
        <v>0</v>
      </c>
      <c r="BM8337" s="11">
        <v>0</v>
      </c>
      <c r="BN8337" s="11">
        <v>0</v>
      </c>
      <c r="BO8337" s="11">
        <v>0</v>
      </c>
      <c r="BP8337" s="11">
        <v>0</v>
      </c>
      <c r="BQ8337" s="11">
        <v>0</v>
      </c>
      <c r="BR8337" s="11">
        <v>0</v>
      </c>
      <c r="BS8337" s="11">
        <v>0</v>
      </c>
      <c r="BT8337" s="11">
        <v>0</v>
      </c>
      <c r="BU8337" s="11">
        <v>0</v>
      </c>
      <c r="BV8337" s="11">
        <v>0</v>
      </c>
      <c r="BW8337" s="11">
        <v>1</v>
      </c>
      <c r="BX8337" s="11">
        <v>0</v>
      </c>
      <c r="BY8337" s="12">
        <v>0</v>
      </c>
      <c r="CB8337" t="str">
        <v>DEJAR</v>
      </c>
      <c r="CD8337" t="str">
        <v>DEJAR</v>
      </c>
      <c r="CF8337" t="str">
        <v>DEJAR</v>
      </c>
      <c r="CH8337" t="str">
        <v>DEJAR</v>
      </c>
      <c r="CJ8337" t="str">
        <v>DEJAR</v>
      </c>
      <c r="CL8337" t="str">
        <v>DEJAR</v>
      </c>
      <c r="CN8337" t="str">
        <v>DEJAR</v>
      </c>
      <c r="CP8337" t="str">
        <v>DEJAR</v>
      </c>
    </row>
    <row r="8338" spans="1:94" x14ac:dyDescent="0.3">
      <c r="A8338" s="7">
        <v>3</v>
      </c>
      <c r="B8338" s="8">
        <v>155.5</v>
      </c>
      <c r="C8338" s="8">
        <v>2</v>
      </c>
      <c r="D8338" s="8">
        <v>121</v>
      </c>
      <c r="E8338" s="8">
        <v>8</v>
      </c>
      <c r="F8338" s="8">
        <v>311.25</v>
      </c>
      <c r="G8338" s="8">
        <v>0</v>
      </c>
      <c r="H8338" s="8">
        <v>0.01</v>
      </c>
      <c r="I8338" s="8">
        <v>0</v>
      </c>
      <c r="J8338" s="8">
        <v>0</v>
      </c>
      <c r="K8338" s="8">
        <v>0</v>
      </c>
      <c r="L8338" s="8">
        <v>0</v>
      </c>
      <c r="M8338" s="8">
        <v>0</v>
      </c>
      <c r="N8338" s="8">
        <v>0</v>
      </c>
      <c r="O8338" s="8">
        <v>0</v>
      </c>
      <c r="P8338" s="8">
        <v>0</v>
      </c>
      <c r="Q8338" s="8">
        <v>0</v>
      </c>
      <c r="R8338" s="8">
        <v>0</v>
      </c>
      <c r="S8338" s="8">
        <v>0</v>
      </c>
      <c r="T8338" s="8">
        <v>0</v>
      </c>
      <c r="U8338" s="8">
        <v>1</v>
      </c>
      <c r="V8338" s="8">
        <v>0</v>
      </c>
      <c r="W8338" s="8">
        <v>0</v>
      </c>
      <c r="X8338" s="8">
        <v>1</v>
      </c>
      <c r="Y8338" s="8">
        <v>0</v>
      </c>
      <c r="Z8338" s="8">
        <v>0</v>
      </c>
      <c r="AA8338" s="8">
        <v>0</v>
      </c>
      <c r="AB8338" s="8">
        <v>0</v>
      </c>
      <c r="AC8338" s="8">
        <v>0</v>
      </c>
      <c r="AD8338" s="8">
        <v>0</v>
      </c>
      <c r="AE8338" s="8">
        <v>0</v>
      </c>
      <c r="AF8338" s="8">
        <v>1</v>
      </c>
      <c r="AG8338" s="8">
        <v>0</v>
      </c>
      <c r="AH8338" s="8">
        <v>0</v>
      </c>
      <c r="AI8338" s="8">
        <v>0</v>
      </c>
      <c r="AJ8338" s="8">
        <v>0</v>
      </c>
      <c r="AK8338" s="8">
        <v>0</v>
      </c>
      <c r="AL8338" s="8">
        <v>0</v>
      </c>
      <c r="AM8338" s="8">
        <v>0</v>
      </c>
      <c r="AN8338" s="8">
        <v>0</v>
      </c>
      <c r="AO8338" s="8">
        <v>0</v>
      </c>
      <c r="AP8338" s="8">
        <v>0</v>
      </c>
      <c r="AQ8338" s="8">
        <v>0</v>
      </c>
      <c r="AR8338" s="8">
        <v>0</v>
      </c>
      <c r="AS8338" s="8">
        <v>0</v>
      </c>
      <c r="AT8338" s="8">
        <v>1</v>
      </c>
      <c r="AU8338" s="8">
        <v>0</v>
      </c>
      <c r="AV8338" s="8">
        <v>0</v>
      </c>
      <c r="AW8338" s="8">
        <v>0</v>
      </c>
      <c r="AX8338" s="8">
        <v>0</v>
      </c>
      <c r="AY8338" s="8">
        <v>0</v>
      </c>
      <c r="AZ8338" s="8">
        <v>0</v>
      </c>
      <c r="BA8338" s="8">
        <v>0</v>
      </c>
      <c r="BB8338" s="8">
        <v>0</v>
      </c>
      <c r="BC8338" s="8">
        <v>0</v>
      </c>
      <c r="BD8338" s="8">
        <v>0</v>
      </c>
      <c r="BE8338" s="8">
        <v>0</v>
      </c>
      <c r="BF8338" s="8">
        <v>0</v>
      </c>
      <c r="BG8338" s="8">
        <v>0</v>
      </c>
      <c r="BH8338" s="8">
        <v>0</v>
      </c>
      <c r="BI8338" s="8">
        <v>0</v>
      </c>
      <c r="BJ8338" s="8">
        <v>1</v>
      </c>
      <c r="BK8338" s="8">
        <v>0</v>
      </c>
      <c r="BL8338" s="8">
        <v>0</v>
      </c>
      <c r="BM8338" s="8">
        <v>0</v>
      </c>
      <c r="BN8338" s="8">
        <v>0</v>
      </c>
      <c r="BO8338" s="8">
        <v>0</v>
      </c>
      <c r="BP8338" s="8">
        <v>0</v>
      </c>
      <c r="BQ8338" s="8">
        <v>0</v>
      </c>
      <c r="BR8338" s="8">
        <v>0</v>
      </c>
      <c r="BS8338" s="8">
        <v>0</v>
      </c>
      <c r="BT8338" s="8">
        <v>0</v>
      </c>
      <c r="BU8338" s="8">
        <v>0</v>
      </c>
      <c r="BV8338" s="8">
        <v>0</v>
      </c>
      <c r="BW8338" s="8">
        <v>1</v>
      </c>
      <c r="BX8338" s="8">
        <v>0</v>
      </c>
      <c r="BY8338" s="9">
        <v>0</v>
      </c>
      <c r="CB8338" t="str">
        <v>DEJAR</v>
      </c>
      <c r="CD8338" t="str">
        <v>DEJAR</v>
      </c>
      <c r="CF8338" t="str">
        <v>DEJAR</v>
      </c>
      <c r="CH8338" t="str">
        <v>DEJAR</v>
      </c>
      <c r="CJ8338" t="str">
        <v>DEJAR</v>
      </c>
      <c r="CL8338" t="str">
        <v>DEJAR</v>
      </c>
      <c r="CN8338" t="str">
        <v>DEJAR</v>
      </c>
      <c r="CP8338" t="str">
        <v>DEJAR</v>
      </c>
    </row>
    <row r="8339" spans="1:94" x14ac:dyDescent="0.3">
      <c r="A8339" s="10">
        <v>1</v>
      </c>
      <c r="B8339" s="11">
        <v>2</v>
      </c>
      <c r="C8339" s="11">
        <v>0</v>
      </c>
      <c r="D8339" s="11">
        <v>0</v>
      </c>
      <c r="E8339" s="11">
        <v>16</v>
      </c>
      <c r="F8339" s="11">
        <v>3232333333</v>
      </c>
      <c r="G8339" s="11">
        <v>0</v>
      </c>
      <c r="H8339" s="11">
        <v>1.3333332999999999E-2</v>
      </c>
      <c r="I8339" s="11">
        <v>0</v>
      </c>
      <c r="J8339" s="11">
        <v>0</v>
      </c>
      <c r="K8339" s="11">
        <v>0</v>
      </c>
      <c r="L8339" s="11">
        <v>0</v>
      </c>
      <c r="M8339" s="11">
        <v>0</v>
      </c>
      <c r="N8339" s="11">
        <v>0</v>
      </c>
      <c r="O8339" s="11">
        <v>0</v>
      </c>
      <c r="P8339" s="11">
        <v>0</v>
      </c>
      <c r="Q8339" s="11">
        <v>0</v>
      </c>
      <c r="R8339" s="11">
        <v>0</v>
      </c>
      <c r="S8339" s="11">
        <v>0</v>
      </c>
      <c r="T8339" s="11">
        <v>0</v>
      </c>
      <c r="U8339" s="11">
        <v>0</v>
      </c>
      <c r="V8339" s="11">
        <v>1</v>
      </c>
      <c r="W8339" s="11">
        <v>0</v>
      </c>
      <c r="X8339" s="11">
        <v>0</v>
      </c>
      <c r="Y8339" s="11">
        <v>1</v>
      </c>
      <c r="Z8339" s="11">
        <v>0</v>
      </c>
      <c r="AA8339" s="11">
        <v>0</v>
      </c>
      <c r="AB8339" s="11">
        <v>0</v>
      </c>
      <c r="AC8339" s="11">
        <v>0</v>
      </c>
      <c r="AD8339" s="11">
        <v>0</v>
      </c>
      <c r="AE8339" s="11">
        <v>0</v>
      </c>
      <c r="AF8339" s="11">
        <v>1</v>
      </c>
      <c r="AG8339" s="11">
        <v>0</v>
      </c>
      <c r="AH8339" s="11">
        <v>0</v>
      </c>
      <c r="AI8339" s="11">
        <v>0</v>
      </c>
      <c r="AJ8339" s="11">
        <v>0</v>
      </c>
      <c r="AK8339" s="11">
        <v>0</v>
      </c>
      <c r="AL8339" s="11">
        <v>0</v>
      </c>
      <c r="AM8339" s="11">
        <v>0</v>
      </c>
      <c r="AN8339" s="11">
        <v>0</v>
      </c>
      <c r="AO8339" s="11">
        <v>0</v>
      </c>
      <c r="AP8339" s="11">
        <v>0</v>
      </c>
      <c r="AQ8339" s="11">
        <v>0</v>
      </c>
      <c r="AR8339" s="11">
        <v>0</v>
      </c>
      <c r="AS8339" s="11">
        <v>0</v>
      </c>
      <c r="AT8339" s="11">
        <v>0</v>
      </c>
      <c r="AU8339" s="11">
        <v>0</v>
      </c>
      <c r="AV8339" s="11">
        <v>0</v>
      </c>
      <c r="AW8339" s="11">
        <v>0</v>
      </c>
      <c r="AX8339" s="11">
        <v>0</v>
      </c>
      <c r="AY8339" s="11">
        <v>1</v>
      </c>
      <c r="AZ8339" s="11">
        <v>0</v>
      </c>
      <c r="BA8339" s="11">
        <v>0</v>
      </c>
      <c r="BB8339" s="11">
        <v>0</v>
      </c>
      <c r="BC8339" s="11">
        <v>0</v>
      </c>
      <c r="BD8339" s="11">
        <v>0</v>
      </c>
      <c r="BE8339" s="11">
        <v>0</v>
      </c>
      <c r="BF8339" s="11">
        <v>0</v>
      </c>
      <c r="BG8339" s="11">
        <v>0</v>
      </c>
      <c r="BH8339" s="11">
        <v>1</v>
      </c>
      <c r="BI8339" s="11">
        <v>0</v>
      </c>
      <c r="BJ8339" s="11">
        <v>0</v>
      </c>
      <c r="BK8339" s="11">
        <v>0</v>
      </c>
      <c r="BL8339" s="11">
        <v>0</v>
      </c>
      <c r="BM8339" s="11">
        <v>0</v>
      </c>
      <c r="BN8339" s="11">
        <v>0</v>
      </c>
      <c r="BO8339" s="11">
        <v>0</v>
      </c>
      <c r="BP8339" s="11">
        <v>0</v>
      </c>
      <c r="BQ8339" s="11">
        <v>0</v>
      </c>
      <c r="BR8339" s="11">
        <v>0</v>
      </c>
      <c r="BS8339" s="11">
        <v>0</v>
      </c>
      <c r="BT8339" s="11">
        <v>0</v>
      </c>
      <c r="BU8339" s="11">
        <v>0</v>
      </c>
      <c r="BV8339" s="11">
        <v>0</v>
      </c>
      <c r="BW8339" s="11">
        <v>1</v>
      </c>
      <c r="BX8339" s="11">
        <v>0</v>
      </c>
      <c r="BY8339" s="12">
        <v>0</v>
      </c>
      <c r="CB8339" t="str">
        <v>DEJAR</v>
      </c>
      <c r="CD8339" t="str">
        <v>DEJAR</v>
      </c>
      <c r="CF8339" t="str">
        <v>DEJAR</v>
      </c>
      <c r="CH8339" t="str">
        <v>DEJAR</v>
      </c>
      <c r="CJ8339" t="str">
        <v>DEJAR</v>
      </c>
      <c r="CL8339" t="str">
        <v>DEJAR</v>
      </c>
      <c r="CN8339" t="str">
        <v>DEJAR</v>
      </c>
      <c r="CP8339" t="str">
        <v>DEJAR</v>
      </c>
    </row>
    <row r="8340" spans="1:94" x14ac:dyDescent="0.3">
      <c r="A8340" s="7">
        <v>0</v>
      </c>
      <c r="B8340" s="8">
        <v>0</v>
      </c>
      <c r="C8340" s="8">
        <v>4</v>
      </c>
      <c r="D8340" s="8">
        <v>102</v>
      </c>
      <c r="E8340" s="8">
        <v>93</v>
      </c>
      <c r="F8340" s="8">
        <v>2835417641</v>
      </c>
      <c r="G8340" s="8">
        <v>7.5438600000000003E-3</v>
      </c>
      <c r="H8340" s="8">
        <v>3.7316086999999998E-2</v>
      </c>
      <c r="I8340" s="8">
        <v>0</v>
      </c>
      <c r="J8340" s="8">
        <v>0</v>
      </c>
      <c r="K8340" s="8">
        <v>0</v>
      </c>
      <c r="L8340" s="8">
        <v>0</v>
      </c>
      <c r="M8340" s="8">
        <v>0</v>
      </c>
      <c r="N8340" s="8">
        <v>0</v>
      </c>
      <c r="O8340" s="8">
        <v>0</v>
      </c>
      <c r="P8340" s="8">
        <v>0</v>
      </c>
      <c r="Q8340" s="8">
        <v>0</v>
      </c>
      <c r="R8340" s="8">
        <v>0</v>
      </c>
      <c r="S8340" s="8">
        <v>0</v>
      </c>
      <c r="T8340" s="8">
        <v>0</v>
      </c>
      <c r="U8340" s="8">
        <v>0</v>
      </c>
      <c r="V8340" s="8">
        <v>1</v>
      </c>
      <c r="W8340" s="8">
        <v>0</v>
      </c>
      <c r="X8340" s="8">
        <v>1</v>
      </c>
      <c r="Y8340" s="8">
        <v>0</v>
      </c>
      <c r="Z8340" s="8">
        <v>0</v>
      </c>
      <c r="AA8340" s="8">
        <v>0</v>
      </c>
      <c r="AB8340" s="8">
        <v>0</v>
      </c>
      <c r="AC8340" s="8">
        <v>0</v>
      </c>
      <c r="AD8340" s="8">
        <v>0</v>
      </c>
      <c r="AE8340" s="8">
        <v>0</v>
      </c>
      <c r="AF8340" s="8">
        <v>1</v>
      </c>
      <c r="AG8340" s="8">
        <v>0</v>
      </c>
      <c r="AH8340" s="8">
        <v>0</v>
      </c>
      <c r="AI8340" s="8">
        <v>0</v>
      </c>
      <c r="AJ8340" s="8">
        <v>0</v>
      </c>
      <c r="AK8340" s="8">
        <v>0</v>
      </c>
      <c r="AL8340" s="8">
        <v>0</v>
      </c>
      <c r="AM8340" s="8">
        <v>0</v>
      </c>
      <c r="AN8340" s="8">
        <v>0</v>
      </c>
      <c r="AO8340" s="8">
        <v>0</v>
      </c>
      <c r="AP8340" s="8">
        <v>0</v>
      </c>
      <c r="AQ8340" s="8">
        <v>0</v>
      </c>
      <c r="AR8340" s="8">
        <v>0</v>
      </c>
      <c r="AS8340" s="8">
        <v>0</v>
      </c>
      <c r="AT8340" s="8">
        <v>0</v>
      </c>
      <c r="AU8340" s="8">
        <v>1</v>
      </c>
      <c r="AV8340" s="8">
        <v>0</v>
      </c>
      <c r="AW8340" s="8">
        <v>0</v>
      </c>
      <c r="AX8340" s="8">
        <v>0</v>
      </c>
      <c r="AY8340" s="8">
        <v>0</v>
      </c>
      <c r="AZ8340" s="8">
        <v>0</v>
      </c>
      <c r="BA8340" s="8">
        <v>1</v>
      </c>
      <c r="BB8340" s="8">
        <v>0</v>
      </c>
      <c r="BC8340" s="8">
        <v>0</v>
      </c>
      <c r="BD8340" s="8">
        <v>0</v>
      </c>
      <c r="BE8340" s="8">
        <v>0</v>
      </c>
      <c r="BF8340" s="8">
        <v>0</v>
      </c>
      <c r="BG8340" s="8">
        <v>0</v>
      </c>
      <c r="BH8340" s="8">
        <v>0</v>
      </c>
      <c r="BI8340" s="8">
        <v>0</v>
      </c>
      <c r="BJ8340" s="8">
        <v>0</v>
      </c>
      <c r="BK8340" s="8">
        <v>0</v>
      </c>
      <c r="BL8340" s="8">
        <v>0</v>
      </c>
      <c r="BM8340" s="8">
        <v>0</v>
      </c>
      <c r="BN8340" s="8">
        <v>0</v>
      </c>
      <c r="BO8340" s="8">
        <v>0</v>
      </c>
      <c r="BP8340" s="8">
        <v>0</v>
      </c>
      <c r="BQ8340" s="8">
        <v>0</v>
      </c>
      <c r="BR8340" s="8">
        <v>0</v>
      </c>
      <c r="BS8340" s="8">
        <v>0</v>
      </c>
      <c r="BT8340" s="8">
        <v>0</v>
      </c>
      <c r="BU8340" s="8">
        <v>0</v>
      </c>
      <c r="BV8340" s="8">
        <v>0</v>
      </c>
      <c r="BW8340" s="8">
        <v>1</v>
      </c>
      <c r="BX8340" s="8">
        <v>0</v>
      </c>
      <c r="BY8340" s="9">
        <v>0</v>
      </c>
      <c r="CB8340" t="str">
        <v>DEJAR</v>
      </c>
      <c r="CD8340" t="str">
        <v>DEJAR</v>
      </c>
      <c r="CF8340" t="str">
        <v>DEJAR</v>
      </c>
      <c r="CH8340" t="str">
        <v>DEJAR</v>
      </c>
      <c r="CJ8340" t="str">
        <v>DEJAR</v>
      </c>
      <c r="CL8340" t="str">
        <v>DEJAR</v>
      </c>
      <c r="CN8340" t="str">
        <v>DEJAR</v>
      </c>
      <c r="CP8340" t="str">
        <v>DEJAR</v>
      </c>
    </row>
    <row r="8341" spans="1:94" x14ac:dyDescent="0.3">
      <c r="A8341" s="10">
        <v>9</v>
      </c>
      <c r="B8341" s="11">
        <v>223</v>
      </c>
      <c r="C8341" s="11">
        <v>1</v>
      </c>
      <c r="D8341" s="11">
        <v>93</v>
      </c>
      <c r="E8341" s="11">
        <v>76</v>
      </c>
      <c r="F8341" s="11">
        <v>2893940476</v>
      </c>
      <c r="G8341" s="11">
        <v>2.4096389999999999E-3</v>
      </c>
      <c r="H8341" s="11">
        <v>1.4859438000000001E-2</v>
      </c>
      <c r="I8341" s="11">
        <v>1935491302</v>
      </c>
      <c r="J8341" s="11">
        <v>0</v>
      </c>
      <c r="K8341" s="11">
        <v>0</v>
      </c>
      <c r="L8341" s="11">
        <v>0</v>
      </c>
      <c r="M8341" s="11">
        <v>0</v>
      </c>
      <c r="N8341" s="11">
        <v>0</v>
      </c>
      <c r="O8341" s="11">
        <v>0</v>
      </c>
      <c r="P8341" s="11">
        <v>0</v>
      </c>
      <c r="Q8341" s="11">
        <v>0</v>
      </c>
      <c r="R8341" s="11">
        <v>0</v>
      </c>
      <c r="S8341" s="11">
        <v>0</v>
      </c>
      <c r="T8341" s="11">
        <v>0</v>
      </c>
      <c r="U8341" s="11">
        <v>1</v>
      </c>
      <c r="V8341" s="11">
        <v>0</v>
      </c>
      <c r="W8341" s="11">
        <v>1</v>
      </c>
      <c r="X8341" s="11">
        <v>0</v>
      </c>
      <c r="Y8341" s="11">
        <v>0</v>
      </c>
      <c r="Z8341" s="11">
        <v>0</v>
      </c>
      <c r="AA8341" s="11">
        <v>0</v>
      </c>
      <c r="AB8341" s="11">
        <v>0</v>
      </c>
      <c r="AC8341" s="11">
        <v>0</v>
      </c>
      <c r="AD8341" s="11">
        <v>0</v>
      </c>
      <c r="AE8341" s="11">
        <v>0</v>
      </c>
      <c r="AF8341" s="11">
        <v>1</v>
      </c>
      <c r="AG8341" s="11">
        <v>0</v>
      </c>
      <c r="AH8341" s="11">
        <v>0</v>
      </c>
      <c r="AI8341" s="11">
        <v>0</v>
      </c>
      <c r="AJ8341" s="11">
        <v>0</v>
      </c>
      <c r="AK8341" s="11">
        <v>0</v>
      </c>
      <c r="AL8341" s="11">
        <v>0</v>
      </c>
      <c r="AM8341" s="11">
        <v>0</v>
      </c>
      <c r="AN8341" s="11">
        <v>0</v>
      </c>
      <c r="AO8341" s="11">
        <v>0</v>
      </c>
      <c r="AP8341" s="11">
        <v>0</v>
      </c>
      <c r="AQ8341" s="11">
        <v>0</v>
      </c>
      <c r="AR8341" s="11">
        <v>0</v>
      </c>
      <c r="AS8341" s="11">
        <v>0</v>
      </c>
      <c r="AT8341" s="11">
        <v>1</v>
      </c>
      <c r="AU8341" s="11">
        <v>0</v>
      </c>
      <c r="AV8341" s="11">
        <v>0</v>
      </c>
      <c r="AW8341" s="11">
        <v>0</v>
      </c>
      <c r="AX8341" s="11">
        <v>0</v>
      </c>
      <c r="AY8341" s="11">
        <v>0</v>
      </c>
      <c r="AZ8341" s="11">
        <v>0</v>
      </c>
      <c r="BA8341" s="11">
        <v>0</v>
      </c>
      <c r="BB8341" s="11">
        <v>0</v>
      </c>
      <c r="BC8341" s="11">
        <v>0</v>
      </c>
      <c r="BD8341" s="11">
        <v>0</v>
      </c>
      <c r="BE8341" s="11">
        <v>0</v>
      </c>
      <c r="BF8341" s="11">
        <v>0</v>
      </c>
      <c r="BG8341" s="11">
        <v>0</v>
      </c>
      <c r="BH8341" s="11">
        <v>1</v>
      </c>
      <c r="BI8341" s="11">
        <v>0</v>
      </c>
      <c r="BJ8341" s="11">
        <v>0</v>
      </c>
      <c r="BK8341" s="11">
        <v>0</v>
      </c>
      <c r="BL8341" s="11">
        <v>0</v>
      </c>
      <c r="BM8341" s="11">
        <v>0</v>
      </c>
      <c r="BN8341" s="11">
        <v>0</v>
      </c>
      <c r="BO8341" s="11">
        <v>0</v>
      </c>
      <c r="BP8341" s="11">
        <v>0</v>
      </c>
      <c r="BQ8341" s="11">
        <v>0</v>
      </c>
      <c r="BR8341" s="11">
        <v>0</v>
      </c>
      <c r="BS8341" s="11">
        <v>0</v>
      </c>
      <c r="BT8341" s="11">
        <v>0</v>
      </c>
      <c r="BU8341" s="11">
        <v>0</v>
      </c>
      <c r="BV8341" s="11">
        <v>0</v>
      </c>
      <c r="BW8341" s="11">
        <v>1</v>
      </c>
      <c r="BX8341" s="11">
        <v>0</v>
      </c>
      <c r="BY8341" s="12">
        <v>0</v>
      </c>
      <c r="CB8341" t="str">
        <v>DEJAR</v>
      </c>
      <c r="CD8341" t="str">
        <v>DEJAR</v>
      </c>
      <c r="CF8341" t="str">
        <v>DEJAR</v>
      </c>
      <c r="CH8341" t="str">
        <v>DEJAR</v>
      </c>
      <c r="CJ8341" t="str">
        <v>DEJAR</v>
      </c>
      <c r="CL8341" t="str">
        <v>DEJAR</v>
      </c>
      <c r="CN8341" t="str">
        <v>DEJAR</v>
      </c>
      <c r="CP8341" t="str">
        <v>DEJAR</v>
      </c>
    </row>
    <row r="8342" spans="1:94" x14ac:dyDescent="0.3">
      <c r="A8342" s="7">
        <v>2</v>
      </c>
      <c r="B8342" s="8">
        <v>4866666667</v>
      </c>
      <c r="C8342" s="8">
        <v>4</v>
      </c>
      <c r="D8342" s="8">
        <v>1553333333</v>
      </c>
      <c r="E8342" s="8">
        <v>20</v>
      </c>
      <c r="F8342" s="8">
        <v>540.75</v>
      </c>
      <c r="G8342" s="8">
        <v>0</v>
      </c>
      <c r="H8342" s="8">
        <v>4.1666669999999998E-3</v>
      </c>
      <c r="I8342" s="8">
        <v>3888816225</v>
      </c>
      <c r="J8342" s="8">
        <v>0</v>
      </c>
      <c r="K8342" s="8">
        <v>0</v>
      </c>
      <c r="L8342" s="8">
        <v>0</v>
      </c>
      <c r="M8342" s="8">
        <v>0</v>
      </c>
      <c r="N8342" s="8">
        <v>0</v>
      </c>
      <c r="O8342" s="8">
        <v>0</v>
      </c>
      <c r="P8342" s="8">
        <v>0</v>
      </c>
      <c r="Q8342" s="8">
        <v>0</v>
      </c>
      <c r="R8342" s="8">
        <v>0</v>
      </c>
      <c r="S8342" s="8">
        <v>0</v>
      </c>
      <c r="T8342" s="8">
        <v>0</v>
      </c>
      <c r="U8342" s="8">
        <v>1</v>
      </c>
      <c r="V8342" s="8">
        <v>0</v>
      </c>
      <c r="W8342" s="8">
        <v>0</v>
      </c>
      <c r="X8342" s="8">
        <v>1</v>
      </c>
      <c r="Y8342" s="8">
        <v>0</v>
      </c>
      <c r="Z8342" s="8">
        <v>0</v>
      </c>
      <c r="AA8342" s="8">
        <v>0</v>
      </c>
      <c r="AB8342" s="8">
        <v>0</v>
      </c>
      <c r="AC8342" s="8">
        <v>0</v>
      </c>
      <c r="AD8342" s="8">
        <v>0</v>
      </c>
      <c r="AE8342" s="8">
        <v>0</v>
      </c>
      <c r="AF8342" s="8">
        <v>1</v>
      </c>
      <c r="AG8342" s="8">
        <v>0</v>
      </c>
      <c r="AH8342" s="8">
        <v>0</v>
      </c>
      <c r="AI8342" s="8">
        <v>0</v>
      </c>
      <c r="AJ8342" s="8">
        <v>0</v>
      </c>
      <c r="AK8342" s="8">
        <v>0</v>
      </c>
      <c r="AL8342" s="8">
        <v>0</v>
      </c>
      <c r="AM8342" s="8">
        <v>0</v>
      </c>
      <c r="AN8342" s="8">
        <v>0</v>
      </c>
      <c r="AO8342" s="8">
        <v>0</v>
      </c>
      <c r="AP8342" s="8">
        <v>0</v>
      </c>
      <c r="AQ8342" s="8">
        <v>0</v>
      </c>
      <c r="AR8342" s="8">
        <v>0</v>
      </c>
      <c r="AS8342" s="8">
        <v>0</v>
      </c>
      <c r="AT8342" s="8">
        <v>1</v>
      </c>
      <c r="AU8342" s="8">
        <v>0</v>
      </c>
      <c r="AV8342" s="8">
        <v>0</v>
      </c>
      <c r="AW8342" s="8">
        <v>0</v>
      </c>
      <c r="AX8342" s="8">
        <v>0</v>
      </c>
      <c r="AY8342" s="8">
        <v>0</v>
      </c>
      <c r="AZ8342" s="8">
        <v>0</v>
      </c>
      <c r="BA8342" s="8">
        <v>0</v>
      </c>
      <c r="BB8342" s="8">
        <v>0</v>
      </c>
      <c r="BC8342" s="8">
        <v>0</v>
      </c>
      <c r="BD8342" s="8">
        <v>0</v>
      </c>
      <c r="BE8342" s="8">
        <v>0</v>
      </c>
      <c r="BF8342" s="8">
        <v>0</v>
      </c>
      <c r="BG8342" s="8">
        <v>0</v>
      </c>
      <c r="BH8342" s="8">
        <v>0</v>
      </c>
      <c r="BI8342" s="8">
        <v>0</v>
      </c>
      <c r="BJ8342" s="8">
        <v>0</v>
      </c>
      <c r="BK8342" s="8">
        <v>0</v>
      </c>
      <c r="BL8342" s="8">
        <v>0</v>
      </c>
      <c r="BM8342" s="8">
        <v>0</v>
      </c>
      <c r="BN8342" s="8">
        <v>0</v>
      </c>
      <c r="BO8342" s="8">
        <v>0</v>
      </c>
      <c r="BP8342" s="8">
        <v>0</v>
      </c>
      <c r="BQ8342" s="8">
        <v>0</v>
      </c>
      <c r="BR8342" s="8">
        <v>0</v>
      </c>
      <c r="BS8342" s="8">
        <v>0</v>
      </c>
      <c r="BT8342" s="8">
        <v>0</v>
      </c>
      <c r="BU8342" s="8">
        <v>0</v>
      </c>
      <c r="BV8342" s="8">
        <v>0</v>
      </c>
      <c r="BW8342" s="8">
        <v>1</v>
      </c>
      <c r="BX8342" s="8">
        <v>0</v>
      </c>
      <c r="BY8342" s="9">
        <v>1</v>
      </c>
      <c r="CB8342" t="str">
        <v>DEJAR</v>
      </c>
      <c r="CD8342" t="str">
        <v>DEJAR</v>
      </c>
      <c r="CF8342" t="str">
        <v>DEJAR</v>
      </c>
      <c r="CH8342" t="str">
        <v>DEJAR</v>
      </c>
      <c r="CJ8342" t="str">
        <v>DEJAR</v>
      </c>
      <c r="CL8342" t="str">
        <v>DEJAR</v>
      </c>
      <c r="CN8342" t="str">
        <v>DEJAR</v>
      </c>
      <c r="CP8342" t="str">
        <v>DEJAR</v>
      </c>
    </row>
    <row r="8343" spans="1:94" x14ac:dyDescent="0.3">
      <c r="A8343" s="10">
        <v>5</v>
      </c>
      <c r="B8343" s="11">
        <v>98.75</v>
      </c>
      <c r="C8343" s="11">
        <v>0</v>
      </c>
      <c r="D8343" s="11">
        <v>0</v>
      </c>
      <c r="E8343" s="11">
        <v>126</v>
      </c>
      <c r="F8343" s="11">
        <v>6085002381</v>
      </c>
      <c r="G8343" s="11">
        <v>0</v>
      </c>
      <c r="H8343" s="11">
        <v>4.2643230000000004E-3</v>
      </c>
      <c r="I8343" s="11">
        <v>2879847144</v>
      </c>
      <c r="J8343" s="11">
        <v>0</v>
      </c>
      <c r="K8343" s="11">
        <v>0</v>
      </c>
      <c r="L8343" s="11">
        <v>0</v>
      </c>
      <c r="M8343" s="11">
        <v>0</v>
      </c>
      <c r="N8343" s="11">
        <v>0</v>
      </c>
      <c r="O8343" s="11">
        <v>0</v>
      </c>
      <c r="P8343" s="11">
        <v>0</v>
      </c>
      <c r="Q8343" s="11">
        <v>0</v>
      </c>
      <c r="R8343" s="11">
        <v>0</v>
      </c>
      <c r="S8343" s="11">
        <v>0</v>
      </c>
      <c r="T8343" s="11">
        <v>0</v>
      </c>
      <c r="U8343" s="11">
        <v>1</v>
      </c>
      <c r="V8343" s="11">
        <v>0</v>
      </c>
      <c r="W8343" s="11">
        <v>0</v>
      </c>
      <c r="X8343" s="11">
        <v>1</v>
      </c>
      <c r="Y8343" s="11">
        <v>0</v>
      </c>
      <c r="Z8343" s="11">
        <v>0</v>
      </c>
      <c r="AA8343" s="11">
        <v>0</v>
      </c>
      <c r="AB8343" s="11">
        <v>0</v>
      </c>
      <c r="AC8343" s="11">
        <v>0</v>
      </c>
      <c r="AD8343" s="11">
        <v>0</v>
      </c>
      <c r="AE8343" s="11">
        <v>0</v>
      </c>
      <c r="AF8343" s="11">
        <v>1</v>
      </c>
      <c r="AG8343" s="11">
        <v>0</v>
      </c>
      <c r="AH8343" s="11">
        <v>0</v>
      </c>
      <c r="AI8343" s="11">
        <v>0</v>
      </c>
      <c r="AJ8343" s="11">
        <v>0</v>
      </c>
      <c r="AK8343" s="11">
        <v>0</v>
      </c>
      <c r="AL8343" s="11">
        <v>0</v>
      </c>
      <c r="AM8343" s="11">
        <v>0</v>
      </c>
      <c r="AN8343" s="11">
        <v>0</v>
      </c>
      <c r="AO8343" s="11">
        <v>0</v>
      </c>
      <c r="AP8343" s="11">
        <v>0</v>
      </c>
      <c r="AQ8343" s="11">
        <v>0</v>
      </c>
      <c r="AR8343" s="11">
        <v>1</v>
      </c>
      <c r="AS8343" s="11">
        <v>0</v>
      </c>
      <c r="AT8343" s="11">
        <v>0</v>
      </c>
      <c r="AU8343" s="11">
        <v>0</v>
      </c>
      <c r="AV8343" s="11">
        <v>0</v>
      </c>
      <c r="AW8343" s="11">
        <v>0</v>
      </c>
      <c r="AX8343" s="11">
        <v>0</v>
      </c>
      <c r="AY8343" s="11">
        <v>0</v>
      </c>
      <c r="AZ8343" s="11">
        <v>0</v>
      </c>
      <c r="BA8343" s="11">
        <v>0</v>
      </c>
      <c r="BB8343" s="11">
        <v>0</v>
      </c>
      <c r="BC8343" s="11">
        <v>0</v>
      </c>
      <c r="BD8343" s="11">
        <v>0</v>
      </c>
      <c r="BE8343" s="11">
        <v>0</v>
      </c>
      <c r="BF8343" s="11">
        <v>0</v>
      </c>
      <c r="BG8343" s="11">
        <v>0</v>
      </c>
      <c r="BH8343" s="11">
        <v>0</v>
      </c>
      <c r="BI8343" s="11">
        <v>0</v>
      </c>
      <c r="BJ8343" s="11">
        <v>0</v>
      </c>
      <c r="BK8343" s="11">
        <v>0</v>
      </c>
      <c r="BL8343" s="11">
        <v>0</v>
      </c>
      <c r="BM8343" s="11">
        <v>0</v>
      </c>
      <c r="BN8343" s="11">
        <v>0</v>
      </c>
      <c r="BO8343" s="11">
        <v>0</v>
      </c>
      <c r="BP8343" s="11">
        <v>0</v>
      </c>
      <c r="BQ8343" s="11">
        <v>0</v>
      </c>
      <c r="BR8343" s="11">
        <v>0</v>
      </c>
      <c r="BS8343" s="11">
        <v>0</v>
      </c>
      <c r="BT8343" s="11">
        <v>0</v>
      </c>
      <c r="BU8343" s="11">
        <v>0</v>
      </c>
      <c r="BV8343" s="11">
        <v>0</v>
      </c>
      <c r="BW8343" s="11">
        <v>1</v>
      </c>
      <c r="BX8343" s="11">
        <v>0</v>
      </c>
      <c r="BY8343" s="12">
        <v>1</v>
      </c>
      <c r="CB8343" t="str">
        <v>DEJAR</v>
      </c>
      <c r="CD8343" t="str">
        <v>DEJAR</v>
      </c>
      <c r="CF8343" t="str">
        <v>DEJAR</v>
      </c>
      <c r="CH8343" t="str">
        <v>DEJAR</v>
      </c>
      <c r="CJ8343" t="str">
        <v>DEJAR</v>
      </c>
      <c r="CL8343" t="str">
        <v>DEJAR</v>
      </c>
      <c r="CN8343" t="str">
        <v>DEJAR</v>
      </c>
      <c r="CP8343" t="str">
        <v>DEJAR</v>
      </c>
    </row>
    <row r="8344" spans="1:94" x14ac:dyDescent="0.3">
      <c r="A8344" s="7">
        <v>0</v>
      </c>
      <c r="B8344" s="8">
        <v>0</v>
      </c>
      <c r="C8344" s="8">
        <v>0</v>
      </c>
      <c r="D8344" s="8">
        <v>0</v>
      </c>
      <c r="E8344" s="8">
        <v>22</v>
      </c>
      <c r="F8344" s="8">
        <v>1390083333</v>
      </c>
      <c r="G8344" s="8">
        <v>0</v>
      </c>
      <c r="H8344" s="8">
        <v>4.7619050000000003E-3</v>
      </c>
      <c r="I8344" s="8">
        <v>0</v>
      </c>
      <c r="J8344" s="8">
        <v>0</v>
      </c>
      <c r="K8344" s="8">
        <v>0</v>
      </c>
      <c r="L8344" s="8">
        <v>0</v>
      </c>
      <c r="M8344" s="8">
        <v>0</v>
      </c>
      <c r="N8344" s="8">
        <v>0</v>
      </c>
      <c r="O8344" s="8">
        <v>0</v>
      </c>
      <c r="P8344" s="8">
        <v>0</v>
      </c>
      <c r="Q8344" s="8">
        <v>0</v>
      </c>
      <c r="R8344" s="8">
        <v>0</v>
      </c>
      <c r="S8344" s="8">
        <v>0</v>
      </c>
      <c r="T8344" s="8">
        <v>0</v>
      </c>
      <c r="U8344" s="8">
        <v>1</v>
      </c>
      <c r="V8344" s="8">
        <v>0</v>
      </c>
      <c r="W8344" s="8">
        <v>0</v>
      </c>
      <c r="X8344" s="8">
        <v>1</v>
      </c>
      <c r="Y8344" s="8">
        <v>0</v>
      </c>
      <c r="Z8344" s="8">
        <v>0</v>
      </c>
      <c r="AA8344" s="8">
        <v>0</v>
      </c>
      <c r="AB8344" s="8">
        <v>0</v>
      </c>
      <c r="AC8344" s="8">
        <v>0</v>
      </c>
      <c r="AD8344" s="8">
        <v>0</v>
      </c>
      <c r="AE8344" s="8">
        <v>0</v>
      </c>
      <c r="AF8344" s="8">
        <v>1</v>
      </c>
      <c r="AG8344" s="8">
        <v>0</v>
      </c>
      <c r="AH8344" s="8">
        <v>0</v>
      </c>
      <c r="AI8344" s="8">
        <v>0</v>
      </c>
      <c r="AJ8344" s="8">
        <v>0</v>
      </c>
      <c r="AK8344" s="8">
        <v>0</v>
      </c>
      <c r="AL8344" s="8">
        <v>0</v>
      </c>
      <c r="AM8344" s="8">
        <v>0</v>
      </c>
      <c r="AN8344" s="8">
        <v>0</v>
      </c>
      <c r="AO8344" s="8">
        <v>0</v>
      </c>
      <c r="AP8344" s="8">
        <v>0</v>
      </c>
      <c r="AQ8344" s="8">
        <v>0</v>
      </c>
      <c r="AR8344" s="8">
        <v>0</v>
      </c>
      <c r="AS8344" s="8">
        <v>0</v>
      </c>
      <c r="AT8344" s="8">
        <v>0</v>
      </c>
      <c r="AU8344" s="8">
        <v>1</v>
      </c>
      <c r="AV8344" s="8">
        <v>0</v>
      </c>
      <c r="AW8344" s="8">
        <v>0</v>
      </c>
      <c r="AX8344" s="8">
        <v>0</v>
      </c>
      <c r="AY8344" s="8">
        <v>0</v>
      </c>
      <c r="AZ8344" s="8">
        <v>0</v>
      </c>
      <c r="BA8344" s="8">
        <v>0</v>
      </c>
      <c r="BB8344" s="8">
        <v>0</v>
      </c>
      <c r="BC8344" s="8">
        <v>0</v>
      </c>
      <c r="BD8344" s="8">
        <v>0</v>
      </c>
      <c r="BE8344" s="8">
        <v>0</v>
      </c>
      <c r="BF8344" s="8">
        <v>0</v>
      </c>
      <c r="BG8344" s="8">
        <v>0</v>
      </c>
      <c r="BH8344" s="8">
        <v>1</v>
      </c>
      <c r="BI8344" s="8">
        <v>0</v>
      </c>
      <c r="BJ8344" s="8">
        <v>0</v>
      </c>
      <c r="BK8344" s="8">
        <v>0</v>
      </c>
      <c r="BL8344" s="8">
        <v>0</v>
      </c>
      <c r="BM8344" s="8">
        <v>0</v>
      </c>
      <c r="BN8344" s="8">
        <v>0</v>
      </c>
      <c r="BO8344" s="8">
        <v>0</v>
      </c>
      <c r="BP8344" s="8">
        <v>0</v>
      </c>
      <c r="BQ8344" s="8">
        <v>0</v>
      </c>
      <c r="BR8344" s="8">
        <v>0</v>
      </c>
      <c r="BS8344" s="8">
        <v>0</v>
      </c>
      <c r="BT8344" s="8">
        <v>0</v>
      </c>
      <c r="BU8344" s="8">
        <v>1</v>
      </c>
      <c r="BV8344" s="8">
        <v>0</v>
      </c>
      <c r="BW8344" s="8">
        <v>0</v>
      </c>
      <c r="BX8344" s="8">
        <v>1</v>
      </c>
      <c r="BY8344" s="9">
        <v>0</v>
      </c>
      <c r="CB8344" t="str">
        <v>DEJAR</v>
      </c>
      <c r="CD8344" t="str">
        <v>DEJAR</v>
      </c>
      <c r="CF8344" t="str">
        <v>DEJAR</v>
      </c>
      <c r="CH8344" t="str">
        <v>DEJAR</v>
      </c>
      <c r="CJ8344" t="str">
        <v>DEJAR</v>
      </c>
      <c r="CL8344" t="str">
        <v>DEJAR</v>
      </c>
      <c r="CN8344" t="str">
        <v>DEJAR</v>
      </c>
      <c r="CP8344" t="str">
        <v>DEJAR</v>
      </c>
    </row>
    <row r="8345" spans="1:94" x14ac:dyDescent="0.3">
      <c r="A8345" s="10">
        <v>2</v>
      </c>
      <c r="B8345" s="11">
        <v>95</v>
      </c>
      <c r="C8345" s="11">
        <v>0</v>
      </c>
      <c r="D8345" s="11">
        <v>0</v>
      </c>
      <c r="E8345" s="11">
        <v>20</v>
      </c>
      <c r="F8345" s="11">
        <v>1031083333</v>
      </c>
      <c r="G8345" s="11">
        <v>0</v>
      </c>
      <c r="H8345" s="11">
        <v>2.1052632000000002E-2</v>
      </c>
      <c r="I8345" s="11">
        <v>6820038032</v>
      </c>
      <c r="J8345" s="11">
        <v>0</v>
      </c>
      <c r="K8345" s="11">
        <v>0</v>
      </c>
      <c r="L8345" s="11">
        <v>0</v>
      </c>
      <c r="M8345" s="11">
        <v>0</v>
      </c>
      <c r="N8345" s="11">
        <v>0</v>
      </c>
      <c r="O8345" s="11">
        <v>0</v>
      </c>
      <c r="P8345" s="11">
        <v>0</v>
      </c>
      <c r="Q8345" s="11">
        <v>0</v>
      </c>
      <c r="R8345" s="11">
        <v>0</v>
      </c>
      <c r="S8345" s="11">
        <v>0</v>
      </c>
      <c r="T8345" s="11">
        <v>0</v>
      </c>
      <c r="U8345" s="11">
        <v>0</v>
      </c>
      <c r="V8345" s="11">
        <v>1</v>
      </c>
      <c r="W8345" s="11">
        <v>0</v>
      </c>
      <c r="X8345" s="11">
        <v>1</v>
      </c>
      <c r="Y8345" s="11">
        <v>0</v>
      </c>
      <c r="Z8345" s="11">
        <v>0</v>
      </c>
      <c r="AA8345" s="11">
        <v>0</v>
      </c>
      <c r="AB8345" s="11">
        <v>0</v>
      </c>
      <c r="AC8345" s="11">
        <v>0</v>
      </c>
      <c r="AD8345" s="11">
        <v>0</v>
      </c>
      <c r="AE8345" s="11">
        <v>0</v>
      </c>
      <c r="AF8345" s="11">
        <v>1</v>
      </c>
      <c r="AG8345" s="11">
        <v>0</v>
      </c>
      <c r="AH8345" s="11">
        <v>0</v>
      </c>
      <c r="AI8345" s="11">
        <v>0</v>
      </c>
      <c r="AJ8345" s="11">
        <v>0</v>
      </c>
      <c r="AK8345" s="11">
        <v>0</v>
      </c>
      <c r="AL8345" s="11">
        <v>0</v>
      </c>
      <c r="AM8345" s="11">
        <v>0</v>
      </c>
      <c r="AN8345" s="11">
        <v>0</v>
      </c>
      <c r="AO8345" s="11">
        <v>0</v>
      </c>
      <c r="AP8345" s="11">
        <v>0</v>
      </c>
      <c r="AQ8345" s="11">
        <v>0</v>
      </c>
      <c r="AR8345" s="11">
        <v>1</v>
      </c>
      <c r="AS8345" s="11">
        <v>0</v>
      </c>
      <c r="AT8345" s="11">
        <v>0</v>
      </c>
      <c r="AU8345" s="11">
        <v>0</v>
      </c>
      <c r="AV8345" s="11">
        <v>0</v>
      </c>
      <c r="AW8345" s="11">
        <v>0</v>
      </c>
      <c r="AX8345" s="11">
        <v>0</v>
      </c>
      <c r="AY8345" s="11">
        <v>0</v>
      </c>
      <c r="AZ8345" s="11">
        <v>0</v>
      </c>
      <c r="BA8345" s="11">
        <v>0</v>
      </c>
      <c r="BB8345" s="11">
        <v>0</v>
      </c>
      <c r="BC8345" s="11">
        <v>0</v>
      </c>
      <c r="BD8345" s="11">
        <v>0</v>
      </c>
      <c r="BE8345" s="11">
        <v>0</v>
      </c>
      <c r="BF8345" s="11">
        <v>0</v>
      </c>
      <c r="BG8345" s="11">
        <v>0</v>
      </c>
      <c r="BH8345" s="11">
        <v>0</v>
      </c>
      <c r="BI8345" s="11">
        <v>0</v>
      </c>
      <c r="BJ8345" s="11">
        <v>1</v>
      </c>
      <c r="BK8345" s="11">
        <v>0</v>
      </c>
      <c r="BL8345" s="11">
        <v>0</v>
      </c>
      <c r="BM8345" s="11">
        <v>0</v>
      </c>
      <c r="BN8345" s="11">
        <v>0</v>
      </c>
      <c r="BO8345" s="11">
        <v>0</v>
      </c>
      <c r="BP8345" s="11">
        <v>0</v>
      </c>
      <c r="BQ8345" s="11">
        <v>0</v>
      </c>
      <c r="BR8345" s="11">
        <v>0</v>
      </c>
      <c r="BS8345" s="11">
        <v>0</v>
      </c>
      <c r="BT8345" s="11">
        <v>0</v>
      </c>
      <c r="BU8345" s="11">
        <v>0</v>
      </c>
      <c r="BV8345" s="11">
        <v>0</v>
      </c>
      <c r="BW8345" s="11">
        <v>1</v>
      </c>
      <c r="BX8345" s="11">
        <v>0</v>
      </c>
      <c r="BY8345" s="12">
        <v>0</v>
      </c>
      <c r="CB8345" t="str">
        <v>DEJAR</v>
      </c>
      <c r="CD8345" t="str">
        <v>DEJAR</v>
      </c>
      <c r="CF8345" t="str">
        <v>DEJAR</v>
      </c>
      <c r="CH8345" t="str">
        <v>DEJAR</v>
      </c>
      <c r="CJ8345" t="str">
        <v>DEJAR</v>
      </c>
      <c r="CL8345" t="str">
        <v>DEJAR</v>
      </c>
      <c r="CN8345" t="str">
        <v>DEJAR</v>
      </c>
      <c r="CP8345" t="str">
        <v>DEJAR</v>
      </c>
    </row>
    <row r="8346" spans="1:94" x14ac:dyDescent="0.3">
      <c r="A8346" s="7">
        <v>0</v>
      </c>
      <c r="B8346" s="8">
        <v>0</v>
      </c>
      <c r="C8346" s="8">
        <v>0</v>
      </c>
      <c r="D8346" s="8">
        <v>0</v>
      </c>
      <c r="E8346" s="8">
        <v>19</v>
      </c>
      <c r="F8346" s="8">
        <v>539.15</v>
      </c>
      <c r="G8346" s="8">
        <v>1.0526316000000001E-2</v>
      </c>
      <c r="H8346" s="8">
        <v>3.9473679999999997E-3</v>
      </c>
      <c r="I8346" s="8">
        <v>0</v>
      </c>
      <c r="J8346" s="8">
        <v>0</v>
      </c>
      <c r="K8346" s="8">
        <v>0</v>
      </c>
      <c r="L8346" s="8">
        <v>0</v>
      </c>
      <c r="M8346" s="8">
        <v>0</v>
      </c>
      <c r="N8346" s="8">
        <v>0</v>
      </c>
      <c r="O8346" s="8">
        <v>0</v>
      </c>
      <c r="P8346" s="8">
        <v>0</v>
      </c>
      <c r="Q8346" s="8">
        <v>0</v>
      </c>
      <c r="R8346" s="8">
        <v>0</v>
      </c>
      <c r="S8346" s="8">
        <v>0</v>
      </c>
      <c r="T8346" s="8">
        <v>0</v>
      </c>
      <c r="U8346" s="8">
        <v>1</v>
      </c>
      <c r="V8346" s="8">
        <v>0</v>
      </c>
      <c r="W8346" s="8">
        <v>0</v>
      </c>
      <c r="X8346" s="8">
        <v>0</v>
      </c>
      <c r="Y8346" s="8">
        <v>1</v>
      </c>
      <c r="Z8346" s="8">
        <v>0</v>
      </c>
      <c r="AA8346" s="8">
        <v>0</v>
      </c>
      <c r="AB8346" s="8">
        <v>0</v>
      </c>
      <c r="AC8346" s="8">
        <v>0</v>
      </c>
      <c r="AD8346" s="8">
        <v>0</v>
      </c>
      <c r="AE8346" s="8">
        <v>0</v>
      </c>
      <c r="AF8346" s="8">
        <v>1</v>
      </c>
      <c r="AG8346" s="8">
        <v>0</v>
      </c>
      <c r="AH8346" s="8">
        <v>0</v>
      </c>
      <c r="AI8346" s="8">
        <v>0</v>
      </c>
      <c r="AJ8346" s="8">
        <v>0</v>
      </c>
      <c r="AK8346" s="8">
        <v>0</v>
      </c>
      <c r="AL8346" s="8">
        <v>0</v>
      </c>
      <c r="AM8346" s="8">
        <v>0</v>
      </c>
      <c r="AN8346" s="8">
        <v>0</v>
      </c>
      <c r="AO8346" s="8">
        <v>0</v>
      </c>
      <c r="AP8346" s="8">
        <v>0</v>
      </c>
      <c r="AQ8346" s="8">
        <v>0</v>
      </c>
      <c r="AR8346" s="8">
        <v>0</v>
      </c>
      <c r="AS8346" s="8">
        <v>0</v>
      </c>
      <c r="AT8346" s="8">
        <v>1</v>
      </c>
      <c r="AU8346" s="8">
        <v>0</v>
      </c>
      <c r="AV8346" s="8">
        <v>0</v>
      </c>
      <c r="AW8346" s="8">
        <v>0</v>
      </c>
      <c r="AX8346" s="8">
        <v>0</v>
      </c>
      <c r="AY8346" s="8">
        <v>0</v>
      </c>
      <c r="AZ8346" s="8">
        <v>0</v>
      </c>
      <c r="BA8346" s="8">
        <v>0</v>
      </c>
      <c r="BB8346" s="8">
        <v>0</v>
      </c>
      <c r="BC8346" s="8">
        <v>1</v>
      </c>
      <c r="BD8346" s="8">
        <v>0</v>
      </c>
      <c r="BE8346" s="8">
        <v>0</v>
      </c>
      <c r="BF8346" s="8">
        <v>0</v>
      </c>
      <c r="BG8346" s="8">
        <v>0</v>
      </c>
      <c r="BH8346" s="8">
        <v>0</v>
      </c>
      <c r="BI8346" s="8">
        <v>0</v>
      </c>
      <c r="BJ8346" s="8">
        <v>0</v>
      </c>
      <c r="BK8346" s="8">
        <v>0</v>
      </c>
      <c r="BL8346" s="8">
        <v>0</v>
      </c>
      <c r="BM8346" s="8">
        <v>0</v>
      </c>
      <c r="BN8346" s="8">
        <v>0</v>
      </c>
      <c r="BO8346" s="8">
        <v>0</v>
      </c>
      <c r="BP8346" s="8">
        <v>0</v>
      </c>
      <c r="BQ8346" s="8">
        <v>0</v>
      </c>
      <c r="BR8346" s="8">
        <v>0</v>
      </c>
      <c r="BS8346" s="8">
        <v>0</v>
      </c>
      <c r="BT8346" s="8">
        <v>0</v>
      </c>
      <c r="BU8346" s="8">
        <v>0</v>
      </c>
      <c r="BV8346" s="8">
        <v>0</v>
      </c>
      <c r="BW8346" s="8">
        <v>1</v>
      </c>
      <c r="BX8346" s="8">
        <v>0</v>
      </c>
      <c r="BY8346" s="9">
        <v>0</v>
      </c>
      <c r="CB8346" t="str">
        <v>DEJAR</v>
      </c>
      <c r="CD8346" t="str">
        <v>DEJAR</v>
      </c>
      <c r="CF8346" t="str">
        <v>DEJAR</v>
      </c>
      <c r="CH8346" t="str">
        <v>DEJAR</v>
      </c>
      <c r="CJ8346" t="str">
        <v>DEJAR</v>
      </c>
      <c r="CL8346" t="str">
        <v>DEJAR</v>
      </c>
      <c r="CN8346" t="str">
        <v>DEJAR</v>
      </c>
      <c r="CP8346" t="str">
        <v>DEJAR</v>
      </c>
    </row>
    <row r="8347" spans="1:94" x14ac:dyDescent="0.3">
      <c r="A8347" s="10">
        <v>4</v>
      </c>
      <c r="B8347" s="11">
        <v>112.5</v>
      </c>
      <c r="C8347" s="11">
        <v>0</v>
      </c>
      <c r="D8347" s="11">
        <v>0</v>
      </c>
      <c r="E8347" s="11">
        <v>26</v>
      </c>
      <c r="F8347" s="11">
        <v>1657</v>
      </c>
      <c r="G8347" s="11">
        <v>7.4074070000000004E-3</v>
      </c>
      <c r="H8347" s="11">
        <v>2.0987654000000001E-2</v>
      </c>
      <c r="I8347" s="11">
        <v>5237224754</v>
      </c>
      <c r="J8347" s="11">
        <v>0</v>
      </c>
      <c r="K8347" s="11">
        <v>0</v>
      </c>
      <c r="L8347" s="11">
        <v>0</v>
      </c>
      <c r="M8347" s="11">
        <v>0</v>
      </c>
      <c r="N8347" s="11">
        <v>0</v>
      </c>
      <c r="O8347" s="11">
        <v>0</v>
      </c>
      <c r="P8347" s="11">
        <v>0</v>
      </c>
      <c r="Q8347" s="11">
        <v>0</v>
      </c>
      <c r="R8347" s="11">
        <v>0</v>
      </c>
      <c r="S8347" s="11">
        <v>0</v>
      </c>
      <c r="T8347" s="11">
        <v>0</v>
      </c>
      <c r="U8347" s="11">
        <v>1</v>
      </c>
      <c r="V8347" s="11">
        <v>0</v>
      </c>
      <c r="W8347" s="11">
        <v>0</v>
      </c>
      <c r="X8347" s="11">
        <v>1</v>
      </c>
      <c r="Y8347" s="11">
        <v>0</v>
      </c>
      <c r="Z8347" s="11">
        <v>0</v>
      </c>
      <c r="AA8347" s="11">
        <v>0</v>
      </c>
      <c r="AB8347" s="11">
        <v>0</v>
      </c>
      <c r="AC8347" s="11">
        <v>0</v>
      </c>
      <c r="AD8347" s="11">
        <v>0</v>
      </c>
      <c r="AE8347" s="11">
        <v>0</v>
      </c>
      <c r="AF8347" s="11">
        <v>1</v>
      </c>
      <c r="AG8347" s="11">
        <v>0</v>
      </c>
      <c r="AH8347" s="11">
        <v>0</v>
      </c>
      <c r="AI8347" s="11">
        <v>0</v>
      </c>
      <c r="AJ8347" s="11">
        <v>0</v>
      </c>
      <c r="AK8347" s="11">
        <v>0</v>
      </c>
      <c r="AL8347" s="11">
        <v>0</v>
      </c>
      <c r="AM8347" s="11">
        <v>0</v>
      </c>
      <c r="AN8347" s="11">
        <v>0</v>
      </c>
      <c r="AO8347" s="11">
        <v>0</v>
      </c>
      <c r="AP8347" s="11">
        <v>0</v>
      </c>
      <c r="AQ8347" s="11">
        <v>0</v>
      </c>
      <c r="AR8347" s="11">
        <v>1</v>
      </c>
      <c r="AS8347" s="11">
        <v>0</v>
      </c>
      <c r="AT8347" s="11">
        <v>0</v>
      </c>
      <c r="AU8347" s="11">
        <v>0</v>
      </c>
      <c r="AV8347" s="11">
        <v>0</v>
      </c>
      <c r="AW8347" s="11">
        <v>0</v>
      </c>
      <c r="AX8347" s="11">
        <v>0</v>
      </c>
      <c r="AY8347" s="11">
        <v>0</v>
      </c>
      <c r="AZ8347" s="11">
        <v>0</v>
      </c>
      <c r="BA8347" s="11">
        <v>0</v>
      </c>
      <c r="BB8347" s="11">
        <v>0</v>
      </c>
      <c r="BC8347" s="11">
        <v>0</v>
      </c>
      <c r="BD8347" s="11">
        <v>0</v>
      </c>
      <c r="BE8347" s="11">
        <v>0</v>
      </c>
      <c r="BF8347" s="11">
        <v>0</v>
      </c>
      <c r="BG8347" s="11">
        <v>0</v>
      </c>
      <c r="BH8347" s="11">
        <v>0</v>
      </c>
      <c r="BI8347" s="11">
        <v>0</v>
      </c>
      <c r="BJ8347" s="11">
        <v>0</v>
      </c>
      <c r="BK8347" s="11">
        <v>0</v>
      </c>
      <c r="BL8347" s="11">
        <v>0</v>
      </c>
      <c r="BM8347" s="11">
        <v>1</v>
      </c>
      <c r="BN8347" s="11">
        <v>0</v>
      </c>
      <c r="BO8347" s="11">
        <v>0</v>
      </c>
      <c r="BP8347" s="11">
        <v>0</v>
      </c>
      <c r="BQ8347" s="11">
        <v>0</v>
      </c>
      <c r="BR8347" s="11">
        <v>0</v>
      </c>
      <c r="BS8347" s="11">
        <v>0</v>
      </c>
      <c r="BT8347" s="11">
        <v>0</v>
      </c>
      <c r="BU8347" s="11">
        <v>0</v>
      </c>
      <c r="BV8347" s="11">
        <v>0</v>
      </c>
      <c r="BW8347" s="11">
        <v>1</v>
      </c>
      <c r="BX8347" s="11">
        <v>0</v>
      </c>
      <c r="BY8347" s="12">
        <v>0</v>
      </c>
      <c r="CB8347" t="str">
        <v>DEJAR</v>
      </c>
      <c r="CD8347" t="str">
        <v>DEJAR</v>
      </c>
      <c r="CF8347" t="str">
        <v>DEJAR</v>
      </c>
      <c r="CH8347" t="str">
        <v>DEJAR</v>
      </c>
      <c r="CJ8347" t="str">
        <v>DEJAR</v>
      </c>
      <c r="CL8347" t="str">
        <v>DEJAR</v>
      </c>
      <c r="CN8347" t="str">
        <v>DEJAR</v>
      </c>
      <c r="CP8347" t="str">
        <v>DEJAR</v>
      </c>
    </row>
    <row r="8348" spans="1:94" x14ac:dyDescent="0.3">
      <c r="A8348" s="7">
        <v>2</v>
      </c>
      <c r="B8348" s="8">
        <v>334.5</v>
      </c>
      <c r="C8348" s="8">
        <v>2</v>
      </c>
      <c r="D8348" s="8">
        <v>29</v>
      </c>
      <c r="E8348" s="8">
        <v>17</v>
      </c>
      <c r="F8348" s="8">
        <v>9390833333</v>
      </c>
      <c r="G8348" s="8">
        <v>0</v>
      </c>
      <c r="H8348" s="8">
        <v>2.2499999999999999E-2</v>
      </c>
      <c r="I8348" s="8">
        <v>1822304387</v>
      </c>
      <c r="J8348" s="8">
        <v>0</v>
      </c>
      <c r="K8348" s="8">
        <v>0</v>
      </c>
      <c r="L8348" s="8">
        <v>0</v>
      </c>
      <c r="M8348" s="8">
        <v>0</v>
      </c>
      <c r="N8348" s="8">
        <v>0</v>
      </c>
      <c r="O8348" s="8">
        <v>0</v>
      </c>
      <c r="P8348" s="8">
        <v>0</v>
      </c>
      <c r="Q8348" s="8">
        <v>0</v>
      </c>
      <c r="R8348" s="8">
        <v>0</v>
      </c>
      <c r="S8348" s="8">
        <v>0</v>
      </c>
      <c r="T8348" s="8">
        <v>0</v>
      </c>
      <c r="U8348" s="8">
        <v>0</v>
      </c>
      <c r="V8348" s="8">
        <v>1</v>
      </c>
      <c r="W8348" s="8">
        <v>0</v>
      </c>
      <c r="X8348" s="8">
        <v>1</v>
      </c>
      <c r="Y8348" s="8">
        <v>0</v>
      </c>
      <c r="Z8348" s="8">
        <v>0</v>
      </c>
      <c r="AA8348" s="8">
        <v>0</v>
      </c>
      <c r="AB8348" s="8">
        <v>0</v>
      </c>
      <c r="AC8348" s="8">
        <v>0</v>
      </c>
      <c r="AD8348" s="8">
        <v>0</v>
      </c>
      <c r="AE8348" s="8">
        <v>0</v>
      </c>
      <c r="AF8348" s="8">
        <v>1</v>
      </c>
      <c r="AG8348" s="8">
        <v>0</v>
      </c>
      <c r="AH8348" s="8">
        <v>0</v>
      </c>
      <c r="AI8348" s="8">
        <v>0</v>
      </c>
      <c r="AJ8348" s="8">
        <v>0</v>
      </c>
      <c r="AK8348" s="8">
        <v>0</v>
      </c>
      <c r="AL8348" s="8">
        <v>0</v>
      </c>
      <c r="AM8348" s="8">
        <v>0</v>
      </c>
      <c r="AN8348" s="8">
        <v>0</v>
      </c>
      <c r="AO8348" s="8">
        <v>0</v>
      </c>
      <c r="AP8348" s="8">
        <v>0</v>
      </c>
      <c r="AQ8348" s="8">
        <v>0</v>
      </c>
      <c r="AR8348" s="8">
        <v>1</v>
      </c>
      <c r="AS8348" s="8">
        <v>0</v>
      </c>
      <c r="AT8348" s="8">
        <v>0</v>
      </c>
      <c r="AU8348" s="8">
        <v>0</v>
      </c>
      <c r="AV8348" s="8">
        <v>0</v>
      </c>
      <c r="AW8348" s="8">
        <v>0</v>
      </c>
      <c r="AX8348" s="8">
        <v>0</v>
      </c>
      <c r="AY8348" s="8">
        <v>0</v>
      </c>
      <c r="AZ8348" s="8">
        <v>0</v>
      </c>
      <c r="BA8348" s="8">
        <v>0</v>
      </c>
      <c r="BB8348" s="8">
        <v>0</v>
      </c>
      <c r="BC8348" s="8">
        <v>0</v>
      </c>
      <c r="BD8348" s="8">
        <v>0</v>
      </c>
      <c r="BE8348" s="8">
        <v>0</v>
      </c>
      <c r="BF8348" s="8">
        <v>1</v>
      </c>
      <c r="BG8348" s="8">
        <v>0</v>
      </c>
      <c r="BH8348" s="8">
        <v>0</v>
      </c>
      <c r="BI8348" s="8">
        <v>0</v>
      </c>
      <c r="BJ8348" s="8">
        <v>0</v>
      </c>
      <c r="BK8348" s="8">
        <v>0</v>
      </c>
      <c r="BL8348" s="8">
        <v>0</v>
      </c>
      <c r="BM8348" s="8">
        <v>0</v>
      </c>
      <c r="BN8348" s="8">
        <v>0</v>
      </c>
      <c r="BO8348" s="8">
        <v>0</v>
      </c>
      <c r="BP8348" s="8">
        <v>0</v>
      </c>
      <c r="BQ8348" s="8">
        <v>0</v>
      </c>
      <c r="BR8348" s="8">
        <v>0</v>
      </c>
      <c r="BS8348" s="8">
        <v>0</v>
      </c>
      <c r="BT8348" s="8">
        <v>0</v>
      </c>
      <c r="BU8348" s="8">
        <v>0</v>
      </c>
      <c r="BV8348" s="8">
        <v>0</v>
      </c>
      <c r="BW8348" s="8">
        <v>1</v>
      </c>
      <c r="BX8348" s="8">
        <v>0</v>
      </c>
      <c r="BY8348" s="9">
        <v>1</v>
      </c>
      <c r="CB8348" t="str">
        <v>DEJAR</v>
      </c>
      <c r="CD8348" t="str">
        <v>DEJAR</v>
      </c>
      <c r="CF8348" t="str">
        <v>DEJAR</v>
      </c>
      <c r="CH8348" t="str">
        <v>DEJAR</v>
      </c>
      <c r="CJ8348" t="str">
        <v>DEJAR</v>
      </c>
      <c r="CL8348" t="str">
        <v>DEJAR</v>
      </c>
      <c r="CN8348" t="str">
        <v>DEJAR</v>
      </c>
      <c r="CP8348" t="str">
        <v>DEJAR</v>
      </c>
    </row>
    <row r="8349" spans="1:94" x14ac:dyDescent="0.3">
      <c r="A8349" s="10">
        <v>8</v>
      </c>
      <c r="B8349" s="11">
        <v>6710833333</v>
      </c>
      <c r="C8349" s="11">
        <v>0</v>
      </c>
      <c r="D8349" s="11">
        <v>0</v>
      </c>
      <c r="E8349" s="11">
        <v>32</v>
      </c>
      <c r="F8349" s="11">
        <v>1403828355</v>
      </c>
      <c r="G8349" s="11">
        <v>0</v>
      </c>
      <c r="H8349" s="11">
        <v>3.1531530000000001E-3</v>
      </c>
      <c r="I8349" s="11">
        <v>3705600958</v>
      </c>
      <c r="J8349" s="11">
        <v>0</v>
      </c>
      <c r="K8349" s="11">
        <v>0</v>
      </c>
      <c r="L8349" s="11">
        <v>0</v>
      </c>
      <c r="M8349" s="11">
        <v>0</v>
      </c>
      <c r="N8349" s="11">
        <v>0</v>
      </c>
      <c r="O8349" s="11">
        <v>0</v>
      </c>
      <c r="P8349" s="11">
        <v>0</v>
      </c>
      <c r="Q8349" s="11">
        <v>0</v>
      </c>
      <c r="R8349" s="11">
        <v>0</v>
      </c>
      <c r="S8349" s="11">
        <v>0</v>
      </c>
      <c r="T8349" s="11">
        <v>0</v>
      </c>
      <c r="U8349" s="11">
        <v>1</v>
      </c>
      <c r="V8349" s="11">
        <v>0</v>
      </c>
      <c r="W8349" s="11">
        <v>0</v>
      </c>
      <c r="X8349" s="11">
        <v>1</v>
      </c>
      <c r="Y8349" s="11">
        <v>0</v>
      </c>
      <c r="Z8349" s="11">
        <v>0</v>
      </c>
      <c r="AA8349" s="11">
        <v>0</v>
      </c>
      <c r="AB8349" s="11">
        <v>0</v>
      </c>
      <c r="AC8349" s="11">
        <v>0</v>
      </c>
      <c r="AD8349" s="11">
        <v>0</v>
      </c>
      <c r="AE8349" s="11">
        <v>0</v>
      </c>
      <c r="AF8349" s="11">
        <v>1</v>
      </c>
      <c r="AG8349" s="11">
        <v>0</v>
      </c>
      <c r="AH8349" s="11">
        <v>0</v>
      </c>
      <c r="AI8349" s="11">
        <v>0</v>
      </c>
      <c r="AJ8349" s="11">
        <v>0</v>
      </c>
      <c r="AK8349" s="11">
        <v>0</v>
      </c>
      <c r="AL8349" s="11">
        <v>0</v>
      </c>
      <c r="AM8349" s="11">
        <v>0</v>
      </c>
      <c r="AN8349" s="11">
        <v>0</v>
      </c>
      <c r="AO8349" s="11">
        <v>0</v>
      </c>
      <c r="AP8349" s="11">
        <v>0</v>
      </c>
      <c r="AQ8349" s="11">
        <v>0</v>
      </c>
      <c r="AR8349" s="11">
        <v>0</v>
      </c>
      <c r="AS8349" s="11">
        <v>0</v>
      </c>
      <c r="AT8349" s="11">
        <v>1</v>
      </c>
      <c r="AU8349" s="11">
        <v>0</v>
      </c>
      <c r="AV8349" s="11">
        <v>0</v>
      </c>
      <c r="AW8349" s="11">
        <v>0</v>
      </c>
      <c r="AX8349" s="11">
        <v>0</v>
      </c>
      <c r="AY8349" s="11">
        <v>0</v>
      </c>
      <c r="AZ8349" s="11">
        <v>0</v>
      </c>
      <c r="BA8349" s="11">
        <v>0</v>
      </c>
      <c r="BB8349" s="11">
        <v>0</v>
      </c>
      <c r="BC8349" s="11">
        <v>0</v>
      </c>
      <c r="BD8349" s="11">
        <v>0</v>
      </c>
      <c r="BE8349" s="11">
        <v>0</v>
      </c>
      <c r="BF8349" s="11">
        <v>0</v>
      </c>
      <c r="BG8349" s="11">
        <v>0</v>
      </c>
      <c r="BH8349" s="11">
        <v>0</v>
      </c>
      <c r="BI8349" s="11">
        <v>0</v>
      </c>
      <c r="BJ8349" s="11">
        <v>0</v>
      </c>
      <c r="BK8349" s="11">
        <v>0</v>
      </c>
      <c r="BL8349" s="11">
        <v>0</v>
      </c>
      <c r="BM8349" s="11">
        <v>0</v>
      </c>
      <c r="BN8349" s="11">
        <v>0</v>
      </c>
      <c r="BO8349" s="11">
        <v>0</v>
      </c>
      <c r="BP8349" s="11">
        <v>0</v>
      </c>
      <c r="BQ8349" s="11">
        <v>0</v>
      </c>
      <c r="BR8349" s="11">
        <v>0</v>
      </c>
      <c r="BS8349" s="11">
        <v>0</v>
      </c>
      <c r="BT8349" s="11">
        <v>0</v>
      </c>
      <c r="BU8349" s="11">
        <v>0</v>
      </c>
      <c r="BV8349" s="11">
        <v>0</v>
      </c>
      <c r="BW8349" s="11">
        <v>1</v>
      </c>
      <c r="BX8349" s="11">
        <v>0</v>
      </c>
      <c r="BY8349" s="12">
        <v>1</v>
      </c>
      <c r="CB8349" t="str">
        <v>DEJAR</v>
      </c>
      <c r="CD8349" t="str">
        <v>DEJAR</v>
      </c>
      <c r="CF8349" t="str">
        <v>DEJAR</v>
      </c>
      <c r="CH8349" t="str">
        <v>DEJAR</v>
      </c>
      <c r="CJ8349" t="str">
        <v>DEJAR</v>
      </c>
      <c r="CL8349" t="str">
        <v>DEJAR</v>
      </c>
      <c r="CN8349" t="str">
        <v>DEJAR</v>
      </c>
      <c r="CP8349" t="str">
        <v>DEJAR</v>
      </c>
    </row>
    <row r="8350" spans="1:94" x14ac:dyDescent="0.3">
      <c r="A8350" s="7">
        <v>0</v>
      </c>
      <c r="B8350" s="8">
        <v>0</v>
      </c>
      <c r="C8350" s="8">
        <v>0</v>
      </c>
      <c r="D8350" s="8">
        <v>0</v>
      </c>
      <c r="E8350" s="8">
        <v>3</v>
      </c>
      <c r="F8350" s="8">
        <v>46</v>
      </c>
      <c r="G8350" s="8">
        <v>0</v>
      </c>
      <c r="H8350" s="8">
        <v>3.3333333E-2</v>
      </c>
      <c r="I8350" s="8">
        <v>0</v>
      </c>
      <c r="J8350" s="8">
        <v>0</v>
      </c>
      <c r="K8350" s="8">
        <v>0</v>
      </c>
      <c r="L8350" s="8">
        <v>0</v>
      </c>
      <c r="M8350" s="8">
        <v>0</v>
      </c>
      <c r="N8350" s="8">
        <v>0</v>
      </c>
      <c r="O8350" s="8">
        <v>0</v>
      </c>
      <c r="P8350" s="8">
        <v>0</v>
      </c>
      <c r="Q8350" s="8">
        <v>0</v>
      </c>
      <c r="R8350" s="8">
        <v>0</v>
      </c>
      <c r="S8350" s="8">
        <v>0</v>
      </c>
      <c r="T8350" s="8">
        <v>0</v>
      </c>
      <c r="U8350" s="8">
        <v>0</v>
      </c>
      <c r="V8350" s="8">
        <v>1</v>
      </c>
      <c r="W8350" s="8">
        <v>1</v>
      </c>
      <c r="X8350" s="8">
        <v>0</v>
      </c>
      <c r="Y8350" s="8">
        <v>0</v>
      </c>
      <c r="Z8350" s="8">
        <v>0</v>
      </c>
      <c r="AA8350" s="8">
        <v>0</v>
      </c>
      <c r="AB8350" s="8">
        <v>0</v>
      </c>
      <c r="AC8350" s="8">
        <v>0</v>
      </c>
      <c r="AD8350" s="8">
        <v>0</v>
      </c>
      <c r="AE8350" s="8">
        <v>0</v>
      </c>
      <c r="AF8350" s="8">
        <v>1</v>
      </c>
      <c r="AG8350" s="8">
        <v>0</v>
      </c>
      <c r="AH8350" s="8">
        <v>0</v>
      </c>
      <c r="AI8350" s="8">
        <v>0</v>
      </c>
      <c r="AJ8350" s="8">
        <v>0</v>
      </c>
      <c r="AK8350" s="8">
        <v>0</v>
      </c>
      <c r="AL8350" s="8">
        <v>0</v>
      </c>
      <c r="AM8350" s="8">
        <v>0</v>
      </c>
      <c r="AN8350" s="8">
        <v>0</v>
      </c>
      <c r="AO8350" s="8">
        <v>0</v>
      </c>
      <c r="AP8350" s="8">
        <v>0</v>
      </c>
      <c r="AQ8350" s="8">
        <v>0</v>
      </c>
      <c r="AR8350" s="8">
        <v>0</v>
      </c>
      <c r="AS8350" s="8">
        <v>0</v>
      </c>
      <c r="AT8350" s="8">
        <v>1</v>
      </c>
      <c r="AU8350" s="8">
        <v>0</v>
      </c>
      <c r="AV8350" s="8">
        <v>0</v>
      </c>
      <c r="AW8350" s="8">
        <v>0</v>
      </c>
      <c r="AX8350" s="8">
        <v>0</v>
      </c>
      <c r="AY8350" s="8">
        <v>0</v>
      </c>
      <c r="AZ8350" s="8">
        <v>0</v>
      </c>
      <c r="BA8350" s="8">
        <v>0</v>
      </c>
      <c r="BB8350" s="8">
        <v>0</v>
      </c>
      <c r="BC8350" s="8">
        <v>0</v>
      </c>
      <c r="BD8350" s="8">
        <v>0</v>
      </c>
      <c r="BE8350" s="8">
        <v>0</v>
      </c>
      <c r="BF8350" s="8">
        <v>0</v>
      </c>
      <c r="BG8350" s="8">
        <v>0</v>
      </c>
      <c r="BH8350" s="8">
        <v>0</v>
      </c>
      <c r="BI8350" s="8">
        <v>0</v>
      </c>
      <c r="BJ8350" s="8">
        <v>0</v>
      </c>
      <c r="BK8350" s="8">
        <v>0</v>
      </c>
      <c r="BL8350" s="8">
        <v>0</v>
      </c>
      <c r="BM8350" s="8">
        <v>0</v>
      </c>
      <c r="BN8350" s="8">
        <v>0</v>
      </c>
      <c r="BO8350" s="8">
        <v>0</v>
      </c>
      <c r="BP8350" s="8">
        <v>0</v>
      </c>
      <c r="BQ8350" s="8">
        <v>0</v>
      </c>
      <c r="BR8350" s="8">
        <v>0</v>
      </c>
      <c r="BS8350" s="8">
        <v>0</v>
      </c>
      <c r="BT8350" s="8">
        <v>0</v>
      </c>
      <c r="BU8350" s="8">
        <v>0</v>
      </c>
      <c r="BV8350" s="8">
        <v>0</v>
      </c>
      <c r="BW8350" s="8">
        <v>1</v>
      </c>
      <c r="BX8350" s="8">
        <v>0</v>
      </c>
      <c r="BY8350" s="9">
        <v>0</v>
      </c>
      <c r="CB8350" t="str">
        <v>DEJAR</v>
      </c>
      <c r="CD8350" t="str">
        <v>DEJAR</v>
      </c>
      <c r="CF8350" t="str">
        <v>DEJAR</v>
      </c>
      <c r="CH8350" t="str">
        <v>DEJAR</v>
      </c>
      <c r="CJ8350" t="str">
        <v>DEJAR</v>
      </c>
      <c r="CL8350" t="str">
        <v>DEJAR</v>
      </c>
      <c r="CN8350" t="str">
        <v>DEJAR</v>
      </c>
      <c r="CP8350" t="str">
        <v>DEJAR</v>
      </c>
    </row>
    <row r="8351" spans="1:94" x14ac:dyDescent="0.3">
      <c r="A8351" s="10">
        <v>5</v>
      </c>
      <c r="B8351" s="11">
        <v>83</v>
      </c>
      <c r="C8351" s="11">
        <v>0</v>
      </c>
      <c r="D8351" s="11">
        <v>0</v>
      </c>
      <c r="E8351" s="11">
        <v>5</v>
      </c>
      <c r="F8351" s="11">
        <v>29.5</v>
      </c>
      <c r="G8351" s="11">
        <v>4.4444444E-2</v>
      </c>
      <c r="H8351" s="11">
        <v>5.9259259000000002E-2</v>
      </c>
      <c r="I8351" s="11">
        <v>0</v>
      </c>
      <c r="J8351" s="11">
        <v>0</v>
      </c>
      <c r="K8351" s="11">
        <v>0</v>
      </c>
      <c r="L8351" s="11">
        <v>0</v>
      </c>
      <c r="M8351" s="11">
        <v>0</v>
      </c>
      <c r="N8351" s="11">
        <v>0</v>
      </c>
      <c r="O8351" s="11">
        <v>0</v>
      </c>
      <c r="P8351" s="11">
        <v>0</v>
      </c>
      <c r="Q8351" s="11">
        <v>0</v>
      </c>
      <c r="R8351" s="11">
        <v>0</v>
      </c>
      <c r="S8351" s="11">
        <v>0</v>
      </c>
      <c r="T8351" s="11">
        <v>0</v>
      </c>
      <c r="U8351" s="11">
        <v>0</v>
      </c>
      <c r="V8351" s="11">
        <v>1</v>
      </c>
      <c r="W8351" s="11">
        <v>1</v>
      </c>
      <c r="X8351" s="11">
        <v>0</v>
      </c>
      <c r="Y8351" s="11">
        <v>0</v>
      </c>
      <c r="Z8351" s="11">
        <v>0</v>
      </c>
      <c r="AA8351" s="11">
        <v>0</v>
      </c>
      <c r="AB8351" s="11">
        <v>0</v>
      </c>
      <c r="AC8351" s="11">
        <v>0</v>
      </c>
      <c r="AD8351" s="11">
        <v>0</v>
      </c>
      <c r="AE8351" s="11">
        <v>1</v>
      </c>
      <c r="AF8351" s="11">
        <v>0</v>
      </c>
      <c r="AG8351" s="11">
        <v>0</v>
      </c>
      <c r="AH8351" s="11">
        <v>0</v>
      </c>
      <c r="AI8351" s="11">
        <v>0</v>
      </c>
      <c r="AJ8351" s="11">
        <v>0</v>
      </c>
      <c r="AK8351" s="11">
        <v>0</v>
      </c>
      <c r="AL8351" s="11">
        <v>0</v>
      </c>
      <c r="AM8351" s="11">
        <v>0</v>
      </c>
      <c r="AN8351" s="11">
        <v>0</v>
      </c>
      <c r="AO8351" s="11">
        <v>0</v>
      </c>
      <c r="AP8351" s="11">
        <v>0</v>
      </c>
      <c r="AQ8351" s="11">
        <v>0</v>
      </c>
      <c r="AR8351" s="11">
        <v>0</v>
      </c>
      <c r="AS8351" s="11">
        <v>0</v>
      </c>
      <c r="AT8351" s="11">
        <v>0</v>
      </c>
      <c r="AU8351" s="11">
        <v>1</v>
      </c>
      <c r="AV8351" s="11">
        <v>0</v>
      </c>
      <c r="AW8351" s="11">
        <v>0</v>
      </c>
      <c r="AX8351" s="11">
        <v>0</v>
      </c>
      <c r="AY8351" s="11">
        <v>0</v>
      </c>
      <c r="AZ8351" s="11">
        <v>0</v>
      </c>
      <c r="BA8351" s="11">
        <v>0</v>
      </c>
      <c r="BB8351" s="11">
        <v>0</v>
      </c>
      <c r="BC8351" s="11">
        <v>0</v>
      </c>
      <c r="BD8351" s="11">
        <v>0</v>
      </c>
      <c r="BE8351" s="11">
        <v>0</v>
      </c>
      <c r="BF8351" s="11">
        <v>0</v>
      </c>
      <c r="BG8351" s="11">
        <v>0</v>
      </c>
      <c r="BH8351" s="11">
        <v>0</v>
      </c>
      <c r="BI8351" s="11">
        <v>0</v>
      </c>
      <c r="BJ8351" s="11">
        <v>0</v>
      </c>
      <c r="BK8351" s="11">
        <v>0</v>
      </c>
      <c r="BL8351" s="11">
        <v>0</v>
      </c>
      <c r="BM8351" s="11">
        <v>0</v>
      </c>
      <c r="BN8351" s="11">
        <v>0</v>
      </c>
      <c r="BO8351" s="11">
        <v>0</v>
      </c>
      <c r="BP8351" s="11">
        <v>0</v>
      </c>
      <c r="BQ8351" s="11">
        <v>0</v>
      </c>
      <c r="BR8351" s="11">
        <v>0</v>
      </c>
      <c r="BS8351" s="11">
        <v>0</v>
      </c>
      <c r="BT8351" s="11">
        <v>0</v>
      </c>
      <c r="BU8351" s="11">
        <v>0</v>
      </c>
      <c r="BV8351" s="11">
        <v>0</v>
      </c>
      <c r="BW8351" s="11">
        <v>1</v>
      </c>
      <c r="BX8351" s="11">
        <v>1</v>
      </c>
      <c r="BY8351" s="12">
        <v>0</v>
      </c>
      <c r="CB8351" t="str">
        <v>DEJAR</v>
      </c>
      <c r="CD8351" t="str">
        <v>DEJAR</v>
      </c>
      <c r="CF8351" t="str">
        <v>DEJAR</v>
      </c>
      <c r="CH8351" t="str">
        <v>DEJAR</v>
      </c>
      <c r="CJ8351" t="str">
        <v>DEJAR</v>
      </c>
      <c r="CL8351" t="str">
        <v>DEJAR</v>
      </c>
      <c r="CN8351" t="str">
        <v>DEJAR</v>
      </c>
      <c r="CP8351" t="str">
        <v>DEJAR</v>
      </c>
    </row>
    <row r="8352" spans="1:94" x14ac:dyDescent="0.3">
      <c r="A8352" s="7">
        <v>1</v>
      </c>
      <c r="B8352" s="8">
        <v>28.25</v>
      </c>
      <c r="C8352" s="8">
        <v>0</v>
      </c>
      <c r="D8352" s="8">
        <v>0</v>
      </c>
      <c r="E8352" s="8">
        <v>30</v>
      </c>
      <c r="F8352" s="8">
        <v>1862333333</v>
      </c>
      <c r="G8352" s="8">
        <v>0</v>
      </c>
      <c r="H8352" s="8">
        <v>2.6436781999999999E-2</v>
      </c>
      <c r="I8352" s="8">
        <v>0</v>
      </c>
      <c r="J8352" s="8">
        <v>0</v>
      </c>
      <c r="K8352" s="8">
        <v>0</v>
      </c>
      <c r="L8352" s="8">
        <v>0</v>
      </c>
      <c r="M8352" s="8">
        <v>0</v>
      </c>
      <c r="N8352" s="8">
        <v>0</v>
      </c>
      <c r="O8352" s="8">
        <v>0</v>
      </c>
      <c r="P8352" s="8">
        <v>0</v>
      </c>
      <c r="Q8352" s="8">
        <v>0</v>
      </c>
      <c r="R8352" s="8">
        <v>0</v>
      </c>
      <c r="S8352" s="8">
        <v>0</v>
      </c>
      <c r="T8352" s="8">
        <v>0</v>
      </c>
      <c r="U8352" s="8">
        <v>1</v>
      </c>
      <c r="V8352" s="8">
        <v>0</v>
      </c>
      <c r="W8352" s="8">
        <v>0</v>
      </c>
      <c r="X8352" s="8">
        <v>0</v>
      </c>
      <c r="Y8352" s="8">
        <v>1</v>
      </c>
      <c r="Z8352" s="8">
        <v>0</v>
      </c>
      <c r="AA8352" s="8">
        <v>0</v>
      </c>
      <c r="AB8352" s="8">
        <v>0</v>
      </c>
      <c r="AC8352" s="8">
        <v>0</v>
      </c>
      <c r="AD8352" s="8">
        <v>0</v>
      </c>
      <c r="AE8352" s="8">
        <v>0</v>
      </c>
      <c r="AF8352" s="8">
        <v>1</v>
      </c>
      <c r="AG8352" s="8">
        <v>0</v>
      </c>
      <c r="AH8352" s="8">
        <v>0</v>
      </c>
      <c r="AI8352" s="8">
        <v>0</v>
      </c>
      <c r="AJ8352" s="8">
        <v>0</v>
      </c>
      <c r="AK8352" s="8">
        <v>0</v>
      </c>
      <c r="AL8352" s="8">
        <v>0</v>
      </c>
      <c r="AM8352" s="8">
        <v>0</v>
      </c>
      <c r="AN8352" s="8">
        <v>0</v>
      </c>
      <c r="AO8352" s="8">
        <v>0</v>
      </c>
      <c r="AP8352" s="8">
        <v>0</v>
      </c>
      <c r="AQ8352" s="8">
        <v>0</v>
      </c>
      <c r="AR8352" s="8">
        <v>1</v>
      </c>
      <c r="AS8352" s="8">
        <v>0</v>
      </c>
      <c r="AT8352" s="8">
        <v>0</v>
      </c>
      <c r="AU8352" s="8">
        <v>0</v>
      </c>
      <c r="AV8352" s="8">
        <v>0</v>
      </c>
      <c r="AW8352" s="8">
        <v>0</v>
      </c>
      <c r="AX8352" s="8">
        <v>0</v>
      </c>
      <c r="AY8352" s="8">
        <v>0</v>
      </c>
      <c r="AZ8352" s="8">
        <v>0</v>
      </c>
      <c r="BA8352" s="8">
        <v>0</v>
      </c>
      <c r="BB8352" s="8">
        <v>0</v>
      </c>
      <c r="BC8352" s="8">
        <v>0</v>
      </c>
      <c r="BD8352" s="8">
        <v>0</v>
      </c>
      <c r="BE8352" s="8">
        <v>0</v>
      </c>
      <c r="BF8352" s="8">
        <v>0</v>
      </c>
      <c r="BG8352" s="8">
        <v>0</v>
      </c>
      <c r="BH8352" s="8">
        <v>0</v>
      </c>
      <c r="BI8352" s="8">
        <v>0</v>
      </c>
      <c r="BJ8352" s="8">
        <v>0</v>
      </c>
      <c r="BK8352" s="8">
        <v>0</v>
      </c>
      <c r="BL8352" s="8">
        <v>0</v>
      </c>
      <c r="BM8352" s="8">
        <v>1</v>
      </c>
      <c r="BN8352" s="8">
        <v>0</v>
      </c>
      <c r="BO8352" s="8">
        <v>0</v>
      </c>
      <c r="BP8352" s="8">
        <v>0</v>
      </c>
      <c r="BQ8352" s="8">
        <v>0</v>
      </c>
      <c r="BR8352" s="8">
        <v>0</v>
      </c>
      <c r="BS8352" s="8">
        <v>0</v>
      </c>
      <c r="BT8352" s="8">
        <v>0</v>
      </c>
      <c r="BU8352" s="8">
        <v>0</v>
      </c>
      <c r="BV8352" s="8">
        <v>0</v>
      </c>
      <c r="BW8352" s="8">
        <v>1</v>
      </c>
      <c r="BX8352" s="8">
        <v>0</v>
      </c>
      <c r="BY8352" s="9">
        <v>0</v>
      </c>
      <c r="CB8352" t="str">
        <v>DEJAR</v>
      </c>
      <c r="CD8352" t="str">
        <v>DEJAR</v>
      </c>
      <c r="CF8352" t="str">
        <v>DEJAR</v>
      </c>
      <c r="CH8352" t="str">
        <v>DEJAR</v>
      </c>
      <c r="CJ8352" t="str">
        <v>DEJAR</v>
      </c>
      <c r="CL8352" t="str">
        <v>DEJAR</v>
      </c>
      <c r="CN8352" t="str">
        <v>DEJAR</v>
      </c>
      <c r="CP8352" t="str">
        <v>DEJAR</v>
      </c>
    </row>
    <row r="8353" spans="1:94" x14ac:dyDescent="0.3">
      <c r="A8353" s="10">
        <v>0</v>
      </c>
      <c r="B8353" s="11">
        <v>0</v>
      </c>
      <c r="C8353" s="11">
        <v>0</v>
      </c>
      <c r="D8353" s="11">
        <v>0</v>
      </c>
      <c r="E8353" s="11">
        <v>18</v>
      </c>
      <c r="F8353" s="11">
        <v>8945809524</v>
      </c>
      <c r="G8353" s="11">
        <v>0</v>
      </c>
      <c r="H8353" s="11">
        <v>7.1428569999999999E-3</v>
      </c>
      <c r="I8353" s="11">
        <v>0</v>
      </c>
      <c r="J8353" s="11">
        <v>0</v>
      </c>
      <c r="K8353" s="11">
        <v>0</v>
      </c>
      <c r="L8353" s="11">
        <v>0</v>
      </c>
      <c r="M8353" s="11">
        <v>0</v>
      </c>
      <c r="N8353" s="11">
        <v>0</v>
      </c>
      <c r="O8353" s="11">
        <v>0</v>
      </c>
      <c r="P8353" s="11">
        <v>0</v>
      </c>
      <c r="Q8353" s="11">
        <v>0</v>
      </c>
      <c r="R8353" s="11">
        <v>0</v>
      </c>
      <c r="S8353" s="11">
        <v>0</v>
      </c>
      <c r="T8353" s="11">
        <v>0</v>
      </c>
      <c r="U8353" s="11">
        <v>0</v>
      </c>
      <c r="V8353" s="11">
        <v>1</v>
      </c>
      <c r="W8353" s="11">
        <v>0</v>
      </c>
      <c r="X8353" s="11">
        <v>0</v>
      </c>
      <c r="Y8353" s="11">
        <v>1</v>
      </c>
      <c r="Z8353" s="11">
        <v>0</v>
      </c>
      <c r="AA8353" s="11">
        <v>0</v>
      </c>
      <c r="AB8353" s="11">
        <v>0</v>
      </c>
      <c r="AC8353" s="11">
        <v>0</v>
      </c>
      <c r="AD8353" s="11">
        <v>0</v>
      </c>
      <c r="AE8353" s="11">
        <v>0</v>
      </c>
      <c r="AF8353" s="11">
        <v>1</v>
      </c>
      <c r="AG8353" s="11">
        <v>0</v>
      </c>
      <c r="AH8353" s="11">
        <v>0</v>
      </c>
      <c r="AI8353" s="11">
        <v>0</v>
      </c>
      <c r="AJ8353" s="11">
        <v>0</v>
      </c>
      <c r="AK8353" s="11">
        <v>0</v>
      </c>
      <c r="AL8353" s="11">
        <v>0</v>
      </c>
      <c r="AM8353" s="11">
        <v>0</v>
      </c>
      <c r="AN8353" s="11">
        <v>0</v>
      </c>
      <c r="AO8353" s="11">
        <v>0</v>
      </c>
      <c r="AP8353" s="11">
        <v>0</v>
      </c>
      <c r="AQ8353" s="11">
        <v>0</v>
      </c>
      <c r="AR8353" s="11">
        <v>0</v>
      </c>
      <c r="AS8353" s="11">
        <v>0</v>
      </c>
      <c r="AT8353" s="11">
        <v>0</v>
      </c>
      <c r="AU8353" s="11">
        <v>1</v>
      </c>
      <c r="AV8353" s="11">
        <v>0</v>
      </c>
      <c r="AW8353" s="11">
        <v>0</v>
      </c>
      <c r="AX8353" s="11">
        <v>0</v>
      </c>
      <c r="AY8353" s="11">
        <v>0</v>
      </c>
      <c r="AZ8353" s="11">
        <v>0</v>
      </c>
      <c r="BA8353" s="11">
        <v>0</v>
      </c>
      <c r="BB8353" s="11">
        <v>0</v>
      </c>
      <c r="BC8353" s="11">
        <v>0</v>
      </c>
      <c r="BD8353" s="11">
        <v>0</v>
      </c>
      <c r="BE8353" s="11">
        <v>0</v>
      </c>
      <c r="BF8353" s="11">
        <v>1</v>
      </c>
      <c r="BG8353" s="11">
        <v>0</v>
      </c>
      <c r="BH8353" s="11">
        <v>0</v>
      </c>
      <c r="BI8353" s="11">
        <v>0</v>
      </c>
      <c r="BJ8353" s="11">
        <v>0</v>
      </c>
      <c r="BK8353" s="11">
        <v>0</v>
      </c>
      <c r="BL8353" s="11">
        <v>0</v>
      </c>
      <c r="BM8353" s="11">
        <v>0</v>
      </c>
      <c r="BN8353" s="11">
        <v>0</v>
      </c>
      <c r="BO8353" s="11">
        <v>0</v>
      </c>
      <c r="BP8353" s="11">
        <v>0</v>
      </c>
      <c r="BQ8353" s="11">
        <v>0</v>
      </c>
      <c r="BR8353" s="11">
        <v>0</v>
      </c>
      <c r="BS8353" s="11">
        <v>0</v>
      </c>
      <c r="BT8353" s="11">
        <v>0</v>
      </c>
      <c r="BU8353" s="11">
        <v>0</v>
      </c>
      <c r="BV8353" s="11">
        <v>0</v>
      </c>
      <c r="BW8353" s="11">
        <v>1</v>
      </c>
      <c r="BX8353" s="11">
        <v>0</v>
      </c>
      <c r="BY8353" s="12">
        <v>0</v>
      </c>
      <c r="CB8353" t="str">
        <v>DEJAR</v>
      </c>
      <c r="CD8353" t="str">
        <v>DEJAR</v>
      </c>
      <c r="CF8353" t="str">
        <v>DEJAR</v>
      </c>
      <c r="CH8353" t="str">
        <v>DEJAR</v>
      </c>
      <c r="CJ8353" t="str">
        <v>DEJAR</v>
      </c>
      <c r="CL8353" t="str">
        <v>DEJAR</v>
      </c>
      <c r="CN8353" t="str">
        <v>DEJAR</v>
      </c>
      <c r="CP8353" t="str">
        <v>DEJAR</v>
      </c>
    </row>
    <row r="8354" spans="1:94" x14ac:dyDescent="0.3">
      <c r="A8354" s="7">
        <v>0</v>
      </c>
      <c r="B8354" s="8">
        <v>0</v>
      </c>
      <c r="C8354" s="8">
        <v>0</v>
      </c>
      <c r="D8354" s="8">
        <v>0</v>
      </c>
      <c r="E8354" s="8">
        <v>15</v>
      </c>
      <c r="F8354" s="8">
        <v>4756666667</v>
      </c>
      <c r="G8354" s="8">
        <v>1.3333332999999999E-2</v>
      </c>
      <c r="H8354" s="8">
        <v>1.3333332999999999E-2</v>
      </c>
      <c r="I8354" s="8">
        <v>0</v>
      </c>
      <c r="J8354" s="8">
        <v>0</v>
      </c>
      <c r="K8354" s="8">
        <v>0</v>
      </c>
      <c r="L8354" s="8">
        <v>0</v>
      </c>
      <c r="M8354" s="8">
        <v>0</v>
      </c>
      <c r="N8354" s="8">
        <v>0</v>
      </c>
      <c r="O8354" s="8">
        <v>0</v>
      </c>
      <c r="P8354" s="8">
        <v>0</v>
      </c>
      <c r="Q8354" s="8">
        <v>0</v>
      </c>
      <c r="R8354" s="8">
        <v>0</v>
      </c>
      <c r="S8354" s="8">
        <v>0</v>
      </c>
      <c r="T8354" s="8">
        <v>0</v>
      </c>
      <c r="U8354" s="8">
        <v>0</v>
      </c>
      <c r="V8354" s="8">
        <v>1</v>
      </c>
      <c r="W8354" s="8">
        <v>1</v>
      </c>
      <c r="X8354" s="8">
        <v>0</v>
      </c>
      <c r="Y8354" s="8">
        <v>0</v>
      </c>
      <c r="Z8354" s="8">
        <v>0</v>
      </c>
      <c r="AA8354" s="8">
        <v>0</v>
      </c>
      <c r="AB8354" s="8">
        <v>0</v>
      </c>
      <c r="AC8354" s="8">
        <v>0</v>
      </c>
      <c r="AD8354" s="8">
        <v>0</v>
      </c>
      <c r="AE8354" s="8">
        <v>1</v>
      </c>
      <c r="AF8354" s="8">
        <v>0</v>
      </c>
      <c r="AG8354" s="8">
        <v>0</v>
      </c>
      <c r="AH8354" s="8">
        <v>0</v>
      </c>
      <c r="AI8354" s="8">
        <v>0</v>
      </c>
      <c r="AJ8354" s="8">
        <v>0</v>
      </c>
      <c r="AK8354" s="8">
        <v>0</v>
      </c>
      <c r="AL8354" s="8">
        <v>0</v>
      </c>
      <c r="AM8354" s="8">
        <v>0</v>
      </c>
      <c r="AN8354" s="8">
        <v>0</v>
      </c>
      <c r="AO8354" s="8">
        <v>0</v>
      </c>
      <c r="AP8354" s="8">
        <v>0</v>
      </c>
      <c r="AQ8354" s="8">
        <v>0</v>
      </c>
      <c r="AR8354" s="8">
        <v>0</v>
      </c>
      <c r="AS8354" s="8">
        <v>0</v>
      </c>
      <c r="AT8354" s="8">
        <v>1</v>
      </c>
      <c r="AU8354" s="8">
        <v>0</v>
      </c>
      <c r="AV8354" s="8">
        <v>0</v>
      </c>
      <c r="AW8354" s="8">
        <v>0</v>
      </c>
      <c r="AX8354" s="8">
        <v>0</v>
      </c>
      <c r="AY8354" s="8">
        <v>0</v>
      </c>
      <c r="AZ8354" s="8">
        <v>0</v>
      </c>
      <c r="BA8354" s="8">
        <v>0</v>
      </c>
      <c r="BB8354" s="8">
        <v>0</v>
      </c>
      <c r="BC8354" s="8">
        <v>0</v>
      </c>
      <c r="BD8354" s="8">
        <v>0</v>
      </c>
      <c r="BE8354" s="8">
        <v>0</v>
      </c>
      <c r="BF8354" s="8">
        <v>0</v>
      </c>
      <c r="BG8354" s="8">
        <v>0</v>
      </c>
      <c r="BH8354" s="8">
        <v>1</v>
      </c>
      <c r="BI8354" s="8">
        <v>0</v>
      </c>
      <c r="BJ8354" s="8">
        <v>0</v>
      </c>
      <c r="BK8354" s="8">
        <v>0</v>
      </c>
      <c r="BL8354" s="8">
        <v>0</v>
      </c>
      <c r="BM8354" s="8">
        <v>0</v>
      </c>
      <c r="BN8354" s="8">
        <v>0</v>
      </c>
      <c r="BO8354" s="8">
        <v>0</v>
      </c>
      <c r="BP8354" s="8">
        <v>0</v>
      </c>
      <c r="BQ8354" s="8">
        <v>0</v>
      </c>
      <c r="BR8354" s="8">
        <v>0</v>
      </c>
      <c r="BS8354" s="8">
        <v>0</v>
      </c>
      <c r="BT8354" s="8">
        <v>0</v>
      </c>
      <c r="BU8354" s="8">
        <v>1</v>
      </c>
      <c r="BV8354" s="8">
        <v>0</v>
      </c>
      <c r="BW8354" s="8">
        <v>0</v>
      </c>
      <c r="BX8354" s="8">
        <v>0</v>
      </c>
      <c r="BY8354" s="9">
        <v>0</v>
      </c>
      <c r="CB8354" t="str">
        <v>DEJAR</v>
      </c>
      <c r="CD8354" t="str">
        <v>DEJAR</v>
      </c>
      <c r="CF8354" t="str">
        <v>DEJAR</v>
      </c>
      <c r="CH8354" t="str">
        <v>DEJAR</v>
      </c>
      <c r="CJ8354" t="str">
        <v>DEJAR</v>
      </c>
      <c r="CL8354" t="str">
        <v>DEJAR</v>
      </c>
      <c r="CN8354" t="str">
        <v>DEJAR</v>
      </c>
      <c r="CP8354" t="str">
        <v>DEJAR</v>
      </c>
    </row>
    <row r="8355" spans="1:94" x14ac:dyDescent="0.3">
      <c r="A8355" s="10">
        <v>12</v>
      </c>
      <c r="B8355" s="11">
        <v>356125</v>
      </c>
      <c r="C8355" s="11">
        <v>0</v>
      </c>
      <c r="D8355" s="11">
        <v>0</v>
      </c>
      <c r="E8355" s="11">
        <v>44</v>
      </c>
      <c r="F8355" s="11">
        <v>2187338725</v>
      </c>
      <c r="G8355" s="11">
        <v>5.1020409999999999E-3</v>
      </c>
      <c r="H8355" s="11">
        <v>2.9042386E-2</v>
      </c>
      <c r="I8355" s="11">
        <v>0</v>
      </c>
      <c r="J8355" s="11">
        <v>0</v>
      </c>
      <c r="K8355" s="11">
        <v>0</v>
      </c>
      <c r="L8355" s="11">
        <v>0</v>
      </c>
      <c r="M8355" s="11">
        <v>0</v>
      </c>
      <c r="N8355" s="11">
        <v>0</v>
      </c>
      <c r="O8355" s="11">
        <v>0</v>
      </c>
      <c r="P8355" s="11">
        <v>0</v>
      </c>
      <c r="Q8355" s="11">
        <v>0</v>
      </c>
      <c r="R8355" s="11">
        <v>0</v>
      </c>
      <c r="S8355" s="11">
        <v>0</v>
      </c>
      <c r="T8355" s="11">
        <v>0</v>
      </c>
      <c r="U8355" s="11">
        <v>0</v>
      </c>
      <c r="V8355" s="11">
        <v>1</v>
      </c>
      <c r="W8355" s="11">
        <v>1</v>
      </c>
      <c r="X8355" s="11">
        <v>0</v>
      </c>
      <c r="Y8355" s="11">
        <v>0</v>
      </c>
      <c r="Z8355" s="11">
        <v>0</v>
      </c>
      <c r="AA8355" s="11">
        <v>0</v>
      </c>
      <c r="AB8355" s="11">
        <v>0</v>
      </c>
      <c r="AC8355" s="11">
        <v>0</v>
      </c>
      <c r="AD8355" s="11">
        <v>0</v>
      </c>
      <c r="AE8355" s="11">
        <v>1</v>
      </c>
      <c r="AF8355" s="11">
        <v>0</v>
      </c>
      <c r="AG8355" s="11">
        <v>0</v>
      </c>
      <c r="AH8355" s="11">
        <v>0</v>
      </c>
      <c r="AI8355" s="11">
        <v>0</v>
      </c>
      <c r="AJ8355" s="11">
        <v>0</v>
      </c>
      <c r="AK8355" s="11">
        <v>0</v>
      </c>
      <c r="AL8355" s="11">
        <v>0</v>
      </c>
      <c r="AM8355" s="11">
        <v>0</v>
      </c>
      <c r="AN8355" s="11">
        <v>0</v>
      </c>
      <c r="AO8355" s="11">
        <v>0</v>
      </c>
      <c r="AP8355" s="11">
        <v>0</v>
      </c>
      <c r="AQ8355" s="11">
        <v>0</v>
      </c>
      <c r="AR8355" s="11">
        <v>0</v>
      </c>
      <c r="AS8355" s="11">
        <v>0</v>
      </c>
      <c r="AT8355" s="11">
        <v>0</v>
      </c>
      <c r="AU8355" s="11">
        <v>0</v>
      </c>
      <c r="AV8355" s="11">
        <v>0</v>
      </c>
      <c r="AW8355" s="11">
        <v>0</v>
      </c>
      <c r="AX8355" s="11">
        <v>0</v>
      </c>
      <c r="AY8355" s="11">
        <v>1</v>
      </c>
      <c r="AZ8355" s="11">
        <v>0</v>
      </c>
      <c r="BA8355" s="11">
        <v>1</v>
      </c>
      <c r="BB8355" s="11">
        <v>0</v>
      </c>
      <c r="BC8355" s="11">
        <v>0</v>
      </c>
      <c r="BD8355" s="11">
        <v>0</v>
      </c>
      <c r="BE8355" s="11">
        <v>0</v>
      </c>
      <c r="BF8355" s="11">
        <v>0</v>
      </c>
      <c r="BG8355" s="11">
        <v>0</v>
      </c>
      <c r="BH8355" s="11">
        <v>0</v>
      </c>
      <c r="BI8355" s="11">
        <v>0</v>
      </c>
      <c r="BJ8355" s="11">
        <v>0</v>
      </c>
      <c r="BK8355" s="11">
        <v>0</v>
      </c>
      <c r="BL8355" s="11">
        <v>0</v>
      </c>
      <c r="BM8355" s="11">
        <v>0</v>
      </c>
      <c r="BN8355" s="11">
        <v>0</v>
      </c>
      <c r="BO8355" s="11">
        <v>0</v>
      </c>
      <c r="BP8355" s="11">
        <v>0</v>
      </c>
      <c r="BQ8355" s="11">
        <v>0</v>
      </c>
      <c r="BR8355" s="11">
        <v>0</v>
      </c>
      <c r="BS8355" s="11">
        <v>0</v>
      </c>
      <c r="BT8355" s="11">
        <v>0</v>
      </c>
      <c r="BU8355" s="11">
        <v>0</v>
      </c>
      <c r="BV8355" s="11">
        <v>0</v>
      </c>
      <c r="BW8355" s="11">
        <v>1</v>
      </c>
      <c r="BX8355" s="11">
        <v>0</v>
      </c>
      <c r="BY8355" s="12">
        <v>0</v>
      </c>
      <c r="CB8355" t="str">
        <v>DEJAR</v>
      </c>
      <c r="CD8355" t="str">
        <v>DEJAR</v>
      </c>
      <c r="CF8355" t="str">
        <v>DEJAR</v>
      </c>
      <c r="CH8355" t="str">
        <v>DEJAR</v>
      </c>
      <c r="CJ8355" t="str">
        <v>DEJAR</v>
      </c>
      <c r="CL8355" t="str">
        <v>DEJAR</v>
      </c>
      <c r="CN8355" t="str">
        <v>DEJAR</v>
      </c>
      <c r="CP8355" t="str">
        <v>DEJAR</v>
      </c>
    </row>
    <row r="8356" spans="1:94" x14ac:dyDescent="0.3">
      <c r="A8356" s="7">
        <v>7</v>
      </c>
      <c r="B8356" s="8">
        <v>1444615385</v>
      </c>
      <c r="C8356" s="8">
        <v>4</v>
      </c>
      <c r="D8356" s="8">
        <v>1671666667</v>
      </c>
      <c r="E8356" s="8">
        <v>111</v>
      </c>
      <c r="F8356" s="8">
        <v>2312337853</v>
      </c>
      <c r="G8356" s="8">
        <v>5.1282050000000003E-3</v>
      </c>
      <c r="H8356" s="8">
        <v>1.3887559000000001E-2</v>
      </c>
      <c r="I8356" s="8">
        <v>8191922892</v>
      </c>
      <c r="J8356" s="8">
        <v>0</v>
      </c>
      <c r="K8356" s="8">
        <v>0</v>
      </c>
      <c r="L8356" s="8">
        <v>0</v>
      </c>
      <c r="M8356" s="8">
        <v>0</v>
      </c>
      <c r="N8356" s="8">
        <v>0</v>
      </c>
      <c r="O8356" s="8">
        <v>0</v>
      </c>
      <c r="P8356" s="8">
        <v>0</v>
      </c>
      <c r="Q8356" s="8">
        <v>0</v>
      </c>
      <c r="R8356" s="8">
        <v>0</v>
      </c>
      <c r="S8356" s="8">
        <v>0</v>
      </c>
      <c r="T8356" s="8">
        <v>0</v>
      </c>
      <c r="U8356" s="8">
        <v>1</v>
      </c>
      <c r="V8356" s="8">
        <v>0</v>
      </c>
      <c r="W8356" s="8">
        <v>1</v>
      </c>
      <c r="X8356" s="8">
        <v>0</v>
      </c>
      <c r="Y8356" s="8">
        <v>0</v>
      </c>
      <c r="Z8356" s="8">
        <v>0</v>
      </c>
      <c r="AA8356" s="8">
        <v>0</v>
      </c>
      <c r="AB8356" s="8">
        <v>0</v>
      </c>
      <c r="AC8356" s="8">
        <v>0</v>
      </c>
      <c r="AD8356" s="8">
        <v>0</v>
      </c>
      <c r="AE8356" s="8">
        <v>1</v>
      </c>
      <c r="AF8356" s="8">
        <v>0</v>
      </c>
      <c r="AG8356" s="8">
        <v>0</v>
      </c>
      <c r="AH8356" s="8">
        <v>0</v>
      </c>
      <c r="AI8356" s="8">
        <v>0</v>
      </c>
      <c r="AJ8356" s="8">
        <v>0</v>
      </c>
      <c r="AK8356" s="8">
        <v>0</v>
      </c>
      <c r="AL8356" s="8">
        <v>0</v>
      </c>
      <c r="AM8356" s="8">
        <v>0</v>
      </c>
      <c r="AN8356" s="8">
        <v>0</v>
      </c>
      <c r="AO8356" s="8">
        <v>0</v>
      </c>
      <c r="AP8356" s="8">
        <v>0</v>
      </c>
      <c r="AQ8356" s="8">
        <v>0</v>
      </c>
      <c r="AR8356" s="8">
        <v>1</v>
      </c>
      <c r="AS8356" s="8">
        <v>0</v>
      </c>
      <c r="AT8356" s="8">
        <v>0</v>
      </c>
      <c r="AU8356" s="8">
        <v>0</v>
      </c>
      <c r="AV8356" s="8">
        <v>0</v>
      </c>
      <c r="AW8356" s="8">
        <v>0</v>
      </c>
      <c r="AX8356" s="8">
        <v>0</v>
      </c>
      <c r="AY8356" s="8">
        <v>0</v>
      </c>
      <c r="AZ8356" s="8">
        <v>0</v>
      </c>
      <c r="BA8356" s="8">
        <v>0</v>
      </c>
      <c r="BB8356" s="8">
        <v>0</v>
      </c>
      <c r="BC8356" s="8">
        <v>0</v>
      </c>
      <c r="BD8356" s="8">
        <v>0</v>
      </c>
      <c r="BE8356" s="8">
        <v>0</v>
      </c>
      <c r="BF8356" s="8">
        <v>0</v>
      </c>
      <c r="BG8356" s="8">
        <v>0</v>
      </c>
      <c r="BH8356" s="8">
        <v>0</v>
      </c>
      <c r="BI8356" s="8">
        <v>0</v>
      </c>
      <c r="BJ8356" s="8">
        <v>0</v>
      </c>
      <c r="BK8356" s="8">
        <v>0</v>
      </c>
      <c r="BL8356" s="8">
        <v>0</v>
      </c>
      <c r="BM8356" s="8">
        <v>0</v>
      </c>
      <c r="BN8356" s="8">
        <v>0</v>
      </c>
      <c r="BO8356" s="8">
        <v>0</v>
      </c>
      <c r="BP8356" s="8">
        <v>0</v>
      </c>
      <c r="BQ8356" s="8">
        <v>0</v>
      </c>
      <c r="BR8356" s="8">
        <v>0</v>
      </c>
      <c r="BS8356" s="8">
        <v>0</v>
      </c>
      <c r="BT8356" s="8">
        <v>0</v>
      </c>
      <c r="BU8356" s="8">
        <v>0</v>
      </c>
      <c r="BV8356" s="8">
        <v>0</v>
      </c>
      <c r="BW8356" s="8">
        <v>1</v>
      </c>
      <c r="BX8356" s="8">
        <v>0</v>
      </c>
      <c r="BY8356" s="9">
        <v>1</v>
      </c>
      <c r="CB8356" t="str">
        <v>DEJAR</v>
      </c>
      <c r="CD8356" t="str">
        <v>DEJAR</v>
      </c>
      <c r="CF8356" t="str">
        <v>DEJAR</v>
      </c>
      <c r="CH8356" t="str">
        <v>DEJAR</v>
      </c>
      <c r="CJ8356" t="str">
        <v>DEJAR</v>
      </c>
      <c r="CL8356" t="str">
        <v>DEJAR</v>
      </c>
      <c r="CN8356" t="str">
        <v>DEJAR</v>
      </c>
      <c r="CP8356" t="str">
        <v>DEJAR</v>
      </c>
    </row>
    <row r="8357" spans="1:94" x14ac:dyDescent="0.3">
      <c r="A8357" s="10">
        <v>0</v>
      </c>
      <c r="B8357" s="11">
        <v>0</v>
      </c>
      <c r="C8357" s="11">
        <v>0</v>
      </c>
      <c r="D8357" s="11">
        <v>0</v>
      </c>
      <c r="E8357" s="11">
        <v>70</v>
      </c>
      <c r="F8357" s="11">
        <v>1652486111</v>
      </c>
      <c r="G8357" s="11">
        <v>0</v>
      </c>
      <c r="H8357" s="11">
        <v>8.6956519999999999E-3</v>
      </c>
      <c r="I8357" s="11">
        <v>0</v>
      </c>
      <c r="J8357" s="11">
        <v>0</v>
      </c>
      <c r="K8357" s="11">
        <v>0</v>
      </c>
      <c r="L8357" s="11">
        <v>0</v>
      </c>
      <c r="M8357" s="11">
        <v>0</v>
      </c>
      <c r="N8357" s="11">
        <v>0</v>
      </c>
      <c r="O8357" s="11">
        <v>0</v>
      </c>
      <c r="P8357" s="11">
        <v>0</v>
      </c>
      <c r="Q8357" s="11">
        <v>0</v>
      </c>
      <c r="R8357" s="11">
        <v>0</v>
      </c>
      <c r="S8357" s="11">
        <v>0</v>
      </c>
      <c r="T8357" s="11">
        <v>0</v>
      </c>
      <c r="U8357" s="11">
        <v>1</v>
      </c>
      <c r="V8357" s="11">
        <v>0</v>
      </c>
      <c r="W8357" s="11">
        <v>1</v>
      </c>
      <c r="X8357" s="11">
        <v>0</v>
      </c>
      <c r="Y8357" s="11">
        <v>0</v>
      </c>
      <c r="Z8357" s="11">
        <v>0</v>
      </c>
      <c r="AA8357" s="11">
        <v>0</v>
      </c>
      <c r="AB8357" s="11">
        <v>0</v>
      </c>
      <c r="AC8357" s="11">
        <v>0</v>
      </c>
      <c r="AD8357" s="11">
        <v>0</v>
      </c>
      <c r="AE8357" s="11">
        <v>0</v>
      </c>
      <c r="AF8357" s="11">
        <v>1</v>
      </c>
      <c r="AG8357" s="11">
        <v>0</v>
      </c>
      <c r="AH8357" s="11">
        <v>0</v>
      </c>
      <c r="AI8357" s="11">
        <v>0</v>
      </c>
      <c r="AJ8357" s="11">
        <v>0</v>
      </c>
      <c r="AK8357" s="11">
        <v>0</v>
      </c>
      <c r="AL8357" s="11">
        <v>0</v>
      </c>
      <c r="AM8357" s="11">
        <v>0</v>
      </c>
      <c r="AN8357" s="11">
        <v>0</v>
      </c>
      <c r="AO8357" s="11">
        <v>0</v>
      </c>
      <c r="AP8357" s="11">
        <v>0</v>
      </c>
      <c r="AQ8357" s="11">
        <v>0</v>
      </c>
      <c r="AR8357" s="11">
        <v>0</v>
      </c>
      <c r="AS8357" s="11">
        <v>0</v>
      </c>
      <c r="AT8357" s="11">
        <v>1</v>
      </c>
      <c r="AU8357" s="11">
        <v>0</v>
      </c>
      <c r="AV8357" s="11">
        <v>0</v>
      </c>
      <c r="AW8357" s="11">
        <v>0</v>
      </c>
      <c r="AX8357" s="11">
        <v>0</v>
      </c>
      <c r="AY8357" s="11">
        <v>0</v>
      </c>
      <c r="AZ8357" s="11">
        <v>0</v>
      </c>
      <c r="BA8357" s="11">
        <v>0</v>
      </c>
      <c r="BB8357" s="11">
        <v>0</v>
      </c>
      <c r="BC8357" s="11">
        <v>0</v>
      </c>
      <c r="BD8357" s="11">
        <v>0</v>
      </c>
      <c r="BE8357" s="11">
        <v>0</v>
      </c>
      <c r="BF8357" s="11">
        <v>0</v>
      </c>
      <c r="BG8357" s="11">
        <v>0</v>
      </c>
      <c r="BH8357" s="11">
        <v>1</v>
      </c>
      <c r="BI8357" s="11">
        <v>0</v>
      </c>
      <c r="BJ8357" s="11">
        <v>0</v>
      </c>
      <c r="BK8357" s="11">
        <v>0</v>
      </c>
      <c r="BL8357" s="11">
        <v>0</v>
      </c>
      <c r="BM8357" s="11">
        <v>0</v>
      </c>
      <c r="BN8357" s="11">
        <v>0</v>
      </c>
      <c r="BO8357" s="11">
        <v>0</v>
      </c>
      <c r="BP8357" s="11">
        <v>0</v>
      </c>
      <c r="BQ8357" s="11">
        <v>0</v>
      </c>
      <c r="BR8357" s="11">
        <v>0</v>
      </c>
      <c r="BS8357" s="11">
        <v>0</v>
      </c>
      <c r="BT8357" s="11">
        <v>0</v>
      </c>
      <c r="BU8357" s="11">
        <v>1</v>
      </c>
      <c r="BV8357" s="11">
        <v>0</v>
      </c>
      <c r="BW8357" s="11">
        <v>0</v>
      </c>
      <c r="BX8357" s="11">
        <v>0</v>
      </c>
      <c r="BY8357" s="12">
        <v>0</v>
      </c>
      <c r="CB8357" t="str">
        <v>DEJAR</v>
      </c>
      <c r="CD8357" t="str">
        <v>DEJAR</v>
      </c>
      <c r="CF8357" t="str">
        <v>DEJAR</v>
      </c>
      <c r="CH8357" t="str">
        <v>DEJAR</v>
      </c>
      <c r="CJ8357" t="str">
        <v>DEJAR</v>
      </c>
      <c r="CL8357" t="str">
        <v>DEJAR</v>
      </c>
      <c r="CN8357" t="str">
        <v>DEJAR</v>
      </c>
      <c r="CP8357" t="str">
        <v>DEJAR</v>
      </c>
    </row>
    <row r="8358" spans="1:94" x14ac:dyDescent="0.3">
      <c r="A8358" s="7">
        <v>1</v>
      </c>
      <c r="B8358" s="8">
        <v>0</v>
      </c>
      <c r="C8358" s="8">
        <v>2</v>
      </c>
      <c r="D8358" s="8">
        <v>6.5</v>
      </c>
      <c r="E8358" s="8">
        <v>63</v>
      </c>
      <c r="F8358" s="8">
        <v>5826333333</v>
      </c>
      <c r="G8358" s="8">
        <v>7.9365100000000004E-4</v>
      </c>
      <c r="H8358" s="8">
        <v>2.6719577000000001E-2</v>
      </c>
      <c r="I8358" s="8">
        <v>0</v>
      </c>
      <c r="J8358" s="8">
        <v>0</v>
      </c>
      <c r="K8358" s="8">
        <v>0</v>
      </c>
      <c r="L8358" s="8">
        <v>0</v>
      </c>
      <c r="M8358" s="8">
        <v>0</v>
      </c>
      <c r="N8358" s="8">
        <v>0</v>
      </c>
      <c r="O8358" s="8">
        <v>0</v>
      </c>
      <c r="P8358" s="8">
        <v>0</v>
      </c>
      <c r="Q8358" s="8">
        <v>0</v>
      </c>
      <c r="R8358" s="8">
        <v>0</v>
      </c>
      <c r="S8358" s="8">
        <v>0</v>
      </c>
      <c r="T8358" s="8">
        <v>0</v>
      </c>
      <c r="U8358" s="8">
        <v>1</v>
      </c>
      <c r="V8358" s="8">
        <v>0</v>
      </c>
      <c r="W8358" s="8">
        <v>0</v>
      </c>
      <c r="X8358" s="8">
        <v>0</v>
      </c>
      <c r="Y8358" s="8">
        <v>1</v>
      </c>
      <c r="Z8358" s="8">
        <v>0</v>
      </c>
      <c r="AA8358" s="8">
        <v>0</v>
      </c>
      <c r="AB8358" s="8">
        <v>0</v>
      </c>
      <c r="AC8358" s="8">
        <v>0</v>
      </c>
      <c r="AD8358" s="8">
        <v>0</v>
      </c>
      <c r="AE8358" s="8">
        <v>0</v>
      </c>
      <c r="AF8358" s="8">
        <v>1</v>
      </c>
      <c r="AG8358" s="8">
        <v>0</v>
      </c>
      <c r="AH8358" s="8">
        <v>0</v>
      </c>
      <c r="AI8358" s="8">
        <v>0</v>
      </c>
      <c r="AJ8358" s="8">
        <v>0</v>
      </c>
      <c r="AK8358" s="8">
        <v>0</v>
      </c>
      <c r="AL8358" s="8">
        <v>0</v>
      </c>
      <c r="AM8358" s="8">
        <v>0</v>
      </c>
      <c r="AN8358" s="8">
        <v>0</v>
      </c>
      <c r="AO8358" s="8">
        <v>0</v>
      </c>
      <c r="AP8358" s="8">
        <v>0</v>
      </c>
      <c r="AQ8358" s="8">
        <v>0</v>
      </c>
      <c r="AR8358" s="8">
        <v>1</v>
      </c>
      <c r="AS8358" s="8">
        <v>0</v>
      </c>
      <c r="AT8358" s="8">
        <v>0</v>
      </c>
      <c r="AU8358" s="8">
        <v>0</v>
      </c>
      <c r="AV8358" s="8">
        <v>0</v>
      </c>
      <c r="AW8358" s="8">
        <v>0</v>
      </c>
      <c r="AX8358" s="8">
        <v>0</v>
      </c>
      <c r="AY8358" s="8">
        <v>0</v>
      </c>
      <c r="AZ8358" s="8">
        <v>0</v>
      </c>
      <c r="BA8358" s="8">
        <v>0</v>
      </c>
      <c r="BB8358" s="8">
        <v>0</v>
      </c>
      <c r="BC8358" s="8">
        <v>1</v>
      </c>
      <c r="BD8358" s="8">
        <v>0</v>
      </c>
      <c r="BE8358" s="8">
        <v>0</v>
      </c>
      <c r="BF8358" s="8">
        <v>0</v>
      </c>
      <c r="BG8358" s="8">
        <v>0</v>
      </c>
      <c r="BH8358" s="8">
        <v>0</v>
      </c>
      <c r="BI8358" s="8">
        <v>0</v>
      </c>
      <c r="BJ8358" s="8">
        <v>0</v>
      </c>
      <c r="BK8358" s="8">
        <v>0</v>
      </c>
      <c r="BL8358" s="8">
        <v>0</v>
      </c>
      <c r="BM8358" s="8">
        <v>0</v>
      </c>
      <c r="BN8358" s="8">
        <v>0</v>
      </c>
      <c r="BO8358" s="8">
        <v>0</v>
      </c>
      <c r="BP8358" s="8">
        <v>0</v>
      </c>
      <c r="BQ8358" s="8">
        <v>0</v>
      </c>
      <c r="BR8358" s="8">
        <v>0</v>
      </c>
      <c r="BS8358" s="8">
        <v>0</v>
      </c>
      <c r="BT8358" s="8">
        <v>0</v>
      </c>
      <c r="BU8358" s="8">
        <v>0</v>
      </c>
      <c r="BV8358" s="8">
        <v>0</v>
      </c>
      <c r="BW8358" s="8">
        <v>1</v>
      </c>
      <c r="BX8358" s="8">
        <v>1</v>
      </c>
      <c r="BY8358" s="9">
        <v>0</v>
      </c>
      <c r="CB8358" t="str">
        <v>DEJAR</v>
      </c>
      <c r="CD8358" t="str">
        <v>DEJAR</v>
      </c>
      <c r="CF8358" t="str">
        <v>DEJAR</v>
      </c>
      <c r="CH8358" t="str">
        <v>DEJAR</v>
      </c>
      <c r="CJ8358" t="str">
        <v>DEJAR</v>
      </c>
      <c r="CL8358" t="str">
        <v>DEJAR</v>
      </c>
      <c r="CN8358" t="str">
        <v>DEJAR</v>
      </c>
      <c r="CP8358" t="str">
        <v>DEJAR</v>
      </c>
    </row>
    <row r="8359" spans="1:94" x14ac:dyDescent="0.3">
      <c r="A8359" s="10">
        <v>0</v>
      </c>
      <c r="B8359" s="11">
        <v>0</v>
      </c>
      <c r="C8359" s="11">
        <v>0</v>
      </c>
      <c r="D8359" s="11">
        <v>0</v>
      </c>
      <c r="E8359" s="11">
        <v>6</v>
      </c>
      <c r="F8359" s="11">
        <v>198.75</v>
      </c>
      <c r="G8359" s="11">
        <v>1.6666667E-2</v>
      </c>
      <c r="H8359" s="11">
        <v>2.3333333000000001E-2</v>
      </c>
      <c r="I8359" s="11">
        <v>0</v>
      </c>
      <c r="J8359" s="11">
        <v>0</v>
      </c>
      <c r="K8359" s="11">
        <v>0</v>
      </c>
      <c r="L8359" s="11">
        <v>0</v>
      </c>
      <c r="M8359" s="11">
        <v>0</v>
      </c>
      <c r="N8359" s="11">
        <v>0</v>
      </c>
      <c r="O8359" s="11">
        <v>0</v>
      </c>
      <c r="P8359" s="11">
        <v>0</v>
      </c>
      <c r="Q8359" s="11">
        <v>0</v>
      </c>
      <c r="R8359" s="11">
        <v>0</v>
      </c>
      <c r="S8359" s="11">
        <v>0</v>
      </c>
      <c r="T8359" s="11">
        <v>0</v>
      </c>
      <c r="U8359" s="11">
        <v>1</v>
      </c>
      <c r="V8359" s="11">
        <v>0</v>
      </c>
      <c r="W8359" s="11">
        <v>0</v>
      </c>
      <c r="X8359" s="11">
        <v>1</v>
      </c>
      <c r="Y8359" s="11">
        <v>0</v>
      </c>
      <c r="Z8359" s="11">
        <v>0</v>
      </c>
      <c r="AA8359" s="11">
        <v>0</v>
      </c>
      <c r="AB8359" s="11">
        <v>0</v>
      </c>
      <c r="AC8359" s="11">
        <v>0</v>
      </c>
      <c r="AD8359" s="11">
        <v>0</v>
      </c>
      <c r="AE8359" s="11">
        <v>0</v>
      </c>
      <c r="AF8359" s="11">
        <v>0</v>
      </c>
      <c r="AG8359" s="11">
        <v>0</v>
      </c>
      <c r="AH8359" s="11">
        <v>0</v>
      </c>
      <c r="AI8359" s="11">
        <v>1</v>
      </c>
      <c r="AJ8359" s="11">
        <v>0</v>
      </c>
      <c r="AK8359" s="11">
        <v>0</v>
      </c>
      <c r="AL8359" s="11">
        <v>0</v>
      </c>
      <c r="AM8359" s="11">
        <v>0</v>
      </c>
      <c r="AN8359" s="11">
        <v>0</v>
      </c>
      <c r="AO8359" s="11">
        <v>0</v>
      </c>
      <c r="AP8359" s="11">
        <v>0</v>
      </c>
      <c r="AQ8359" s="11">
        <v>0</v>
      </c>
      <c r="AR8359" s="11">
        <v>0</v>
      </c>
      <c r="AS8359" s="11">
        <v>0</v>
      </c>
      <c r="AT8359" s="11">
        <v>0</v>
      </c>
      <c r="AU8359" s="11">
        <v>0</v>
      </c>
      <c r="AV8359" s="11">
        <v>0</v>
      </c>
      <c r="AW8359" s="11">
        <v>0</v>
      </c>
      <c r="AX8359" s="11">
        <v>1</v>
      </c>
      <c r="AY8359" s="11">
        <v>0</v>
      </c>
      <c r="AZ8359" s="11">
        <v>0</v>
      </c>
      <c r="BA8359" s="11">
        <v>0</v>
      </c>
      <c r="BB8359" s="11">
        <v>0</v>
      </c>
      <c r="BC8359" s="11">
        <v>1</v>
      </c>
      <c r="BD8359" s="11">
        <v>0</v>
      </c>
      <c r="BE8359" s="11">
        <v>0</v>
      </c>
      <c r="BF8359" s="11">
        <v>0</v>
      </c>
      <c r="BG8359" s="11">
        <v>0</v>
      </c>
      <c r="BH8359" s="11">
        <v>0</v>
      </c>
      <c r="BI8359" s="11">
        <v>0</v>
      </c>
      <c r="BJ8359" s="11">
        <v>0</v>
      </c>
      <c r="BK8359" s="11">
        <v>0</v>
      </c>
      <c r="BL8359" s="11">
        <v>0</v>
      </c>
      <c r="BM8359" s="11">
        <v>0</v>
      </c>
      <c r="BN8359" s="11">
        <v>0</v>
      </c>
      <c r="BO8359" s="11">
        <v>0</v>
      </c>
      <c r="BP8359" s="11">
        <v>0</v>
      </c>
      <c r="BQ8359" s="11">
        <v>0</v>
      </c>
      <c r="BR8359" s="11">
        <v>0</v>
      </c>
      <c r="BS8359" s="11">
        <v>0</v>
      </c>
      <c r="BT8359" s="11">
        <v>0</v>
      </c>
      <c r="BU8359" s="11">
        <v>0</v>
      </c>
      <c r="BV8359" s="11">
        <v>0</v>
      </c>
      <c r="BW8359" s="11">
        <v>1</v>
      </c>
      <c r="BX8359" s="11">
        <v>1</v>
      </c>
      <c r="BY8359" s="12">
        <v>0</v>
      </c>
      <c r="CB8359" t="str">
        <v>DEJAR</v>
      </c>
      <c r="CD8359" t="str">
        <v>DEJAR</v>
      </c>
      <c r="CF8359" t="str">
        <v>DEJAR</v>
      </c>
      <c r="CH8359" t="str">
        <v>DEJAR</v>
      </c>
      <c r="CJ8359" t="str">
        <v>DEJAR</v>
      </c>
      <c r="CL8359" t="str">
        <v>DEJAR</v>
      </c>
      <c r="CN8359" t="str">
        <v>DEJAR</v>
      </c>
      <c r="CP8359" t="str">
        <v>DEJAR</v>
      </c>
    </row>
    <row r="8360" spans="1:94" x14ac:dyDescent="0.3">
      <c r="A8360" s="7">
        <v>0</v>
      </c>
      <c r="B8360" s="8">
        <v>0</v>
      </c>
      <c r="C8360" s="8">
        <v>0</v>
      </c>
      <c r="D8360" s="8">
        <v>0</v>
      </c>
      <c r="E8360" s="8">
        <v>7</v>
      </c>
      <c r="F8360" s="8">
        <v>197</v>
      </c>
      <c r="G8360" s="8">
        <v>0</v>
      </c>
      <c r="H8360" s="8">
        <v>4.2857143E-2</v>
      </c>
      <c r="I8360" s="8">
        <v>0</v>
      </c>
      <c r="J8360" s="8">
        <v>0</v>
      </c>
      <c r="K8360" s="8">
        <v>0</v>
      </c>
      <c r="L8360" s="8">
        <v>0</v>
      </c>
      <c r="M8360" s="8">
        <v>0</v>
      </c>
      <c r="N8360" s="8">
        <v>0</v>
      </c>
      <c r="O8360" s="8">
        <v>0</v>
      </c>
      <c r="P8360" s="8">
        <v>0</v>
      </c>
      <c r="Q8360" s="8">
        <v>0</v>
      </c>
      <c r="R8360" s="8">
        <v>0</v>
      </c>
      <c r="S8360" s="8">
        <v>0</v>
      </c>
      <c r="T8360" s="8">
        <v>0</v>
      </c>
      <c r="U8360" s="8">
        <v>0</v>
      </c>
      <c r="V8360" s="8">
        <v>1</v>
      </c>
      <c r="W8360" s="8">
        <v>0</v>
      </c>
      <c r="X8360" s="8">
        <v>1</v>
      </c>
      <c r="Y8360" s="8">
        <v>0</v>
      </c>
      <c r="Z8360" s="8">
        <v>0</v>
      </c>
      <c r="AA8360" s="8">
        <v>0</v>
      </c>
      <c r="AB8360" s="8">
        <v>0</v>
      </c>
      <c r="AC8360" s="8">
        <v>0</v>
      </c>
      <c r="AD8360" s="8">
        <v>0</v>
      </c>
      <c r="AE8360" s="8">
        <v>0</v>
      </c>
      <c r="AF8360" s="8">
        <v>1</v>
      </c>
      <c r="AG8360" s="8">
        <v>0</v>
      </c>
      <c r="AH8360" s="8">
        <v>0</v>
      </c>
      <c r="AI8360" s="8">
        <v>0</v>
      </c>
      <c r="AJ8360" s="8">
        <v>0</v>
      </c>
      <c r="AK8360" s="8">
        <v>0</v>
      </c>
      <c r="AL8360" s="8">
        <v>0</v>
      </c>
      <c r="AM8360" s="8">
        <v>0</v>
      </c>
      <c r="AN8360" s="8">
        <v>0</v>
      </c>
      <c r="AO8360" s="8">
        <v>0</v>
      </c>
      <c r="AP8360" s="8">
        <v>0</v>
      </c>
      <c r="AQ8360" s="8">
        <v>0</v>
      </c>
      <c r="AR8360" s="8">
        <v>0</v>
      </c>
      <c r="AS8360" s="8">
        <v>0</v>
      </c>
      <c r="AT8360" s="8">
        <v>1</v>
      </c>
      <c r="AU8360" s="8">
        <v>0</v>
      </c>
      <c r="AV8360" s="8">
        <v>0</v>
      </c>
      <c r="AW8360" s="8">
        <v>0</v>
      </c>
      <c r="AX8360" s="8">
        <v>0</v>
      </c>
      <c r="AY8360" s="8">
        <v>0</v>
      </c>
      <c r="AZ8360" s="8">
        <v>0</v>
      </c>
      <c r="BA8360" s="8">
        <v>0</v>
      </c>
      <c r="BB8360" s="8">
        <v>0</v>
      </c>
      <c r="BC8360" s="8">
        <v>0</v>
      </c>
      <c r="BD8360" s="8">
        <v>0</v>
      </c>
      <c r="BE8360" s="8">
        <v>0</v>
      </c>
      <c r="BF8360" s="8">
        <v>0</v>
      </c>
      <c r="BG8360" s="8">
        <v>0</v>
      </c>
      <c r="BH8360" s="8">
        <v>0</v>
      </c>
      <c r="BI8360" s="8">
        <v>0</v>
      </c>
      <c r="BJ8360" s="8">
        <v>0</v>
      </c>
      <c r="BK8360" s="8">
        <v>0</v>
      </c>
      <c r="BL8360" s="8">
        <v>0</v>
      </c>
      <c r="BM8360" s="8">
        <v>0</v>
      </c>
      <c r="BN8360" s="8">
        <v>0</v>
      </c>
      <c r="BO8360" s="8">
        <v>0</v>
      </c>
      <c r="BP8360" s="8">
        <v>0</v>
      </c>
      <c r="BQ8360" s="8">
        <v>0</v>
      </c>
      <c r="BR8360" s="8">
        <v>0</v>
      </c>
      <c r="BS8360" s="8">
        <v>0</v>
      </c>
      <c r="BT8360" s="8">
        <v>0</v>
      </c>
      <c r="BU8360" s="8">
        <v>1</v>
      </c>
      <c r="BV8360" s="8">
        <v>0</v>
      </c>
      <c r="BW8360" s="8">
        <v>0</v>
      </c>
      <c r="BX8360" s="8">
        <v>0</v>
      </c>
      <c r="BY8360" s="9">
        <v>0</v>
      </c>
      <c r="CB8360" t="str">
        <v>DEJAR</v>
      </c>
      <c r="CD8360" t="str">
        <v>DEJAR</v>
      </c>
      <c r="CF8360" t="str">
        <v>DEJAR</v>
      </c>
      <c r="CH8360" t="str">
        <v>DEJAR</v>
      </c>
      <c r="CJ8360" t="str">
        <v>DEJAR</v>
      </c>
      <c r="CL8360" t="str">
        <v>DEJAR</v>
      </c>
      <c r="CN8360" t="str">
        <v>DEJAR</v>
      </c>
      <c r="CP8360" t="str">
        <v>DEJAR</v>
      </c>
    </row>
    <row r="8361" spans="1:94" x14ac:dyDescent="0.3">
      <c r="A8361" s="10">
        <v>0</v>
      </c>
      <c r="B8361" s="11">
        <v>0</v>
      </c>
      <c r="C8361" s="11">
        <v>0</v>
      </c>
      <c r="D8361" s="11">
        <v>0</v>
      </c>
      <c r="E8361" s="11">
        <v>22</v>
      </c>
      <c r="F8361" s="11">
        <v>4643833333</v>
      </c>
      <c r="G8361" s="11">
        <v>0</v>
      </c>
      <c r="H8361" s="11">
        <v>2.272727E-3</v>
      </c>
      <c r="I8361" s="11">
        <v>0</v>
      </c>
      <c r="J8361" s="11">
        <v>0</v>
      </c>
      <c r="K8361" s="11">
        <v>0</v>
      </c>
      <c r="L8361" s="11">
        <v>0</v>
      </c>
      <c r="M8361" s="11">
        <v>0</v>
      </c>
      <c r="N8361" s="11">
        <v>0</v>
      </c>
      <c r="O8361" s="11">
        <v>0</v>
      </c>
      <c r="P8361" s="11">
        <v>0</v>
      </c>
      <c r="Q8361" s="11">
        <v>0</v>
      </c>
      <c r="R8361" s="11">
        <v>0</v>
      </c>
      <c r="S8361" s="11">
        <v>0</v>
      </c>
      <c r="T8361" s="11">
        <v>0</v>
      </c>
      <c r="U8361" s="11">
        <v>1</v>
      </c>
      <c r="V8361" s="11">
        <v>0</v>
      </c>
      <c r="W8361" s="11">
        <v>0</v>
      </c>
      <c r="X8361" s="11">
        <v>1</v>
      </c>
      <c r="Y8361" s="11">
        <v>0</v>
      </c>
      <c r="Z8361" s="11">
        <v>0</v>
      </c>
      <c r="AA8361" s="11">
        <v>0</v>
      </c>
      <c r="AB8361" s="11">
        <v>0</v>
      </c>
      <c r="AC8361" s="11">
        <v>0</v>
      </c>
      <c r="AD8361" s="11">
        <v>0</v>
      </c>
      <c r="AE8361" s="11">
        <v>0</v>
      </c>
      <c r="AF8361" s="11">
        <v>1</v>
      </c>
      <c r="AG8361" s="11">
        <v>0</v>
      </c>
      <c r="AH8361" s="11">
        <v>0</v>
      </c>
      <c r="AI8361" s="11">
        <v>0</v>
      </c>
      <c r="AJ8361" s="11">
        <v>0</v>
      </c>
      <c r="AK8361" s="11">
        <v>0</v>
      </c>
      <c r="AL8361" s="11">
        <v>0</v>
      </c>
      <c r="AM8361" s="11">
        <v>0</v>
      </c>
      <c r="AN8361" s="11">
        <v>0</v>
      </c>
      <c r="AO8361" s="11">
        <v>0</v>
      </c>
      <c r="AP8361" s="11">
        <v>0</v>
      </c>
      <c r="AQ8361" s="11">
        <v>0</v>
      </c>
      <c r="AR8361" s="11">
        <v>1</v>
      </c>
      <c r="AS8361" s="11">
        <v>0</v>
      </c>
      <c r="AT8361" s="11">
        <v>0</v>
      </c>
      <c r="AU8361" s="11">
        <v>0</v>
      </c>
      <c r="AV8361" s="11">
        <v>0</v>
      </c>
      <c r="AW8361" s="11">
        <v>0</v>
      </c>
      <c r="AX8361" s="11">
        <v>0</v>
      </c>
      <c r="AY8361" s="11">
        <v>0</v>
      </c>
      <c r="AZ8361" s="11">
        <v>0</v>
      </c>
      <c r="BA8361" s="11">
        <v>0</v>
      </c>
      <c r="BB8361" s="11">
        <v>0</v>
      </c>
      <c r="BC8361" s="11">
        <v>0</v>
      </c>
      <c r="BD8361" s="11">
        <v>0</v>
      </c>
      <c r="BE8361" s="11">
        <v>0</v>
      </c>
      <c r="BF8361" s="11">
        <v>0</v>
      </c>
      <c r="BG8361" s="11">
        <v>0</v>
      </c>
      <c r="BH8361" s="11">
        <v>1</v>
      </c>
      <c r="BI8361" s="11">
        <v>0</v>
      </c>
      <c r="BJ8361" s="11">
        <v>0</v>
      </c>
      <c r="BK8361" s="11">
        <v>0</v>
      </c>
      <c r="BL8361" s="11">
        <v>0</v>
      </c>
      <c r="BM8361" s="11">
        <v>0</v>
      </c>
      <c r="BN8361" s="11">
        <v>0</v>
      </c>
      <c r="BO8361" s="11">
        <v>0</v>
      </c>
      <c r="BP8361" s="11">
        <v>0</v>
      </c>
      <c r="BQ8361" s="11">
        <v>0</v>
      </c>
      <c r="BR8361" s="11">
        <v>0</v>
      </c>
      <c r="BS8361" s="11">
        <v>0</v>
      </c>
      <c r="BT8361" s="11">
        <v>0</v>
      </c>
      <c r="BU8361" s="11">
        <v>1</v>
      </c>
      <c r="BV8361" s="11">
        <v>0</v>
      </c>
      <c r="BW8361" s="11">
        <v>0</v>
      </c>
      <c r="BX8361" s="11">
        <v>0</v>
      </c>
      <c r="BY8361" s="12">
        <v>0</v>
      </c>
      <c r="CB8361" t="str">
        <v>DEJAR</v>
      </c>
      <c r="CD8361" t="str">
        <v>DEJAR</v>
      </c>
      <c r="CF8361" t="str">
        <v>DEJAR</v>
      </c>
      <c r="CH8361" t="str">
        <v>DEJAR</v>
      </c>
      <c r="CJ8361" t="str">
        <v>DEJAR</v>
      </c>
      <c r="CL8361" t="str">
        <v>DEJAR</v>
      </c>
      <c r="CN8361" t="str">
        <v>DEJAR</v>
      </c>
      <c r="CP8361" t="str">
        <v>DEJAR</v>
      </c>
    </row>
    <row r="8362" spans="1:94" x14ac:dyDescent="0.3">
      <c r="A8362" s="7">
        <v>0</v>
      </c>
      <c r="B8362" s="8">
        <v>0</v>
      </c>
      <c r="C8362" s="8">
        <v>0</v>
      </c>
      <c r="D8362" s="8">
        <v>0</v>
      </c>
      <c r="E8362" s="8">
        <v>22</v>
      </c>
      <c r="F8362" s="8">
        <v>2661666667</v>
      </c>
      <c r="G8362" s="8">
        <v>9.0909089999999994E-3</v>
      </c>
      <c r="H8362" s="8">
        <v>1.8181817999999999E-2</v>
      </c>
      <c r="I8362" s="8">
        <v>0</v>
      </c>
      <c r="J8362" s="8">
        <v>0</v>
      </c>
      <c r="K8362" s="8">
        <v>0</v>
      </c>
      <c r="L8362" s="8">
        <v>0</v>
      </c>
      <c r="M8362" s="8">
        <v>0</v>
      </c>
      <c r="N8362" s="8">
        <v>0</v>
      </c>
      <c r="O8362" s="8">
        <v>0</v>
      </c>
      <c r="P8362" s="8">
        <v>0</v>
      </c>
      <c r="Q8362" s="8">
        <v>0</v>
      </c>
      <c r="R8362" s="8">
        <v>0</v>
      </c>
      <c r="S8362" s="8">
        <v>0</v>
      </c>
      <c r="T8362" s="8">
        <v>0</v>
      </c>
      <c r="U8362" s="8">
        <v>1</v>
      </c>
      <c r="V8362" s="8">
        <v>0</v>
      </c>
      <c r="W8362" s="8">
        <v>0</v>
      </c>
      <c r="X8362" s="8">
        <v>1</v>
      </c>
      <c r="Y8362" s="8">
        <v>0</v>
      </c>
      <c r="Z8362" s="8">
        <v>0</v>
      </c>
      <c r="AA8362" s="8">
        <v>0</v>
      </c>
      <c r="AB8362" s="8">
        <v>0</v>
      </c>
      <c r="AC8362" s="8">
        <v>0</v>
      </c>
      <c r="AD8362" s="8">
        <v>0</v>
      </c>
      <c r="AE8362" s="8">
        <v>0</v>
      </c>
      <c r="AF8362" s="8">
        <v>0</v>
      </c>
      <c r="AG8362" s="8">
        <v>0</v>
      </c>
      <c r="AH8362" s="8">
        <v>1</v>
      </c>
      <c r="AI8362" s="8">
        <v>0</v>
      </c>
      <c r="AJ8362" s="8">
        <v>0</v>
      </c>
      <c r="AK8362" s="8">
        <v>0</v>
      </c>
      <c r="AL8362" s="8">
        <v>0</v>
      </c>
      <c r="AM8362" s="8">
        <v>0</v>
      </c>
      <c r="AN8362" s="8">
        <v>0</v>
      </c>
      <c r="AO8362" s="8">
        <v>0</v>
      </c>
      <c r="AP8362" s="8">
        <v>0</v>
      </c>
      <c r="AQ8362" s="8">
        <v>0</v>
      </c>
      <c r="AR8362" s="8">
        <v>1</v>
      </c>
      <c r="AS8362" s="8">
        <v>0</v>
      </c>
      <c r="AT8362" s="8">
        <v>0</v>
      </c>
      <c r="AU8362" s="8">
        <v>0</v>
      </c>
      <c r="AV8362" s="8">
        <v>0</v>
      </c>
      <c r="AW8362" s="8">
        <v>0</v>
      </c>
      <c r="AX8362" s="8">
        <v>0</v>
      </c>
      <c r="AY8362" s="8">
        <v>0</v>
      </c>
      <c r="AZ8362" s="8">
        <v>0</v>
      </c>
      <c r="BA8362" s="8">
        <v>0</v>
      </c>
      <c r="BB8362" s="8">
        <v>0</v>
      </c>
      <c r="BC8362" s="8">
        <v>0</v>
      </c>
      <c r="BD8362" s="8">
        <v>0</v>
      </c>
      <c r="BE8362" s="8">
        <v>0</v>
      </c>
      <c r="BF8362" s="8">
        <v>0</v>
      </c>
      <c r="BG8362" s="8">
        <v>0</v>
      </c>
      <c r="BH8362" s="8">
        <v>0</v>
      </c>
      <c r="BI8362" s="8">
        <v>0</v>
      </c>
      <c r="BJ8362" s="8">
        <v>0</v>
      </c>
      <c r="BK8362" s="8">
        <v>0</v>
      </c>
      <c r="BL8362" s="8">
        <v>0</v>
      </c>
      <c r="BM8362" s="8">
        <v>0</v>
      </c>
      <c r="BN8362" s="8">
        <v>0</v>
      </c>
      <c r="BO8362" s="8">
        <v>0</v>
      </c>
      <c r="BP8362" s="8">
        <v>0</v>
      </c>
      <c r="BQ8362" s="8">
        <v>0</v>
      </c>
      <c r="BR8362" s="8">
        <v>0</v>
      </c>
      <c r="BS8362" s="8">
        <v>0</v>
      </c>
      <c r="BT8362" s="8">
        <v>0</v>
      </c>
      <c r="BU8362" s="8">
        <v>0</v>
      </c>
      <c r="BV8362" s="8">
        <v>0</v>
      </c>
      <c r="BW8362" s="8">
        <v>1</v>
      </c>
      <c r="BX8362" s="8">
        <v>0</v>
      </c>
      <c r="BY8362" s="9">
        <v>0</v>
      </c>
      <c r="CB8362" t="str">
        <v>DEJAR</v>
      </c>
      <c r="CD8362" t="str">
        <v>DEJAR</v>
      </c>
      <c r="CF8362" t="str">
        <v>DEJAR</v>
      </c>
      <c r="CH8362" t="str">
        <v>DEJAR</v>
      </c>
      <c r="CJ8362" t="str">
        <v>DEJAR</v>
      </c>
      <c r="CL8362" t="str">
        <v>DEJAR</v>
      </c>
      <c r="CN8362" t="str">
        <v>DEJAR</v>
      </c>
      <c r="CP8362" t="str">
        <v>DEJAR</v>
      </c>
    </row>
    <row r="8363" spans="1:94" x14ac:dyDescent="0.3">
      <c r="A8363" s="10">
        <v>7</v>
      </c>
      <c r="B8363" s="11">
        <v>113.75</v>
      </c>
      <c r="C8363" s="11">
        <v>1</v>
      </c>
      <c r="D8363" s="11">
        <v>28.5</v>
      </c>
      <c r="E8363" s="11">
        <v>15</v>
      </c>
      <c r="F8363" s="11">
        <v>1047</v>
      </c>
      <c r="G8363" s="11">
        <v>1.0526316000000001E-2</v>
      </c>
      <c r="H8363" s="11">
        <v>1.9298246000000002E-2</v>
      </c>
      <c r="I8363" s="11">
        <v>0</v>
      </c>
      <c r="J8363" s="11">
        <v>0</v>
      </c>
      <c r="K8363" s="11">
        <v>0</v>
      </c>
      <c r="L8363" s="11">
        <v>0</v>
      </c>
      <c r="M8363" s="11">
        <v>0</v>
      </c>
      <c r="N8363" s="11">
        <v>0</v>
      </c>
      <c r="O8363" s="11">
        <v>0</v>
      </c>
      <c r="P8363" s="11">
        <v>0</v>
      </c>
      <c r="Q8363" s="11">
        <v>0</v>
      </c>
      <c r="R8363" s="11">
        <v>0</v>
      </c>
      <c r="S8363" s="11">
        <v>0</v>
      </c>
      <c r="T8363" s="11">
        <v>0</v>
      </c>
      <c r="U8363" s="11">
        <v>0</v>
      </c>
      <c r="V8363" s="11">
        <v>1</v>
      </c>
      <c r="W8363" s="11">
        <v>1</v>
      </c>
      <c r="X8363" s="11">
        <v>0</v>
      </c>
      <c r="Y8363" s="11">
        <v>0</v>
      </c>
      <c r="Z8363" s="11">
        <v>0</v>
      </c>
      <c r="AA8363" s="11">
        <v>0</v>
      </c>
      <c r="AB8363" s="11">
        <v>0</v>
      </c>
      <c r="AC8363" s="11">
        <v>0</v>
      </c>
      <c r="AD8363" s="11">
        <v>0</v>
      </c>
      <c r="AE8363" s="11">
        <v>1</v>
      </c>
      <c r="AF8363" s="11">
        <v>0</v>
      </c>
      <c r="AG8363" s="11">
        <v>0</v>
      </c>
      <c r="AH8363" s="11">
        <v>0</v>
      </c>
      <c r="AI8363" s="11">
        <v>0</v>
      </c>
      <c r="AJ8363" s="11">
        <v>0</v>
      </c>
      <c r="AK8363" s="11">
        <v>0</v>
      </c>
      <c r="AL8363" s="11">
        <v>0</v>
      </c>
      <c r="AM8363" s="11">
        <v>0</v>
      </c>
      <c r="AN8363" s="11">
        <v>0</v>
      </c>
      <c r="AO8363" s="11">
        <v>0</v>
      </c>
      <c r="AP8363" s="11">
        <v>0</v>
      </c>
      <c r="AQ8363" s="11">
        <v>0</v>
      </c>
      <c r="AR8363" s="11">
        <v>0</v>
      </c>
      <c r="AS8363" s="11">
        <v>0</v>
      </c>
      <c r="AT8363" s="11">
        <v>1</v>
      </c>
      <c r="AU8363" s="11">
        <v>0</v>
      </c>
      <c r="AV8363" s="11">
        <v>0</v>
      </c>
      <c r="AW8363" s="11">
        <v>0</v>
      </c>
      <c r="AX8363" s="11">
        <v>0</v>
      </c>
      <c r="AY8363" s="11">
        <v>0</v>
      </c>
      <c r="AZ8363" s="11">
        <v>0</v>
      </c>
      <c r="BA8363" s="11">
        <v>0</v>
      </c>
      <c r="BB8363" s="11">
        <v>0</v>
      </c>
      <c r="BC8363" s="11">
        <v>0</v>
      </c>
      <c r="BD8363" s="11">
        <v>0</v>
      </c>
      <c r="BE8363" s="11">
        <v>0</v>
      </c>
      <c r="BF8363" s="11">
        <v>0</v>
      </c>
      <c r="BG8363" s="11">
        <v>0</v>
      </c>
      <c r="BH8363" s="11">
        <v>0</v>
      </c>
      <c r="BI8363" s="11">
        <v>0</v>
      </c>
      <c r="BJ8363" s="11">
        <v>0</v>
      </c>
      <c r="BK8363" s="11">
        <v>0</v>
      </c>
      <c r="BL8363" s="11">
        <v>0</v>
      </c>
      <c r="BM8363" s="11">
        <v>0</v>
      </c>
      <c r="BN8363" s="11">
        <v>0</v>
      </c>
      <c r="BO8363" s="11">
        <v>0</v>
      </c>
      <c r="BP8363" s="11">
        <v>0</v>
      </c>
      <c r="BQ8363" s="11">
        <v>0</v>
      </c>
      <c r="BR8363" s="11">
        <v>0</v>
      </c>
      <c r="BS8363" s="11">
        <v>0</v>
      </c>
      <c r="BT8363" s="11">
        <v>0</v>
      </c>
      <c r="BU8363" s="11">
        <v>1</v>
      </c>
      <c r="BV8363" s="11">
        <v>0</v>
      </c>
      <c r="BW8363" s="11">
        <v>0</v>
      </c>
      <c r="BX8363" s="11">
        <v>0</v>
      </c>
      <c r="BY8363" s="12">
        <v>1</v>
      </c>
      <c r="CB8363" t="str">
        <v>DEJAR</v>
      </c>
      <c r="CD8363" t="str">
        <v>DEJAR</v>
      </c>
      <c r="CF8363" t="str">
        <v>DEJAR</v>
      </c>
      <c r="CH8363" t="str">
        <v>DEJAR</v>
      </c>
      <c r="CJ8363" t="str">
        <v>DEJAR</v>
      </c>
      <c r="CL8363" t="str">
        <v>DEJAR</v>
      </c>
      <c r="CN8363" t="str">
        <v>DEJAR</v>
      </c>
      <c r="CP8363" t="str">
        <v>DEJAR</v>
      </c>
    </row>
    <row r="8364" spans="1:94" x14ac:dyDescent="0.3">
      <c r="A8364" s="7">
        <v>5</v>
      </c>
      <c r="B8364" s="8">
        <v>74.75</v>
      </c>
      <c r="C8364" s="8">
        <v>0</v>
      </c>
      <c r="D8364" s="8">
        <v>0</v>
      </c>
      <c r="E8364" s="8">
        <v>14</v>
      </c>
      <c r="F8364" s="8">
        <v>512.5</v>
      </c>
      <c r="G8364" s="8">
        <v>0</v>
      </c>
      <c r="H8364" s="8">
        <v>2.3529412E-2</v>
      </c>
      <c r="I8364" s="8">
        <v>0</v>
      </c>
      <c r="J8364" s="8">
        <v>0</v>
      </c>
      <c r="K8364" s="8">
        <v>0</v>
      </c>
      <c r="L8364" s="8">
        <v>0</v>
      </c>
      <c r="M8364" s="8">
        <v>0</v>
      </c>
      <c r="N8364" s="8">
        <v>0</v>
      </c>
      <c r="O8364" s="8">
        <v>0</v>
      </c>
      <c r="P8364" s="8">
        <v>0</v>
      </c>
      <c r="Q8364" s="8">
        <v>0</v>
      </c>
      <c r="R8364" s="8">
        <v>0</v>
      </c>
      <c r="S8364" s="8">
        <v>0</v>
      </c>
      <c r="T8364" s="8">
        <v>0</v>
      </c>
      <c r="U8364" s="8">
        <v>0</v>
      </c>
      <c r="V8364" s="8">
        <v>1</v>
      </c>
      <c r="W8364" s="8">
        <v>0</v>
      </c>
      <c r="X8364" s="8">
        <v>1</v>
      </c>
      <c r="Y8364" s="8">
        <v>0</v>
      </c>
      <c r="Z8364" s="8">
        <v>0</v>
      </c>
      <c r="AA8364" s="8">
        <v>0</v>
      </c>
      <c r="AB8364" s="8">
        <v>0</v>
      </c>
      <c r="AC8364" s="8">
        <v>0</v>
      </c>
      <c r="AD8364" s="8">
        <v>0</v>
      </c>
      <c r="AE8364" s="8">
        <v>0</v>
      </c>
      <c r="AF8364" s="8">
        <v>0</v>
      </c>
      <c r="AG8364" s="8">
        <v>0</v>
      </c>
      <c r="AH8364" s="8">
        <v>0</v>
      </c>
      <c r="AI8364" s="8">
        <v>0</v>
      </c>
      <c r="AJ8364" s="8">
        <v>0</v>
      </c>
      <c r="AK8364" s="8">
        <v>1</v>
      </c>
      <c r="AL8364" s="8">
        <v>0</v>
      </c>
      <c r="AM8364" s="8">
        <v>0</v>
      </c>
      <c r="AN8364" s="8">
        <v>0</v>
      </c>
      <c r="AO8364" s="8">
        <v>0</v>
      </c>
      <c r="AP8364" s="8">
        <v>0</v>
      </c>
      <c r="AQ8364" s="8">
        <v>0</v>
      </c>
      <c r="AR8364" s="8">
        <v>0</v>
      </c>
      <c r="AS8364" s="8">
        <v>0</v>
      </c>
      <c r="AT8364" s="8">
        <v>0</v>
      </c>
      <c r="AU8364" s="8">
        <v>0</v>
      </c>
      <c r="AV8364" s="8">
        <v>0</v>
      </c>
      <c r="AW8364" s="8">
        <v>0</v>
      </c>
      <c r="AX8364" s="8">
        <v>1</v>
      </c>
      <c r="AY8364" s="8">
        <v>0</v>
      </c>
      <c r="AZ8364" s="8">
        <v>0</v>
      </c>
      <c r="BA8364" s="8">
        <v>0</v>
      </c>
      <c r="BB8364" s="8">
        <v>0</v>
      </c>
      <c r="BC8364" s="8">
        <v>0</v>
      </c>
      <c r="BD8364" s="8">
        <v>0</v>
      </c>
      <c r="BE8364" s="8">
        <v>0</v>
      </c>
      <c r="BF8364" s="8">
        <v>0</v>
      </c>
      <c r="BG8364" s="8">
        <v>0</v>
      </c>
      <c r="BH8364" s="8">
        <v>1</v>
      </c>
      <c r="BI8364" s="8">
        <v>0</v>
      </c>
      <c r="BJ8364" s="8">
        <v>0</v>
      </c>
      <c r="BK8364" s="8">
        <v>0</v>
      </c>
      <c r="BL8364" s="8">
        <v>0</v>
      </c>
      <c r="BM8364" s="8">
        <v>0</v>
      </c>
      <c r="BN8364" s="8">
        <v>0</v>
      </c>
      <c r="BO8364" s="8">
        <v>0</v>
      </c>
      <c r="BP8364" s="8">
        <v>0</v>
      </c>
      <c r="BQ8364" s="8">
        <v>0</v>
      </c>
      <c r="BR8364" s="8">
        <v>0</v>
      </c>
      <c r="BS8364" s="8">
        <v>0</v>
      </c>
      <c r="BT8364" s="8">
        <v>0</v>
      </c>
      <c r="BU8364" s="8">
        <v>1</v>
      </c>
      <c r="BV8364" s="8">
        <v>0</v>
      </c>
      <c r="BW8364" s="8">
        <v>0</v>
      </c>
      <c r="BX8364" s="8">
        <v>1</v>
      </c>
      <c r="BY8364" s="9">
        <v>0</v>
      </c>
      <c r="CB8364" t="str">
        <v>DEJAR</v>
      </c>
      <c r="CD8364" t="str">
        <v>DEJAR</v>
      </c>
      <c r="CF8364" t="str">
        <v>DEJAR</v>
      </c>
      <c r="CH8364" t="str">
        <v>DEJAR</v>
      </c>
      <c r="CJ8364" t="str">
        <v>DEJAR</v>
      </c>
      <c r="CL8364" t="str">
        <v>DEJAR</v>
      </c>
      <c r="CN8364" t="str">
        <v>DEJAR</v>
      </c>
      <c r="CP8364" t="str">
        <v>DEJAR</v>
      </c>
    </row>
    <row r="8365" spans="1:94" x14ac:dyDescent="0.3">
      <c r="A8365" s="10">
        <v>1</v>
      </c>
      <c r="B8365" s="11">
        <v>18</v>
      </c>
      <c r="C8365" s="11">
        <v>0</v>
      </c>
      <c r="D8365" s="11">
        <v>0</v>
      </c>
      <c r="E8365" s="11">
        <v>29</v>
      </c>
      <c r="F8365" s="11">
        <v>7653928571</v>
      </c>
      <c r="G8365" s="11">
        <v>0</v>
      </c>
      <c r="H8365" s="11">
        <v>8.9285700000000005E-4</v>
      </c>
      <c r="I8365" s="11">
        <v>0</v>
      </c>
      <c r="J8365" s="11">
        <v>0</v>
      </c>
      <c r="K8365" s="11">
        <v>0</v>
      </c>
      <c r="L8365" s="11">
        <v>0</v>
      </c>
      <c r="M8365" s="11">
        <v>0</v>
      </c>
      <c r="N8365" s="11">
        <v>0</v>
      </c>
      <c r="O8365" s="11">
        <v>0</v>
      </c>
      <c r="P8365" s="11">
        <v>0</v>
      </c>
      <c r="Q8365" s="11">
        <v>0</v>
      </c>
      <c r="R8365" s="11">
        <v>0</v>
      </c>
      <c r="S8365" s="11">
        <v>0</v>
      </c>
      <c r="T8365" s="11">
        <v>0</v>
      </c>
      <c r="U8365" s="11">
        <v>1</v>
      </c>
      <c r="V8365" s="11">
        <v>0</v>
      </c>
      <c r="W8365" s="11">
        <v>0</v>
      </c>
      <c r="X8365" s="11">
        <v>1</v>
      </c>
      <c r="Y8365" s="11">
        <v>0</v>
      </c>
      <c r="Z8365" s="11">
        <v>0</v>
      </c>
      <c r="AA8365" s="11">
        <v>0</v>
      </c>
      <c r="AB8365" s="11">
        <v>0</v>
      </c>
      <c r="AC8365" s="11">
        <v>0</v>
      </c>
      <c r="AD8365" s="11">
        <v>0</v>
      </c>
      <c r="AE8365" s="11">
        <v>0</v>
      </c>
      <c r="AF8365" s="11">
        <v>1</v>
      </c>
      <c r="AG8365" s="11">
        <v>0</v>
      </c>
      <c r="AH8365" s="11">
        <v>0</v>
      </c>
      <c r="AI8365" s="11">
        <v>0</v>
      </c>
      <c r="AJ8365" s="11">
        <v>0</v>
      </c>
      <c r="AK8365" s="11">
        <v>0</v>
      </c>
      <c r="AL8365" s="11">
        <v>0</v>
      </c>
      <c r="AM8365" s="11">
        <v>0</v>
      </c>
      <c r="AN8365" s="11">
        <v>0</v>
      </c>
      <c r="AO8365" s="11">
        <v>0</v>
      </c>
      <c r="AP8365" s="11">
        <v>0</v>
      </c>
      <c r="AQ8365" s="11">
        <v>0</v>
      </c>
      <c r="AR8365" s="11">
        <v>0</v>
      </c>
      <c r="AS8365" s="11">
        <v>0</v>
      </c>
      <c r="AT8365" s="11">
        <v>0</v>
      </c>
      <c r="AU8365" s="11">
        <v>0</v>
      </c>
      <c r="AV8365" s="11">
        <v>0</v>
      </c>
      <c r="AW8365" s="11">
        <v>0</v>
      </c>
      <c r="AX8365" s="11">
        <v>0</v>
      </c>
      <c r="AY8365" s="11">
        <v>1</v>
      </c>
      <c r="AZ8365" s="11">
        <v>0</v>
      </c>
      <c r="BA8365" s="11">
        <v>0</v>
      </c>
      <c r="BB8365" s="11">
        <v>0</v>
      </c>
      <c r="BC8365" s="11">
        <v>1</v>
      </c>
      <c r="BD8365" s="11">
        <v>0</v>
      </c>
      <c r="BE8365" s="11">
        <v>0</v>
      </c>
      <c r="BF8365" s="11">
        <v>0</v>
      </c>
      <c r="BG8365" s="11">
        <v>0</v>
      </c>
      <c r="BH8365" s="11">
        <v>0</v>
      </c>
      <c r="BI8365" s="11">
        <v>0</v>
      </c>
      <c r="BJ8365" s="11">
        <v>0</v>
      </c>
      <c r="BK8365" s="11">
        <v>0</v>
      </c>
      <c r="BL8365" s="11">
        <v>0</v>
      </c>
      <c r="BM8365" s="11">
        <v>0</v>
      </c>
      <c r="BN8365" s="11">
        <v>0</v>
      </c>
      <c r="BO8365" s="11">
        <v>0</v>
      </c>
      <c r="BP8365" s="11">
        <v>0</v>
      </c>
      <c r="BQ8365" s="11">
        <v>0</v>
      </c>
      <c r="BR8365" s="11">
        <v>0</v>
      </c>
      <c r="BS8365" s="11">
        <v>0</v>
      </c>
      <c r="BT8365" s="11">
        <v>0</v>
      </c>
      <c r="BU8365" s="11">
        <v>1</v>
      </c>
      <c r="BV8365" s="11">
        <v>0</v>
      </c>
      <c r="BW8365" s="11">
        <v>0</v>
      </c>
      <c r="BX8365" s="11">
        <v>0</v>
      </c>
      <c r="BY8365" s="12">
        <v>0</v>
      </c>
      <c r="CB8365" t="str">
        <v>DEJAR</v>
      </c>
      <c r="CD8365" t="str">
        <v>DEJAR</v>
      </c>
      <c r="CF8365" t="str">
        <v>DEJAR</v>
      </c>
      <c r="CH8365" t="str">
        <v>DEJAR</v>
      </c>
      <c r="CJ8365" t="str">
        <v>DEJAR</v>
      </c>
      <c r="CL8365" t="str">
        <v>DEJAR</v>
      </c>
      <c r="CN8365" t="str">
        <v>DEJAR</v>
      </c>
      <c r="CP8365" t="str">
        <v>DEJAR</v>
      </c>
    </row>
    <row r="8366" spans="1:94" x14ac:dyDescent="0.3">
      <c r="A8366" s="7">
        <v>0</v>
      </c>
      <c r="B8366" s="8">
        <v>0</v>
      </c>
      <c r="C8366" s="8">
        <v>0</v>
      </c>
      <c r="D8366" s="8">
        <v>0</v>
      </c>
      <c r="E8366" s="8">
        <v>10</v>
      </c>
      <c r="F8366" s="8">
        <v>314.75</v>
      </c>
      <c r="G8366" s="8">
        <v>6.6666670000000003E-3</v>
      </c>
      <c r="H8366" s="8">
        <v>4.6666667000000002E-2</v>
      </c>
      <c r="I8366" s="8">
        <v>0</v>
      </c>
      <c r="J8366" s="8">
        <v>0</v>
      </c>
      <c r="K8366" s="8">
        <v>0</v>
      </c>
      <c r="L8366" s="8">
        <v>0</v>
      </c>
      <c r="M8366" s="8">
        <v>0</v>
      </c>
      <c r="N8366" s="8">
        <v>0</v>
      </c>
      <c r="O8366" s="8">
        <v>0</v>
      </c>
      <c r="P8366" s="8">
        <v>0</v>
      </c>
      <c r="Q8366" s="8">
        <v>0</v>
      </c>
      <c r="R8366" s="8">
        <v>0</v>
      </c>
      <c r="S8366" s="8">
        <v>0</v>
      </c>
      <c r="T8366" s="8">
        <v>0</v>
      </c>
      <c r="U8366" s="8">
        <v>1</v>
      </c>
      <c r="V8366" s="8">
        <v>0</v>
      </c>
      <c r="W8366" s="8">
        <v>0</v>
      </c>
      <c r="X8366" s="8">
        <v>0</v>
      </c>
      <c r="Y8366" s="8">
        <v>0</v>
      </c>
      <c r="Z8366" s="8">
        <v>1</v>
      </c>
      <c r="AA8366" s="8">
        <v>0</v>
      </c>
      <c r="AB8366" s="8">
        <v>0</v>
      </c>
      <c r="AC8366" s="8">
        <v>0</v>
      </c>
      <c r="AD8366" s="8">
        <v>0</v>
      </c>
      <c r="AE8366" s="8">
        <v>0</v>
      </c>
      <c r="AF8366" s="8">
        <v>1</v>
      </c>
      <c r="AG8366" s="8">
        <v>0</v>
      </c>
      <c r="AH8366" s="8">
        <v>0</v>
      </c>
      <c r="AI8366" s="8">
        <v>0</v>
      </c>
      <c r="AJ8366" s="8">
        <v>0</v>
      </c>
      <c r="AK8366" s="8">
        <v>0</v>
      </c>
      <c r="AL8366" s="8">
        <v>0</v>
      </c>
      <c r="AM8366" s="8">
        <v>0</v>
      </c>
      <c r="AN8366" s="8">
        <v>0</v>
      </c>
      <c r="AO8366" s="8">
        <v>0</v>
      </c>
      <c r="AP8366" s="8">
        <v>0</v>
      </c>
      <c r="AQ8366" s="8">
        <v>0</v>
      </c>
      <c r="AR8366" s="8">
        <v>0</v>
      </c>
      <c r="AS8366" s="8">
        <v>0</v>
      </c>
      <c r="AT8366" s="8">
        <v>0</v>
      </c>
      <c r="AU8366" s="8">
        <v>0</v>
      </c>
      <c r="AV8366" s="8">
        <v>0</v>
      </c>
      <c r="AW8366" s="8">
        <v>0</v>
      </c>
      <c r="AX8366" s="8">
        <v>0</v>
      </c>
      <c r="AY8366" s="8">
        <v>0</v>
      </c>
      <c r="AZ8366" s="8">
        <v>1</v>
      </c>
      <c r="BA8366" s="8">
        <v>0</v>
      </c>
      <c r="BB8366" s="8">
        <v>0</v>
      </c>
      <c r="BC8366" s="8">
        <v>1</v>
      </c>
      <c r="BD8366" s="8">
        <v>0</v>
      </c>
      <c r="BE8366" s="8">
        <v>0</v>
      </c>
      <c r="BF8366" s="8">
        <v>0</v>
      </c>
      <c r="BG8366" s="8">
        <v>0</v>
      </c>
      <c r="BH8366" s="8">
        <v>0</v>
      </c>
      <c r="BI8366" s="8">
        <v>0</v>
      </c>
      <c r="BJ8366" s="8">
        <v>0</v>
      </c>
      <c r="BK8366" s="8">
        <v>0</v>
      </c>
      <c r="BL8366" s="8">
        <v>0</v>
      </c>
      <c r="BM8366" s="8">
        <v>0</v>
      </c>
      <c r="BN8366" s="8">
        <v>0</v>
      </c>
      <c r="BO8366" s="8">
        <v>0</v>
      </c>
      <c r="BP8366" s="8">
        <v>0</v>
      </c>
      <c r="BQ8366" s="8">
        <v>0</v>
      </c>
      <c r="BR8366" s="8">
        <v>0</v>
      </c>
      <c r="BS8366" s="8">
        <v>0</v>
      </c>
      <c r="BT8366" s="8">
        <v>0</v>
      </c>
      <c r="BU8366" s="8">
        <v>0</v>
      </c>
      <c r="BV8366" s="8">
        <v>0</v>
      </c>
      <c r="BW8366" s="8">
        <v>1</v>
      </c>
      <c r="BX8366" s="8">
        <v>0</v>
      </c>
      <c r="BY8366" s="9">
        <v>0</v>
      </c>
      <c r="CB8366" t="str">
        <v>DEJAR</v>
      </c>
      <c r="CD8366" t="str">
        <v>DEJAR</v>
      </c>
      <c r="CF8366" t="str">
        <v>DEJAR</v>
      </c>
      <c r="CH8366" t="str">
        <v>DEJAR</v>
      </c>
      <c r="CJ8366" t="str">
        <v>DEJAR</v>
      </c>
      <c r="CL8366" t="str">
        <v>DEJAR</v>
      </c>
      <c r="CN8366" t="str">
        <v>DEJAR</v>
      </c>
      <c r="CP8366" t="str">
        <v>DEJAR</v>
      </c>
    </row>
    <row r="8367" spans="1:94" x14ac:dyDescent="0.3">
      <c r="A8367" s="10">
        <v>0</v>
      </c>
      <c r="B8367" s="11">
        <v>0</v>
      </c>
      <c r="C8367" s="11">
        <v>0</v>
      </c>
      <c r="D8367" s="11">
        <v>0</v>
      </c>
      <c r="E8367" s="11">
        <v>30</v>
      </c>
      <c r="F8367" s="11">
        <v>1682275</v>
      </c>
      <c r="G8367" s="11">
        <v>0</v>
      </c>
      <c r="H8367" s="11">
        <v>1.4285714E-2</v>
      </c>
      <c r="I8367" s="11">
        <v>4113336886</v>
      </c>
      <c r="J8367" s="11">
        <v>0</v>
      </c>
      <c r="K8367" s="11">
        <v>0</v>
      </c>
      <c r="L8367" s="11">
        <v>0</v>
      </c>
      <c r="M8367" s="11">
        <v>0</v>
      </c>
      <c r="N8367" s="11">
        <v>0</v>
      </c>
      <c r="O8367" s="11">
        <v>0</v>
      </c>
      <c r="P8367" s="11">
        <v>0</v>
      </c>
      <c r="Q8367" s="11">
        <v>0</v>
      </c>
      <c r="R8367" s="11">
        <v>0</v>
      </c>
      <c r="S8367" s="11">
        <v>0</v>
      </c>
      <c r="T8367" s="11">
        <v>0</v>
      </c>
      <c r="U8367" s="11">
        <v>0</v>
      </c>
      <c r="V8367" s="11">
        <v>1</v>
      </c>
      <c r="W8367" s="11">
        <v>0</v>
      </c>
      <c r="X8367" s="11">
        <v>1</v>
      </c>
      <c r="Y8367" s="11">
        <v>0</v>
      </c>
      <c r="Z8367" s="11">
        <v>0</v>
      </c>
      <c r="AA8367" s="11">
        <v>0</v>
      </c>
      <c r="AB8367" s="11">
        <v>0</v>
      </c>
      <c r="AC8367" s="11">
        <v>0</v>
      </c>
      <c r="AD8367" s="11">
        <v>0</v>
      </c>
      <c r="AE8367" s="11">
        <v>0</v>
      </c>
      <c r="AF8367" s="11">
        <v>1</v>
      </c>
      <c r="AG8367" s="11">
        <v>0</v>
      </c>
      <c r="AH8367" s="11">
        <v>0</v>
      </c>
      <c r="AI8367" s="11">
        <v>0</v>
      </c>
      <c r="AJ8367" s="11">
        <v>0</v>
      </c>
      <c r="AK8367" s="11">
        <v>0</v>
      </c>
      <c r="AL8367" s="11">
        <v>0</v>
      </c>
      <c r="AM8367" s="11">
        <v>0</v>
      </c>
      <c r="AN8367" s="11">
        <v>0</v>
      </c>
      <c r="AO8367" s="11">
        <v>0</v>
      </c>
      <c r="AP8367" s="11">
        <v>0</v>
      </c>
      <c r="AQ8367" s="11">
        <v>0</v>
      </c>
      <c r="AR8367" s="11">
        <v>0</v>
      </c>
      <c r="AS8367" s="11">
        <v>0</v>
      </c>
      <c r="AT8367" s="11">
        <v>0</v>
      </c>
      <c r="AU8367" s="11">
        <v>1</v>
      </c>
      <c r="AV8367" s="11">
        <v>0</v>
      </c>
      <c r="AW8367" s="11">
        <v>0</v>
      </c>
      <c r="AX8367" s="11">
        <v>0</v>
      </c>
      <c r="AY8367" s="11">
        <v>0</v>
      </c>
      <c r="AZ8367" s="11">
        <v>0</v>
      </c>
      <c r="BA8367" s="11">
        <v>0</v>
      </c>
      <c r="BB8367" s="11">
        <v>0</v>
      </c>
      <c r="BC8367" s="11">
        <v>0</v>
      </c>
      <c r="BD8367" s="11">
        <v>0</v>
      </c>
      <c r="BE8367" s="11">
        <v>0</v>
      </c>
      <c r="BF8367" s="11">
        <v>0</v>
      </c>
      <c r="BG8367" s="11">
        <v>0</v>
      </c>
      <c r="BH8367" s="11">
        <v>0</v>
      </c>
      <c r="BI8367" s="11">
        <v>0</v>
      </c>
      <c r="BJ8367" s="11">
        <v>0</v>
      </c>
      <c r="BK8367" s="11">
        <v>0</v>
      </c>
      <c r="BL8367" s="11">
        <v>0</v>
      </c>
      <c r="BM8367" s="11">
        <v>0</v>
      </c>
      <c r="BN8367" s="11">
        <v>0</v>
      </c>
      <c r="BO8367" s="11">
        <v>0</v>
      </c>
      <c r="BP8367" s="11">
        <v>0</v>
      </c>
      <c r="BQ8367" s="11">
        <v>0</v>
      </c>
      <c r="BR8367" s="11">
        <v>0</v>
      </c>
      <c r="BS8367" s="11">
        <v>0</v>
      </c>
      <c r="BT8367" s="11">
        <v>0</v>
      </c>
      <c r="BU8367" s="11">
        <v>0</v>
      </c>
      <c r="BV8367" s="11">
        <v>0</v>
      </c>
      <c r="BW8367" s="11">
        <v>1</v>
      </c>
      <c r="BX8367" s="11">
        <v>0</v>
      </c>
      <c r="BY8367" s="12">
        <v>1</v>
      </c>
      <c r="CB8367" t="str">
        <v>DEJAR</v>
      </c>
      <c r="CD8367" t="str">
        <v>DEJAR</v>
      </c>
      <c r="CF8367" t="str">
        <v>DEJAR</v>
      </c>
      <c r="CH8367" t="str">
        <v>DEJAR</v>
      </c>
      <c r="CJ8367" t="str">
        <v>DEJAR</v>
      </c>
      <c r="CL8367" t="str">
        <v>DEJAR</v>
      </c>
      <c r="CN8367" t="str">
        <v>DEJAR</v>
      </c>
      <c r="CP8367" t="str">
        <v>DEJAR</v>
      </c>
    </row>
    <row r="8368" spans="1:94" x14ac:dyDescent="0.3">
      <c r="A8368" s="7">
        <v>0</v>
      </c>
      <c r="B8368" s="8">
        <v>0</v>
      </c>
      <c r="C8368" s="8">
        <v>0</v>
      </c>
      <c r="D8368" s="8">
        <v>0</v>
      </c>
      <c r="E8368" s="8">
        <v>21</v>
      </c>
      <c r="F8368" s="8">
        <v>5800833333</v>
      </c>
      <c r="G8368" s="8">
        <v>9.5238100000000006E-3</v>
      </c>
      <c r="H8368" s="8">
        <v>2.3809523999999999E-2</v>
      </c>
      <c r="I8368" s="8">
        <v>0</v>
      </c>
      <c r="J8368" s="8">
        <v>0</v>
      </c>
      <c r="K8368" s="8">
        <v>0</v>
      </c>
      <c r="L8368" s="8">
        <v>0</v>
      </c>
      <c r="M8368" s="8">
        <v>0</v>
      </c>
      <c r="N8368" s="8">
        <v>0</v>
      </c>
      <c r="O8368" s="8">
        <v>0</v>
      </c>
      <c r="P8368" s="8">
        <v>0</v>
      </c>
      <c r="Q8368" s="8">
        <v>0</v>
      </c>
      <c r="R8368" s="8">
        <v>0</v>
      </c>
      <c r="S8368" s="8">
        <v>0</v>
      </c>
      <c r="T8368" s="8">
        <v>0</v>
      </c>
      <c r="U8368" s="8">
        <v>1</v>
      </c>
      <c r="V8368" s="8">
        <v>0</v>
      </c>
      <c r="W8368" s="8">
        <v>0</v>
      </c>
      <c r="X8368" s="8">
        <v>1</v>
      </c>
      <c r="Y8368" s="8">
        <v>0</v>
      </c>
      <c r="Z8368" s="8">
        <v>0</v>
      </c>
      <c r="AA8368" s="8">
        <v>0</v>
      </c>
      <c r="AB8368" s="8">
        <v>0</v>
      </c>
      <c r="AC8368" s="8">
        <v>0</v>
      </c>
      <c r="AD8368" s="8">
        <v>0</v>
      </c>
      <c r="AE8368" s="8">
        <v>0</v>
      </c>
      <c r="AF8368" s="8">
        <v>1</v>
      </c>
      <c r="AG8368" s="8">
        <v>0</v>
      </c>
      <c r="AH8368" s="8">
        <v>0</v>
      </c>
      <c r="AI8368" s="8">
        <v>0</v>
      </c>
      <c r="AJ8368" s="8">
        <v>0</v>
      </c>
      <c r="AK8368" s="8">
        <v>0</v>
      </c>
      <c r="AL8368" s="8">
        <v>0</v>
      </c>
      <c r="AM8368" s="8">
        <v>0</v>
      </c>
      <c r="AN8368" s="8">
        <v>0</v>
      </c>
      <c r="AO8368" s="8">
        <v>0</v>
      </c>
      <c r="AP8368" s="8">
        <v>0</v>
      </c>
      <c r="AQ8368" s="8">
        <v>0</v>
      </c>
      <c r="AR8368" s="8">
        <v>0</v>
      </c>
      <c r="AS8368" s="8">
        <v>0</v>
      </c>
      <c r="AT8368" s="8">
        <v>1</v>
      </c>
      <c r="AU8368" s="8">
        <v>0</v>
      </c>
      <c r="AV8368" s="8">
        <v>0</v>
      </c>
      <c r="AW8368" s="8">
        <v>0</v>
      </c>
      <c r="AX8368" s="8">
        <v>0</v>
      </c>
      <c r="AY8368" s="8">
        <v>0</v>
      </c>
      <c r="AZ8368" s="8">
        <v>0</v>
      </c>
      <c r="BA8368" s="8">
        <v>0</v>
      </c>
      <c r="BB8368" s="8">
        <v>0</v>
      </c>
      <c r="BC8368" s="8">
        <v>0</v>
      </c>
      <c r="BD8368" s="8">
        <v>0</v>
      </c>
      <c r="BE8368" s="8">
        <v>0</v>
      </c>
      <c r="BF8368" s="8">
        <v>0</v>
      </c>
      <c r="BG8368" s="8">
        <v>0</v>
      </c>
      <c r="BH8368" s="8">
        <v>0</v>
      </c>
      <c r="BI8368" s="8">
        <v>0</v>
      </c>
      <c r="BJ8368" s="8">
        <v>0</v>
      </c>
      <c r="BK8368" s="8">
        <v>1</v>
      </c>
      <c r="BL8368" s="8">
        <v>0</v>
      </c>
      <c r="BM8368" s="8">
        <v>0</v>
      </c>
      <c r="BN8368" s="8">
        <v>0</v>
      </c>
      <c r="BO8368" s="8">
        <v>0</v>
      </c>
      <c r="BP8368" s="8">
        <v>0</v>
      </c>
      <c r="BQ8368" s="8">
        <v>0</v>
      </c>
      <c r="BR8368" s="8">
        <v>0</v>
      </c>
      <c r="BS8368" s="8">
        <v>0</v>
      </c>
      <c r="BT8368" s="8">
        <v>0</v>
      </c>
      <c r="BU8368" s="8">
        <v>0</v>
      </c>
      <c r="BV8368" s="8">
        <v>0</v>
      </c>
      <c r="BW8368" s="8">
        <v>1</v>
      </c>
      <c r="BX8368" s="8">
        <v>1</v>
      </c>
      <c r="BY8368" s="9">
        <v>0</v>
      </c>
      <c r="CB8368" t="str">
        <v>DEJAR</v>
      </c>
      <c r="CD8368" t="str">
        <v>DEJAR</v>
      </c>
      <c r="CF8368" t="str">
        <v>DEJAR</v>
      </c>
      <c r="CH8368" t="str">
        <v>DEJAR</v>
      </c>
      <c r="CJ8368" t="str">
        <v>DEJAR</v>
      </c>
      <c r="CL8368" t="str">
        <v>DEJAR</v>
      </c>
      <c r="CN8368" t="str">
        <v>DEJAR</v>
      </c>
      <c r="CP8368" t="str">
        <v>DEJAR</v>
      </c>
    </row>
    <row r="8369" spans="1:94" x14ac:dyDescent="0.3">
      <c r="A8369" s="10">
        <v>0</v>
      </c>
      <c r="B8369" s="11">
        <v>0</v>
      </c>
      <c r="C8369" s="11">
        <v>0</v>
      </c>
      <c r="D8369" s="11">
        <v>0</v>
      </c>
      <c r="E8369" s="11">
        <v>36</v>
      </c>
      <c r="F8369" s="11">
        <v>1388.2</v>
      </c>
      <c r="G8369" s="11">
        <v>5.5555559999999997E-3</v>
      </c>
      <c r="H8369" s="11">
        <v>2.7777777999999999E-2</v>
      </c>
      <c r="I8369" s="11">
        <v>0</v>
      </c>
      <c r="J8369" s="11">
        <v>0</v>
      </c>
      <c r="K8369" s="11">
        <v>0</v>
      </c>
      <c r="L8369" s="11">
        <v>0</v>
      </c>
      <c r="M8369" s="11">
        <v>0</v>
      </c>
      <c r="N8369" s="11">
        <v>0</v>
      </c>
      <c r="O8369" s="11">
        <v>0</v>
      </c>
      <c r="P8369" s="11">
        <v>0</v>
      </c>
      <c r="Q8369" s="11">
        <v>0</v>
      </c>
      <c r="R8369" s="11">
        <v>0</v>
      </c>
      <c r="S8369" s="11">
        <v>0</v>
      </c>
      <c r="T8369" s="11">
        <v>0</v>
      </c>
      <c r="U8369" s="11">
        <v>1</v>
      </c>
      <c r="V8369" s="11">
        <v>0</v>
      </c>
      <c r="W8369" s="11">
        <v>0</v>
      </c>
      <c r="X8369" s="11">
        <v>1</v>
      </c>
      <c r="Y8369" s="11">
        <v>0</v>
      </c>
      <c r="Z8369" s="11">
        <v>0</v>
      </c>
      <c r="AA8369" s="11">
        <v>0</v>
      </c>
      <c r="AB8369" s="11">
        <v>0</v>
      </c>
      <c r="AC8369" s="11">
        <v>0</v>
      </c>
      <c r="AD8369" s="11">
        <v>0</v>
      </c>
      <c r="AE8369" s="11">
        <v>0</v>
      </c>
      <c r="AF8369" s="11">
        <v>1</v>
      </c>
      <c r="AG8369" s="11">
        <v>0</v>
      </c>
      <c r="AH8369" s="11">
        <v>0</v>
      </c>
      <c r="AI8369" s="11">
        <v>0</v>
      </c>
      <c r="AJ8369" s="11">
        <v>0</v>
      </c>
      <c r="AK8369" s="11">
        <v>0</v>
      </c>
      <c r="AL8369" s="11">
        <v>0</v>
      </c>
      <c r="AM8369" s="11">
        <v>0</v>
      </c>
      <c r="AN8369" s="11">
        <v>0</v>
      </c>
      <c r="AO8369" s="11">
        <v>0</v>
      </c>
      <c r="AP8369" s="11">
        <v>0</v>
      </c>
      <c r="AQ8369" s="11">
        <v>0</v>
      </c>
      <c r="AR8369" s="11">
        <v>0</v>
      </c>
      <c r="AS8369" s="11">
        <v>0</v>
      </c>
      <c r="AT8369" s="11">
        <v>1</v>
      </c>
      <c r="AU8369" s="11">
        <v>0</v>
      </c>
      <c r="AV8369" s="11">
        <v>0</v>
      </c>
      <c r="AW8369" s="11">
        <v>0</v>
      </c>
      <c r="AX8369" s="11">
        <v>0</v>
      </c>
      <c r="AY8369" s="11">
        <v>0</v>
      </c>
      <c r="AZ8369" s="11">
        <v>0</v>
      </c>
      <c r="BA8369" s="11">
        <v>0</v>
      </c>
      <c r="BB8369" s="11">
        <v>0</v>
      </c>
      <c r="BC8369" s="11">
        <v>0</v>
      </c>
      <c r="BD8369" s="11">
        <v>0</v>
      </c>
      <c r="BE8369" s="11">
        <v>0</v>
      </c>
      <c r="BF8369" s="11">
        <v>0</v>
      </c>
      <c r="BG8369" s="11">
        <v>0</v>
      </c>
      <c r="BH8369" s="11">
        <v>0</v>
      </c>
      <c r="BI8369" s="11">
        <v>0</v>
      </c>
      <c r="BJ8369" s="11">
        <v>0</v>
      </c>
      <c r="BK8369" s="11">
        <v>0</v>
      </c>
      <c r="BL8369" s="11">
        <v>0</v>
      </c>
      <c r="BM8369" s="11">
        <v>0</v>
      </c>
      <c r="BN8369" s="11">
        <v>0</v>
      </c>
      <c r="BO8369" s="11">
        <v>0</v>
      </c>
      <c r="BP8369" s="11">
        <v>0</v>
      </c>
      <c r="BQ8369" s="11">
        <v>0</v>
      </c>
      <c r="BR8369" s="11">
        <v>0</v>
      </c>
      <c r="BS8369" s="11">
        <v>0</v>
      </c>
      <c r="BT8369" s="11">
        <v>0</v>
      </c>
      <c r="BU8369" s="11">
        <v>0</v>
      </c>
      <c r="BV8369" s="11">
        <v>0</v>
      </c>
      <c r="BW8369" s="11">
        <v>1</v>
      </c>
      <c r="BX8369" s="11">
        <v>1</v>
      </c>
      <c r="BY8369" s="12">
        <v>0</v>
      </c>
      <c r="CB8369" t="str">
        <v>DEJAR</v>
      </c>
      <c r="CD8369" t="str">
        <v>DEJAR</v>
      </c>
      <c r="CF8369" t="str">
        <v>DEJAR</v>
      </c>
      <c r="CH8369" t="str">
        <v>DEJAR</v>
      </c>
      <c r="CJ8369" t="str">
        <v>DEJAR</v>
      </c>
      <c r="CL8369" t="str">
        <v>DEJAR</v>
      </c>
      <c r="CN8369" t="str">
        <v>DEJAR</v>
      </c>
      <c r="CP8369" t="str">
        <v>DEJAR</v>
      </c>
    </row>
    <row r="8370" spans="1:94" x14ac:dyDescent="0.3">
      <c r="A8370" s="7">
        <v>0</v>
      </c>
      <c r="B8370" s="8">
        <v>0</v>
      </c>
      <c r="C8370" s="8">
        <v>0</v>
      </c>
      <c r="D8370" s="8">
        <v>0</v>
      </c>
      <c r="E8370" s="8">
        <v>26</v>
      </c>
      <c r="F8370" s="8">
        <v>4708166667</v>
      </c>
      <c r="G8370" s="8">
        <v>5.1282050000000003E-3</v>
      </c>
      <c r="H8370" s="8">
        <v>4.2307692000000001E-2</v>
      </c>
      <c r="I8370" s="8">
        <v>0</v>
      </c>
      <c r="J8370" s="8">
        <v>0</v>
      </c>
      <c r="K8370" s="8">
        <v>0</v>
      </c>
      <c r="L8370" s="8">
        <v>0</v>
      </c>
      <c r="M8370" s="8">
        <v>0</v>
      </c>
      <c r="N8370" s="8">
        <v>0</v>
      </c>
      <c r="O8370" s="8">
        <v>0</v>
      </c>
      <c r="P8370" s="8">
        <v>0</v>
      </c>
      <c r="Q8370" s="8">
        <v>0</v>
      </c>
      <c r="R8370" s="8">
        <v>0</v>
      </c>
      <c r="S8370" s="8">
        <v>0</v>
      </c>
      <c r="T8370" s="8">
        <v>0</v>
      </c>
      <c r="U8370" s="8">
        <v>1</v>
      </c>
      <c r="V8370" s="8">
        <v>0</v>
      </c>
      <c r="W8370" s="8">
        <v>0</v>
      </c>
      <c r="X8370" s="8">
        <v>0</v>
      </c>
      <c r="Y8370" s="8">
        <v>1</v>
      </c>
      <c r="Z8370" s="8">
        <v>0</v>
      </c>
      <c r="AA8370" s="8">
        <v>0</v>
      </c>
      <c r="AB8370" s="8">
        <v>0</v>
      </c>
      <c r="AC8370" s="8">
        <v>0</v>
      </c>
      <c r="AD8370" s="8">
        <v>0</v>
      </c>
      <c r="AE8370" s="8">
        <v>0</v>
      </c>
      <c r="AF8370" s="8">
        <v>1</v>
      </c>
      <c r="AG8370" s="8">
        <v>0</v>
      </c>
      <c r="AH8370" s="8">
        <v>0</v>
      </c>
      <c r="AI8370" s="8">
        <v>0</v>
      </c>
      <c r="AJ8370" s="8">
        <v>0</v>
      </c>
      <c r="AK8370" s="8">
        <v>0</v>
      </c>
      <c r="AL8370" s="8">
        <v>0</v>
      </c>
      <c r="AM8370" s="8">
        <v>0</v>
      </c>
      <c r="AN8370" s="8">
        <v>0</v>
      </c>
      <c r="AO8370" s="8">
        <v>0</v>
      </c>
      <c r="AP8370" s="8">
        <v>0</v>
      </c>
      <c r="AQ8370" s="8">
        <v>0</v>
      </c>
      <c r="AR8370" s="8">
        <v>0</v>
      </c>
      <c r="AS8370" s="8">
        <v>0</v>
      </c>
      <c r="AT8370" s="8">
        <v>0</v>
      </c>
      <c r="AU8370" s="8">
        <v>1</v>
      </c>
      <c r="AV8370" s="8">
        <v>0</v>
      </c>
      <c r="AW8370" s="8">
        <v>0</v>
      </c>
      <c r="AX8370" s="8">
        <v>0</v>
      </c>
      <c r="AY8370" s="8">
        <v>0</v>
      </c>
      <c r="AZ8370" s="8">
        <v>0</v>
      </c>
      <c r="BA8370" s="8">
        <v>0</v>
      </c>
      <c r="BB8370" s="8">
        <v>0</v>
      </c>
      <c r="BC8370" s="8">
        <v>0</v>
      </c>
      <c r="BD8370" s="8">
        <v>0</v>
      </c>
      <c r="BE8370" s="8">
        <v>0</v>
      </c>
      <c r="BF8370" s="8">
        <v>0</v>
      </c>
      <c r="BG8370" s="8">
        <v>0</v>
      </c>
      <c r="BH8370" s="8">
        <v>0</v>
      </c>
      <c r="BI8370" s="8">
        <v>0</v>
      </c>
      <c r="BJ8370" s="8">
        <v>0</v>
      </c>
      <c r="BK8370" s="8">
        <v>1</v>
      </c>
      <c r="BL8370" s="8">
        <v>0</v>
      </c>
      <c r="BM8370" s="8">
        <v>0</v>
      </c>
      <c r="BN8370" s="8">
        <v>0</v>
      </c>
      <c r="BO8370" s="8">
        <v>0</v>
      </c>
      <c r="BP8370" s="8">
        <v>0</v>
      </c>
      <c r="BQ8370" s="8">
        <v>0</v>
      </c>
      <c r="BR8370" s="8">
        <v>0</v>
      </c>
      <c r="BS8370" s="8">
        <v>0</v>
      </c>
      <c r="BT8370" s="8">
        <v>0</v>
      </c>
      <c r="BU8370" s="8">
        <v>0</v>
      </c>
      <c r="BV8370" s="8">
        <v>0</v>
      </c>
      <c r="BW8370" s="8">
        <v>1</v>
      </c>
      <c r="BX8370" s="8">
        <v>1</v>
      </c>
      <c r="BY8370" s="9">
        <v>0</v>
      </c>
      <c r="CB8370" t="str">
        <v>DEJAR</v>
      </c>
      <c r="CD8370" t="str">
        <v>DEJAR</v>
      </c>
      <c r="CF8370" t="str">
        <v>DEJAR</v>
      </c>
      <c r="CH8370" t="str">
        <v>DEJAR</v>
      </c>
      <c r="CJ8370" t="str">
        <v>DEJAR</v>
      </c>
      <c r="CL8370" t="str">
        <v>DEJAR</v>
      </c>
      <c r="CN8370" t="str">
        <v>DEJAR</v>
      </c>
      <c r="CP8370" t="str">
        <v>DEJAR</v>
      </c>
    </row>
    <row r="8371" spans="1:94" x14ac:dyDescent="0.3">
      <c r="A8371" s="10">
        <v>0</v>
      </c>
      <c r="B8371" s="11">
        <v>0</v>
      </c>
      <c r="C8371" s="11">
        <v>0</v>
      </c>
      <c r="D8371" s="11">
        <v>0</v>
      </c>
      <c r="E8371" s="11">
        <v>44</v>
      </c>
      <c r="F8371" s="11">
        <v>1184269841</v>
      </c>
      <c r="G8371" s="11">
        <v>4.5454550000000003E-3</v>
      </c>
      <c r="H8371" s="11">
        <v>2.3295455E-2</v>
      </c>
      <c r="I8371" s="11">
        <v>0</v>
      </c>
      <c r="J8371" s="11">
        <v>0</v>
      </c>
      <c r="K8371" s="11">
        <v>0</v>
      </c>
      <c r="L8371" s="11">
        <v>0</v>
      </c>
      <c r="M8371" s="11">
        <v>0</v>
      </c>
      <c r="N8371" s="11">
        <v>0</v>
      </c>
      <c r="O8371" s="11">
        <v>0</v>
      </c>
      <c r="P8371" s="11">
        <v>0</v>
      </c>
      <c r="Q8371" s="11">
        <v>0</v>
      </c>
      <c r="R8371" s="11">
        <v>0</v>
      </c>
      <c r="S8371" s="11">
        <v>0</v>
      </c>
      <c r="T8371" s="11">
        <v>0</v>
      </c>
      <c r="U8371" s="11">
        <v>1</v>
      </c>
      <c r="V8371" s="11">
        <v>0</v>
      </c>
      <c r="W8371" s="11">
        <v>1</v>
      </c>
      <c r="X8371" s="11">
        <v>0</v>
      </c>
      <c r="Y8371" s="11">
        <v>0</v>
      </c>
      <c r="Z8371" s="11">
        <v>0</v>
      </c>
      <c r="AA8371" s="11">
        <v>0</v>
      </c>
      <c r="AB8371" s="11">
        <v>0</v>
      </c>
      <c r="AC8371" s="11">
        <v>0</v>
      </c>
      <c r="AD8371" s="11">
        <v>0</v>
      </c>
      <c r="AE8371" s="11">
        <v>0</v>
      </c>
      <c r="AF8371" s="11">
        <v>1</v>
      </c>
      <c r="AG8371" s="11">
        <v>0</v>
      </c>
      <c r="AH8371" s="11">
        <v>0</v>
      </c>
      <c r="AI8371" s="11">
        <v>0</v>
      </c>
      <c r="AJ8371" s="11">
        <v>0</v>
      </c>
      <c r="AK8371" s="11">
        <v>0</v>
      </c>
      <c r="AL8371" s="11">
        <v>0</v>
      </c>
      <c r="AM8371" s="11">
        <v>0</v>
      </c>
      <c r="AN8371" s="11">
        <v>0</v>
      </c>
      <c r="AO8371" s="11">
        <v>0</v>
      </c>
      <c r="AP8371" s="11">
        <v>0</v>
      </c>
      <c r="AQ8371" s="11">
        <v>0</v>
      </c>
      <c r="AR8371" s="11">
        <v>1</v>
      </c>
      <c r="AS8371" s="11">
        <v>0</v>
      </c>
      <c r="AT8371" s="11">
        <v>0</v>
      </c>
      <c r="AU8371" s="11">
        <v>0</v>
      </c>
      <c r="AV8371" s="11">
        <v>0</v>
      </c>
      <c r="AW8371" s="11">
        <v>0</v>
      </c>
      <c r="AX8371" s="11">
        <v>0</v>
      </c>
      <c r="AY8371" s="11">
        <v>0</v>
      </c>
      <c r="AZ8371" s="11">
        <v>0</v>
      </c>
      <c r="BA8371" s="11">
        <v>0</v>
      </c>
      <c r="BB8371" s="11">
        <v>0</v>
      </c>
      <c r="BC8371" s="11">
        <v>0</v>
      </c>
      <c r="BD8371" s="11">
        <v>0</v>
      </c>
      <c r="BE8371" s="11">
        <v>0</v>
      </c>
      <c r="BF8371" s="11">
        <v>0</v>
      </c>
      <c r="BG8371" s="11">
        <v>0</v>
      </c>
      <c r="BH8371" s="11">
        <v>0</v>
      </c>
      <c r="BI8371" s="11">
        <v>0</v>
      </c>
      <c r="BJ8371" s="11">
        <v>0</v>
      </c>
      <c r="BK8371" s="11">
        <v>0</v>
      </c>
      <c r="BL8371" s="11">
        <v>0</v>
      </c>
      <c r="BM8371" s="11">
        <v>0</v>
      </c>
      <c r="BN8371" s="11">
        <v>0</v>
      </c>
      <c r="BO8371" s="11">
        <v>0</v>
      </c>
      <c r="BP8371" s="11">
        <v>0</v>
      </c>
      <c r="BQ8371" s="11">
        <v>0</v>
      </c>
      <c r="BR8371" s="11">
        <v>0</v>
      </c>
      <c r="BS8371" s="11">
        <v>0</v>
      </c>
      <c r="BT8371" s="11">
        <v>0</v>
      </c>
      <c r="BU8371" s="11">
        <v>0</v>
      </c>
      <c r="BV8371" s="11">
        <v>0</v>
      </c>
      <c r="BW8371" s="11">
        <v>1</v>
      </c>
      <c r="BX8371" s="11">
        <v>0</v>
      </c>
      <c r="BY8371" s="12">
        <v>0</v>
      </c>
      <c r="CB8371" t="str">
        <v>DEJAR</v>
      </c>
      <c r="CD8371" t="str">
        <v>DEJAR</v>
      </c>
      <c r="CF8371" t="str">
        <v>DEJAR</v>
      </c>
      <c r="CH8371" t="str">
        <v>DEJAR</v>
      </c>
      <c r="CJ8371" t="str">
        <v>DEJAR</v>
      </c>
      <c r="CL8371" t="str">
        <v>DEJAR</v>
      </c>
      <c r="CN8371" t="str">
        <v>DEJAR</v>
      </c>
      <c r="CP8371" t="str">
        <v>DEJAR</v>
      </c>
    </row>
    <row r="8372" spans="1:94" x14ac:dyDescent="0.3">
      <c r="A8372" s="7">
        <v>10</v>
      </c>
      <c r="B8372" s="8">
        <v>301625</v>
      </c>
      <c r="C8372" s="8">
        <v>3</v>
      </c>
      <c r="D8372" s="8">
        <v>9</v>
      </c>
      <c r="E8372" s="8">
        <v>122</v>
      </c>
      <c r="F8372" s="8">
        <v>6919899495</v>
      </c>
      <c r="G8372" s="8">
        <v>4.6153849999999996E-3</v>
      </c>
      <c r="H8372" s="8">
        <v>2.2008376E-2</v>
      </c>
      <c r="I8372" s="8">
        <v>0</v>
      </c>
      <c r="J8372" s="8">
        <v>0</v>
      </c>
      <c r="K8372" s="8">
        <v>0</v>
      </c>
      <c r="L8372" s="8">
        <v>0</v>
      </c>
      <c r="M8372" s="8">
        <v>0</v>
      </c>
      <c r="N8372" s="8">
        <v>0</v>
      </c>
      <c r="O8372" s="8">
        <v>0</v>
      </c>
      <c r="P8372" s="8">
        <v>0</v>
      </c>
      <c r="Q8372" s="8">
        <v>0</v>
      </c>
      <c r="R8372" s="8">
        <v>0</v>
      </c>
      <c r="S8372" s="8">
        <v>0</v>
      </c>
      <c r="T8372" s="8">
        <v>0</v>
      </c>
      <c r="U8372" s="8">
        <v>0</v>
      </c>
      <c r="V8372" s="8">
        <v>1</v>
      </c>
      <c r="W8372" s="8">
        <v>0</v>
      </c>
      <c r="X8372" s="8">
        <v>1</v>
      </c>
      <c r="Y8372" s="8">
        <v>0</v>
      </c>
      <c r="Z8372" s="8">
        <v>0</v>
      </c>
      <c r="AA8372" s="8">
        <v>0</v>
      </c>
      <c r="AB8372" s="8">
        <v>0</v>
      </c>
      <c r="AC8372" s="8">
        <v>0</v>
      </c>
      <c r="AD8372" s="8">
        <v>0</v>
      </c>
      <c r="AE8372" s="8">
        <v>0</v>
      </c>
      <c r="AF8372" s="8">
        <v>1</v>
      </c>
      <c r="AG8372" s="8">
        <v>0</v>
      </c>
      <c r="AH8372" s="8">
        <v>0</v>
      </c>
      <c r="AI8372" s="8">
        <v>0</v>
      </c>
      <c r="AJ8372" s="8">
        <v>0</v>
      </c>
      <c r="AK8372" s="8">
        <v>0</v>
      </c>
      <c r="AL8372" s="8">
        <v>0</v>
      </c>
      <c r="AM8372" s="8">
        <v>0</v>
      </c>
      <c r="AN8372" s="8">
        <v>0</v>
      </c>
      <c r="AO8372" s="8">
        <v>0</v>
      </c>
      <c r="AP8372" s="8">
        <v>0</v>
      </c>
      <c r="AQ8372" s="8">
        <v>0</v>
      </c>
      <c r="AR8372" s="8">
        <v>1</v>
      </c>
      <c r="AS8372" s="8">
        <v>0</v>
      </c>
      <c r="AT8372" s="8">
        <v>0</v>
      </c>
      <c r="AU8372" s="8">
        <v>0</v>
      </c>
      <c r="AV8372" s="8">
        <v>0</v>
      </c>
      <c r="AW8372" s="8">
        <v>0</v>
      </c>
      <c r="AX8372" s="8">
        <v>0</v>
      </c>
      <c r="AY8372" s="8">
        <v>0</v>
      </c>
      <c r="AZ8372" s="8">
        <v>0</v>
      </c>
      <c r="BA8372" s="8">
        <v>0</v>
      </c>
      <c r="BB8372" s="8">
        <v>0</v>
      </c>
      <c r="BC8372" s="8">
        <v>0</v>
      </c>
      <c r="BD8372" s="8">
        <v>0</v>
      </c>
      <c r="BE8372" s="8">
        <v>0</v>
      </c>
      <c r="BF8372" s="8">
        <v>0</v>
      </c>
      <c r="BG8372" s="8">
        <v>0</v>
      </c>
      <c r="BH8372" s="8">
        <v>0</v>
      </c>
      <c r="BI8372" s="8">
        <v>0</v>
      </c>
      <c r="BJ8372" s="8">
        <v>0</v>
      </c>
      <c r="BK8372" s="8">
        <v>0</v>
      </c>
      <c r="BL8372" s="8">
        <v>0</v>
      </c>
      <c r="BM8372" s="8">
        <v>0</v>
      </c>
      <c r="BN8372" s="8">
        <v>0</v>
      </c>
      <c r="BO8372" s="8">
        <v>0</v>
      </c>
      <c r="BP8372" s="8">
        <v>0</v>
      </c>
      <c r="BQ8372" s="8">
        <v>0</v>
      </c>
      <c r="BR8372" s="8">
        <v>0</v>
      </c>
      <c r="BS8372" s="8">
        <v>0</v>
      </c>
      <c r="BT8372" s="8">
        <v>0</v>
      </c>
      <c r="BU8372" s="8">
        <v>0</v>
      </c>
      <c r="BV8372" s="8">
        <v>0</v>
      </c>
      <c r="BW8372" s="8">
        <v>1</v>
      </c>
      <c r="BX8372" s="8">
        <v>0</v>
      </c>
      <c r="BY8372" s="9">
        <v>0</v>
      </c>
      <c r="CB8372" t="str">
        <v>DEJAR</v>
      </c>
      <c r="CD8372" t="str">
        <v>DEJAR</v>
      </c>
      <c r="CF8372" t="str">
        <v>DEJAR</v>
      </c>
      <c r="CH8372" t="str">
        <v>DEJAR</v>
      </c>
      <c r="CJ8372" t="str">
        <v>DEJAR</v>
      </c>
      <c r="CL8372" t="str">
        <v>DEJAR</v>
      </c>
      <c r="CN8372" t="str">
        <v>DEJAR</v>
      </c>
      <c r="CP8372" t="str">
        <v>DEJAR</v>
      </c>
    </row>
    <row r="8373" spans="1:94" x14ac:dyDescent="0.3">
      <c r="A8373" s="10">
        <v>0</v>
      </c>
      <c r="B8373" s="11">
        <v>0</v>
      </c>
      <c r="C8373" s="11">
        <v>0</v>
      </c>
      <c r="D8373" s="11">
        <v>0</v>
      </c>
      <c r="E8373" s="11">
        <v>12</v>
      </c>
      <c r="F8373" s="11">
        <v>303.5</v>
      </c>
      <c r="G8373" s="11">
        <v>1.6666667E-2</v>
      </c>
      <c r="H8373" s="11">
        <v>1.6666667E-2</v>
      </c>
      <c r="I8373" s="11">
        <v>0</v>
      </c>
      <c r="J8373" s="11">
        <v>0</v>
      </c>
      <c r="K8373" s="11">
        <v>0</v>
      </c>
      <c r="L8373" s="11">
        <v>0</v>
      </c>
      <c r="M8373" s="11">
        <v>0</v>
      </c>
      <c r="N8373" s="11">
        <v>0</v>
      </c>
      <c r="O8373" s="11">
        <v>0</v>
      </c>
      <c r="P8373" s="11">
        <v>0</v>
      </c>
      <c r="Q8373" s="11">
        <v>0</v>
      </c>
      <c r="R8373" s="11">
        <v>0</v>
      </c>
      <c r="S8373" s="11">
        <v>0</v>
      </c>
      <c r="T8373" s="11">
        <v>0</v>
      </c>
      <c r="U8373" s="11">
        <v>0</v>
      </c>
      <c r="V8373" s="11">
        <v>1</v>
      </c>
      <c r="W8373" s="11">
        <v>1</v>
      </c>
      <c r="X8373" s="11">
        <v>0</v>
      </c>
      <c r="Y8373" s="11">
        <v>0</v>
      </c>
      <c r="Z8373" s="11">
        <v>0</v>
      </c>
      <c r="AA8373" s="11">
        <v>0</v>
      </c>
      <c r="AB8373" s="11">
        <v>0</v>
      </c>
      <c r="AC8373" s="11">
        <v>0</v>
      </c>
      <c r="AD8373" s="11">
        <v>0</v>
      </c>
      <c r="AE8373" s="11">
        <v>1</v>
      </c>
      <c r="AF8373" s="11">
        <v>0</v>
      </c>
      <c r="AG8373" s="11">
        <v>0</v>
      </c>
      <c r="AH8373" s="11">
        <v>0</v>
      </c>
      <c r="AI8373" s="11">
        <v>0</v>
      </c>
      <c r="AJ8373" s="11">
        <v>0</v>
      </c>
      <c r="AK8373" s="11">
        <v>0</v>
      </c>
      <c r="AL8373" s="11">
        <v>0</v>
      </c>
      <c r="AM8373" s="11">
        <v>0</v>
      </c>
      <c r="AN8373" s="11">
        <v>0</v>
      </c>
      <c r="AO8373" s="11">
        <v>0</v>
      </c>
      <c r="AP8373" s="11">
        <v>0</v>
      </c>
      <c r="AQ8373" s="11">
        <v>0</v>
      </c>
      <c r="AR8373" s="11">
        <v>0</v>
      </c>
      <c r="AS8373" s="11">
        <v>0</v>
      </c>
      <c r="AT8373" s="11">
        <v>0</v>
      </c>
      <c r="AU8373" s="11">
        <v>0</v>
      </c>
      <c r="AV8373" s="11">
        <v>0</v>
      </c>
      <c r="AW8373" s="11">
        <v>0</v>
      </c>
      <c r="AX8373" s="11">
        <v>1</v>
      </c>
      <c r="AY8373" s="11">
        <v>0</v>
      </c>
      <c r="AZ8373" s="11">
        <v>0</v>
      </c>
      <c r="BA8373" s="11">
        <v>0</v>
      </c>
      <c r="BB8373" s="11">
        <v>0</v>
      </c>
      <c r="BC8373" s="11">
        <v>0</v>
      </c>
      <c r="BD8373" s="11">
        <v>0</v>
      </c>
      <c r="BE8373" s="11">
        <v>0</v>
      </c>
      <c r="BF8373" s="11">
        <v>0</v>
      </c>
      <c r="BG8373" s="11">
        <v>0</v>
      </c>
      <c r="BH8373" s="11">
        <v>0</v>
      </c>
      <c r="BI8373" s="11">
        <v>0</v>
      </c>
      <c r="BJ8373" s="11">
        <v>0</v>
      </c>
      <c r="BK8373" s="11">
        <v>0</v>
      </c>
      <c r="BL8373" s="11">
        <v>0</v>
      </c>
      <c r="BM8373" s="11">
        <v>0</v>
      </c>
      <c r="BN8373" s="11">
        <v>0</v>
      </c>
      <c r="BO8373" s="11">
        <v>0</v>
      </c>
      <c r="BP8373" s="11">
        <v>0</v>
      </c>
      <c r="BQ8373" s="11">
        <v>0</v>
      </c>
      <c r="BR8373" s="11">
        <v>0</v>
      </c>
      <c r="BS8373" s="11">
        <v>0</v>
      </c>
      <c r="BT8373" s="11">
        <v>0</v>
      </c>
      <c r="BU8373" s="11">
        <v>0</v>
      </c>
      <c r="BV8373" s="11">
        <v>0</v>
      </c>
      <c r="BW8373" s="11">
        <v>1</v>
      </c>
      <c r="BX8373" s="11">
        <v>1</v>
      </c>
      <c r="BY8373" s="12">
        <v>0</v>
      </c>
      <c r="CB8373" t="str">
        <v>DEJAR</v>
      </c>
      <c r="CD8373" t="str">
        <v>DEJAR</v>
      </c>
      <c r="CF8373" t="str">
        <v>DEJAR</v>
      </c>
      <c r="CH8373" t="str">
        <v>DEJAR</v>
      </c>
      <c r="CJ8373" t="str">
        <v>DEJAR</v>
      </c>
      <c r="CL8373" t="str">
        <v>DEJAR</v>
      </c>
      <c r="CN8373" t="str">
        <v>DEJAR</v>
      </c>
      <c r="CP8373" t="str">
        <v>DEJAR</v>
      </c>
    </row>
    <row r="8374" spans="1:94" x14ac:dyDescent="0.3">
      <c r="A8374" s="7">
        <v>6</v>
      </c>
      <c r="B8374" s="8">
        <v>42</v>
      </c>
      <c r="C8374" s="8">
        <v>0</v>
      </c>
      <c r="D8374" s="8">
        <v>0</v>
      </c>
      <c r="E8374" s="8">
        <v>41</v>
      </c>
      <c r="F8374" s="8">
        <v>1074333333</v>
      </c>
      <c r="G8374" s="8">
        <v>0</v>
      </c>
      <c r="H8374" s="8">
        <v>1.9047618999999998E-2</v>
      </c>
      <c r="I8374" s="8">
        <v>0</v>
      </c>
      <c r="J8374" s="8">
        <v>0</v>
      </c>
      <c r="K8374" s="8">
        <v>0</v>
      </c>
      <c r="L8374" s="8">
        <v>0</v>
      </c>
      <c r="M8374" s="8">
        <v>0</v>
      </c>
      <c r="N8374" s="8">
        <v>0</v>
      </c>
      <c r="O8374" s="8">
        <v>0</v>
      </c>
      <c r="P8374" s="8">
        <v>0</v>
      </c>
      <c r="Q8374" s="8">
        <v>0</v>
      </c>
      <c r="R8374" s="8">
        <v>0</v>
      </c>
      <c r="S8374" s="8">
        <v>0</v>
      </c>
      <c r="T8374" s="8">
        <v>0</v>
      </c>
      <c r="U8374" s="8">
        <v>0</v>
      </c>
      <c r="V8374" s="8">
        <v>1</v>
      </c>
      <c r="W8374" s="8">
        <v>0</v>
      </c>
      <c r="X8374" s="8">
        <v>1</v>
      </c>
      <c r="Y8374" s="8">
        <v>0</v>
      </c>
      <c r="Z8374" s="8">
        <v>0</v>
      </c>
      <c r="AA8374" s="8">
        <v>0</v>
      </c>
      <c r="AB8374" s="8">
        <v>0</v>
      </c>
      <c r="AC8374" s="8">
        <v>0</v>
      </c>
      <c r="AD8374" s="8">
        <v>0</v>
      </c>
      <c r="AE8374" s="8">
        <v>0</v>
      </c>
      <c r="AF8374" s="8">
        <v>1</v>
      </c>
      <c r="AG8374" s="8">
        <v>0</v>
      </c>
      <c r="AH8374" s="8">
        <v>0</v>
      </c>
      <c r="AI8374" s="8">
        <v>0</v>
      </c>
      <c r="AJ8374" s="8">
        <v>0</v>
      </c>
      <c r="AK8374" s="8">
        <v>0</v>
      </c>
      <c r="AL8374" s="8">
        <v>0</v>
      </c>
      <c r="AM8374" s="8">
        <v>0</v>
      </c>
      <c r="AN8374" s="8">
        <v>0</v>
      </c>
      <c r="AO8374" s="8">
        <v>0</v>
      </c>
      <c r="AP8374" s="8">
        <v>0</v>
      </c>
      <c r="AQ8374" s="8">
        <v>0</v>
      </c>
      <c r="AR8374" s="8">
        <v>0</v>
      </c>
      <c r="AS8374" s="8">
        <v>0</v>
      </c>
      <c r="AT8374" s="8">
        <v>0</v>
      </c>
      <c r="AU8374" s="8">
        <v>0</v>
      </c>
      <c r="AV8374" s="8">
        <v>0</v>
      </c>
      <c r="AW8374" s="8">
        <v>0</v>
      </c>
      <c r="AX8374" s="8">
        <v>1</v>
      </c>
      <c r="AY8374" s="8">
        <v>0</v>
      </c>
      <c r="AZ8374" s="8">
        <v>0</v>
      </c>
      <c r="BA8374" s="8">
        <v>0</v>
      </c>
      <c r="BB8374" s="8">
        <v>0</v>
      </c>
      <c r="BC8374" s="8">
        <v>1</v>
      </c>
      <c r="BD8374" s="8">
        <v>0</v>
      </c>
      <c r="BE8374" s="8">
        <v>0</v>
      </c>
      <c r="BF8374" s="8">
        <v>0</v>
      </c>
      <c r="BG8374" s="8">
        <v>0</v>
      </c>
      <c r="BH8374" s="8">
        <v>0</v>
      </c>
      <c r="BI8374" s="8">
        <v>0</v>
      </c>
      <c r="BJ8374" s="8">
        <v>0</v>
      </c>
      <c r="BK8374" s="8">
        <v>0</v>
      </c>
      <c r="BL8374" s="8">
        <v>0</v>
      </c>
      <c r="BM8374" s="8">
        <v>0</v>
      </c>
      <c r="BN8374" s="8">
        <v>0</v>
      </c>
      <c r="BO8374" s="8">
        <v>0</v>
      </c>
      <c r="BP8374" s="8">
        <v>0</v>
      </c>
      <c r="BQ8374" s="8">
        <v>0</v>
      </c>
      <c r="BR8374" s="8">
        <v>0</v>
      </c>
      <c r="BS8374" s="8">
        <v>0</v>
      </c>
      <c r="BT8374" s="8">
        <v>0</v>
      </c>
      <c r="BU8374" s="8">
        <v>0</v>
      </c>
      <c r="BV8374" s="8">
        <v>0</v>
      </c>
      <c r="BW8374" s="8">
        <v>1</v>
      </c>
      <c r="BX8374" s="8">
        <v>0</v>
      </c>
      <c r="BY8374" s="9">
        <v>0</v>
      </c>
      <c r="CB8374" t="str">
        <v>DEJAR</v>
      </c>
      <c r="CD8374" t="str">
        <v>DEJAR</v>
      </c>
      <c r="CF8374" t="str">
        <v>DEJAR</v>
      </c>
      <c r="CH8374" t="str">
        <v>DEJAR</v>
      </c>
      <c r="CJ8374" t="str">
        <v>DEJAR</v>
      </c>
      <c r="CL8374" t="str">
        <v>DEJAR</v>
      </c>
      <c r="CN8374" t="str">
        <v>DEJAR</v>
      </c>
      <c r="CP8374" t="str">
        <v>DEJAR</v>
      </c>
    </row>
    <row r="8375" spans="1:94" x14ac:dyDescent="0.3">
      <c r="A8375" s="10">
        <v>0</v>
      </c>
      <c r="B8375" s="11">
        <v>0</v>
      </c>
      <c r="C8375" s="11">
        <v>0</v>
      </c>
      <c r="D8375" s="11">
        <v>0</v>
      </c>
      <c r="E8375" s="11">
        <v>18</v>
      </c>
      <c r="F8375" s="11">
        <v>588.5</v>
      </c>
      <c r="G8375" s="11">
        <v>5.1851851999999997E-2</v>
      </c>
      <c r="H8375" s="11">
        <v>8.9629630000000002E-2</v>
      </c>
      <c r="I8375" s="11">
        <v>0</v>
      </c>
      <c r="J8375" s="11">
        <v>0</v>
      </c>
      <c r="K8375" s="11">
        <v>0</v>
      </c>
      <c r="L8375" s="11">
        <v>0</v>
      </c>
      <c r="M8375" s="11">
        <v>0</v>
      </c>
      <c r="N8375" s="11">
        <v>0</v>
      </c>
      <c r="O8375" s="11">
        <v>0</v>
      </c>
      <c r="P8375" s="11">
        <v>0</v>
      </c>
      <c r="Q8375" s="11">
        <v>0</v>
      </c>
      <c r="R8375" s="11">
        <v>0</v>
      </c>
      <c r="S8375" s="11">
        <v>0</v>
      </c>
      <c r="T8375" s="11">
        <v>0</v>
      </c>
      <c r="U8375" s="11">
        <v>0</v>
      </c>
      <c r="V8375" s="11">
        <v>1</v>
      </c>
      <c r="W8375" s="11">
        <v>0</v>
      </c>
      <c r="X8375" s="11">
        <v>0</v>
      </c>
      <c r="Y8375" s="11">
        <v>1</v>
      </c>
      <c r="Z8375" s="11">
        <v>0</v>
      </c>
      <c r="AA8375" s="11">
        <v>0</v>
      </c>
      <c r="AB8375" s="11">
        <v>0</v>
      </c>
      <c r="AC8375" s="11">
        <v>0</v>
      </c>
      <c r="AD8375" s="11">
        <v>0</v>
      </c>
      <c r="AE8375" s="11">
        <v>0</v>
      </c>
      <c r="AF8375" s="11">
        <v>1</v>
      </c>
      <c r="AG8375" s="11">
        <v>0</v>
      </c>
      <c r="AH8375" s="11">
        <v>0</v>
      </c>
      <c r="AI8375" s="11">
        <v>0</v>
      </c>
      <c r="AJ8375" s="11">
        <v>0</v>
      </c>
      <c r="AK8375" s="11">
        <v>0</v>
      </c>
      <c r="AL8375" s="11">
        <v>0</v>
      </c>
      <c r="AM8375" s="11">
        <v>0</v>
      </c>
      <c r="AN8375" s="11">
        <v>0</v>
      </c>
      <c r="AO8375" s="11">
        <v>0</v>
      </c>
      <c r="AP8375" s="11">
        <v>0</v>
      </c>
      <c r="AQ8375" s="11">
        <v>0</v>
      </c>
      <c r="AR8375" s="11">
        <v>0</v>
      </c>
      <c r="AS8375" s="11">
        <v>0</v>
      </c>
      <c r="AT8375" s="11">
        <v>0</v>
      </c>
      <c r="AU8375" s="11">
        <v>1</v>
      </c>
      <c r="AV8375" s="11">
        <v>0</v>
      </c>
      <c r="AW8375" s="11">
        <v>0</v>
      </c>
      <c r="AX8375" s="11">
        <v>0</v>
      </c>
      <c r="AY8375" s="11">
        <v>0</v>
      </c>
      <c r="AZ8375" s="11">
        <v>0</v>
      </c>
      <c r="BA8375" s="11">
        <v>1</v>
      </c>
      <c r="BB8375" s="11">
        <v>0</v>
      </c>
      <c r="BC8375" s="11">
        <v>0</v>
      </c>
      <c r="BD8375" s="11">
        <v>0</v>
      </c>
      <c r="BE8375" s="11">
        <v>0</v>
      </c>
      <c r="BF8375" s="11">
        <v>0</v>
      </c>
      <c r="BG8375" s="11">
        <v>0</v>
      </c>
      <c r="BH8375" s="11">
        <v>0</v>
      </c>
      <c r="BI8375" s="11">
        <v>0</v>
      </c>
      <c r="BJ8375" s="11">
        <v>0</v>
      </c>
      <c r="BK8375" s="11">
        <v>0</v>
      </c>
      <c r="BL8375" s="11">
        <v>0</v>
      </c>
      <c r="BM8375" s="11">
        <v>0</v>
      </c>
      <c r="BN8375" s="11">
        <v>0</v>
      </c>
      <c r="BO8375" s="11">
        <v>0</v>
      </c>
      <c r="BP8375" s="11">
        <v>0</v>
      </c>
      <c r="BQ8375" s="11">
        <v>0</v>
      </c>
      <c r="BR8375" s="11">
        <v>0</v>
      </c>
      <c r="BS8375" s="11">
        <v>0</v>
      </c>
      <c r="BT8375" s="11">
        <v>0</v>
      </c>
      <c r="BU8375" s="11">
        <v>0</v>
      </c>
      <c r="BV8375" s="11">
        <v>0</v>
      </c>
      <c r="BW8375" s="11">
        <v>1</v>
      </c>
      <c r="BX8375" s="11">
        <v>0</v>
      </c>
      <c r="BY8375" s="12">
        <v>0</v>
      </c>
      <c r="CB8375" t="str">
        <v>DEJAR</v>
      </c>
      <c r="CD8375" t="str">
        <v>DEJAR</v>
      </c>
      <c r="CF8375" t="str">
        <v>DEJAR</v>
      </c>
      <c r="CH8375" t="str">
        <v>DEJAR</v>
      </c>
      <c r="CJ8375" t="str">
        <v>DEJAR</v>
      </c>
      <c r="CL8375" t="str">
        <v>DEJAR</v>
      </c>
      <c r="CN8375" t="str">
        <v>DEJAR</v>
      </c>
      <c r="CP8375" t="str">
        <v>DEJAR</v>
      </c>
    </row>
    <row r="8376" spans="1:94" x14ac:dyDescent="0.3">
      <c r="A8376" s="7">
        <v>0</v>
      </c>
      <c r="B8376" s="8">
        <v>0</v>
      </c>
      <c r="C8376" s="8">
        <v>0</v>
      </c>
      <c r="D8376" s="8">
        <v>0</v>
      </c>
      <c r="E8376" s="8">
        <v>3</v>
      </c>
      <c r="F8376" s="8">
        <v>21</v>
      </c>
      <c r="G8376" s="8">
        <v>0</v>
      </c>
      <c r="H8376" s="8">
        <v>6.6666666999999999E-2</v>
      </c>
      <c r="I8376" s="8">
        <v>0</v>
      </c>
      <c r="J8376" s="8">
        <v>0</v>
      </c>
      <c r="K8376" s="8">
        <v>0</v>
      </c>
      <c r="L8376" s="8">
        <v>0</v>
      </c>
      <c r="M8376" s="8">
        <v>0</v>
      </c>
      <c r="N8376" s="8">
        <v>0</v>
      </c>
      <c r="O8376" s="8">
        <v>0</v>
      </c>
      <c r="P8376" s="8">
        <v>0</v>
      </c>
      <c r="Q8376" s="8">
        <v>0</v>
      </c>
      <c r="R8376" s="8">
        <v>0</v>
      </c>
      <c r="S8376" s="8">
        <v>0</v>
      </c>
      <c r="T8376" s="8">
        <v>0</v>
      </c>
      <c r="U8376" s="8">
        <v>1</v>
      </c>
      <c r="V8376" s="8">
        <v>0</v>
      </c>
      <c r="W8376" s="8">
        <v>0</v>
      </c>
      <c r="X8376" s="8">
        <v>1</v>
      </c>
      <c r="Y8376" s="8">
        <v>0</v>
      </c>
      <c r="Z8376" s="8">
        <v>0</v>
      </c>
      <c r="AA8376" s="8">
        <v>0</v>
      </c>
      <c r="AB8376" s="8">
        <v>0</v>
      </c>
      <c r="AC8376" s="8">
        <v>0</v>
      </c>
      <c r="AD8376" s="8">
        <v>0</v>
      </c>
      <c r="AE8376" s="8">
        <v>0</v>
      </c>
      <c r="AF8376" s="8">
        <v>0</v>
      </c>
      <c r="AG8376" s="8">
        <v>0</v>
      </c>
      <c r="AH8376" s="8">
        <v>1</v>
      </c>
      <c r="AI8376" s="8">
        <v>0</v>
      </c>
      <c r="AJ8376" s="8">
        <v>0</v>
      </c>
      <c r="AK8376" s="8">
        <v>0</v>
      </c>
      <c r="AL8376" s="8">
        <v>0</v>
      </c>
      <c r="AM8376" s="8">
        <v>0</v>
      </c>
      <c r="AN8376" s="8">
        <v>0</v>
      </c>
      <c r="AO8376" s="8">
        <v>0</v>
      </c>
      <c r="AP8376" s="8">
        <v>0</v>
      </c>
      <c r="AQ8376" s="8">
        <v>0</v>
      </c>
      <c r="AR8376" s="8">
        <v>0</v>
      </c>
      <c r="AS8376" s="8">
        <v>1</v>
      </c>
      <c r="AT8376" s="8">
        <v>0</v>
      </c>
      <c r="AU8376" s="8">
        <v>0</v>
      </c>
      <c r="AV8376" s="8">
        <v>0</v>
      </c>
      <c r="AW8376" s="8">
        <v>0</v>
      </c>
      <c r="AX8376" s="8">
        <v>0</v>
      </c>
      <c r="AY8376" s="8">
        <v>0</v>
      </c>
      <c r="AZ8376" s="8">
        <v>0</v>
      </c>
      <c r="BA8376" s="8">
        <v>0</v>
      </c>
      <c r="BB8376" s="8">
        <v>0</v>
      </c>
      <c r="BC8376" s="8">
        <v>0</v>
      </c>
      <c r="BD8376" s="8">
        <v>0</v>
      </c>
      <c r="BE8376" s="8">
        <v>0</v>
      </c>
      <c r="BF8376" s="8">
        <v>0</v>
      </c>
      <c r="BG8376" s="8">
        <v>0</v>
      </c>
      <c r="BH8376" s="8">
        <v>0</v>
      </c>
      <c r="BI8376" s="8">
        <v>0</v>
      </c>
      <c r="BJ8376" s="8">
        <v>0</v>
      </c>
      <c r="BK8376" s="8">
        <v>0</v>
      </c>
      <c r="BL8376" s="8">
        <v>0</v>
      </c>
      <c r="BM8376" s="8">
        <v>0</v>
      </c>
      <c r="BN8376" s="8">
        <v>0</v>
      </c>
      <c r="BO8376" s="8">
        <v>0</v>
      </c>
      <c r="BP8376" s="8">
        <v>0</v>
      </c>
      <c r="BQ8376" s="8">
        <v>0</v>
      </c>
      <c r="BR8376" s="8">
        <v>0</v>
      </c>
      <c r="BS8376" s="8">
        <v>0</v>
      </c>
      <c r="BT8376" s="8">
        <v>0</v>
      </c>
      <c r="BU8376" s="8">
        <v>0</v>
      </c>
      <c r="BV8376" s="8">
        <v>0</v>
      </c>
      <c r="BW8376" s="8">
        <v>1</v>
      </c>
      <c r="BX8376" s="8">
        <v>1</v>
      </c>
      <c r="BY8376" s="9">
        <v>1</v>
      </c>
      <c r="CB8376" t="str">
        <v>DEJAR</v>
      </c>
      <c r="CD8376" t="str">
        <v>DEJAR</v>
      </c>
      <c r="CF8376" t="str">
        <v>DEJAR</v>
      </c>
      <c r="CH8376" t="str">
        <v>DEJAR</v>
      </c>
      <c r="CJ8376" t="str">
        <v>DEJAR</v>
      </c>
      <c r="CL8376" t="str">
        <v>DEJAR</v>
      </c>
      <c r="CN8376" t="str">
        <v>DEJAR</v>
      </c>
      <c r="CP8376" t="str">
        <v>DEJAR</v>
      </c>
    </row>
    <row r="8377" spans="1:94" x14ac:dyDescent="0.3">
      <c r="A8377" s="10">
        <v>0</v>
      </c>
      <c r="B8377" s="11">
        <v>0</v>
      </c>
      <c r="C8377" s="11">
        <v>0</v>
      </c>
      <c r="D8377" s="11">
        <v>0</v>
      </c>
      <c r="E8377" s="11">
        <v>2</v>
      </c>
      <c r="F8377" s="11">
        <v>11</v>
      </c>
      <c r="G8377" s="11">
        <v>0</v>
      </c>
      <c r="H8377" s="11">
        <v>0.1</v>
      </c>
      <c r="I8377" s="11">
        <v>0</v>
      </c>
      <c r="J8377" s="11">
        <v>0</v>
      </c>
      <c r="K8377" s="11">
        <v>0</v>
      </c>
      <c r="L8377" s="11">
        <v>0</v>
      </c>
      <c r="M8377" s="11">
        <v>0</v>
      </c>
      <c r="N8377" s="11">
        <v>0</v>
      </c>
      <c r="O8377" s="11">
        <v>0</v>
      </c>
      <c r="P8377" s="11">
        <v>0</v>
      </c>
      <c r="Q8377" s="11">
        <v>0</v>
      </c>
      <c r="R8377" s="11">
        <v>0</v>
      </c>
      <c r="S8377" s="11">
        <v>0</v>
      </c>
      <c r="T8377" s="11">
        <v>0</v>
      </c>
      <c r="U8377" s="11">
        <v>0</v>
      </c>
      <c r="V8377" s="11">
        <v>1</v>
      </c>
      <c r="W8377" s="11">
        <v>0</v>
      </c>
      <c r="X8377" s="11">
        <v>1</v>
      </c>
      <c r="Y8377" s="11">
        <v>0</v>
      </c>
      <c r="Z8377" s="11">
        <v>0</v>
      </c>
      <c r="AA8377" s="11">
        <v>0</v>
      </c>
      <c r="AB8377" s="11">
        <v>0</v>
      </c>
      <c r="AC8377" s="11">
        <v>0</v>
      </c>
      <c r="AD8377" s="11">
        <v>0</v>
      </c>
      <c r="AE8377" s="11">
        <v>0</v>
      </c>
      <c r="AF8377" s="11">
        <v>0</v>
      </c>
      <c r="AG8377" s="11">
        <v>0</v>
      </c>
      <c r="AH8377" s="11">
        <v>1</v>
      </c>
      <c r="AI8377" s="11">
        <v>0</v>
      </c>
      <c r="AJ8377" s="11">
        <v>0</v>
      </c>
      <c r="AK8377" s="11">
        <v>0</v>
      </c>
      <c r="AL8377" s="11">
        <v>0</v>
      </c>
      <c r="AM8377" s="11">
        <v>0</v>
      </c>
      <c r="AN8377" s="11">
        <v>0</v>
      </c>
      <c r="AO8377" s="11">
        <v>0</v>
      </c>
      <c r="AP8377" s="11">
        <v>0</v>
      </c>
      <c r="AQ8377" s="11">
        <v>0</v>
      </c>
      <c r="AR8377" s="11">
        <v>1</v>
      </c>
      <c r="AS8377" s="11">
        <v>0</v>
      </c>
      <c r="AT8377" s="11">
        <v>0</v>
      </c>
      <c r="AU8377" s="11">
        <v>0</v>
      </c>
      <c r="AV8377" s="11">
        <v>0</v>
      </c>
      <c r="AW8377" s="11">
        <v>0</v>
      </c>
      <c r="AX8377" s="11">
        <v>0</v>
      </c>
      <c r="AY8377" s="11">
        <v>0</v>
      </c>
      <c r="AZ8377" s="11">
        <v>0</v>
      </c>
      <c r="BA8377" s="11">
        <v>0</v>
      </c>
      <c r="BB8377" s="11">
        <v>0</v>
      </c>
      <c r="BC8377" s="11">
        <v>0</v>
      </c>
      <c r="BD8377" s="11">
        <v>0</v>
      </c>
      <c r="BE8377" s="11">
        <v>0</v>
      </c>
      <c r="BF8377" s="11">
        <v>0</v>
      </c>
      <c r="BG8377" s="11">
        <v>0</v>
      </c>
      <c r="BH8377" s="11">
        <v>0</v>
      </c>
      <c r="BI8377" s="11">
        <v>0</v>
      </c>
      <c r="BJ8377" s="11">
        <v>0</v>
      </c>
      <c r="BK8377" s="11">
        <v>0</v>
      </c>
      <c r="BL8377" s="11">
        <v>0</v>
      </c>
      <c r="BM8377" s="11">
        <v>0</v>
      </c>
      <c r="BN8377" s="11">
        <v>0</v>
      </c>
      <c r="BO8377" s="11">
        <v>0</v>
      </c>
      <c r="BP8377" s="11">
        <v>0</v>
      </c>
      <c r="BQ8377" s="11">
        <v>0</v>
      </c>
      <c r="BR8377" s="11">
        <v>0</v>
      </c>
      <c r="BS8377" s="11">
        <v>0</v>
      </c>
      <c r="BT8377" s="11">
        <v>0</v>
      </c>
      <c r="BU8377" s="11">
        <v>0</v>
      </c>
      <c r="BV8377" s="11">
        <v>0</v>
      </c>
      <c r="BW8377" s="11">
        <v>1</v>
      </c>
      <c r="BX8377" s="11">
        <v>0</v>
      </c>
      <c r="BY8377" s="12">
        <v>0</v>
      </c>
      <c r="CB8377" t="str">
        <v>DEJAR</v>
      </c>
      <c r="CD8377" t="str">
        <v>DEJAR</v>
      </c>
      <c r="CF8377" t="str">
        <v>DEJAR</v>
      </c>
      <c r="CH8377" t="str">
        <v>DEJAR</v>
      </c>
      <c r="CJ8377" t="str">
        <v>DEJAR</v>
      </c>
      <c r="CL8377" t="str">
        <v>DEJAR</v>
      </c>
      <c r="CN8377" t="str">
        <v>DEJAR</v>
      </c>
      <c r="CP8377" t="str">
        <v>DEJAR</v>
      </c>
    </row>
    <row r="8378" spans="1:94" x14ac:dyDescent="0.3">
      <c r="A8378" s="7">
        <v>14</v>
      </c>
      <c r="B8378" s="8">
        <v>173.55</v>
      </c>
      <c r="C8378" s="8">
        <v>0</v>
      </c>
      <c r="D8378" s="8">
        <v>0</v>
      </c>
      <c r="E8378" s="8">
        <v>164</v>
      </c>
      <c r="F8378" s="8">
        <v>4155746883</v>
      </c>
      <c r="G8378" s="8">
        <v>2.5142860000000001E-3</v>
      </c>
      <c r="H8378" s="8">
        <v>1.343784E-2</v>
      </c>
      <c r="I8378" s="8">
        <v>1376473644</v>
      </c>
      <c r="J8378" s="8">
        <v>0</v>
      </c>
      <c r="K8378" s="8">
        <v>0</v>
      </c>
      <c r="L8378" s="8">
        <v>0</v>
      </c>
      <c r="M8378" s="8">
        <v>0</v>
      </c>
      <c r="N8378" s="8">
        <v>0</v>
      </c>
      <c r="O8378" s="8">
        <v>0</v>
      </c>
      <c r="P8378" s="8">
        <v>0</v>
      </c>
      <c r="Q8378" s="8">
        <v>0</v>
      </c>
      <c r="R8378" s="8">
        <v>0</v>
      </c>
      <c r="S8378" s="8">
        <v>0</v>
      </c>
      <c r="T8378" s="8">
        <v>0</v>
      </c>
      <c r="U8378" s="8">
        <v>1</v>
      </c>
      <c r="V8378" s="8">
        <v>0</v>
      </c>
      <c r="W8378" s="8">
        <v>0</v>
      </c>
      <c r="X8378" s="8">
        <v>1</v>
      </c>
      <c r="Y8378" s="8">
        <v>0</v>
      </c>
      <c r="Z8378" s="8">
        <v>0</v>
      </c>
      <c r="AA8378" s="8">
        <v>0</v>
      </c>
      <c r="AB8378" s="8">
        <v>0</v>
      </c>
      <c r="AC8378" s="8">
        <v>0</v>
      </c>
      <c r="AD8378" s="8">
        <v>0</v>
      </c>
      <c r="AE8378" s="8">
        <v>0</v>
      </c>
      <c r="AF8378" s="8">
        <v>1</v>
      </c>
      <c r="AG8378" s="8">
        <v>0</v>
      </c>
      <c r="AH8378" s="8">
        <v>0</v>
      </c>
      <c r="AI8378" s="8">
        <v>0</v>
      </c>
      <c r="AJ8378" s="8">
        <v>0</v>
      </c>
      <c r="AK8378" s="8">
        <v>0</v>
      </c>
      <c r="AL8378" s="8">
        <v>0</v>
      </c>
      <c r="AM8378" s="8">
        <v>0</v>
      </c>
      <c r="AN8378" s="8">
        <v>0</v>
      </c>
      <c r="AO8378" s="8">
        <v>0</v>
      </c>
      <c r="AP8378" s="8">
        <v>0</v>
      </c>
      <c r="AQ8378" s="8">
        <v>0</v>
      </c>
      <c r="AR8378" s="8">
        <v>0</v>
      </c>
      <c r="AS8378" s="8">
        <v>0</v>
      </c>
      <c r="AT8378" s="8">
        <v>1</v>
      </c>
      <c r="AU8378" s="8">
        <v>0</v>
      </c>
      <c r="AV8378" s="8">
        <v>0</v>
      </c>
      <c r="AW8378" s="8">
        <v>0</v>
      </c>
      <c r="AX8378" s="8">
        <v>0</v>
      </c>
      <c r="AY8378" s="8">
        <v>0</v>
      </c>
      <c r="AZ8378" s="8">
        <v>0</v>
      </c>
      <c r="BA8378" s="8">
        <v>0</v>
      </c>
      <c r="BB8378" s="8">
        <v>0</v>
      </c>
      <c r="BC8378" s="8">
        <v>0</v>
      </c>
      <c r="BD8378" s="8">
        <v>0</v>
      </c>
      <c r="BE8378" s="8">
        <v>0</v>
      </c>
      <c r="BF8378" s="8">
        <v>0</v>
      </c>
      <c r="BG8378" s="8">
        <v>0</v>
      </c>
      <c r="BH8378" s="8">
        <v>0</v>
      </c>
      <c r="BI8378" s="8">
        <v>0</v>
      </c>
      <c r="BJ8378" s="8">
        <v>0</v>
      </c>
      <c r="BK8378" s="8">
        <v>0</v>
      </c>
      <c r="BL8378" s="8">
        <v>0</v>
      </c>
      <c r="BM8378" s="8">
        <v>0</v>
      </c>
      <c r="BN8378" s="8">
        <v>0</v>
      </c>
      <c r="BO8378" s="8">
        <v>0</v>
      </c>
      <c r="BP8378" s="8">
        <v>0</v>
      </c>
      <c r="BQ8378" s="8">
        <v>0</v>
      </c>
      <c r="BR8378" s="8">
        <v>0</v>
      </c>
      <c r="BS8378" s="8">
        <v>0</v>
      </c>
      <c r="BT8378" s="8">
        <v>0</v>
      </c>
      <c r="BU8378" s="8">
        <v>0</v>
      </c>
      <c r="BV8378" s="8">
        <v>0</v>
      </c>
      <c r="BW8378" s="8">
        <v>1</v>
      </c>
      <c r="BX8378" s="8">
        <v>0</v>
      </c>
      <c r="BY8378" s="9">
        <v>1</v>
      </c>
      <c r="CB8378" t="str">
        <v>DEJAR</v>
      </c>
      <c r="CD8378" t="str">
        <v>DEJAR</v>
      </c>
      <c r="CF8378" t="str">
        <v>DEJAR</v>
      </c>
      <c r="CH8378" t="str">
        <v>DEJAR</v>
      </c>
      <c r="CJ8378" t="str">
        <v>DEJAR</v>
      </c>
      <c r="CL8378" t="str">
        <v>DEJAR</v>
      </c>
      <c r="CN8378" t="str">
        <v>DEJAR</v>
      </c>
      <c r="CP8378" t="str">
        <v>DEJAR</v>
      </c>
    </row>
    <row r="8379" spans="1:94" x14ac:dyDescent="0.3">
      <c r="A8379" s="10">
        <v>1</v>
      </c>
      <c r="B8379" s="11">
        <v>12.5</v>
      </c>
      <c r="C8379" s="11">
        <v>0</v>
      </c>
      <c r="D8379" s="11">
        <v>0</v>
      </c>
      <c r="E8379" s="11">
        <v>3</v>
      </c>
      <c r="F8379" s="11">
        <v>55.5</v>
      </c>
      <c r="G8379" s="11">
        <v>0</v>
      </c>
      <c r="H8379" s="11">
        <v>0.08</v>
      </c>
      <c r="I8379" s="11">
        <v>0</v>
      </c>
      <c r="J8379" s="11">
        <v>0</v>
      </c>
      <c r="K8379" s="11">
        <v>0</v>
      </c>
      <c r="L8379" s="11">
        <v>0</v>
      </c>
      <c r="M8379" s="11">
        <v>0</v>
      </c>
      <c r="N8379" s="11">
        <v>0</v>
      </c>
      <c r="O8379" s="11">
        <v>0</v>
      </c>
      <c r="P8379" s="11">
        <v>0</v>
      </c>
      <c r="Q8379" s="11">
        <v>0</v>
      </c>
      <c r="R8379" s="11">
        <v>0</v>
      </c>
      <c r="S8379" s="11">
        <v>0</v>
      </c>
      <c r="T8379" s="11">
        <v>0</v>
      </c>
      <c r="U8379" s="11">
        <v>1</v>
      </c>
      <c r="V8379" s="11">
        <v>0</v>
      </c>
      <c r="W8379" s="11">
        <v>1</v>
      </c>
      <c r="X8379" s="11">
        <v>0</v>
      </c>
      <c r="Y8379" s="11">
        <v>0</v>
      </c>
      <c r="Z8379" s="11">
        <v>0</v>
      </c>
      <c r="AA8379" s="11">
        <v>0</v>
      </c>
      <c r="AB8379" s="11">
        <v>0</v>
      </c>
      <c r="AC8379" s="11">
        <v>0</v>
      </c>
      <c r="AD8379" s="11">
        <v>0</v>
      </c>
      <c r="AE8379" s="11">
        <v>1</v>
      </c>
      <c r="AF8379" s="11">
        <v>0</v>
      </c>
      <c r="AG8379" s="11">
        <v>0</v>
      </c>
      <c r="AH8379" s="11">
        <v>0</v>
      </c>
      <c r="AI8379" s="11">
        <v>0</v>
      </c>
      <c r="AJ8379" s="11">
        <v>0</v>
      </c>
      <c r="AK8379" s="11">
        <v>0</v>
      </c>
      <c r="AL8379" s="11">
        <v>0</v>
      </c>
      <c r="AM8379" s="11">
        <v>0</v>
      </c>
      <c r="AN8379" s="11">
        <v>0</v>
      </c>
      <c r="AO8379" s="11">
        <v>0</v>
      </c>
      <c r="AP8379" s="11">
        <v>0</v>
      </c>
      <c r="AQ8379" s="11">
        <v>0</v>
      </c>
      <c r="AR8379" s="11">
        <v>1</v>
      </c>
      <c r="AS8379" s="11">
        <v>0</v>
      </c>
      <c r="AT8379" s="11">
        <v>0</v>
      </c>
      <c r="AU8379" s="11">
        <v>0</v>
      </c>
      <c r="AV8379" s="11">
        <v>0</v>
      </c>
      <c r="AW8379" s="11">
        <v>0</v>
      </c>
      <c r="AX8379" s="11">
        <v>0</v>
      </c>
      <c r="AY8379" s="11">
        <v>0</v>
      </c>
      <c r="AZ8379" s="11">
        <v>0</v>
      </c>
      <c r="BA8379" s="11">
        <v>0</v>
      </c>
      <c r="BB8379" s="11">
        <v>0</v>
      </c>
      <c r="BC8379" s="11">
        <v>0</v>
      </c>
      <c r="BD8379" s="11">
        <v>0</v>
      </c>
      <c r="BE8379" s="11">
        <v>0</v>
      </c>
      <c r="BF8379" s="11">
        <v>0</v>
      </c>
      <c r="BG8379" s="11">
        <v>0</v>
      </c>
      <c r="BH8379" s="11">
        <v>1</v>
      </c>
      <c r="BI8379" s="11">
        <v>0</v>
      </c>
      <c r="BJ8379" s="11">
        <v>0</v>
      </c>
      <c r="BK8379" s="11">
        <v>0</v>
      </c>
      <c r="BL8379" s="11">
        <v>0</v>
      </c>
      <c r="BM8379" s="11">
        <v>0</v>
      </c>
      <c r="BN8379" s="11">
        <v>0</v>
      </c>
      <c r="BO8379" s="11">
        <v>0</v>
      </c>
      <c r="BP8379" s="11">
        <v>0</v>
      </c>
      <c r="BQ8379" s="11">
        <v>0</v>
      </c>
      <c r="BR8379" s="11">
        <v>0</v>
      </c>
      <c r="BS8379" s="11">
        <v>0</v>
      </c>
      <c r="BT8379" s="11">
        <v>0</v>
      </c>
      <c r="BU8379" s="11">
        <v>0</v>
      </c>
      <c r="BV8379" s="11">
        <v>0</v>
      </c>
      <c r="BW8379" s="11">
        <v>1</v>
      </c>
      <c r="BX8379" s="11">
        <v>1</v>
      </c>
      <c r="BY8379" s="12">
        <v>0</v>
      </c>
      <c r="CB8379" t="str">
        <v>DEJAR</v>
      </c>
      <c r="CD8379" t="str">
        <v>DEJAR</v>
      </c>
      <c r="CF8379" t="str">
        <v>DEJAR</v>
      </c>
      <c r="CH8379" t="str">
        <v>DEJAR</v>
      </c>
      <c r="CJ8379" t="str">
        <v>DEJAR</v>
      </c>
      <c r="CL8379" t="str">
        <v>DEJAR</v>
      </c>
      <c r="CN8379" t="str">
        <v>DEJAR</v>
      </c>
      <c r="CP8379" t="str">
        <v>DEJAR</v>
      </c>
    </row>
    <row r="8380" spans="1:94" x14ac:dyDescent="0.3">
      <c r="A8380" s="7">
        <v>0</v>
      </c>
      <c r="B8380" s="8">
        <v>0</v>
      </c>
      <c r="C8380" s="8">
        <v>0</v>
      </c>
      <c r="D8380" s="8">
        <v>0</v>
      </c>
      <c r="E8380" s="8">
        <v>8</v>
      </c>
      <c r="F8380" s="8">
        <v>64</v>
      </c>
      <c r="G8380" s="8">
        <v>0</v>
      </c>
      <c r="H8380" s="8">
        <v>0.05</v>
      </c>
      <c r="I8380" s="8">
        <v>0</v>
      </c>
      <c r="J8380" s="8">
        <v>0</v>
      </c>
      <c r="K8380" s="8">
        <v>0</v>
      </c>
      <c r="L8380" s="8">
        <v>0</v>
      </c>
      <c r="M8380" s="8">
        <v>0</v>
      </c>
      <c r="N8380" s="8">
        <v>0</v>
      </c>
      <c r="O8380" s="8">
        <v>0</v>
      </c>
      <c r="P8380" s="8">
        <v>0</v>
      </c>
      <c r="Q8380" s="8">
        <v>0</v>
      </c>
      <c r="R8380" s="8">
        <v>0</v>
      </c>
      <c r="S8380" s="8">
        <v>0</v>
      </c>
      <c r="T8380" s="8">
        <v>0</v>
      </c>
      <c r="U8380" s="8">
        <v>0</v>
      </c>
      <c r="V8380" s="8">
        <v>1</v>
      </c>
      <c r="W8380" s="8">
        <v>0</v>
      </c>
      <c r="X8380" s="8">
        <v>1</v>
      </c>
      <c r="Y8380" s="8">
        <v>0</v>
      </c>
      <c r="Z8380" s="8">
        <v>0</v>
      </c>
      <c r="AA8380" s="8">
        <v>0</v>
      </c>
      <c r="AB8380" s="8">
        <v>0</v>
      </c>
      <c r="AC8380" s="8">
        <v>0</v>
      </c>
      <c r="AD8380" s="8">
        <v>0</v>
      </c>
      <c r="AE8380" s="8">
        <v>0</v>
      </c>
      <c r="AF8380" s="8">
        <v>1</v>
      </c>
      <c r="AG8380" s="8">
        <v>0</v>
      </c>
      <c r="AH8380" s="8">
        <v>0</v>
      </c>
      <c r="AI8380" s="8">
        <v>0</v>
      </c>
      <c r="AJ8380" s="8">
        <v>0</v>
      </c>
      <c r="AK8380" s="8">
        <v>0</v>
      </c>
      <c r="AL8380" s="8">
        <v>0</v>
      </c>
      <c r="AM8380" s="8">
        <v>0</v>
      </c>
      <c r="AN8380" s="8">
        <v>0</v>
      </c>
      <c r="AO8380" s="8">
        <v>0</v>
      </c>
      <c r="AP8380" s="8">
        <v>0</v>
      </c>
      <c r="AQ8380" s="8">
        <v>0</v>
      </c>
      <c r="AR8380" s="8">
        <v>0</v>
      </c>
      <c r="AS8380" s="8">
        <v>0</v>
      </c>
      <c r="AT8380" s="8">
        <v>1</v>
      </c>
      <c r="AU8380" s="8">
        <v>0</v>
      </c>
      <c r="AV8380" s="8">
        <v>0</v>
      </c>
      <c r="AW8380" s="8">
        <v>0</v>
      </c>
      <c r="AX8380" s="8">
        <v>0</v>
      </c>
      <c r="AY8380" s="8">
        <v>0</v>
      </c>
      <c r="AZ8380" s="8">
        <v>0</v>
      </c>
      <c r="BA8380" s="8">
        <v>0</v>
      </c>
      <c r="BB8380" s="8">
        <v>0</v>
      </c>
      <c r="BC8380" s="8">
        <v>0</v>
      </c>
      <c r="BD8380" s="8">
        <v>0</v>
      </c>
      <c r="BE8380" s="8">
        <v>0</v>
      </c>
      <c r="BF8380" s="8">
        <v>0</v>
      </c>
      <c r="BG8380" s="8">
        <v>0</v>
      </c>
      <c r="BH8380" s="8">
        <v>1</v>
      </c>
      <c r="BI8380" s="8">
        <v>0</v>
      </c>
      <c r="BJ8380" s="8">
        <v>0</v>
      </c>
      <c r="BK8380" s="8">
        <v>0</v>
      </c>
      <c r="BL8380" s="8">
        <v>0</v>
      </c>
      <c r="BM8380" s="8">
        <v>0</v>
      </c>
      <c r="BN8380" s="8">
        <v>0</v>
      </c>
      <c r="BO8380" s="8">
        <v>0</v>
      </c>
      <c r="BP8380" s="8">
        <v>0</v>
      </c>
      <c r="BQ8380" s="8">
        <v>0</v>
      </c>
      <c r="BR8380" s="8">
        <v>0</v>
      </c>
      <c r="BS8380" s="8">
        <v>0</v>
      </c>
      <c r="BT8380" s="8">
        <v>0</v>
      </c>
      <c r="BU8380" s="8">
        <v>1</v>
      </c>
      <c r="BV8380" s="8">
        <v>0</v>
      </c>
      <c r="BW8380" s="8">
        <v>0</v>
      </c>
      <c r="BX8380" s="8">
        <v>0</v>
      </c>
      <c r="BY8380" s="9">
        <v>0</v>
      </c>
      <c r="CB8380" t="str">
        <v>DEJAR</v>
      </c>
      <c r="CD8380" t="str">
        <v>DEJAR</v>
      </c>
      <c r="CF8380" t="str">
        <v>DEJAR</v>
      </c>
      <c r="CH8380" t="str">
        <v>DEJAR</v>
      </c>
      <c r="CJ8380" t="str">
        <v>DEJAR</v>
      </c>
      <c r="CL8380" t="str">
        <v>DEJAR</v>
      </c>
      <c r="CN8380" t="str">
        <v>DEJAR</v>
      </c>
      <c r="CP8380" t="str">
        <v>DEJAR</v>
      </c>
    </row>
    <row r="8381" spans="1:94" x14ac:dyDescent="0.3">
      <c r="A8381" s="10">
        <v>4</v>
      </c>
      <c r="B8381" s="11">
        <v>32</v>
      </c>
      <c r="C8381" s="11">
        <v>1</v>
      </c>
      <c r="D8381" s="11">
        <v>43.5</v>
      </c>
      <c r="E8381" s="11">
        <v>311</v>
      </c>
      <c r="F8381" s="11">
        <v>1250035306</v>
      </c>
      <c r="G8381" s="11">
        <v>1.3876559999999999E-3</v>
      </c>
      <c r="H8381" s="11">
        <v>1.4687275E-2</v>
      </c>
      <c r="I8381" s="11">
        <v>0</v>
      </c>
      <c r="J8381" s="11">
        <v>0</v>
      </c>
      <c r="K8381" s="11">
        <v>0</v>
      </c>
      <c r="L8381" s="11">
        <v>0</v>
      </c>
      <c r="M8381" s="11">
        <v>0</v>
      </c>
      <c r="N8381" s="11">
        <v>0</v>
      </c>
      <c r="O8381" s="11">
        <v>0</v>
      </c>
      <c r="P8381" s="11">
        <v>0</v>
      </c>
      <c r="Q8381" s="11">
        <v>0</v>
      </c>
      <c r="R8381" s="11">
        <v>0</v>
      </c>
      <c r="S8381" s="11">
        <v>0</v>
      </c>
      <c r="T8381" s="11">
        <v>0</v>
      </c>
      <c r="U8381" s="11">
        <v>1</v>
      </c>
      <c r="V8381" s="11">
        <v>0</v>
      </c>
      <c r="W8381" s="11">
        <v>0</v>
      </c>
      <c r="X8381" s="11">
        <v>1</v>
      </c>
      <c r="Y8381" s="11">
        <v>0</v>
      </c>
      <c r="Z8381" s="11">
        <v>0</v>
      </c>
      <c r="AA8381" s="11">
        <v>0</v>
      </c>
      <c r="AB8381" s="11">
        <v>0</v>
      </c>
      <c r="AC8381" s="11">
        <v>0</v>
      </c>
      <c r="AD8381" s="11">
        <v>0</v>
      </c>
      <c r="AE8381" s="11">
        <v>0</v>
      </c>
      <c r="AF8381" s="11">
        <v>1</v>
      </c>
      <c r="AG8381" s="11">
        <v>0</v>
      </c>
      <c r="AH8381" s="11">
        <v>0</v>
      </c>
      <c r="AI8381" s="11">
        <v>0</v>
      </c>
      <c r="AJ8381" s="11">
        <v>0</v>
      </c>
      <c r="AK8381" s="11">
        <v>0</v>
      </c>
      <c r="AL8381" s="11">
        <v>0</v>
      </c>
      <c r="AM8381" s="11">
        <v>0</v>
      </c>
      <c r="AN8381" s="11">
        <v>0</v>
      </c>
      <c r="AO8381" s="11">
        <v>0</v>
      </c>
      <c r="AP8381" s="11">
        <v>0</v>
      </c>
      <c r="AQ8381" s="11">
        <v>0</v>
      </c>
      <c r="AR8381" s="11">
        <v>0</v>
      </c>
      <c r="AS8381" s="11">
        <v>0</v>
      </c>
      <c r="AT8381" s="11">
        <v>0</v>
      </c>
      <c r="AU8381" s="11">
        <v>0</v>
      </c>
      <c r="AV8381" s="11">
        <v>0</v>
      </c>
      <c r="AW8381" s="11">
        <v>0</v>
      </c>
      <c r="AX8381" s="11">
        <v>1</v>
      </c>
      <c r="AY8381" s="11">
        <v>0</v>
      </c>
      <c r="AZ8381" s="11">
        <v>0</v>
      </c>
      <c r="BA8381" s="11">
        <v>0</v>
      </c>
      <c r="BB8381" s="11">
        <v>0</v>
      </c>
      <c r="BC8381" s="11">
        <v>0</v>
      </c>
      <c r="BD8381" s="11">
        <v>0</v>
      </c>
      <c r="BE8381" s="11">
        <v>0</v>
      </c>
      <c r="BF8381" s="11">
        <v>0</v>
      </c>
      <c r="BG8381" s="11">
        <v>0</v>
      </c>
      <c r="BH8381" s="11">
        <v>0</v>
      </c>
      <c r="BI8381" s="11">
        <v>0</v>
      </c>
      <c r="BJ8381" s="11">
        <v>0</v>
      </c>
      <c r="BK8381" s="11">
        <v>0</v>
      </c>
      <c r="BL8381" s="11">
        <v>0</v>
      </c>
      <c r="BM8381" s="11">
        <v>0</v>
      </c>
      <c r="BN8381" s="11">
        <v>0</v>
      </c>
      <c r="BO8381" s="11">
        <v>0</v>
      </c>
      <c r="BP8381" s="11">
        <v>0</v>
      </c>
      <c r="BQ8381" s="11">
        <v>0</v>
      </c>
      <c r="BR8381" s="11">
        <v>0</v>
      </c>
      <c r="BS8381" s="11">
        <v>0</v>
      </c>
      <c r="BT8381" s="11">
        <v>0</v>
      </c>
      <c r="BU8381" s="11">
        <v>0</v>
      </c>
      <c r="BV8381" s="11">
        <v>0</v>
      </c>
      <c r="BW8381" s="11">
        <v>1</v>
      </c>
      <c r="BX8381" s="11">
        <v>0</v>
      </c>
      <c r="BY8381" s="12">
        <v>0</v>
      </c>
      <c r="CB8381" t="str">
        <v>DEJAR</v>
      </c>
      <c r="CD8381" t="str">
        <v>QUITAR</v>
      </c>
      <c r="CF8381" t="str">
        <v>DEJAR</v>
      </c>
      <c r="CH8381" t="str">
        <v>DEJAR</v>
      </c>
      <c r="CJ8381" t="str">
        <v>DEJAR</v>
      </c>
      <c r="CL8381" t="str">
        <v>DEJAR</v>
      </c>
      <c r="CN8381" t="str">
        <v>DEJAR</v>
      </c>
      <c r="CP8381" t="str">
        <v>DEJAR</v>
      </c>
    </row>
    <row r="8382" spans="1:94" x14ac:dyDescent="0.3">
      <c r="A8382" s="7">
        <v>6</v>
      </c>
      <c r="B8382" s="8">
        <v>276</v>
      </c>
      <c r="C8382" s="8">
        <v>0</v>
      </c>
      <c r="D8382" s="8">
        <v>0</v>
      </c>
      <c r="E8382" s="8">
        <v>24</v>
      </c>
      <c r="F8382" s="8">
        <v>1021.2</v>
      </c>
      <c r="G8382" s="8">
        <v>1.4285714E-2</v>
      </c>
      <c r="H8382" s="8">
        <v>2.2619047999999999E-2</v>
      </c>
      <c r="I8382" s="8">
        <v>824326349</v>
      </c>
      <c r="J8382" s="8">
        <v>0</v>
      </c>
      <c r="K8382" s="8">
        <v>0</v>
      </c>
      <c r="L8382" s="8">
        <v>0</v>
      </c>
      <c r="M8382" s="8">
        <v>0</v>
      </c>
      <c r="N8382" s="8">
        <v>0</v>
      </c>
      <c r="O8382" s="8">
        <v>0</v>
      </c>
      <c r="P8382" s="8">
        <v>0</v>
      </c>
      <c r="Q8382" s="8">
        <v>0</v>
      </c>
      <c r="R8382" s="8">
        <v>0</v>
      </c>
      <c r="S8382" s="8">
        <v>0</v>
      </c>
      <c r="T8382" s="8">
        <v>0</v>
      </c>
      <c r="U8382" s="8">
        <v>0</v>
      </c>
      <c r="V8382" s="8">
        <v>1</v>
      </c>
      <c r="W8382" s="8">
        <v>1</v>
      </c>
      <c r="X8382" s="8">
        <v>0</v>
      </c>
      <c r="Y8382" s="8">
        <v>0</v>
      </c>
      <c r="Z8382" s="8">
        <v>0</v>
      </c>
      <c r="AA8382" s="8">
        <v>0</v>
      </c>
      <c r="AB8382" s="8">
        <v>0</v>
      </c>
      <c r="AC8382" s="8">
        <v>0</v>
      </c>
      <c r="AD8382" s="8">
        <v>0</v>
      </c>
      <c r="AE8382" s="8">
        <v>1</v>
      </c>
      <c r="AF8382" s="8">
        <v>0</v>
      </c>
      <c r="AG8382" s="8">
        <v>0</v>
      </c>
      <c r="AH8382" s="8">
        <v>0</v>
      </c>
      <c r="AI8382" s="8">
        <v>0</v>
      </c>
      <c r="AJ8382" s="8">
        <v>0</v>
      </c>
      <c r="AK8382" s="8">
        <v>0</v>
      </c>
      <c r="AL8382" s="8">
        <v>0</v>
      </c>
      <c r="AM8382" s="8">
        <v>0</v>
      </c>
      <c r="AN8382" s="8">
        <v>0</v>
      </c>
      <c r="AO8382" s="8">
        <v>0</v>
      </c>
      <c r="AP8382" s="8">
        <v>0</v>
      </c>
      <c r="AQ8382" s="8">
        <v>0</v>
      </c>
      <c r="AR8382" s="8">
        <v>0</v>
      </c>
      <c r="AS8382" s="8">
        <v>0</v>
      </c>
      <c r="AT8382" s="8">
        <v>1</v>
      </c>
      <c r="AU8382" s="8">
        <v>0</v>
      </c>
      <c r="AV8382" s="8">
        <v>0</v>
      </c>
      <c r="AW8382" s="8">
        <v>0</v>
      </c>
      <c r="AX8382" s="8">
        <v>0</v>
      </c>
      <c r="AY8382" s="8">
        <v>0</v>
      </c>
      <c r="AZ8382" s="8">
        <v>0</v>
      </c>
      <c r="BA8382" s="8">
        <v>1</v>
      </c>
      <c r="BB8382" s="8">
        <v>0</v>
      </c>
      <c r="BC8382" s="8">
        <v>0</v>
      </c>
      <c r="BD8382" s="8">
        <v>0</v>
      </c>
      <c r="BE8382" s="8">
        <v>0</v>
      </c>
      <c r="BF8382" s="8">
        <v>0</v>
      </c>
      <c r="BG8382" s="8">
        <v>0</v>
      </c>
      <c r="BH8382" s="8">
        <v>0</v>
      </c>
      <c r="BI8382" s="8">
        <v>0</v>
      </c>
      <c r="BJ8382" s="8">
        <v>0</v>
      </c>
      <c r="BK8382" s="8">
        <v>0</v>
      </c>
      <c r="BL8382" s="8">
        <v>0</v>
      </c>
      <c r="BM8382" s="8">
        <v>0</v>
      </c>
      <c r="BN8382" s="8">
        <v>0</v>
      </c>
      <c r="BO8382" s="8">
        <v>0</v>
      </c>
      <c r="BP8382" s="8">
        <v>0</v>
      </c>
      <c r="BQ8382" s="8">
        <v>0</v>
      </c>
      <c r="BR8382" s="8">
        <v>0</v>
      </c>
      <c r="BS8382" s="8">
        <v>0</v>
      </c>
      <c r="BT8382" s="8">
        <v>0</v>
      </c>
      <c r="BU8382" s="8">
        <v>0</v>
      </c>
      <c r="BV8382" s="8">
        <v>0</v>
      </c>
      <c r="BW8382" s="8">
        <v>1</v>
      </c>
      <c r="BX8382" s="8">
        <v>1</v>
      </c>
      <c r="BY8382" s="9">
        <v>0</v>
      </c>
      <c r="CB8382" t="str">
        <v>DEJAR</v>
      </c>
      <c r="CD8382" t="str">
        <v>DEJAR</v>
      </c>
      <c r="CF8382" t="str">
        <v>DEJAR</v>
      </c>
      <c r="CH8382" t="str">
        <v>DEJAR</v>
      </c>
      <c r="CJ8382" t="str">
        <v>DEJAR</v>
      </c>
      <c r="CL8382" t="str">
        <v>DEJAR</v>
      </c>
      <c r="CN8382" t="str">
        <v>DEJAR</v>
      </c>
      <c r="CP8382" t="str">
        <v>DEJAR</v>
      </c>
    </row>
    <row r="8383" spans="1:94" x14ac:dyDescent="0.3">
      <c r="A8383" s="10">
        <v>9</v>
      </c>
      <c r="B8383" s="11">
        <v>1566071429</v>
      </c>
      <c r="C8383" s="11">
        <v>5</v>
      </c>
      <c r="D8383" s="11">
        <v>156.75</v>
      </c>
      <c r="E8383" s="11">
        <v>83</v>
      </c>
      <c r="F8383" s="11">
        <v>2694507143</v>
      </c>
      <c r="G8383" s="11">
        <v>0</v>
      </c>
      <c r="H8383" s="11">
        <v>9.0909089999999994E-3</v>
      </c>
      <c r="I8383" s="11">
        <v>0</v>
      </c>
      <c r="J8383" s="11">
        <v>0</v>
      </c>
      <c r="K8383" s="11">
        <v>0</v>
      </c>
      <c r="L8383" s="11">
        <v>0</v>
      </c>
      <c r="M8383" s="11">
        <v>0</v>
      </c>
      <c r="N8383" s="11">
        <v>0</v>
      </c>
      <c r="O8383" s="11">
        <v>0</v>
      </c>
      <c r="P8383" s="11">
        <v>0</v>
      </c>
      <c r="Q8383" s="11">
        <v>0</v>
      </c>
      <c r="R8383" s="11">
        <v>0</v>
      </c>
      <c r="S8383" s="11">
        <v>0</v>
      </c>
      <c r="T8383" s="11">
        <v>0</v>
      </c>
      <c r="U8383" s="11">
        <v>1</v>
      </c>
      <c r="V8383" s="11">
        <v>0</v>
      </c>
      <c r="W8383" s="11">
        <v>0</v>
      </c>
      <c r="X8383" s="11">
        <v>1</v>
      </c>
      <c r="Y8383" s="11">
        <v>0</v>
      </c>
      <c r="Z8383" s="11">
        <v>0</v>
      </c>
      <c r="AA8383" s="11">
        <v>0</v>
      </c>
      <c r="AB8383" s="11">
        <v>0</v>
      </c>
      <c r="AC8383" s="11">
        <v>0</v>
      </c>
      <c r="AD8383" s="11">
        <v>0</v>
      </c>
      <c r="AE8383" s="11">
        <v>0</v>
      </c>
      <c r="AF8383" s="11">
        <v>0</v>
      </c>
      <c r="AG8383" s="11">
        <v>0</v>
      </c>
      <c r="AH8383" s="11">
        <v>1</v>
      </c>
      <c r="AI8383" s="11">
        <v>0</v>
      </c>
      <c r="AJ8383" s="11">
        <v>0</v>
      </c>
      <c r="AK8383" s="11">
        <v>0</v>
      </c>
      <c r="AL8383" s="11">
        <v>0</v>
      </c>
      <c r="AM8383" s="11">
        <v>0</v>
      </c>
      <c r="AN8383" s="11">
        <v>0</v>
      </c>
      <c r="AO8383" s="11">
        <v>0</v>
      </c>
      <c r="AP8383" s="11">
        <v>0</v>
      </c>
      <c r="AQ8383" s="11">
        <v>0</v>
      </c>
      <c r="AR8383" s="11">
        <v>1</v>
      </c>
      <c r="AS8383" s="11">
        <v>0</v>
      </c>
      <c r="AT8383" s="11">
        <v>0</v>
      </c>
      <c r="AU8383" s="11">
        <v>0</v>
      </c>
      <c r="AV8383" s="11">
        <v>0</v>
      </c>
      <c r="AW8383" s="11">
        <v>0</v>
      </c>
      <c r="AX8383" s="11">
        <v>0</v>
      </c>
      <c r="AY8383" s="11">
        <v>0</v>
      </c>
      <c r="AZ8383" s="11">
        <v>0</v>
      </c>
      <c r="BA8383" s="11">
        <v>0</v>
      </c>
      <c r="BB8383" s="11">
        <v>0</v>
      </c>
      <c r="BC8383" s="11">
        <v>0</v>
      </c>
      <c r="BD8383" s="11">
        <v>0</v>
      </c>
      <c r="BE8383" s="11">
        <v>0</v>
      </c>
      <c r="BF8383" s="11">
        <v>0</v>
      </c>
      <c r="BG8383" s="11">
        <v>0</v>
      </c>
      <c r="BH8383" s="11">
        <v>0</v>
      </c>
      <c r="BI8383" s="11">
        <v>0</v>
      </c>
      <c r="BJ8383" s="11">
        <v>0</v>
      </c>
      <c r="BK8383" s="11">
        <v>0</v>
      </c>
      <c r="BL8383" s="11">
        <v>0</v>
      </c>
      <c r="BM8383" s="11">
        <v>0</v>
      </c>
      <c r="BN8383" s="11">
        <v>0</v>
      </c>
      <c r="BO8383" s="11">
        <v>0</v>
      </c>
      <c r="BP8383" s="11">
        <v>0</v>
      </c>
      <c r="BQ8383" s="11">
        <v>0</v>
      </c>
      <c r="BR8383" s="11">
        <v>0</v>
      </c>
      <c r="BS8383" s="11">
        <v>0</v>
      </c>
      <c r="BT8383" s="11">
        <v>0</v>
      </c>
      <c r="BU8383" s="11">
        <v>0</v>
      </c>
      <c r="BV8383" s="11">
        <v>0</v>
      </c>
      <c r="BW8383" s="11">
        <v>1</v>
      </c>
      <c r="BX8383" s="11">
        <v>0</v>
      </c>
      <c r="BY8383" s="12">
        <v>1</v>
      </c>
      <c r="CB8383" t="str">
        <v>DEJAR</v>
      </c>
      <c r="CD8383" t="str">
        <v>DEJAR</v>
      </c>
      <c r="CF8383" t="str">
        <v>DEJAR</v>
      </c>
      <c r="CH8383" t="str">
        <v>DEJAR</v>
      </c>
      <c r="CJ8383" t="str">
        <v>DEJAR</v>
      </c>
      <c r="CL8383" t="str">
        <v>DEJAR</v>
      </c>
      <c r="CN8383" t="str">
        <v>DEJAR</v>
      </c>
      <c r="CP8383" t="str">
        <v>DEJAR</v>
      </c>
    </row>
    <row r="8384" spans="1:94" x14ac:dyDescent="0.3">
      <c r="A8384" s="7">
        <v>6</v>
      </c>
      <c r="B8384" s="8">
        <v>257.5</v>
      </c>
      <c r="C8384" s="8">
        <v>0</v>
      </c>
      <c r="D8384" s="8">
        <v>0</v>
      </c>
      <c r="E8384" s="8">
        <v>37</v>
      </c>
      <c r="F8384" s="8">
        <v>2533333333</v>
      </c>
      <c r="G8384" s="8">
        <v>1.4634146000000001E-2</v>
      </c>
      <c r="H8384" s="8">
        <v>3.1707316999999999E-2</v>
      </c>
      <c r="I8384" s="8">
        <v>6651334683</v>
      </c>
      <c r="J8384" s="8">
        <v>0</v>
      </c>
      <c r="K8384" s="8">
        <v>0</v>
      </c>
      <c r="L8384" s="8">
        <v>0</v>
      </c>
      <c r="M8384" s="8">
        <v>0</v>
      </c>
      <c r="N8384" s="8">
        <v>0</v>
      </c>
      <c r="O8384" s="8">
        <v>0</v>
      </c>
      <c r="P8384" s="8">
        <v>0</v>
      </c>
      <c r="Q8384" s="8">
        <v>0</v>
      </c>
      <c r="R8384" s="8">
        <v>0</v>
      </c>
      <c r="S8384" s="8">
        <v>0</v>
      </c>
      <c r="T8384" s="8">
        <v>0</v>
      </c>
      <c r="U8384" s="8">
        <v>1</v>
      </c>
      <c r="V8384" s="8">
        <v>0</v>
      </c>
      <c r="W8384" s="8">
        <v>0</v>
      </c>
      <c r="X8384" s="8">
        <v>1</v>
      </c>
      <c r="Y8384" s="8">
        <v>0</v>
      </c>
      <c r="Z8384" s="8">
        <v>0</v>
      </c>
      <c r="AA8384" s="8">
        <v>0</v>
      </c>
      <c r="AB8384" s="8">
        <v>0</v>
      </c>
      <c r="AC8384" s="8">
        <v>0</v>
      </c>
      <c r="AD8384" s="8">
        <v>0</v>
      </c>
      <c r="AE8384" s="8">
        <v>0</v>
      </c>
      <c r="AF8384" s="8">
        <v>1</v>
      </c>
      <c r="AG8384" s="8">
        <v>0</v>
      </c>
      <c r="AH8384" s="8">
        <v>0</v>
      </c>
      <c r="AI8384" s="8">
        <v>0</v>
      </c>
      <c r="AJ8384" s="8">
        <v>0</v>
      </c>
      <c r="AK8384" s="8">
        <v>0</v>
      </c>
      <c r="AL8384" s="8">
        <v>0</v>
      </c>
      <c r="AM8384" s="8">
        <v>0</v>
      </c>
      <c r="AN8384" s="8">
        <v>0</v>
      </c>
      <c r="AO8384" s="8">
        <v>0</v>
      </c>
      <c r="AP8384" s="8">
        <v>0</v>
      </c>
      <c r="AQ8384" s="8">
        <v>0</v>
      </c>
      <c r="AR8384" s="8">
        <v>0</v>
      </c>
      <c r="AS8384" s="8">
        <v>0</v>
      </c>
      <c r="AT8384" s="8">
        <v>1</v>
      </c>
      <c r="AU8384" s="8">
        <v>0</v>
      </c>
      <c r="AV8384" s="8">
        <v>0</v>
      </c>
      <c r="AW8384" s="8">
        <v>0</v>
      </c>
      <c r="AX8384" s="8">
        <v>0</v>
      </c>
      <c r="AY8384" s="8">
        <v>0</v>
      </c>
      <c r="AZ8384" s="8">
        <v>0</v>
      </c>
      <c r="BA8384" s="8">
        <v>1</v>
      </c>
      <c r="BB8384" s="8">
        <v>0</v>
      </c>
      <c r="BC8384" s="8">
        <v>0</v>
      </c>
      <c r="BD8384" s="8">
        <v>0</v>
      </c>
      <c r="BE8384" s="8">
        <v>0</v>
      </c>
      <c r="BF8384" s="8">
        <v>0</v>
      </c>
      <c r="BG8384" s="8">
        <v>0</v>
      </c>
      <c r="BH8384" s="8">
        <v>0</v>
      </c>
      <c r="BI8384" s="8">
        <v>0</v>
      </c>
      <c r="BJ8384" s="8">
        <v>0</v>
      </c>
      <c r="BK8384" s="8">
        <v>0</v>
      </c>
      <c r="BL8384" s="8">
        <v>0</v>
      </c>
      <c r="BM8384" s="8">
        <v>0</v>
      </c>
      <c r="BN8384" s="8">
        <v>0</v>
      </c>
      <c r="BO8384" s="8">
        <v>0</v>
      </c>
      <c r="BP8384" s="8">
        <v>0</v>
      </c>
      <c r="BQ8384" s="8">
        <v>0</v>
      </c>
      <c r="BR8384" s="8">
        <v>0</v>
      </c>
      <c r="BS8384" s="8">
        <v>0</v>
      </c>
      <c r="BT8384" s="8">
        <v>0</v>
      </c>
      <c r="BU8384" s="8">
        <v>0</v>
      </c>
      <c r="BV8384" s="8">
        <v>0</v>
      </c>
      <c r="BW8384" s="8">
        <v>1</v>
      </c>
      <c r="BX8384" s="8">
        <v>0</v>
      </c>
      <c r="BY8384" s="9">
        <v>1</v>
      </c>
      <c r="CB8384" t="str">
        <v>DEJAR</v>
      </c>
      <c r="CD8384" t="str">
        <v>DEJAR</v>
      </c>
      <c r="CF8384" t="str">
        <v>DEJAR</v>
      </c>
      <c r="CH8384" t="str">
        <v>DEJAR</v>
      </c>
      <c r="CJ8384" t="str">
        <v>DEJAR</v>
      </c>
      <c r="CL8384" t="str">
        <v>DEJAR</v>
      </c>
      <c r="CN8384" t="str">
        <v>DEJAR</v>
      </c>
      <c r="CP8384" t="str">
        <v>DEJAR</v>
      </c>
    </row>
    <row r="8385" spans="1:94" x14ac:dyDescent="0.3">
      <c r="A8385" s="10">
        <v>0</v>
      </c>
      <c r="B8385" s="11">
        <v>0</v>
      </c>
      <c r="C8385" s="11">
        <v>0</v>
      </c>
      <c r="D8385" s="11">
        <v>0</v>
      </c>
      <c r="E8385" s="11">
        <v>32</v>
      </c>
      <c r="F8385" s="11">
        <v>1658125</v>
      </c>
      <c r="G8385" s="11">
        <v>0</v>
      </c>
      <c r="H8385" s="11">
        <v>1.4791667E-2</v>
      </c>
      <c r="I8385" s="11">
        <v>196055151</v>
      </c>
      <c r="J8385" s="11">
        <v>0</v>
      </c>
      <c r="K8385" s="11">
        <v>0</v>
      </c>
      <c r="L8385" s="11">
        <v>0</v>
      </c>
      <c r="M8385" s="11">
        <v>0</v>
      </c>
      <c r="N8385" s="11">
        <v>0</v>
      </c>
      <c r="O8385" s="11">
        <v>0</v>
      </c>
      <c r="P8385" s="11">
        <v>0</v>
      </c>
      <c r="Q8385" s="11">
        <v>0</v>
      </c>
      <c r="R8385" s="11">
        <v>0</v>
      </c>
      <c r="S8385" s="11">
        <v>0</v>
      </c>
      <c r="T8385" s="11">
        <v>0</v>
      </c>
      <c r="U8385" s="11">
        <v>1</v>
      </c>
      <c r="V8385" s="11">
        <v>0</v>
      </c>
      <c r="W8385" s="11">
        <v>0</v>
      </c>
      <c r="X8385" s="11">
        <v>1</v>
      </c>
      <c r="Y8385" s="11">
        <v>0</v>
      </c>
      <c r="Z8385" s="11">
        <v>0</v>
      </c>
      <c r="AA8385" s="11">
        <v>0</v>
      </c>
      <c r="AB8385" s="11">
        <v>0</v>
      </c>
      <c r="AC8385" s="11">
        <v>0</v>
      </c>
      <c r="AD8385" s="11">
        <v>0</v>
      </c>
      <c r="AE8385" s="11">
        <v>0</v>
      </c>
      <c r="AF8385" s="11">
        <v>1</v>
      </c>
      <c r="AG8385" s="11">
        <v>0</v>
      </c>
      <c r="AH8385" s="11">
        <v>0</v>
      </c>
      <c r="AI8385" s="11">
        <v>0</v>
      </c>
      <c r="AJ8385" s="11">
        <v>0</v>
      </c>
      <c r="AK8385" s="11">
        <v>0</v>
      </c>
      <c r="AL8385" s="11">
        <v>0</v>
      </c>
      <c r="AM8385" s="11">
        <v>0</v>
      </c>
      <c r="AN8385" s="11">
        <v>0</v>
      </c>
      <c r="AO8385" s="11">
        <v>0</v>
      </c>
      <c r="AP8385" s="11">
        <v>0</v>
      </c>
      <c r="AQ8385" s="11">
        <v>0</v>
      </c>
      <c r="AR8385" s="11">
        <v>1</v>
      </c>
      <c r="AS8385" s="11">
        <v>0</v>
      </c>
      <c r="AT8385" s="11">
        <v>0</v>
      </c>
      <c r="AU8385" s="11">
        <v>0</v>
      </c>
      <c r="AV8385" s="11">
        <v>0</v>
      </c>
      <c r="AW8385" s="11">
        <v>0</v>
      </c>
      <c r="AX8385" s="11">
        <v>0</v>
      </c>
      <c r="AY8385" s="11">
        <v>0</v>
      </c>
      <c r="AZ8385" s="11">
        <v>0</v>
      </c>
      <c r="BA8385" s="11">
        <v>0</v>
      </c>
      <c r="BB8385" s="11">
        <v>0</v>
      </c>
      <c r="BC8385" s="11">
        <v>0</v>
      </c>
      <c r="BD8385" s="11">
        <v>0</v>
      </c>
      <c r="BE8385" s="11">
        <v>0</v>
      </c>
      <c r="BF8385" s="11">
        <v>0</v>
      </c>
      <c r="BG8385" s="11">
        <v>0</v>
      </c>
      <c r="BH8385" s="11">
        <v>0</v>
      </c>
      <c r="BI8385" s="11">
        <v>0</v>
      </c>
      <c r="BJ8385" s="11">
        <v>1</v>
      </c>
      <c r="BK8385" s="11">
        <v>0</v>
      </c>
      <c r="BL8385" s="11">
        <v>0</v>
      </c>
      <c r="BM8385" s="11">
        <v>0</v>
      </c>
      <c r="BN8385" s="11">
        <v>0</v>
      </c>
      <c r="BO8385" s="11">
        <v>0</v>
      </c>
      <c r="BP8385" s="11">
        <v>0</v>
      </c>
      <c r="BQ8385" s="11">
        <v>0</v>
      </c>
      <c r="BR8385" s="11">
        <v>0</v>
      </c>
      <c r="BS8385" s="11">
        <v>0</v>
      </c>
      <c r="BT8385" s="11">
        <v>0</v>
      </c>
      <c r="BU8385" s="11">
        <v>0</v>
      </c>
      <c r="BV8385" s="11">
        <v>0</v>
      </c>
      <c r="BW8385" s="11">
        <v>1</v>
      </c>
      <c r="BX8385" s="11">
        <v>0</v>
      </c>
      <c r="BY8385" s="12">
        <v>0</v>
      </c>
      <c r="CB8385" t="str">
        <v>DEJAR</v>
      </c>
      <c r="CD8385" t="str">
        <v>DEJAR</v>
      </c>
      <c r="CF8385" t="str">
        <v>DEJAR</v>
      </c>
      <c r="CH8385" t="str">
        <v>DEJAR</v>
      </c>
      <c r="CJ8385" t="str">
        <v>DEJAR</v>
      </c>
      <c r="CL8385" t="str">
        <v>DEJAR</v>
      </c>
      <c r="CN8385" t="str">
        <v>DEJAR</v>
      </c>
      <c r="CP8385" t="str">
        <v>DEJAR</v>
      </c>
    </row>
    <row r="8386" spans="1:94" x14ac:dyDescent="0.3">
      <c r="A8386" s="7">
        <v>0</v>
      </c>
      <c r="B8386" s="8">
        <v>0</v>
      </c>
      <c r="C8386" s="8">
        <v>0</v>
      </c>
      <c r="D8386" s="8">
        <v>0</v>
      </c>
      <c r="E8386" s="8">
        <v>19</v>
      </c>
      <c r="F8386" s="8">
        <v>1440166667</v>
      </c>
      <c r="G8386" s="8">
        <v>2.6315788999999999E-2</v>
      </c>
      <c r="H8386" s="8">
        <v>4.0350877E-2</v>
      </c>
      <c r="I8386" s="8">
        <v>0</v>
      </c>
      <c r="J8386" s="8">
        <v>0</v>
      </c>
      <c r="K8386" s="8">
        <v>0</v>
      </c>
      <c r="L8386" s="8">
        <v>0</v>
      </c>
      <c r="M8386" s="8">
        <v>0</v>
      </c>
      <c r="N8386" s="8">
        <v>0</v>
      </c>
      <c r="O8386" s="8">
        <v>0</v>
      </c>
      <c r="P8386" s="8">
        <v>0</v>
      </c>
      <c r="Q8386" s="8">
        <v>0</v>
      </c>
      <c r="R8386" s="8">
        <v>0</v>
      </c>
      <c r="S8386" s="8">
        <v>0</v>
      </c>
      <c r="T8386" s="8">
        <v>0</v>
      </c>
      <c r="U8386" s="8">
        <v>1</v>
      </c>
      <c r="V8386" s="8">
        <v>0</v>
      </c>
      <c r="W8386" s="8">
        <v>1</v>
      </c>
      <c r="X8386" s="8">
        <v>0</v>
      </c>
      <c r="Y8386" s="8">
        <v>0</v>
      </c>
      <c r="Z8386" s="8">
        <v>0</v>
      </c>
      <c r="AA8386" s="8">
        <v>0</v>
      </c>
      <c r="AB8386" s="8">
        <v>0</v>
      </c>
      <c r="AC8386" s="8">
        <v>0</v>
      </c>
      <c r="AD8386" s="8">
        <v>0</v>
      </c>
      <c r="AE8386" s="8">
        <v>1</v>
      </c>
      <c r="AF8386" s="8">
        <v>0</v>
      </c>
      <c r="AG8386" s="8">
        <v>0</v>
      </c>
      <c r="AH8386" s="8">
        <v>0</v>
      </c>
      <c r="AI8386" s="8">
        <v>0</v>
      </c>
      <c r="AJ8386" s="8">
        <v>0</v>
      </c>
      <c r="AK8386" s="8">
        <v>0</v>
      </c>
      <c r="AL8386" s="8">
        <v>0</v>
      </c>
      <c r="AM8386" s="8">
        <v>0</v>
      </c>
      <c r="AN8386" s="8">
        <v>0</v>
      </c>
      <c r="AO8386" s="8">
        <v>0</v>
      </c>
      <c r="AP8386" s="8">
        <v>0</v>
      </c>
      <c r="AQ8386" s="8">
        <v>0</v>
      </c>
      <c r="AR8386" s="8">
        <v>1</v>
      </c>
      <c r="AS8386" s="8">
        <v>0</v>
      </c>
      <c r="AT8386" s="8">
        <v>0</v>
      </c>
      <c r="AU8386" s="8">
        <v>0</v>
      </c>
      <c r="AV8386" s="8">
        <v>0</v>
      </c>
      <c r="AW8386" s="8">
        <v>0</v>
      </c>
      <c r="AX8386" s="8">
        <v>0</v>
      </c>
      <c r="AY8386" s="8">
        <v>0</v>
      </c>
      <c r="AZ8386" s="8">
        <v>0</v>
      </c>
      <c r="BA8386" s="8">
        <v>1</v>
      </c>
      <c r="BB8386" s="8">
        <v>0</v>
      </c>
      <c r="BC8386" s="8">
        <v>0</v>
      </c>
      <c r="BD8386" s="8">
        <v>0</v>
      </c>
      <c r="BE8386" s="8">
        <v>0</v>
      </c>
      <c r="BF8386" s="8">
        <v>0</v>
      </c>
      <c r="BG8386" s="8">
        <v>0</v>
      </c>
      <c r="BH8386" s="8">
        <v>0</v>
      </c>
      <c r="BI8386" s="8">
        <v>0</v>
      </c>
      <c r="BJ8386" s="8">
        <v>0</v>
      </c>
      <c r="BK8386" s="8">
        <v>0</v>
      </c>
      <c r="BL8386" s="8">
        <v>0</v>
      </c>
      <c r="BM8386" s="8">
        <v>0</v>
      </c>
      <c r="BN8386" s="8">
        <v>0</v>
      </c>
      <c r="BO8386" s="8">
        <v>0</v>
      </c>
      <c r="BP8386" s="8">
        <v>0</v>
      </c>
      <c r="BQ8386" s="8">
        <v>0</v>
      </c>
      <c r="BR8386" s="8">
        <v>0</v>
      </c>
      <c r="BS8386" s="8">
        <v>0</v>
      </c>
      <c r="BT8386" s="8">
        <v>0</v>
      </c>
      <c r="BU8386" s="8">
        <v>0</v>
      </c>
      <c r="BV8386" s="8">
        <v>0</v>
      </c>
      <c r="BW8386" s="8">
        <v>1</v>
      </c>
      <c r="BX8386" s="8">
        <v>0</v>
      </c>
      <c r="BY8386" s="9">
        <v>0</v>
      </c>
      <c r="CB8386" t="str">
        <v>DEJAR</v>
      </c>
      <c r="CD8386" t="str">
        <v>DEJAR</v>
      </c>
      <c r="CF8386" t="str">
        <v>DEJAR</v>
      </c>
      <c r="CH8386" t="str">
        <v>DEJAR</v>
      </c>
      <c r="CJ8386" t="str">
        <v>DEJAR</v>
      </c>
      <c r="CL8386" t="str">
        <v>DEJAR</v>
      </c>
      <c r="CN8386" t="str">
        <v>DEJAR</v>
      </c>
      <c r="CP8386" t="str">
        <v>DEJAR</v>
      </c>
    </row>
    <row r="8387" spans="1:94" x14ac:dyDescent="0.3">
      <c r="A8387" s="10">
        <v>1</v>
      </c>
      <c r="B8387" s="11">
        <v>60.5</v>
      </c>
      <c r="C8387" s="11">
        <v>0</v>
      </c>
      <c r="D8387" s="11">
        <v>0</v>
      </c>
      <c r="E8387" s="11">
        <v>10</v>
      </c>
      <c r="F8387" s="11">
        <v>449.5</v>
      </c>
      <c r="G8387" s="11">
        <v>2.5000000000000001E-2</v>
      </c>
      <c r="H8387" s="11">
        <v>3.3333333E-2</v>
      </c>
      <c r="I8387" s="11">
        <v>0</v>
      </c>
      <c r="J8387" s="11">
        <v>0</v>
      </c>
      <c r="K8387" s="11">
        <v>0</v>
      </c>
      <c r="L8387" s="11">
        <v>0</v>
      </c>
      <c r="M8387" s="11">
        <v>0</v>
      </c>
      <c r="N8387" s="11">
        <v>0</v>
      </c>
      <c r="O8387" s="11">
        <v>0</v>
      </c>
      <c r="P8387" s="11">
        <v>0</v>
      </c>
      <c r="Q8387" s="11">
        <v>0</v>
      </c>
      <c r="R8387" s="11">
        <v>0</v>
      </c>
      <c r="S8387" s="11">
        <v>0</v>
      </c>
      <c r="T8387" s="11">
        <v>0</v>
      </c>
      <c r="U8387" s="11">
        <v>0</v>
      </c>
      <c r="V8387" s="11">
        <v>1</v>
      </c>
      <c r="W8387" s="11">
        <v>1</v>
      </c>
      <c r="X8387" s="11">
        <v>0</v>
      </c>
      <c r="Y8387" s="11">
        <v>0</v>
      </c>
      <c r="Z8387" s="11">
        <v>0</v>
      </c>
      <c r="AA8387" s="11">
        <v>0</v>
      </c>
      <c r="AB8387" s="11">
        <v>0</v>
      </c>
      <c r="AC8387" s="11">
        <v>0</v>
      </c>
      <c r="AD8387" s="11">
        <v>0</v>
      </c>
      <c r="AE8387" s="11">
        <v>0</v>
      </c>
      <c r="AF8387" s="11">
        <v>0</v>
      </c>
      <c r="AG8387" s="11">
        <v>0</v>
      </c>
      <c r="AH8387" s="11">
        <v>0</v>
      </c>
      <c r="AI8387" s="11">
        <v>0</v>
      </c>
      <c r="AJ8387" s="11">
        <v>0</v>
      </c>
      <c r="AK8387" s="11">
        <v>0</v>
      </c>
      <c r="AL8387" s="11">
        <v>1</v>
      </c>
      <c r="AM8387" s="11">
        <v>0</v>
      </c>
      <c r="AN8387" s="11">
        <v>0</v>
      </c>
      <c r="AO8387" s="11">
        <v>0</v>
      </c>
      <c r="AP8387" s="11">
        <v>0</v>
      </c>
      <c r="AQ8387" s="11">
        <v>0</v>
      </c>
      <c r="AR8387" s="11">
        <v>0</v>
      </c>
      <c r="AS8387" s="11">
        <v>1</v>
      </c>
      <c r="AT8387" s="11">
        <v>0</v>
      </c>
      <c r="AU8387" s="11">
        <v>0</v>
      </c>
      <c r="AV8387" s="11">
        <v>0</v>
      </c>
      <c r="AW8387" s="11">
        <v>0</v>
      </c>
      <c r="AX8387" s="11">
        <v>0</v>
      </c>
      <c r="AY8387" s="11">
        <v>0</v>
      </c>
      <c r="AZ8387" s="11">
        <v>0</v>
      </c>
      <c r="BA8387" s="11">
        <v>0</v>
      </c>
      <c r="BB8387" s="11">
        <v>0</v>
      </c>
      <c r="BC8387" s="11">
        <v>0</v>
      </c>
      <c r="BD8387" s="11">
        <v>0</v>
      </c>
      <c r="BE8387" s="11">
        <v>0</v>
      </c>
      <c r="BF8387" s="11">
        <v>0</v>
      </c>
      <c r="BG8387" s="11">
        <v>0</v>
      </c>
      <c r="BH8387" s="11">
        <v>0</v>
      </c>
      <c r="BI8387" s="11">
        <v>0</v>
      </c>
      <c r="BJ8387" s="11">
        <v>0</v>
      </c>
      <c r="BK8387" s="11">
        <v>0</v>
      </c>
      <c r="BL8387" s="11">
        <v>0</v>
      </c>
      <c r="BM8387" s="11">
        <v>0</v>
      </c>
      <c r="BN8387" s="11">
        <v>0</v>
      </c>
      <c r="BO8387" s="11">
        <v>0</v>
      </c>
      <c r="BP8387" s="11">
        <v>0</v>
      </c>
      <c r="BQ8387" s="11">
        <v>0</v>
      </c>
      <c r="BR8387" s="11">
        <v>0</v>
      </c>
      <c r="BS8387" s="11">
        <v>0</v>
      </c>
      <c r="BT8387" s="11">
        <v>1</v>
      </c>
      <c r="BU8387" s="11">
        <v>0</v>
      </c>
      <c r="BV8387" s="11">
        <v>0</v>
      </c>
      <c r="BW8387" s="11">
        <v>1</v>
      </c>
      <c r="BX8387" s="11">
        <v>0</v>
      </c>
      <c r="BY8387" s="12">
        <v>0</v>
      </c>
      <c r="CB8387" t="str">
        <v>DEJAR</v>
      </c>
      <c r="CD8387" t="str">
        <v>DEJAR</v>
      </c>
      <c r="CF8387" t="str">
        <v>DEJAR</v>
      </c>
      <c r="CH8387" t="str">
        <v>DEJAR</v>
      </c>
      <c r="CJ8387" t="str">
        <v>DEJAR</v>
      </c>
      <c r="CL8387" t="str">
        <v>DEJAR</v>
      </c>
      <c r="CN8387" t="str">
        <v>DEJAR</v>
      </c>
      <c r="CP8387" t="str">
        <v>DEJAR</v>
      </c>
    </row>
    <row r="8388" spans="1:94" x14ac:dyDescent="0.3">
      <c r="A8388" s="7">
        <v>0</v>
      </c>
      <c r="B8388" s="8">
        <v>0</v>
      </c>
      <c r="C8388" s="8">
        <v>0</v>
      </c>
      <c r="D8388" s="8">
        <v>0</v>
      </c>
      <c r="E8388" s="8">
        <v>60</v>
      </c>
      <c r="F8388" s="8">
        <v>1315177778</v>
      </c>
      <c r="G8388" s="8">
        <v>9.0395479999999997E-3</v>
      </c>
      <c r="H8388" s="8">
        <v>3.1793784999999998E-2</v>
      </c>
      <c r="I8388" s="8">
        <v>0</v>
      </c>
      <c r="J8388" s="8">
        <v>0</v>
      </c>
      <c r="K8388" s="8">
        <v>0</v>
      </c>
      <c r="L8388" s="8">
        <v>0</v>
      </c>
      <c r="M8388" s="8">
        <v>0</v>
      </c>
      <c r="N8388" s="8">
        <v>0</v>
      </c>
      <c r="O8388" s="8">
        <v>0</v>
      </c>
      <c r="P8388" s="8">
        <v>0</v>
      </c>
      <c r="Q8388" s="8">
        <v>0</v>
      </c>
      <c r="R8388" s="8">
        <v>0</v>
      </c>
      <c r="S8388" s="8">
        <v>0</v>
      </c>
      <c r="T8388" s="8">
        <v>0</v>
      </c>
      <c r="U8388" s="8">
        <v>1</v>
      </c>
      <c r="V8388" s="8">
        <v>0</v>
      </c>
      <c r="W8388" s="8">
        <v>0</v>
      </c>
      <c r="X8388" s="8">
        <v>1</v>
      </c>
      <c r="Y8388" s="8">
        <v>0</v>
      </c>
      <c r="Z8388" s="8">
        <v>0</v>
      </c>
      <c r="AA8388" s="8">
        <v>0</v>
      </c>
      <c r="AB8388" s="8">
        <v>0</v>
      </c>
      <c r="AC8388" s="8">
        <v>0</v>
      </c>
      <c r="AD8388" s="8">
        <v>0</v>
      </c>
      <c r="AE8388" s="8">
        <v>0</v>
      </c>
      <c r="AF8388" s="8">
        <v>1</v>
      </c>
      <c r="AG8388" s="8">
        <v>0</v>
      </c>
      <c r="AH8388" s="8">
        <v>0</v>
      </c>
      <c r="AI8388" s="8">
        <v>0</v>
      </c>
      <c r="AJ8388" s="8">
        <v>0</v>
      </c>
      <c r="AK8388" s="8">
        <v>0</v>
      </c>
      <c r="AL8388" s="8">
        <v>0</v>
      </c>
      <c r="AM8388" s="8">
        <v>0</v>
      </c>
      <c r="AN8388" s="8">
        <v>0</v>
      </c>
      <c r="AO8388" s="8">
        <v>0</v>
      </c>
      <c r="AP8388" s="8">
        <v>0</v>
      </c>
      <c r="AQ8388" s="8">
        <v>0</v>
      </c>
      <c r="AR8388" s="8">
        <v>0</v>
      </c>
      <c r="AS8388" s="8">
        <v>0</v>
      </c>
      <c r="AT8388" s="8">
        <v>1</v>
      </c>
      <c r="AU8388" s="8">
        <v>0</v>
      </c>
      <c r="AV8388" s="8">
        <v>0</v>
      </c>
      <c r="AW8388" s="8">
        <v>0</v>
      </c>
      <c r="AX8388" s="8">
        <v>0</v>
      </c>
      <c r="AY8388" s="8">
        <v>0</v>
      </c>
      <c r="AZ8388" s="8">
        <v>0</v>
      </c>
      <c r="BA8388" s="8">
        <v>0</v>
      </c>
      <c r="BB8388" s="8">
        <v>0</v>
      </c>
      <c r="BC8388" s="8">
        <v>0</v>
      </c>
      <c r="BD8388" s="8">
        <v>0</v>
      </c>
      <c r="BE8388" s="8">
        <v>0</v>
      </c>
      <c r="BF8388" s="8">
        <v>0</v>
      </c>
      <c r="BG8388" s="8">
        <v>0</v>
      </c>
      <c r="BH8388" s="8">
        <v>0</v>
      </c>
      <c r="BI8388" s="8">
        <v>0</v>
      </c>
      <c r="BJ8388" s="8">
        <v>0</v>
      </c>
      <c r="BK8388" s="8">
        <v>0</v>
      </c>
      <c r="BL8388" s="8">
        <v>0</v>
      </c>
      <c r="BM8388" s="8">
        <v>0</v>
      </c>
      <c r="BN8388" s="8">
        <v>0</v>
      </c>
      <c r="BO8388" s="8">
        <v>0</v>
      </c>
      <c r="BP8388" s="8">
        <v>0</v>
      </c>
      <c r="BQ8388" s="8">
        <v>0</v>
      </c>
      <c r="BR8388" s="8">
        <v>0</v>
      </c>
      <c r="BS8388" s="8">
        <v>0</v>
      </c>
      <c r="BT8388" s="8">
        <v>0</v>
      </c>
      <c r="BU8388" s="8">
        <v>0</v>
      </c>
      <c r="BV8388" s="8">
        <v>0</v>
      </c>
      <c r="BW8388" s="8">
        <v>1</v>
      </c>
      <c r="BX8388" s="8">
        <v>0</v>
      </c>
      <c r="BY8388" s="9">
        <v>1</v>
      </c>
      <c r="CB8388" t="str">
        <v>DEJAR</v>
      </c>
      <c r="CD8388" t="str">
        <v>DEJAR</v>
      </c>
      <c r="CF8388" t="str">
        <v>DEJAR</v>
      </c>
      <c r="CH8388" t="str">
        <v>DEJAR</v>
      </c>
      <c r="CJ8388" t="str">
        <v>DEJAR</v>
      </c>
      <c r="CL8388" t="str">
        <v>DEJAR</v>
      </c>
      <c r="CN8388" t="str">
        <v>DEJAR</v>
      </c>
      <c r="CP8388" t="str">
        <v>DEJAR</v>
      </c>
    </row>
    <row r="8389" spans="1:94" x14ac:dyDescent="0.3">
      <c r="A8389" s="10">
        <v>5</v>
      </c>
      <c r="B8389" s="11">
        <v>62</v>
      </c>
      <c r="C8389" s="11">
        <v>0</v>
      </c>
      <c r="D8389" s="11">
        <v>0</v>
      </c>
      <c r="E8389" s="11">
        <v>125</v>
      </c>
      <c r="F8389" s="11">
        <v>1935335516</v>
      </c>
      <c r="G8389" s="11">
        <v>0</v>
      </c>
      <c r="H8389" s="11">
        <v>8.0314960000000008E-3</v>
      </c>
      <c r="I8389" s="11">
        <v>0</v>
      </c>
      <c r="J8389" s="11">
        <v>0</v>
      </c>
      <c r="K8389" s="11">
        <v>0</v>
      </c>
      <c r="L8389" s="11">
        <v>0</v>
      </c>
      <c r="M8389" s="11">
        <v>0</v>
      </c>
      <c r="N8389" s="11">
        <v>0</v>
      </c>
      <c r="O8389" s="11">
        <v>0</v>
      </c>
      <c r="P8389" s="11">
        <v>0</v>
      </c>
      <c r="Q8389" s="11">
        <v>0</v>
      </c>
      <c r="R8389" s="11">
        <v>0</v>
      </c>
      <c r="S8389" s="11">
        <v>0</v>
      </c>
      <c r="T8389" s="11">
        <v>0</v>
      </c>
      <c r="U8389" s="11">
        <v>1</v>
      </c>
      <c r="V8389" s="11">
        <v>0</v>
      </c>
      <c r="W8389" s="11">
        <v>0</v>
      </c>
      <c r="X8389" s="11">
        <v>0</v>
      </c>
      <c r="Y8389" s="11">
        <v>0</v>
      </c>
      <c r="Z8389" s="11">
        <v>1</v>
      </c>
      <c r="AA8389" s="11">
        <v>0</v>
      </c>
      <c r="AB8389" s="11">
        <v>0</v>
      </c>
      <c r="AC8389" s="11">
        <v>0</v>
      </c>
      <c r="AD8389" s="11">
        <v>0</v>
      </c>
      <c r="AE8389" s="11">
        <v>0</v>
      </c>
      <c r="AF8389" s="11">
        <v>1</v>
      </c>
      <c r="AG8389" s="11">
        <v>0</v>
      </c>
      <c r="AH8389" s="11">
        <v>0</v>
      </c>
      <c r="AI8389" s="11">
        <v>0</v>
      </c>
      <c r="AJ8389" s="11">
        <v>0</v>
      </c>
      <c r="AK8389" s="11">
        <v>0</v>
      </c>
      <c r="AL8389" s="11">
        <v>0</v>
      </c>
      <c r="AM8389" s="11">
        <v>0</v>
      </c>
      <c r="AN8389" s="11">
        <v>0</v>
      </c>
      <c r="AO8389" s="11">
        <v>0</v>
      </c>
      <c r="AP8389" s="11">
        <v>0</v>
      </c>
      <c r="AQ8389" s="11">
        <v>0</v>
      </c>
      <c r="AR8389" s="11">
        <v>0</v>
      </c>
      <c r="AS8389" s="11">
        <v>0</v>
      </c>
      <c r="AT8389" s="11">
        <v>1</v>
      </c>
      <c r="AU8389" s="11">
        <v>0</v>
      </c>
      <c r="AV8389" s="11">
        <v>0</v>
      </c>
      <c r="AW8389" s="11">
        <v>0</v>
      </c>
      <c r="AX8389" s="11">
        <v>0</v>
      </c>
      <c r="AY8389" s="11">
        <v>0</v>
      </c>
      <c r="AZ8389" s="11">
        <v>0</v>
      </c>
      <c r="BA8389" s="11">
        <v>0</v>
      </c>
      <c r="BB8389" s="11">
        <v>0</v>
      </c>
      <c r="BC8389" s="11">
        <v>1</v>
      </c>
      <c r="BD8389" s="11">
        <v>0</v>
      </c>
      <c r="BE8389" s="11">
        <v>0</v>
      </c>
      <c r="BF8389" s="11">
        <v>0</v>
      </c>
      <c r="BG8389" s="11">
        <v>0</v>
      </c>
      <c r="BH8389" s="11">
        <v>0</v>
      </c>
      <c r="BI8389" s="11">
        <v>0</v>
      </c>
      <c r="BJ8389" s="11">
        <v>0</v>
      </c>
      <c r="BK8389" s="11">
        <v>0</v>
      </c>
      <c r="BL8389" s="11">
        <v>0</v>
      </c>
      <c r="BM8389" s="11">
        <v>0</v>
      </c>
      <c r="BN8389" s="11">
        <v>0</v>
      </c>
      <c r="BO8389" s="11">
        <v>0</v>
      </c>
      <c r="BP8389" s="11">
        <v>0</v>
      </c>
      <c r="BQ8389" s="11">
        <v>0</v>
      </c>
      <c r="BR8389" s="11">
        <v>0</v>
      </c>
      <c r="BS8389" s="11">
        <v>0</v>
      </c>
      <c r="BT8389" s="11">
        <v>0</v>
      </c>
      <c r="BU8389" s="11">
        <v>0</v>
      </c>
      <c r="BV8389" s="11">
        <v>0</v>
      </c>
      <c r="BW8389" s="11">
        <v>1</v>
      </c>
      <c r="BX8389" s="11">
        <v>0</v>
      </c>
      <c r="BY8389" s="12">
        <v>0</v>
      </c>
      <c r="CB8389" t="str">
        <v>DEJAR</v>
      </c>
      <c r="CD8389" t="str">
        <v>DEJAR</v>
      </c>
      <c r="CF8389" t="str">
        <v>DEJAR</v>
      </c>
      <c r="CH8389" t="str">
        <v>DEJAR</v>
      </c>
      <c r="CJ8389" t="str">
        <v>DEJAR</v>
      </c>
      <c r="CL8389" t="str">
        <v>DEJAR</v>
      </c>
      <c r="CN8389" t="str">
        <v>DEJAR</v>
      </c>
      <c r="CP8389" t="str">
        <v>DEJAR</v>
      </c>
    </row>
    <row r="8390" spans="1:94" x14ac:dyDescent="0.3">
      <c r="A8390" s="7">
        <v>0</v>
      </c>
      <c r="B8390" s="8">
        <v>0</v>
      </c>
      <c r="C8390" s="8">
        <v>0</v>
      </c>
      <c r="D8390" s="8">
        <v>0</v>
      </c>
      <c r="E8390" s="8">
        <v>140</v>
      </c>
      <c r="F8390" s="8">
        <v>2404831006</v>
      </c>
      <c r="G8390" s="8">
        <v>1.428571E-3</v>
      </c>
      <c r="H8390" s="8">
        <v>3.1428570000000002E-3</v>
      </c>
      <c r="I8390" s="8">
        <v>0</v>
      </c>
      <c r="J8390" s="8">
        <v>0</v>
      </c>
      <c r="K8390" s="8">
        <v>0</v>
      </c>
      <c r="L8390" s="8">
        <v>0</v>
      </c>
      <c r="M8390" s="8">
        <v>0</v>
      </c>
      <c r="N8390" s="8">
        <v>0</v>
      </c>
      <c r="O8390" s="8">
        <v>0</v>
      </c>
      <c r="P8390" s="8">
        <v>0</v>
      </c>
      <c r="Q8390" s="8">
        <v>0</v>
      </c>
      <c r="R8390" s="8">
        <v>0</v>
      </c>
      <c r="S8390" s="8">
        <v>0</v>
      </c>
      <c r="T8390" s="8">
        <v>0</v>
      </c>
      <c r="U8390" s="8">
        <v>1</v>
      </c>
      <c r="V8390" s="8">
        <v>0</v>
      </c>
      <c r="W8390" s="8">
        <v>1</v>
      </c>
      <c r="X8390" s="8">
        <v>0</v>
      </c>
      <c r="Y8390" s="8">
        <v>0</v>
      </c>
      <c r="Z8390" s="8">
        <v>0</v>
      </c>
      <c r="AA8390" s="8">
        <v>0</v>
      </c>
      <c r="AB8390" s="8">
        <v>0</v>
      </c>
      <c r="AC8390" s="8">
        <v>0</v>
      </c>
      <c r="AD8390" s="8">
        <v>0</v>
      </c>
      <c r="AE8390" s="8">
        <v>1</v>
      </c>
      <c r="AF8390" s="8">
        <v>0</v>
      </c>
      <c r="AG8390" s="8">
        <v>0</v>
      </c>
      <c r="AH8390" s="8">
        <v>0</v>
      </c>
      <c r="AI8390" s="8">
        <v>0</v>
      </c>
      <c r="AJ8390" s="8">
        <v>0</v>
      </c>
      <c r="AK8390" s="8">
        <v>0</v>
      </c>
      <c r="AL8390" s="8">
        <v>0</v>
      </c>
      <c r="AM8390" s="8">
        <v>0</v>
      </c>
      <c r="AN8390" s="8">
        <v>0</v>
      </c>
      <c r="AO8390" s="8">
        <v>0</v>
      </c>
      <c r="AP8390" s="8">
        <v>0</v>
      </c>
      <c r="AQ8390" s="8">
        <v>0</v>
      </c>
      <c r="AR8390" s="8">
        <v>0</v>
      </c>
      <c r="AS8390" s="8">
        <v>0</v>
      </c>
      <c r="AT8390" s="8">
        <v>0</v>
      </c>
      <c r="AU8390" s="8">
        <v>1</v>
      </c>
      <c r="AV8390" s="8">
        <v>0</v>
      </c>
      <c r="AW8390" s="8">
        <v>0</v>
      </c>
      <c r="AX8390" s="8">
        <v>0</v>
      </c>
      <c r="AY8390" s="8">
        <v>0</v>
      </c>
      <c r="AZ8390" s="8">
        <v>0</v>
      </c>
      <c r="BA8390" s="8">
        <v>0</v>
      </c>
      <c r="BB8390" s="8">
        <v>0</v>
      </c>
      <c r="BC8390" s="8">
        <v>0</v>
      </c>
      <c r="BD8390" s="8">
        <v>0</v>
      </c>
      <c r="BE8390" s="8">
        <v>0</v>
      </c>
      <c r="BF8390" s="8">
        <v>0</v>
      </c>
      <c r="BG8390" s="8">
        <v>0</v>
      </c>
      <c r="BH8390" s="8">
        <v>0</v>
      </c>
      <c r="BI8390" s="8">
        <v>0</v>
      </c>
      <c r="BJ8390" s="8">
        <v>0</v>
      </c>
      <c r="BK8390" s="8">
        <v>0</v>
      </c>
      <c r="BL8390" s="8">
        <v>0</v>
      </c>
      <c r="BM8390" s="8">
        <v>0</v>
      </c>
      <c r="BN8390" s="8">
        <v>0</v>
      </c>
      <c r="BO8390" s="8">
        <v>0</v>
      </c>
      <c r="BP8390" s="8">
        <v>0</v>
      </c>
      <c r="BQ8390" s="8">
        <v>0</v>
      </c>
      <c r="BR8390" s="8">
        <v>0</v>
      </c>
      <c r="BS8390" s="8">
        <v>0</v>
      </c>
      <c r="BT8390" s="8">
        <v>0</v>
      </c>
      <c r="BU8390" s="8">
        <v>0</v>
      </c>
      <c r="BV8390" s="8">
        <v>0</v>
      </c>
      <c r="BW8390" s="8">
        <v>1</v>
      </c>
      <c r="BX8390" s="8">
        <v>0</v>
      </c>
      <c r="BY8390" s="9">
        <v>0</v>
      </c>
      <c r="CB8390" t="str">
        <v>DEJAR</v>
      </c>
      <c r="CD8390" t="str">
        <v>DEJAR</v>
      </c>
      <c r="CF8390" t="str">
        <v>DEJAR</v>
      </c>
      <c r="CH8390" t="str">
        <v>DEJAR</v>
      </c>
      <c r="CJ8390" t="str">
        <v>DEJAR</v>
      </c>
      <c r="CL8390" t="str">
        <v>DEJAR</v>
      </c>
      <c r="CN8390" t="str">
        <v>DEJAR</v>
      </c>
      <c r="CP8390" t="str">
        <v>DEJAR</v>
      </c>
    </row>
    <row r="8391" spans="1:94" x14ac:dyDescent="0.3">
      <c r="A8391" s="10">
        <v>0</v>
      </c>
      <c r="B8391" s="11">
        <v>0</v>
      </c>
      <c r="C8391" s="11">
        <v>0</v>
      </c>
      <c r="D8391" s="11">
        <v>0</v>
      </c>
      <c r="E8391" s="11">
        <v>18</v>
      </c>
      <c r="F8391" s="11">
        <v>3465666667</v>
      </c>
      <c r="G8391" s="11">
        <v>2.9629630000000001E-2</v>
      </c>
      <c r="H8391" s="11">
        <v>6.2962962999999997E-2</v>
      </c>
      <c r="I8391" s="11">
        <v>0</v>
      </c>
      <c r="J8391" s="11">
        <v>0</v>
      </c>
      <c r="K8391" s="11">
        <v>0</v>
      </c>
      <c r="L8391" s="11">
        <v>0</v>
      </c>
      <c r="M8391" s="11">
        <v>0</v>
      </c>
      <c r="N8391" s="11">
        <v>0</v>
      </c>
      <c r="O8391" s="11">
        <v>0</v>
      </c>
      <c r="P8391" s="11">
        <v>0</v>
      </c>
      <c r="Q8391" s="11">
        <v>0</v>
      </c>
      <c r="R8391" s="11">
        <v>0</v>
      </c>
      <c r="S8391" s="11">
        <v>0</v>
      </c>
      <c r="T8391" s="11">
        <v>0</v>
      </c>
      <c r="U8391" s="11">
        <v>1</v>
      </c>
      <c r="V8391" s="11">
        <v>0</v>
      </c>
      <c r="W8391" s="11">
        <v>0</v>
      </c>
      <c r="X8391" s="11">
        <v>1</v>
      </c>
      <c r="Y8391" s="11">
        <v>0</v>
      </c>
      <c r="Z8391" s="11">
        <v>0</v>
      </c>
      <c r="AA8391" s="11">
        <v>0</v>
      </c>
      <c r="AB8391" s="11">
        <v>0</v>
      </c>
      <c r="AC8391" s="11">
        <v>0</v>
      </c>
      <c r="AD8391" s="11">
        <v>0</v>
      </c>
      <c r="AE8391" s="11">
        <v>0</v>
      </c>
      <c r="AF8391" s="11">
        <v>1</v>
      </c>
      <c r="AG8391" s="11">
        <v>0</v>
      </c>
      <c r="AH8391" s="11">
        <v>0</v>
      </c>
      <c r="AI8391" s="11">
        <v>0</v>
      </c>
      <c r="AJ8391" s="11">
        <v>0</v>
      </c>
      <c r="AK8391" s="11">
        <v>0</v>
      </c>
      <c r="AL8391" s="11">
        <v>0</v>
      </c>
      <c r="AM8391" s="11">
        <v>0</v>
      </c>
      <c r="AN8391" s="11">
        <v>0</v>
      </c>
      <c r="AO8391" s="11">
        <v>0</v>
      </c>
      <c r="AP8391" s="11">
        <v>0</v>
      </c>
      <c r="AQ8391" s="11">
        <v>0</v>
      </c>
      <c r="AR8391" s="11">
        <v>0</v>
      </c>
      <c r="AS8391" s="11">
        <v>0</v>
      </c>
      <c r="AT8391" s="11">
        <v>1</v>
      </c>
      <c r="AU8391" s="11">
        <v>0</v>
      </c>
      <c r="AV8391" s="11">
        <v>0</v>
      </c>
      <c r="AW8391" s="11">
        <v>0</v>
      </c>
      <c r="AX8391" s="11">
        <v>0</v>
      </c>
      <c r="AY8391" s="11">
        <v>0</v>
      </c>
      <c r="AZ8391" s="11">
        <v>0</v>
      </c>
      <c r="BA8391" s="11">
        <v>0</v>
      </c>
      <c r="BB8391" s="11">
        <v>0</v>
      </c>
      <c r="BC8391" s="11">
        <v>0</v>
      </c>
      <c r="BD8391" s="11">
        <v>0</v>
      </c>
      <c r="BE8391" s="11">
        <v>0</v>
      </c>
      <c r="BF8391" s="11">
        <v>0</v>
      </c>
      <c r="BG8391" s="11">
        <v>0</v>
      </c>
      <c r="BH8391" s="11">
        <v>0</v>
      </c>
      <c r="BI8391" s="11">
        <v>0</v>
      </c>
      <c r="BJ8391" s="11">
        <v>0</v>
      </c>
      <c r="BK8391" s="11">
        <v>0</v>
      </c>
      <c r="BL8391" s="11">
        <v>0</v>
      </c>
      <c r="BM8391" s="11">
        <v>0</v>
      </c>
      <c r="BN8391" s="11">
        <v>0</v>
      </c>
      <c r="BO8391" s="11">
        <v>0</v>
      </c>
      <c r="BP8391" s="11">
        <v>0</v>
      </c>
      <c r="BQ8391" s="11">
        <v>0</v>
      </c>
      <c r="BR8391" s="11">
        <v>0</v>
      </c>
      <c r="BS8391" s="11">
        <v>0</v>
      </c>
      <c r="BT8391" s="11">
        <v>0</v>
      </c>
      <c r="BU8391" s="11">
        <v>0</v>
      </c>
      <c r="BV8391" s="11">
        <v>0</v>
      </c>
      <c r="BW8391" s="11">
        <v>1</v>
      </c>
      <c r="BX8391" s="11">
        <v>0</v>
      </c>
      <c r="BY8391" s="12">
        <v>0</v>
      </c>
      <c r="CB8391" t="str">
        <v>DEJAR</v>
      </c>
      <c r="CD8391" t="str">
        <v>DEJAR</v>
      </c>
      <c r="CF8391" t="str">
        <v>DEJAR</v>
      </c>
      <c r="CH8391" t="str">
        <v>DEJAR</v>
      </c>
      <c r="CJ8391" t="str">
        <v>DEJAR</v>
      </c>
      <c r="CL8391" t="str">
        <v>DEJAR</v>
      </c>
      <c r="CN8391" t="str">
        <v>DEJAR</v>
      </c>
      <c r="CP8391" t="str">
        <v>DEJAR</v>
      </c>
    </row>
    <row r="8392" spans="1:94" x14ac:dyDescent="0.3">
      <c r="A8392" s="7">
        <v>0</v>
      </c>
      <c r="B8392" s="8">
        <v>0</v>
      </c>
      <c r="C8392" s="8">
        <v>0</v>
      </c>
      <c r="D8392" s="8">
        <v>0</v>
      </c>
      <c r="E8392" s="8">
        <v>1</v>
      </c>
      <c r="F8392" s="8">
        <v>695.5</v>
      </c>
      <c r="G8392" s="8">
        <v>0</v>
      </c>
      <c r="H8392" s="8">
        <v>0.1</v>
      </c>
      <c r="I8392" s="8">
        <v>0</v>
      </c>
      <c r="J8392" s="8">
        <v>0</v>
      </c>
      <c r="K8392" s="8">
        <v>0</v>
      </c>
      <c r="L8392" s="8">
        <v>0</v>
      </c>
      <c r="M8392" s="8">
        <v>0</v>
      </c>
      <c r="N8392" s="8">
        <v>0</v>
      </c>
      <c r="O8392" s="8">
        <v>0</v>
      </c>
      <c r="P8392" s="8">
        <v>0</v>
      </c>
      <c r="Q8392" s="8">
        <v>0</v>
      </c>
      <c r="R8392" s="8">
        <v>0</v>
      </c>
      <c r="S8392" s="8">
        <v>0</v>
      </c>
      <c r="T8392" s="8">
        <v>0</v>
      </c>
      <c r="U8392" s="8">
        <v>1</v>
      </c>
      <c r="V8392" s="8">
        <v>0</v>
      </c>
      <c r="W8392" s="8">
        <v>0</v>
      </c>
      <c r="X8392" s="8">
        <v>1</v>
      </c>
      <c r="Y8392" s="8">
        <v>0</v>
      </c>
      <c r="Z8392" s="8">
        <v>0</v>
      </c>
      <c r="AA8392" s="8">
        <v>0</v>
      </c>
      <c r="AB8392" s="8">
        <v>0</v>
      </c>
      <c r="AC8392" s="8">
        <v>0</v>
      </c>
      <c r="AD8392" s="8">
        <v>0</v>
      </c>
      <c r="AE8392" s="8">
        <v>0</v>
      </c>
      <c r="AF8392" s="8">
        <v>1</v>
      </c>
      <c r="AG8392" s="8">
        <v>0</v>
      </c>
      <c r="AH8392" s="8">
        <v>0</v>
      </c>
      <c r="AI8392" s="8">
        <v>0</v>
      </c>
      <c r="AJ8392" s="8">
        <v>0</v>
      </c>
      <c r="AK8392" s="8">
        <v>0</v>
      </c>
      <c r="AL8392" s="8">
        <v>0</v>
      </c>
      <c r="AM8392" s="8">
        <v>0</v>
      </c>
      <c r="AN8392" s="8">
        <v>0</v>
      </c>
      <c r="AO8392" s="8">
        <v>0</v>
      </c>
      <c r="AP8392" s="8">
        <v>0</v>
      </c>
      <c r="AQ8392" s="8">
        <v>0</v>
      </c>
      <c r="AR8392" s="8">
        <v>0</v>
      </c>
      <c r="AS8392" s="8">
        <v>0</v>
      </c>
      <c r="AT8392" s="8">
        <v>0</v>
      </c>
      <c r="AU8392" s="8">
        <v>1</v>
      </c>
      <c r="AV8392" s="8">
        <v>0</v>
      </c>
      <c r="AW8392" s="8">
        <v>0</v>
      </c>
      <c r="AX8392" s="8">
        <v>0</v>
      </c>
      <c r="AY8392" s="8">
        <v>0</v>
      </c>
      <c r="AZ8392" s="8">
        <v>0</v>
      </c>
      <c r="BA8392" s="8">
        <v>1</v>
      </c>
      <c r="BB8392" s="8">
        <v>0</v>
      </c>
      <c r="BC8392" s="8">
        <v>0</v>
      </c>
      <c r="BD8392" s="8">
        <v>0</v>
      </c>
      <c r="BE8392" s="8">
        <v>0</v>
      </c>
      <c r="BF8392" s="8">
        <v>0</v>
      </c>
      <c r="BG8392" s="8">
        <v>0</v>
      </c>
      <c r="BH8392" s="8">
        <v>0</v>
      </c>
      <c r="BI8392" s="8">
        <v>0</v>
      </c>
      <c r="BJ8392" s="8">
        <v>0</v>
      </c>
      <c r="BK8392" s="8">
        <v>0</v>
      </c>
      <c r="BL8392" s="8">
        <v>0</v>
      </c>
      <c r="BM8392" s="8">
        <v>0</v>
      </c>
      <c r="BN8392" s="8">
        <v>0</v>
      </c>
      <c r="BO8392" s="8">
        <v>0</v>
      </c>
      <c r="BP8392" s="8">
        <v>0</v>
      </c>
      <c r="BQ8392" s="8">
        <v>0</v>
      </c>
      <c r="BR8392" s="8">
        <v>0</v>
      </c>
      <c r="BS8392" s="8">
        <v>0</v>
      </c>
      <c r="BT8392" s="8">
        <v>0</v>
      </c>
      <c r="BU8392" s="8">
        <v>0</v>
      </c>
      <c r="BV8392" s="8">
        <v>0</v>
      </c>
      <c r="BW8392" s="8">
        <v>1</v>
      </c>
      <c r="BX8392" s="8">
        <v>0</v>
      </c>
      <c r="BY8392" s="9">
        <v>0</v>
      </c>
      <c r="CB8392" t="str">
        <v>DEJAR</v>
      </c>
      <c r="CD8392" t="str">
        <v>DEJAR</v>
      </c>
      <c r="CF8392" t="str">
        <v>DEJAR</v>
      </c>
      <c r="CH8392" t="str">
        <v>DEJAR</v>
      </c>
      <c r="CJ8392" t="str">
        <v>DEJAR</v>
      </c>
      <c r="CL8392" t="str">
        <v>DEJAR</v>
      </c>
      <c r="CN8392" t="str">
        <v>DEJAR</v>
      </c>
      <c r="CP8392" t="str">
        <v>DEJAR</v>
      </c>
    </row>
    <row r="8393" spans="1:94" x14ac:dyDescent="0.3">
      <c r="A8393" s="10">
        <v>0</v>
      </c>
      <c r="B8393" s="11">
        <v>0</v>
      </c>
      <c r="C8393" s="11">
        <v>0</v>
      </c>
      <c r="D8393" s="11">
        <v>0</v>
      </c>
      <c r="E8393" s="11">
        <v>18</v>
      </c>
      <c r="F8393" s="11">
        <v>4152738095</v>
      </c>
      <c r="G8393" s="11">
        <v>5.8823529999999999E-3</v>
      </c>
      <c r="H8393" s="11">
        <v>2.8921569000000001E-2</v>
      </c>
      <c r="I8393" s="11">
        <v>0</v>
      </c>
      <c r="J8393" s="11">
        <v>0</v>
      </c>
      <c r="K8393" s="11">
        <v>0</v>
      </c>
      <c r="L8393" s="11">
        <v>0</v>
      </c>
      <c r="M8393" s="11">
        <v>0</v>
      </c>
      <c r="N8393" s="11">
        <v>0</v>
      </c>
      <c r="O8393" s="11">
        <v>0</v>
      </c>
      <c r="P8393" s="11">
        <v>0</v>
      </c>
      <c r="Q8393" s="11">
        <v>0</v>
      </c>
      <c r="R8393" s="11">
        <v>0</v>
      </c>
      <c r="S8393" s="11">
        <v>0</v>
      </c>
      <c r="T8393" s="11">
        <v>0</v>
      </c>
      <c r="U8393" s="11">
        <v>1</v>
      </c>
      <c r="V8393" s="11">
        <v>0</v>
      </c>
      <c r="W8393" s="11">
        <v>0</v>
      </c>
      <c r="X8393" s="11">
        <v>1</v>
      </c>
      <c r="Y8393" s="11">
        <v>0</v>
      </c>
      <c r="Z8393" s="11">
        <v>0</v>
      </c>
      <c r="AA8393" s="11">
        <v>0</v>
      </c>
      <c r="AB8393" s="11">
        <v>0</v>
      </c>
      <c r="AC8393" s="11">
        <v>0</v>
      </c>
      <c r="AD8393" s="11">
        <v>0</v>
      </c>
      <c r="AE8393" s="11">
        <v>0</v>
      </c>
      <c r="AF8393" s="11">
        <v>0</v>
      </c>
      <c r="AG8393" s="11">
        <v>0</v>
      </c>
      <c r="AH8393" s="11">
        <v>0</v>
      </c>
      <c r="AI8393" s="11">
        <v>0</v>
      </c>
      <c r="AJ8393" s="11">
        <v>0</v>
      </c>
      <c r="AK8393" s="11">
        <v>0</v>
      </c>
      <c r="AL8393" s="11">
        <v>0</v>
      </c>
      <c r="AM8393" s="11">
        <v>0</v>
      </c>
      <c r="AN8393" s="11">
        <v>1</v>
      </c>
      <c r="AO8393" s="11">
        <v>0</v>
      </c>
      <c r="AP8393" s="11">
        <v>0</v>
      </c>
      <c r="AQ8393" s="11">
        <v>0</v>
      </c>
      <c r="AR8393" s="11">
        <v>0</v>
      </c>
      <c r="AS8393" s="11">
        <v>0</v>
      </c>
      <c r="AT8393" s="11">
        <v>0</v>
      </c>
      <c r="AU8393" s="11">
        <v>0</v>
      </c>
      <c r="AV8393" s="11">
        <v>0</v>
      </c>
      <c r="AW8393" s="11">
        <v>0</v>
      </c>
      <c r="AX8393" s="11">
        <v>1</v>
      </c>
      <c r="AY8393" s="11">
        <v>0</v>
      </c>
      <c r="AZ8393" s="11">
        <v>0</v>
      </c>
      <c r="BA8393" s="11">
        <v>0</v>
      </c>
      <c r="BB8393" s="11">
        <v>0</v>
      </c>
      <c r="BC8393" s="11">
        <v>0</v>
      </c>
      <c r="BD8393" s="11">
        <v>0</v>
      </c>
      <c r="BE8393" s="11">
        <v>0</v>
      </c>
      <c r="BF8393" s="11">
        <v>0</v>
      </c>
      <c r="BG8393" s="11">
        <v>0</v>
      </c>
      <c r="BH8393" s="11">
        <v>0</v>
      </c>
      <c r="BI8393" s="11">
        <v>0</v>
      </c>
      <c r="BJ8393" s="11">
        <v>1</v>
      </c>
      <c r="BK8393" s="11">
        <v>0</v>
      </c>
      <c r="BL8393" s="11">
        <v>0</v>
      </c>
      <c r="BM8393" s="11">
        <v>0</v>
      </c>
      <c r="BN8393" s="11">
        <v>0</v>
      </c>
      <c r="BO8393" s="11">
        <v>0</v>
      </c>
      <c r="BP8393" s="11">
        <v>0</v>
      </c>
      <c r="BQ8393" s="11">
        <v>0</v>
      </c>
      <c r="BR8393" s="11">
        <v>0</v>
      </c>
      <c r="BS8393" s="11">
        <v>0</v>
      </c>
      <c r="BT8393" s="11">
        <v>0</v>
      </c>
      <c r="BU8393" s="11">
        <v>0</v>
      </c>
      <c r="BV8393" s="11">
        <v>0</v>
      </c>
      <c r="BW8393" s="11">
        <v>1</v>
      </c>
      <c r="BX8393" s="11">
        <v>0</v>
      </c>
      <c r="BY8393" s="12">
        <v>0</v>
      </c>
      <c r="CB8393" t="str">
        <v>DEJAR</v>
      </c>
      <c r="CD8393" t="str">
        <v>DEJAR</v>
      </c>
      <c r="CF8393" t="str">
        <v>DEJAR</v>
      </c>
      <c r="CH8393" t="str">
        <v>DEJAR</v>
      </c>
      <c r="CJ8393" t="str">
        <v>DEJAR</v>
      </c>
      <c r="CL8393" t="str">
        <v>DEJAR</v>
      </c>
      <c r="CN8393" t="str">
        <v>DEJAR</v>
      </c>
      <c r="CP8393" t="str">
        <v>DEJAR</v>
      </c>
    </row>
    <row r="8394" spans="1:94" x14ac:dyDescent="0.3">
      <c r="A8394" s="7">
        <v>3</v>
      </c>
      <c r="B8394" s="8">
        <v>21</v>
      </c>
      <c r="C8394" s="8">
        <v>0</v>
      </c>
      <c r="D8394" s="8">
        <v>0</v>
      </c>
      <c r="E8394" s="8">
        <v>17</v>
      </c>
      <c r="F8394" s="8">
        <v>256.95</v>
      </c>
      <c r="G8394" s="8">
        <v>0</v>
      </c>
      <c r="H8394" s="8">
        <v>0.02</v>
      </c>
      <c r="I8394" s="8">
        <v>0</v>
      </c>
      <c r="J8394" s="8">
        <v>0</v>
      </c>
      <c r="K8394" s="8">
        <v>0</v>
      </c>
      <c r="L8394" s="8">
        <v>0</v>
      </c>
      <c r="M8394" s="8">
        <v>0</v>
      </c>
      <c r="N8394" s="8">
        <v>0</v>
      </c>
      <c r="O8394" s="8">
        <v>0</v>
      </c>
      <c r="P8394" s="8">
        <v>0</v>
      </c>
      <c r="Q8394" s="8">
        <v>0</v>
      </c>
      <c r="R8394" s="8">
        <v>0</v>
      </c>
      <c r="S8394" s="8">
        <v>0</v>
      </c>
      <c r="T8394" s="8">
        <v>0</v>
      </c>
      <c r="U8394" s="8">
        <v>1</v>
      </c>
      <c r="V8394" s="8">
        <v>0</v>
      </c>
      <c r="W8394" s="8">
        <v>0</v>
      </c>
      <c r="X8394" s="8">
        <v>1</v>
      </c>
      <c r="Y8394" s="8">
        <v>0</v>
      </c>
      <c r="Z8394" s="8">
        <v>0</v>
      </c>
      <c r="AA8394" s="8">
        <v>0</v>
      </c>
      <c r="AB8394" s="8">
        <v>0</v>
      </c>
      <c r="AC8394" s="8">
        <v>0</v>
      </c>
      <c r="AD8394" s="8">
        <v>0</v>
      </c>
      <c r="AE8394" s="8">
        <v>0</v>
      </c>
      <c r="AF8394" s="8">
        <v>0</v>
      </c>
      <c r="AG8394" s="8">
        <v>0</v>
      </c>
      <c r="AH8394" s="8">
        <v>1</v>
      </c>
      <c r="AI8394" s="8">
        <v>0</v>
      </c>
      <c r="AJ8394" s="8">
        <v>0</v>
      </c>
      <c r="AK8394" s="8">
        <v>0</v>
      </c>
      <c r="AL8394" s="8">
        <v>0</v>
      </c>
      <c r="AM8394" s="8">
        <v>0</v>
      </c>
      <c r="AN8394" s="8">
        <v>0</v>
      </c>
      <c r="AO8394" s="8">
        <v>0</v>
      </c>
      <c r="AP8394" s="8">
        <v>0</v>
      </c>
      <c r="AQ8394" s="8">
        <v>0</v>
      </c>
      <c r="AR8394" s="8">
        <v>1</v>
      </c>
      <c r="AS8394" s="8">
        <v>0</v>
      </c>
      <c r="AT8394" s="8">
        <v>0</v>
      </c>
      <c r="AU8394" s="8">
        <v>0</v>
      </c>
      <c r="AV8394" s="8">
        <v>0</v>
      </c>
      <c r="AW8394" s="8">
        <v>0</v>
      </c>
      <c r="AX8394" s="8">
        <v>0</v>
      </c>
      <c r="AY8394" s="8">
        <v>0</v>
      </c>
      <c r="AZ8394" s="8">
        <v>0</v>
      </c>
      <c r="BA8394" s="8">
        <v>0</v>
      </c>
      <c r="BB8394" s="8">
        <v>0</v>
      </c>
      <c r="BC8394" s="8">
        <v>0</v>
      </c>
      <c r="BD8394" s="8">
        <v>0</v>
      </c>
      <c r="BE8394" s="8">
        <v>0</v>
      </c>
      <c r="BF8394" s="8">
        <v>0</v>
      </c>
      <c r="BG8394" s="8">
        <v>0</v>
      </c>
      <c r="BH8394" s="8">
        <v>1</v>
      </c>
      <c r="BI8394" s="8">
        <v>0</v>
      </c>
      <c r="BJ8394" s="8">
        <v>0</v>
      </c>
      <c r="BK8394" s="8">
        <v>0</v>
      </c>
      <c r="BL8394" s="8">
        <v>0</v>
      </c>
      <c r="BM8394" s="8">
        <v>0</v>
      </c>
      <c r="BN8394" s="8">
        <v>0</v>
      </c>
      <c r="BO8394" s="8">
        <v>0</v>
      </c>
      <c r="BP8394" s="8">
        <v>0</v>
      </c>
      <c r="BQ8394" s="8">
        <v>0</v>
      </c>
      <c r="BR8394" s="8">
        <v>0</v>
      </c>
      <c r="BS8394" s="8">
        <v>0</v>
      </c>
      <c r="BT8394" s="8">
        <v>0</v>
      </c>
      <c r="BU8394" s="8">
        <v>1</v>
      </c>
      <c r="BV8394" s="8">
        <v>0</v>
      </c>
      <c r="BW8394" s="8">
        <v>0</v>
      </c>
      <c r="BX8394" s="8">
        <v>1</v>
      </c>
      <c r="BY8394" s="9">
        <v>1</v>
      </c>
      <c r="CB8394" t="str">
        <v>DEJAR</v>
      </c>
      <c r="CD8394" t="str">
        <v>DEJAR</v>
      </c>
      <c r="CF8394" t="str">
        <v>DEJAR</v>
      </c>
      <c r="CH8394" t="str">
        <v>DEJAR</v>
      </c>
      <c r="CJ8394" t="str">
        <v>DEJAR</v>
      </c>
      <c r="CL8394" t="str">
        <v>DEJAR</v>
      </c>
      <c r="CN8394" t="str">
        <v>DEJAR</v>
      </c>
      <c r="CP8394" t="str">
        <v>DEJAR</v>
      </c>
    </row>
    <row r="8395" spans="1:94" x14ac:dyDescent="0.3">
      <c r="A8395" s="10">
        <v>2</v>
      </c>
      <c r="B8395" s="11">
        <v>13875</v>
      </c>
      <c r="C8395" s="11">
        <v>0</v>
      </c>
      <c r="D8395" s="11">
        <v>0</v>
      </c>
      <c r="E8395" s="11">
        <v>26</v>
      </c>
      <c r="F8395" s="11">
        <v>1939155952</v>
      </c>
      <c r="G8395" s="11">
        <v>6.4516130000000001E-3</v>
      </c>
      <c r="H8395" s="11">
        <v>2.6352357E-2</v>
      </c>
      <c r="I8395" s="11">
        <v>2469983785</v>
      </c>
      <c r="J8395" s="11">
        <v>0</v>
      </c>
      <c r="K8395" s="11">
        <v>0</v>
      </c>
      <c r="L8395" s="11">
        <v>0</v>
      </c>
      <c r="M8395" s="11">
        <v>0</v>
      </c>
      <c r="N8395" s="11">
        <v>0</v>
      </c>
      <c r="O8395" s="11">
        <v>0</v>
      </c>
      <c r="P8395" s="11">
        <v>0</v>
      </c>
      <c r="Q8395" s="11">
        <v>0</v>
      </c>
      <c r="R8395" s="11">
        <v>0</v>
      </c>
      <c r="S8395" s="11">
        <v>0</v>
      </c>
      <c r="T8395" s="11">
        <v>0</v>
      </c>
      <c r="U8395" s="11">
        <v>1</v>
      </c>
      <c r="V8395" s="11">
        <v>0</v>
      </c>
      <c r="W8395" s="11">
        <v>0</v>
      </c>
      <c r="X8395" s="11">
        <v>0</v>
      </c>
      <c r="Y8395" s="11">
        <v>1</v>
      </c>
      <c r="Z8395" s="11">
        <v>0</v>
      </c>
      <c r="AA8395" s="11">
        <v>0</v>
      </c>
      <c r="AB8395" s="11">
        <v>0</v>
      </c>
      <c r="AC8395" s="11">
        <v>0</v>
      </c>
      <c r="AD8395" s="11">
        <v>0</v>
      </c>
      <c r="AE8395" s="11">
        <v>0</v>
      </c>
      <c r="AF8395" s="11">
        <v>1</v>
      </c>
      <c r="AG8395" s="11">
        <v>0</v>
      </c>
      <c r="AH8395" s="11">
        <v>0</v>
      </c>
      <c r="AI8395" s="11">
        <v>0</v>
      </c>
      <c r="AJ8395" s="11">
        <v>0</v>
      </c>
      <c r="AK8395" s="11">
        <v>0</v>
      </c>
      <c r="AL8395" s="11">
        <v>0</v>
      </c>
      <c r="AM8395" s="11">
        <v>0</v>
      </c>
      <c r="AN8395" s="11">
        <v>0</v>
      </c>
      <c r="AO8395" s="11">
        <v>0</v>
      </c>
      <c r="AP8395" s="11">
        <v>0</v>
      </c>
      <c r="AQ8395" s="11">
        <v>0</v>
      </c>
      <c r="AR8395" s="11">
        <v>1</v>
      </c>
      <c r="AS8395" s="11">
        <v>0</v>
      </c>
      <c r="AT8395" s="11">
        <v>0</v>
      </c>
      <c r="AU8395" s="11">
        <v>0</v>
      </c>
      <c r="AV8395" s="11">
        <v>0</v>
      </c>
      <c r="AW8395" s="11">
        <v>0</v>
      </c>
      <c r="AX8395" s="11">
        <v>0</v>
      </c>
      <c r="AY8395" s="11">
        <v>0</v>
      </c>
      <c r="AZ8395" s="11">
        <v>0</v>
      </c>
      <c r="BA8395" s="11">
        <v>0</v>
      </c>
      <c r="BB8395" s="11">
        <v>0</v>
      </c>
      <c r="BC8395" s="11">
        <v>0</v>
      </c>
      <c r="BD8395" s="11">
        <v>0</v>
      </c>
      <c r="BE8395" s="11">
        <v>0</v>
      </c>
      <c r="BF8395" s="11">
        <v>0</v>
      </c>
      <c r="BG8395" s="11">
        <v>0</v>
      </c>
      <c r="BH8395" s="11">
        <v>0</v>
      </c>
      <c r="BI8395" s="11">
        <v>0</v>
      </c>
      <c r="BJ8395" s="11">
        <v>0</v>
      </c>
      <c r="BK8395" s="11">
        <v>0</v>
      </c>
      <c r="BL8395" s="11">
        <v>0</v>
      </c>
      <c r="BM8395" s="11">
        <v>0</v>
      </c>
      <c r="BN8395" s="11">
        <v>0</v>
      </c>
      <c r="BO8395" s="11">
        <v>0</v>
      </c>
      <c r="BP8395" s="11">
        <v>0</v>
      </c>
      <c r="BQ8395" s="11">
        <v>0</v>
      </c>
      <c r="BR8395" s="11">
        <v>0</v>
      </c>
      <c r="BS8395" s="11">
        <v>0</v>
      </c>
      <c r="BT8395" s="11">
        <v>0</v>
      </c>
      <c r="BU8395" s="11">
        <v>0</v>
      </c>
      <c r="BV8395" s="11">
        <v>0</v>
      </c>
      <c r="BW8395" s="11">
        <v>1</v>
      </c>
      <c r="BX8395" s="11">
        <v>1</v>
      </c>
      <c r="BY8395" s="12">
        <v>0</v>
      </c>
      <c r="CB8395" t="str">
        <v>DEJAR</v>
      </c>
      <c r="CD8395" t="str">
        <v>DEJAR</v>
      </c>
      <c r="CF8395" t="str">
        <v>DEJAR</v>
      </c>
      <c r="CH8395" t="str">
        <v>DEJAR</v>
      </c>
      <c r="CJ8395" t="str">
        <v>DEJAR</v>
      </c>
      <c r="CL8395" t="str">
        <v>DEJAR</v>
      </c>
      <c r="CN8395" t="str">
        <v>DEJAR</v>
      </c>
      <c r="CP8395" t="str">
        <v>DEJAR</v>
      </c>
    </row>
    <row r="8396" spans="1:94" x14ac:dyDescent="0.3">
      <c r="A8396" s="7">
        <v>0</v>
      </c>
      <c r="B8396" s="8">
        <v>0</v>
      </c>
      <c r="C8396" s="8">
        <v>0</v>
      </c>
      <c r="D8396" s="8">
        <v>0</v>
      </c>
      <c r="E8396" s="8">
        <v>1</v>
      </c>
      <c r="F8396" s="8">
        <v>0</v>
      </c>
      <c r="G8396" s="8">
        <v>0.2</v>
      </c>
      <c r="H8396" s="8">
        <v>0.2</v>
      </c>
      <c r="I8396" s="8">
        <v>0</v>
      </c>
      <c r="J8396" s="8">
        <v>0</v>
      </c>
      <c r="K8396" s="8">
        <v>0</v>
      </c>
      <c r="L8396" s="8">
        <v>0</v>
      </c>
      <c r="M8396" s="8">
        <v>0</v>
      </c>
      <c r="N8396" s="8">
        <v>0</v>
      </c>
      <c r="O8396" s="8">
        <v>0</v>
      </c>
      <c r="P8396" s="8">
        <v>0</v>
      </c>
      <c r="Q8396" s="8">
        <v>0</v>
      </c>
      <c r="R8396" s="8">
        <v>0</v>
      </c>
      <c r="S8396" s="8">
        <v>0</v>
      </c>
      <c r="T8396" s="8">
        <v>0</v>
      </c>
      <c r="U8396" s="8">
        <v>1</v>
      </c>
      <c r="V8396" s="8">
        <v>0</v>
      </c>
      <c r="W8396" s="8">
        <v>0</v>
      </c>
      <c r="X8396" s="8">
        <v>0</v>
      </c>
      <c r="Y8396" s="8">
        <v>1</v>
      </c>
      <c r="Z8396" s="8">
        <v>0</v>
      </c>
      <c r="AA8396" s="8">
        <v>0</v>
      </c>
      <c r="AB8396" s="8">
        <v>0</v>
      </c>
      <c r="AC8396" s="8">
        <v>0</v>
      </c>
      <c r="AD8396" s="8">
        <v>0</v>
      </c>
      <c r="AE8396" s="8">
        <v>0</v>
      </c>
      <c r="AF8396" s="8">
        <v>1</v>
      </c>
      <c r="AG8396" s="8">
        <v>0</v>
      </c>
      <c r="AH8396" s="8">
        <v>0</v>
      </c>
      <c r="AI8396" s="8">
        <v>0</v>
      </c>
      <c r="AJ8396" s="8">
        <v>0</v>
      </c>
      <c r="AK8396" s="8">
        <v>0</v>
      </c>
      <c r="AL8396" s="8">
        <v>0</v>
      </c>
      <c r="AM8396" s="8">
        <v>0</v>
      </c>
      <c r="AN8396" s="8">
        <v>0</v>
      </c>
      <c r="AO8396" s="8">
        <v>0</v>
      </c>
      <c r="AP8396" s="8">
        <v>0</v>
      </c>
      <c r="AQ8396" s="8">
        <v>0</v>
      </c>
      <c r="AR8396" s="8">
        <v>0</v>
      </c>
      <c r="AS8396" s="8">
        <v>0</v>
      </c>
      <c r="AT8396" s="8">
        <v>0</v>
      </c>
      <c r="AU8396" s="8">
        <v>0</v>
      </c>
      <c r="AV8396" s="8">
        <v>0</v>
      </c>
      <c r="AW8396" s="8">
        <v>0</v>
      </c>
      <c r="AX8396" s="8">
        <v>1</v>
      </c>
      <c r="AY8396" s="8">
        <v>0</v>
      </c>
      <c r="AZ8396" s="8">
        <v>0</v>
      </c>
      <c r="BA8396" s="8">
        <v>0</v>
      </c>
      <c r="BB8396" s="8">
        <v>0</v>
      </c>
      <c r="BC8396" s="8">
        <v>0</v>
      </c>
      <c r="BD8396" s="8">
        <v>0</v>
      </c>
      <c r="BE8396" s="8">
        <v>0</v>
      </c>
      <c r="BF8396" s="8">
        <v>0</v>
      </c>
      <c r="BG8396" s="8">
        <v>0</v>
      </c>
      <c r="BH8396" s="8">
        <v>0</v>
      </c>
      <c r="BI8396" s="8">
        <v>0</v>
      </c>
      <c r="BJ8396" s="8">
        <v>0</v>
      </c>
      <c r="BK8396" s="8">
        <v>0</v>
      </c>
      <c r="BL8396" s="8">
        <v>0</v>
      </c>
      <c r="BM8396" s="8">
        <v>1</v>
      </c>
      <c r="BN8396" s="8">
        <v>0</v>
      </c>
      <c r="BO8396" s="8">
        <v>0</v>
      </c>
      <c r="BP8396" s="8">
        <v>0</v>
      </c>
      <c r="BQ8396" s="8">
        <v>0</v>
      </c>
      <c r="BR8396" s="8">
        <v>0</v>
      </c>
      <c r="BS8396" s="8">
        <v>0</v>
      </c>
      <c r="BT8396" s="8">
        <v>0</v>
      </c>
      <c r="BU8396" s="8">
        <v>0</v>
      </c>
      <c r="BV8396" s="8">
        <v>0</v>
      </c>
      <c r="BW8396" s="8">
        <v>1</v>
      </c>
      <c r="BX8396" s="8">
        <v>0</v>
      </c>
      <c r="BY8396" s="9">
        <v>0</v>
      </c>
      <c r="CB8396" t="str">
        <v>DEJAR</v>
      </c>
      <c r="CD8396" t="str">
        <v>DEJAR</v>
      </c>
      <c r="CF8396" t="str">
        <v>DEJAR</v>
      </c>
      <c r="CH8396" t="str">
        <v>DEJAR</v>
      </c>
      <c r="CJ8396" t="str">
        <v>DEJAR</v>
      </c>
      <c r="CL8396" t="str">
        <v>DEJAR</v>
      </c>
      <c r="CN8396" t="str">
        <v>DEJAR</v>
      </c>
      <c r="CP8396" t="str">
        <v>DEJAR</v>
      </c>
    </row>
    <row r="8397" spans="1:94" x14ac:dyDescent="0.3">
      <c r="A8397" s="10">
        <v>0</v>
      </c>
      <c r="B8397" s="11">
        <v>0</v>
      </c>
      <c r="C8397" s="11">
        <v>0</v>
      </c>
      <c r="D8397" s="11">
        <v>0</v>
      </c>
      <c r="E8397" s="11">
        <v>54</v>
      </c>
      <c r="F8397" s="11">
        <v>1975455952</v>
      </c>
      <c r="G8397" s="11">
        <v>3.7037039999999999E-3</v>
      </c>
      <c r="H8397" s="11">
        <v>1.6049383E-2</v>
      </c>
      <c r="I8397" s="11">
        <v>0</v>
      </c>
      <c r="J8397" s="11">
        <v>0</v>
      </c>
      <c r="K8397" s="11">
        <v>0</v>
      </c>
      <c r="L8397" s="11">
        <v>0</v>
      </c>
      <c r="M8397" s="11">
        <v>0</v>
      </c>
      <c r="N8397" s="11">
        <v>0</v>
      </c>
      <c r="O8397" s="11">
        <v>0</v>
      </c>
      <c r="P8397" s="11">
        <v>0</v>
      </c>
      <c r="Q8397" s="11">
        <v>0</v>
      </c>
      <c r="R8397" s="11">
        <v>0</v>
      </c>
      <c r="S8397" s="11">
        <v>0</v>
      </c>
      <c r="T8397" s="11">
        <v>0</v>
      </c>
      <c r="U8397" s="11">
        <v>1</v>
      </c>
      <c r="V8397" s="11">
        <v>0</v>
      </c>
      <c r="W8397" s="11">
        <v>0</v>
      </c>
      <c r="X8397" s="11">
        <v>1</v>
      </c>
      <c r="Y8397" s="11">
        <v>0</v>
      </c>
      <c r="Z8397" s="11">
        <v>0</v>
      </c>
      <c r="AA8397" s="11">
        <v>0</v>
      </c>
      <c r="AB8397" s="11">
        <v>0</v>
      </c>
      <c r="AC8397" s="11">
        <v>0</v>
      </c>
      <c r="AD8397" s="11">
        <v>0</v>
      </c>
      <c r="AE8397" s="11">
        <v>0</v>
      </c>
      <c r="AF8397" s="11">
        <v>1</v>
      </c>
      <c r="AG8397" s="11">
        <v>0</v>
      </c>
      <c r="AH8397" s="11">
        <v>0</v>
      </c>
      <c r="AI8397" s="11">
        <v>0</v>
      </c>
      <c r="AJ8397" s="11">
        <v>0</v>
      </c>
      <c r="AK8397" s="11">
        <v>0</v>
      </c>
      <c r="AL8397" s="11">
        <v>0</v>
      </c>
      <c r="AM8397" s="11">
        <v>0</v>
      </c>
      <c r="AN8397" s="11">
        <v>0</v>
      </c>
      <c r="AO8397" s="11">
        <v>0</v>
      </c>
      <c r="AP8397" s="11">
        <v>0</v>
      </c>
      <c r="AQ8397" s="11">
        <v>0</v>
      </c>
      <c r="AR8397" s="11">
        <v>0</v>
      </c>
      <c r="AS8397" s="11">
        <v>0</v>
      </c>
      <c r="AT8397" s="11">
        <v>0</v>
      </c>
      <c r="AU8397" s="11">
        <v>0</v>
      </c>
      <c r="AV8397" s="11">
        <v>0</v>
      </c>
      <c r="AW8397" s="11">
        <v>0</v>
      </c>
      <c r="AX8397" s="11">
        <v>0</v>
      </c>
      <c r="AY8397" s="11">
        <v>0</v>
      </c>
      <c r="AZ8397" s="11">
        <v>1</v>
      </c>
      <c r="BA8397" s="11">
        <v>0</v>
      </c>
      <c r="BB8397" s="11">
        <v>0</v>
      </c>
      <c r="BC8397" s="11">
        <v>0</v>
      </c>
      <c r="BD8397" s="11">
        <v>0</v>
      </c>
      <c r="BE8397" s="11">
        <v>0</v>
      </c>
      <c r="BF8397" s="11">
        <v>0</v>
      </c>
      <c r="BG8397" s="11">
        <v>0</v>
      </c>
      <c r="BH8397" s="11">
        <v>0</v>
      </c>
      <c r="BI8397" s="11">
        <v>0</v>
      </c>
      <c r="BJ8397" s="11">
        <v>0</v>
      </c>
      <c r="BK8397" s="11">
        <v>0</v>
      </c>
      <c r="BL8397" s="11">
        <v>0</v>
      </c>
      <c r="BM8397" s="11">
        <v>0</v>
      </c>
      <c r="BN8397" s="11">
        <v>0</v>
      </c>
      <c r="BO8397" s="11">
        <v>0</v>
      </c>
      <c r="BP8397" s="11">
        <v>0</v>
      </c>
      <c r="BQ8397" s="11">
        <v>0</v>
      </c>
      <c r="BR8397" s="11">
        <v>0</v>
      </c>
      <c r="BS8397" s="11">
        <v>0</v>
      </c>
      <c r="BT8397" s="11">
        <v>0</v>
      </c>
      <c r="BU8397" s="11">
        <v>0</v>
      </c>
      <c r="BV8397" s="11">
        <v>0</v>
      </c>
      <c r="BW8397" s="11">
        <v>1</v>
      </c>
      <c r="BX8397" s="11">
        <v>0</v>
      </c>
      <c r="BY8397" s="12">
        <v>0</v>
      </c>
      <c r="CB8397" t="str">
        <v>DEJAR</v>
      </c>
      <c r="CD8397" t="str">
        <v>DEJAR</v>
      </c>
      <c r="CF8397" t="str">
        <v>DEJAR</v>
      </c>
      <c r="CH8397" t="str">
        <v>DEJAR</v>
      </c>
      <c r="CJ8397" t="str">
        <v>DEJAR</v>
      </c>
      <c r="CL8397" t="str">
        <v>DEJAR</v>
      </c>
      <c r="CN8397" t="str">
        <v>DEJAR</v>
      </c>
      <c r="CP8397" t="str">
        <v>DEJAR</v>
      </c>
    </row>
    <row r="8398" spans="1:94" x14ac:dyDescent="0.3">
      <c r="A8398" s="7">
        <v>0</v>
      </c>
      <c r="B8398" s="8">
        <v>0</v>
      </c>
      <c r="C8398" s="8">
        <v>0</v>
      </c>
      <c r="D8398" s="8">
        <v>0</v>
      </c>
      <c r="E8398" s="8">
        <v>5</v>
      </c>
      <c r="F8398" s="8">
        <v>28.25</v>
      </c>
      <c r="G8398" s="8">
        <v>0.08</v>
      </c>
      <c r="H8398" s="8">
        <v>9.3333333000000004E-2</v>
      </c>
      <c r="I8398" s="8">
        <v>0</v>
      </c>
      <c r="J8398" s="8">
        <v>0</v>
      </c>
      <c r="K8398" s="8">
        <v>0</v>
      </c>
      <c r="L8398" s="8">
        <v>0</v>
      </c>
      <c r="M8398" s="8">
        <v>0</v>
      </c>
      <c r="N8398" s="8">
        <v>0</v>
      </c>
      <c r="O8398" s="8">
        <v>0</v>
      </c>
      <c r="P8398" s="8">
        <v>0</v>
      </c>
      <c r="Q8398" s="8">
        <v>0</v>
      </c>
      <c r="R8398" s="8">
        <v>0</v>
      </c>
      <c r="S8398" s="8">
        <v>0</v>
      </c>
      <c r="T8398" s="8">
        <v>0</v>
      </c>
      <c r="U8398" s="8">
        <v>1</v>
      </c>
      <c r="V8398" s="8">
        <v>0</v>
      </c>
      <c r="W8398" s="8">
        <v>0</v>
      </c>
      <c r="X8398" s="8">
        <v>1</v>
      </c>
      <c r="Y8398" s="8">
        <v>0</v>
      </c>
      <c r="Z8398" s="8">
        <v>0</v>
      </c>
      <c r="AA8398" s="8">
        <v>0</v>
      </c>
      <c r="AB8398" s="8">
        <v>0</v>
      </c>
      <c r="AC8398" s="8">
        <v>0</v>
      </c>
      <c r="AD8398" s="8">
        <v>0</v>
      </c>
      <c r="AE8398" s="8">
        <v>0</v>
      </c>
      <c r="AF8398" s="8">
        <v>1</v>
      </c>
      <c r="AG8398" s="8">
        <v>0</v>
      </c>
      <c r="AH8398" s="8">
        <v>0</v>
      </c>
      <c r="AI8398" s="8">
        <v>0</v>
      </c>
      <c r="AJ8398" s="8">
        <v>0</v>
      </c>
      <c r="AK8398" s="8">
        <v>0</v>
      </c>
      <c r="AL8398" s="8">
        <v>0</v>
      </c>
      <c r="AM8398" s="8">
        <v>0</v>
      </c>
      <c r="AN8398" s="8">
        <v>0</v>
      </c>
      <c r="AO8398" s="8">
        <v>0</v>
      </c>
      <c r="AP8398" s="8">
        <v>0</v>
      </c>
      <c r="AQ8398" s="8">
        <v>0</v>
      </c>
      <c r="AR8398" s="8">
        <v>1</v>
      </c>
      <c r="AS8398" s="8">
        <v>0</v>
      </c>
      <c r="AT8398" s="8">
        <v>0</v>
      </c>
      <c r="AU8398" s="8">
        <v>0</v>
      </c>
      <c r="AV8398" s="8">
        <v>0</v>
      </c>
      <c r="AW8398" s="8">
        <v>0</v>
      </c>
      <c r="AX8398" s="8">
        <v>0</v>
      </c>
      <c r="AY8398" s="8">
        <v>0</v>
      </c>
      <c r="AZ8398" s="8">
        <v>0</v>
      </c>
      <c r="BA8398" s="8">
        <v>0</v>
      </c>
      <c r="BB8398" s="8">
        <v>0</v>
      </c>
      <c r="BC8398" s="8">
        <v>0</v>
      </c>
      <c r="BD8398" s="8">
        <v>0</v>
      </c>
      <c r="BE8398" s="8">
        <v>0</v>
      </c>
      <c r="BF8398" s="8">
        <v>0</v>
      </c>
      <c r="BG8398" s="8">
        <v>0</v>
      </c>
      <c r="BH8398" s="8">
        <v>0</v>
      </c>
      <c r="BI8398" s="8">
        <v>0</v>
      </c>
      <c r="BJ8398" s="8">
        <v>0</v>
      </c>
      <c r="BK8398" s="8">
        <v>0</v>
      </c>
      <c r="BL8398" s="8">
        <v>0</v>
      </c>
      <c r="BM8398" s="8">
        <v>0</v>
      </c>
      <c r="BN8398" s="8">
        <v>0</v>
      </c>
      <c r="BO8398" s="8">
        <v>0</v>
      </c>
      <c r="BP8398" s="8">
        <v>0</v>
      </c>
      <c r="BQ8398" s="8">
        <v>0</v>
      </c>
      <c r="BR8398" s="8">
        <v>0</v>
      </c>
      <c r="BS8398" s="8">
        <v>0</v>
      </c>
      <c r="BT8398" s="8">
        <v>0</v>
      </c>
      <c r="BU8398" s="8">
        <v>0</v>
      </c>
      <c r="BV8398" s="8">
        <v>0</v>
      </c>
      <c r="BW8398" s="8">
        <v>1</v>
      </c>
      <c r="BX8398" s="8">
        <v>1</v>
      </c>
      <c r="BY8398" s="9">
        <v>0</v>
      </c>
      <c r="CB8398" t="str">
        <v>DEJAR</v>
      </c>
      <c r="CD8398" t="str">
        <v>DEJAR</v>
      </c>
      <c r="CF8398" t="str">
        <v>DEJAR</v>
      </c>
      <c r="CH8398" t="str">
        <v>DEJAR</v>
      </c>
      <c r="CJ8398" t="str">
        <v>DEJAR</v>
      </c>
      <c r="CL8398" t="str">
        <v>DEJAR</v>
      </c>
      <c r="CN8398" t="str">
        <v>DEJAR</v>
      </c>
      <c r="CP8398" t="str">
        <v>DEJAR</v>
      </c>
    </row>
    <row r="8399" spans="1:94" x14ac:dyDescent="0.3">
      <c r="A8399" s="10">
        <v>4</v>
      </c>
      <c r="B8399" s="11">
        <v>118.75</v>
      </c>
      <c r="C8399" s="11">
        <v>0</v>
      </c>
      <c r="D8399" s="11">
        <v>0</v>
      </c>
      <c r="E8399" s="11">
        <v>66</v>
      </c>
      <c r="F8399" s="11">
        <v>2556220833</v>
      </c>
      <c r="G8399" s="11">
        <v>1.8732492999999999E-2</v>
      </c>
      <c r="H8399" s="11">
        <v>2.229101E-2</v>
      </c>
      <c r="I8399" s="11">
        <v>0</v>
      </c>
      <c r="J8399" s="11">
        <v>0</v>
      </c>
      <c r="K8399" s="11">
        <v>0</v>
      </c>
      <c r="L8399" s="11">
        <v>0</v>
      </c>
      <c r="M8399" s="11">
        <v>0</v>
      </c>
      <c r="N8399" s="11">
        <v>0</v>
      </c>
      <c r="O8399" s="11">
        <v>0</v>
      </c>
      <c r="P8399" s="11">
        <v>0</v>
      </c>
      <c r="Q8399" s="11">
        <v>0</v>
      </c>
      <c r="R8399" s="11">
        <v>0</v>
      </c>
      <c r="S8399" s="11">
        <v>0</v>
      </c>
      <c r="T8399" s="11">
        <v>0</v>
      </c>
      <c r="U8399" s="11">
        <v>1</v>
      </c>
      <c r="V8399" s="11">
        <v>0</v>
      </c>
      <c r="W8399" s="11">
        <v>0</v>
      </c>
      <c r="X8399" s="11">
        <v>0</v>
      </c>
      <c r="Y8399" s="11">
        <v>1</v>
      </c>
      <c r="Z8399" s="11">
        <v>0</v>
      </c>
      <c r="AA8399" s="11">
        <v>0</v>
      </c>
      <c r="AB8399" s="11">
        <v>0</v>
      </c>
      <c r="AC8399" s="11">
        <v>0</v>
      </c>
      <c r="AD8399" s="11">
        <v>0</v>
      </c>
      <c r="AE8399" s="11">
        <v>0</v>
      </c>
      <c r="AF8399" s="11">
        <v>1</v>
      </c>
      <c r="AG8399" s="11">
        <v>0</v>
      </c>
      <c r="AH8399" s="11">
        <v>0</v>
      </c>
      <c r="AI8399" s="11">
        <v>0</v>
      </c>
      <c r="AJ8399" s="11">
        <v>0</v>
      </c>
      <c r="AK8399" s="11">
        <v>0</v>
      </c>
      <c r="AL8399" s="11">
        <v>0</v>
      </c>
      <c r="AM8399" s="11">
        <v>0</v>
      </c>
      <c r="AN8399" s="11">
        <v>0</v>
      </c>
      <c r="AO8399" s="11">
        <v>0</v>
      </c>
      <c r="AP8399" s="11">
        <v>0</v>
      </c>
      <c r="AQ8399" s="11">
        <v>0</v>
      </c>
      <c r="AR8399" s="11">
        <v>1</v>
      </c>
      <c r="AS8399" s="11">
        <v>0</v>
      </c>
      <c r="AT8399" s="11">
        <v>0</v>
      </c>
      <c r="AU8399" s="11">
        <v>0</v>
      </c>
      <c r="AV8399" s="11">
        <v>0</v>
      </c>
      <c r="AW8399" s="11">
        <v>0</v>
      </c>
      <c r="AX8399" s="11">
        <v>0</v>
      </c>
      <c r="AY8399" s="11">
        <v>0</v>
      </c>
      <c r="AZ8399" s="11">
        <v>0</v>
      </c>
      <c r="BA8399" s="11">
        <v>0</v>
      </c>
      <c r="BB8399" s="11">
        <v>0</v>
      </c>
      <c r="BC8399" s="11">
        <v>0</v>
      </c>
      <c r="BD8399" s="11">
        <v>0</v>
      </c>
      <c r="BE8399" s="11">
        <v>0</v>
      </c>
      <c r="BF8399" s="11">
        <v>0</v>
      </c>
      <c r="BG8399" s="11">
        <v>0</v>
      </c>
      <c r="BH8399" s="11">
        <v>0</v>
      </c>
      <c r="BI8399" s="11">
        <v>0</v>
      </c>
      <c r="BJ8399" s="11">
        <v>0</v>
      </c>
      <c r="BK8399" s="11">
        <v>0</v>
      </c>
      <c r="BL8399" s="11">
        <v>0</v>
      </c>
      <c r="BM8399" s="11">
        <v>1</v>
      </c>
      <c r="BN8399" s="11">
        <v>0</v>
      </c>
      <c r="BO8399" s="11">
        <v>0</v>
      </c>
      <c r="BP8399" s="11">
        <v>0</v>
      </c>
      <c r="BQ8399" s="11">
        <v>0</v>
      </c>
      <c r="BR8399" s="11">
        <v>0</v>
      </c>
      <c r="BS8399" s="11">
        <v>0</v>
      </c>
      <c r="BT8399" s="11">
        <v>0</v>
      </c>
      <c r="BU8399" s="11">
        <v>0</v>
      </c>
      <c r="BV8399" s="11">
        <v>0</v>
      </c>
      <c r="BW8399" s="11">
        <v>1</v>
      </c>
      <c r="BX8399" s="11">
        <v>0</v>
      </c>
      <c r="BY8399" s="12">
        <v>0</v>
      </c>
      <c r="CB8399" t="str">
        <v>DEJAR</v>
      </c>
      <c r="CD8399" t="str">
        <v>DEJAR</v>
      </c>
      <c r="CF8399" t="str">
        <v>DEJAR</v>
      </c>
      <c r="CH8399" t="str">
        <v>DEJAR</v>
      </c>
      <c r="CJ8399" t="str">
        <v>DEJAR</v>
      </c>
      <c r="CL8399" t="str">
        <v>DEJAR</v>
      </c>
      <c r="CN8399" t="str">
        <v>DEJAR</v>
      </c>
      <c r="CP8399" t="str">
        <v>DEJAR</v>
      </c>
    </row>
    <row r="8400" spans="1:94" x14ac:dyDescent="0.3">
      <c r="A8400" s="7">
        <v>1</v>
      </c>
      <c r="B8400" s="8">
        <v>0</v>
      </c>
      <c r="C8400" s="8">
        <v>0</v>
      </c>
      <c r="D8400" s="8">
        <v>0</v>
      </c>
      <c r="E8400" s="8">
        <v>0</v>
      </c>
      <c r="F8400" s="8">
        <v>0</v>
      </c>
      <c r="G8400" s="8">
        <v>0.2</v>
      </c>
      <c r="H8400" s="8">
        <v>0.2</v>
      </c>
      <c r="I8400" s="8">
        <v>0</v>
      </c>
      <c r="J8400" s="8">
        <v>0</v>
      </c>
      <c r="K8400" s="8">
        <v>0</v>
      </c>
      <c r="L8400" s="8">
        <v>0</v>
      </c>
      <c r="M8400" s="8">
        <v>0</v>
      </c>
      <c r="N8400" s="8">
        <v>0</v>
      </c>
      <c r="O8400" s="8">
        <v>0</v>
      </c>
      <c r="P8400" s="8">
        <v>0</v>
      </c>
      <c r="Q8400" s="8">
        <v>0</v>
      </c>
      <c r="R8400" s="8">
        <v>0</v>
      </c>
      <c r="S8400" s="8">
        <v>0</v>
      </c>
      <c r="T8400" s="8">
        <v>0</v>
      </c>
      <c r="U8400" s="8">
        <v>0</v>
      </c>
      <c r="V8400" s="8">
        <v>1</v>
      </c>
      <c r="W8400" s="8">
        <v>0</v>
      </c>
      <c r="X8400" s="8">
        <v>0</v>
      </c>
      <c r="Y8400" s="8">
        <v>1</v>
      </c>
      <c r="Z8400" s="8">
        <v>0</v>
      </c>
      <c r="AA8400" s="8">
        <v>0</v>
      </c>
      <c r="AB8400" s="8">
        <v>0</v>
      </c>
      <c r="AC8400" s="8">
        <v>0</v>
      </c>
      <c r="AD8400" s="8">
        <v>0</v>
      </c>
      <c r="AE8400" s="8">
        <v>0</v>
      </c>
      <c r="AF8400" s="8">
        <v>1</v>
      </c>
      <c r="AG8400" s="8">
        <v>0</v>
      </c>
      <c r="AH8400" s="8">
        <v>0</v>
      </c>
      <c r="AI8400" s="8">
        <v>0</v>
      </c>
      <c r="AJ8400" s="8">
        <v>0</v>
      </c>
      <c r="AK8400" s="8">
        <v>0</v>
      </c>
      <c r="AL8400" s="8">
        <v>0</v>
      </c>
      <c r="AM8400" s="8">
        <v>0</v>
      </c>
      <c r="AN8400" s="8">
        <v>0</v>
      </c>
      <c r="AO8400" s="8">
        <v>0</v>
      </c>
      <c r="AP8400" s="8">
        <v>0</v>
      </c>
      <c r="AQ8400" s="8">
        <v>0</v>
      </c>
      <c r="AR8400" s="8">
        <v>1</v>
      </c>
      <c r="AS8400" s="8">
        <v>0</v>
      </c>
      <c r="AT8400" s="8">
        <v>0</v>
      </c>
      <c r="AU8400" s="8">
        <v>0</v>
      </c>
      <c r="AV8400" s="8">
        <v>0</v>
      </c>
      <c r="AW8400" s="8">
        <v>0</v>
      </c>
      <c r="AX8400" s="8">
        <v>0</v>
      </c>
      <c r="AY8400" s="8">
        <v>0</v>
      </c>
      <c r="AZ8400" s="8">
        <v>0</v>
      </c>
      <c r="BA8400" s="8">
        <v>0</v>
      </c>
      <c r="BB8400" s="8">
        <v>0</v>
      </c>
      <c r="BC8400" s="8">
        <v>1</v>
      </c>
      <c r="BD8400" s="8">
        <v>0</v>
      </c>
      <c r="BE8400" s="8">
        <v>0</v>
      </c>
      <c r="BF8400" s="8">
        <v>0</v>
      </c>
      <c r="BG8400" s="8">
        <v>0</v>
      </c>
      <c r="BH8400" s="8">
        <v>0</v>
      </c>
      <c r="BI8400" s="8">
        <v>0</v>
      </c>
      <c r="BJ8400" s="8">
        <v>0</v>
      </c>
      <c r="BK8400" s="8">
        <v>0</v>
      </c>
      <c r="BL8400" s="8">
        <v>0</v>
      </c>
      <c r="BM8400" s="8">
        <v>0</v>
      </c>
      <c r="BN8400" s="8">
        <v>0</v>
      </c>
      <c r="BO8400" s="8">
        <v>0</v>
      </c>
      <c r="BP8400" s="8">
        <v>0</v>
      </c>
      <c r="BQ8400" s="8">
        <v>0</v>
      </c>
      <c r="BR8400" s="8">
        <v>0</v>
      </c>
      <c r="BS8400" s="8">
        <v>0</v>
      </c>
      <c r="BT8400" s="8">
        <v>0</v>
      </c>
      <c r="BU8400" s="8">
        <v>0</v>
      </c>
      <c r="BV8400" s="8">
        <v>0</v>
      </c>
      <c r="BW8400" s="8">
        <v>1</v>
      </c>
      <c r="BX8400" s="8">
        <v>1</v>
      </c>
      <c r="BY8400" s="9">
        <v>0</v>
      </c>
      <c r="CB8400" t="str">
        <v>DEJAR</v>
      </c>
      <c r="CD8400" t="str">
        <v>DEJAR</v>
      </c>
      <c r="CF8400" t="str">
        <v>DEJAR</v>
      </c>
      <c r="CH8400" t="str">
        <v>DEJAR</v>
      </c>
      <c r="CJ8400" t="str">
        <v>DEJAR</v>
      </c>
      <c r="CL8400" t="str">
        <v>DEJAR</v>
      </c>
      <c r="CN8400" t="str">
        <v>DEJAR</v>
      </c>
      <c r="CP8400" t="str">
        <v>DEJAR</v>
      </c>
    </row>
    <row r="8401" spans="1:94" x14ac:dyDescent="0.3">
      <c r="A8401" s="10">
        <v>10</v>
      </c>
      <c r="B8401" s="11">
        <v>1926654762</v>
      </c>
      <c r="C8401" s="11">
        <v>3</v>
      </c>
      <c r="D8401" s="11">
        <v>211</v>
      </c>
      <c r="E8401" s="11">
        <v>153</v>
      </c>
      <c r="F8401" s="11">
        <v>3812161753</v>
      </c>
      <c r="G8401" s="11">
        <v>3.0120479999999998E-3</v>
      </c>
      <c r="H8401" s="11">
        <v>1.3769082E-2</v>
      </c>
      <c r="I8401" s="11">
        <v>591438512</v>
      </c>
      <c r="J8401" s="11">
        <v>0</v>
      </c>
      <c r="K8401" s="11">
        <v>0</v>
      </c>
      <c r="L8401" s="11">
        <v>0</v>
      </c>
      <c r="M8401" s="11">
        <v>0</v>
      </c>
      <c r="N8401" s="11">
        <v>0</v>
      </c>
      <c r="O8401" s="11">
        <v>0</v>
      </c>
      <c r="P8401" s="11">
        <v>0</v>
      </c>
      <c r="Q8401" s="11">
        <v>0</v>
      </c>
      <c r="R8401" s="11">
        <v>0</v>
      </c>
      <c r="S8401" s="11">
        <v>0</v>
      </c>
      <c r="T8401" s="11">
        <v>0</v>
      </c>
      <c r="U8401" s="11">
        <v>0</v>
      </c>
      <c r="V8401" s="11">
        <v>1</v>
      </c>
      <c r="W8401" s="11">
        <v>0</v>
      </c>
      <c r="X8401" s="11">
        <v>1</v>
      </c>
      <c r="Y8401" s="11">
        <v>0</v>
      </c>
      <c r="Z8401" s="11">
        <v>0</v>
      </c>
      <c r="AA8401" s="11">
        <v>0</v>
      </c>
      <c r="AB8401" s="11">
        <v>0</v>
      </c>
      <c r="AC8401" s="11">
        <v>0</v>
      </c>
      <c r="AD8401" s="11">
        <v>0</v>
      </c>
      <c r="AE8401" s="11">
        <v>0</v>
      </c>
      <c r="AF8401" s="11">
        <v>1</v>
      </c>
      <c r="AG8401" s="11">
        <v>0</v>
      </c>
      <c r="AH8401" s="11">
        <v>0</v>
      </c>
      <c r="AI8401" s="11">
        <v>0</v>
      </c>
      <c r="AJ8401" s="11">
        <v>0</v>
      </c>
      <c r="AK8401" s="11">
        <v>0</v>
      </c>
      <c r="AL8401" s="11">
        <v>0</v>
      </c>
      <c r="AM8401" s="11">
        <v>0</v>
      </c>
      <c r="AN8401" s="11">
        <v>0</v>
      </c>
      <c r="AO8401" s="11">
        <v>0</v>
      </c>
      <c r="AP8401" s="11">
        <v>0</v>
      </c>
      <c r="AQ8401" s="11">
        <v>0</v>
      </c>
      <c r="AR8401" s="11">
        <v>0</v>
      </c>
      <c r="AS8401" s="11">
        <v>0</v>
      </c>
      <c r="AT8401" s="11">
        <v>1</v>
      </c>
      <c r="AU8401" s="11">
        <v>0</v>
      </c>
      <c r="AV8401" s="11">
        <v>0</v>
      </c>
      <c r="AW8401" s="11">
        <v>0</v>
      </c>
      <c r="AX8401" s="11">
        <v>0</v>
      </c>
      <c r="AY8401" s="11">
        <v>0</v>
      </c>
      <c r="AZ8401" s="11">
        <v>0</v>
      </c>
      <c r="BA8401" s="11">
        <v>1</v>
      </c>
      <c r="BB8401" s="11">
        <v>0</v>
      </c>
      <c r="BC8401" s="11">
        <v>0</v>
      </c>
      <c r="BD8401" s="11">
        <v>0</v>
      </c>
      <c r="BE8401" s="11">
        <v>0</v>
      </c>
      <c r="BF8401" s="11">
        <v>0</v>
      </c>
      <c r="BG8401" s="11">
        <v>0</v>
      </c>
      <c r="BH8401" s="11">
        <v>0</v>
      </c>
      <c r="BI8401" s="11">
        <v>0</v>
      </c>
      <c r="BJ8401" s="11">
        <v>0</v>
      </c>
      <c r="BK8401" s="11">
        <v>0</v>
      </c>
      <c r="BL8401" s="11">
        <v>0</v>
      </c>
      <c r="BM8401" s="11">
        <v>0</v>
      </c>
      <c r="BN8401" s="11">
        <v>0</v>
      </c>
      <c r="BO8401" s="11">
        <v>0</v>
      </c>
      <c r="BP8401" s="11">
        <v>0</v>
      </c>
      <c r="BQ8401" s="11">
        <v>0</v>
      </c>
      <c r="BR8401" s="11">
        <v>0</v>
      </c>
      <c r="BS8401" s="11">
        <v>0</v>
      </c>
      <c r="BT8401" s="11">
        <v>0</v>
      </c>
      <c r="BU8401" s="11">
        <v>0</v>
      </c>
      <c r="BV8401" s="11">
        <v>0</v>
      </c>
      <c r="BW8401" s="11">
        <v>1</v>
      </c>
      <c r="BX8401" s="11">
        <v>0</v>
      </c>
      <c r="BY8401" s="12">
        <v>0</v>
      </c>
      <c r="CB8401" t="str">
        <v>DEJAR</v>
      </c>
      <c r="CD8401" t="str">
        <v>DEJAR</v>
      </c>
      <c r="CF8401" t="str">
        <v>DEJAR</v>
      </c>
      <c r="CH8401" t="str">
        <v>DEJAR</v>
      </c>
      <c r="CJ8401" t="str">
        <v>DEJAR</v>
      </c>
      <c r="CL8401" t="str">
        <v>DEJAR</v>
      </c>
      <c r="CN8401" t="str">
        <v>DEJAR</v>
      </c>
      <c r="CP8401" t="str">
        <v>DEJAR</v>
      </c>
    </row>
    <row r="8402" spans="1:94" x14ac:dyDescent="0.3">
      <c r="A8402" s="7">
        <v>1</v>
      </c>
      <c r="B8402" s="8">
        <v>67.5</v>
      </c>
      <c r="C8402" s="8">
        <v>0</v>
      </c>
      <c r="D8402" s="8">
        <v>0</v>
      </c>
      <c r="E8402" s="8">
        <v>12</v>
      </c>
      <c r="F8402" s="8">
        <v>592.25</v>
      </c>
      <c r="G8402" s="8">
        <v>0</v>
      </c>
      <c r="H8402" s="8">
        <v>1.8181817999999999E-2</v>
      </c>
      <c r="I8402" s="8">
        <v>2188649096</v>
      </c>
      <c r="J8402" s="8">
        <v>0</v>
      </c>
      <c r="K8402" s="8">
        <v>0</v>
      </c>
      <c r="L8402" s="8">
        <v>0</v>
      </c>
      <c r="M8402" s="8">
        <v>0</v>
      </c>
      <c r="N8402" s="8">
        <v>0</v>
      </c>
      <c r="O8402" s="8">
        <v>0</v>
      </c>
      <c r="P8402" s="8">
        <v>0</v>
      </c>
      <c r="Q8402" s="8">
        <v>0</v>
      </c>
      <c r="R8402" s="8">
        <v>0</v>
      </c>
      <c r="S8402" s="8">
        <v>0</v>
      </c>
      <c r="T8402" s="8">
        <v>0</v>
      </c>
      <c r="U8402" s="8">
        <v>0</v>
      </c>
      <c r="V8402" s="8">
        <v>1</v>
      </c>
      <c r="W8402" s="8">
        <v>1</v>
      </c>
      <c r="X8402" s="8">
        <v>0</v>
      </c>
      <c r="Y8402" s="8">
        <v>0</v>
      </c>
      <c r="Z8402" s="8">
        <v>0</v>
      </c>
      <c r="AA8402" s="8">
        <v>0</v>
      </c>
      <c r="AB8402" s="8">
        <v>0</v>
      </c>
      <c r="AC8402" s="8">
        <v>0</v>
      </c>
      <c r="AD8402" s="8">
        <v>0</v>
      </c>
      <c r="AE8402" s="8">
        <v>1</v>
      </c>
      <c r="AF8402" s="8">
        <v>0</v>
      </c>
      <c r="AG8402" s="8">
        <v>0</v>
      </c>
      <c r="AH8402" s="8">
        <v>0</v>
      </c>
      <c r="AI8402" s="8">
        <v>0</v>
      </c>
      <c r="AJ8402" s="8">
        <v>0</v>
      </c>
      <c r="AK8402" s="8">
        <v>0</v>
      </c>
      <c r="AL8402" s="8">
        <v>0</v>
      </c>
      <c r="AM8402" s="8">
        <v>0</v>
      </c>
      <c r="AN8402" s="8">
        <v>0</v>
      </c>
      <c r="AO8402" s="8">
        <v>0</v>
      </c>
      <c r="AP8402" s="8">
        <v>0</v>
      </c>
      <c r="AQ8402" s="8">
        <v>0</v>
      </c>
      <c r="AR8402" s="8">
        <v>0</v>
      </c>
      <c r="AS8402" s="8">
        <v>0</v>
      </c>
      <c r="AT8402" s="8">
        <v>0</v>
      </c>
      <c r="AU8402" s="8">
        <v>0</v>
      </c>
      <c r="AV8402" s="8">
        <v>1</v>
      </c>
      <c r="AW8402" s="8">
        <v>0</v>
      </c>
      <c r="AX8402" s="8">
        <v>0</v>
      </c>
      <c r="AY8402" s="8">
        <v>0</v>
      </c>
      <c r="AZ8402" s="8">
        <v>0</v>
      </c>
      <c r="BA8402" s="8">
        <v>0</v>
      </c>
      <c r="BB8402" s="8">
        <v>0</v>
      </c>
      <c r="BC8402" s="8">
        <v>1</v>
      </c>
      <c r="BD8402" s="8">
        <v>0</v>
      </c>
      <c r="BE8402" s="8">
        <v>0</v>
      </c>
      <c r="BF8402" s="8">
        <v>0</v>
      </c>
      <c r="BG8402" s="8">
        <v>0</v>
      </c>
      <c r="BH8402" s="8">
        <v>0</v>
      </c>
      <c r="BI8402" s="8">
        <v>0</v>
      </c>
      <c r="BJ8402" s="8">
        <v>0</v>
      </c>
      <c r="BK8402" s="8">
        <v>0</v>
      </c>
      <c r="BL8402" s="8">
        <v>0</v>
      </c>
      <c r="BM8402" s="8">
        <v>0</v>
      </c>
      <c r="BN8402" s="8">
        <v>0</v>
      </c>
      <c r="BO8402" s="8">
        <v>0</v>
      </c>
      <c r="BP8402" s="8">
        <v>0</v>
      </c>
      <c r="BQ8402" s="8">
        <v>0</v>
      </c>
      <c r="BR8402" s="8">
        <v>0</v>
      </c>
      <c r="BS8402" s="8">
        <v>0</v>
      </c>
      <c r="BT8402" s="8">
        <v>0</v>
      </c>
      <c r="BU8402" s="8">
        <v>1</v>
      </c>
      <c r="BV8402" s="8">
        <v>0</v>
      </c>
      <c r="BW8402" s="8">
        <v>0</v>
      </c>
      <c r="BX8402" s="8">
        <v>0</v>
      </c>
      <c r="BY8402" s="9">
        <v>1</v>
      </c>
      <c r="CB8402" t="str">
        <v>DEJAR</v>
      </c>
      <c r="CD8402" t="str">
        <v>DEJAR</v>
      </c>
      <c r="CF8402" t="str">
        <v>DEJAR</v>
      </c>
      <c r="CH8402" t="str">
        <v>DEJAR</v>
      </c>
      <c r="CJ8402" t="str">
        <v>DEJAR</v>
      </c>
      <c r="CL8402" t="str">
        <v>DEJAR</v>
      </c>
      <c r="CN8402" t="str">
        <v>DEJAR</v>
      </c>
      <c r="CP8402" t="str">
        <v>DEJAR</v>
      </c>
    </row>
    <row r="8403" spans="1:94" x14ac:dyDescent="0.3">
      <c r="A8403" s="10">
        <v>0</v>
      </c>
      <c r="B8403" s="11">
        <v>0</v>
      </c>
      <c r="C8403" s="11">
        <v>0</v>
      </c>
      <c r="D8403" s="11">
        <v>0</v>
      </c>
      <c r="E8403" s="11">
        <v>9</v>
      </c>
      <c r="F8403" s="11">
        <v>1903333333</v>
      </c>
      <c r="G8403" s="11">
        <v>0</v>
      </c>
      <c r="H8403" s="11">
        <v>3.3333333E-2</v>
      </c>
      <c r="I8403" s="11">
        <v>0</v>
      </c>
      <c r="J8403" s="11">
        <v>0</v>
      </c>
      <c r="K8403" s="11">
        <v>0</v>
      </c>
      <c r="L8403" s="11">
        <v>0</v>
      </c>
      <c r="M8403" s="11">
        <v>0</v>
      </c>
      <c r="N8403" s="11">
        <v>0</v>
      </c>
      <c r="O8403" s="11">
        <v>0</v>
      </c>
      <c r="P8403" s="11">
        <v>0</v>
      </c>
      <c r="Q8403" s="11">
        <v>0</v>
      </c>
      <c r="R8403" s="11">
        <v>0</v>
      </c>
      <c r="S8403" s="11">
        <v>0</v>
      </c>
      <c r="T8403" s="11">
        <v>0</v>
      </c>
      <c r="U8403" s="11">
        <v>0</v>
      </c>
      <c r="V8403" s="11">
        <v>1</v>
      </c>
      <c r="W8403" s="11">
        <v>1</v>
      </c>
      <c r="X8403" s="11">
        <v>0</v>
      </c>
      <c r="Y8403" s="11">
        <v>0</v>
      </c>
      <c r="Z8403" s="11">
        <v>0</v>
      </c>
      <c r="AA8403" s="11">
        <v>0</v>
      </c>
      <c r="AB8403" s="11">
        <v>0</v>
      </c>
      <c r="AC8403" s="11">
        <v>0</v>
      </c>
      <c r="AD8403" s="11">
        <v>0</v>
      </c>
      <c r="AE8403" s="11">
        <v>1</v>
      </c>
      <c r="AF8403" s="11">
        <v>0</v>
      </c>
      <c r="AG8403" s="11">
        <v>0</v>
      </c>
      <c r="AH8403" s="11">
        <v>0</v>
      </c>
      <c r="AI8403" s="11">
        <v>0</v>
      </c>
      <c r="AJ8403" s="11">
        <v>0</v>
      </c>
      <c r="AK8403" s="11">
        <v>0</v>
      </c>
      <c r="AL8403" s="11">
        <v>0</v>
      </c>
      <c r="AM8403" s="11">
        <v>0</v>
      </c>
      <c r="AN8403" s="11">
        <v>0</v>
      </c>
      <c r="AO8403" s="11">
        <v>0</v>
      </c>
      <c r="AP8403" s="11">
        <v>0</v>
      </c>
      <c r="AQ8403" s="11">
        <v>0</v>
      </c>
      <c r="AR8403" s="11">
        <v>0</v>
      </c>
      <c r="AS8403" s="11">
        <v>0</v>
      </c>
      <c r="AT8403" s="11">
        <v>1</v>
      </c>
      <c r="AU8403" s="11">
        <v>0</v>
      </c>
      <c r="AV8403" s="11">
        <v>0</v>
      </c>
      <c r="AW8403" s="11">
        <v>0</v>
      </c>
      <c r="AX8403" s="11">
        <v>0</v>
      </c>
      <c r="AY8403" s="11">
        <v>0</v>
      </c>
      <c r="AZ8403" s="11">
        <v>0</v>
      </c>
      <c r="BA8403" s="11">
        <v>0</v>
      </c>
      <c r="BB8403" s="11">
        <v>0</v>
      </c>
      <c r="BC8403" s="11">
        <v>0</v>
      </c>
      <c r="BD8403" s="11">
        <v>0</v>
      </c>
      <c r="BE8403" s="11">
        <v>0</v>
      </c>
      <c r="BF8403" s="11">
        <v>0</v>
      </c>
      <c r="BG8403" s="11">
        <v>0</v>
      </c>
      <c r="BH8403" s="11">
        <v>0</v>
      </c>
      <c r="BI8403" s="11">
        <v>0</v>
      </c>
      <c r="BJ8403" s="11">
        <v>0</v>
      </c>
      <c r="BK8403" s="11">
        <v>0</v>
      </c>
      <c r="BL8403" s="11">
        <v>0</v>
      </c>
      <c r="BM8403" s="11">
        <v>0</v>
      </c>
      <c r="BN8403" s="11">
        <v>0</v>
      </c>
      <c r="BO8403" s="11">
        <v>0</v>
      </c>
      <c r="BP8403" s="11">
        <v>0</v>
      </c>
      <c r="BQ8403" s="11">
        <v>0</v>
      </c>
      <c r="BR8403" s="11">
        <v>0</v>
      </c>
      <c r="BS8403" s="11">
        <v>0</v>
      </c>
      <c r="BT8403" s="11">
        <v>0</v>
      </c>
      <c r="BU8403" s="11">
        <v>1</v>
      </c>
      <c r="BV8403" s="11">
        <v>0</v>
      </c>
      <c r="BW8403" s="11">
        <v>0</v>
      </c>
      <c r="BX8403" s="11">
        <v>0</v>
      </c>
      <c r="BY8403" s="12">
        <v>0</v>
      </c>
      <c r="CB8403" t="str">
        <v>DEJAR</v>
      </c>
      <c r="CD8403" t="str">
        <v>DEJAR</v>
      </c>
      <c r="CF8403" t="str">
        <v>DEJAR</v>
      </c>
      <c r="CH8403" t="str">
        <v>DEJAR</v>
      </c>
      <c r="CJ8403" t="str">
        <v>DEJAR</v>
      </c>
      <c r="CL8403" t="str">
        <v>DEJAR</v>
      </c>
      <c r="CN8403" t="str">
        <v>DEJAR</v>
      </c>
      <c r="CP8403" t="str">
        <v>DEJAR</v>
      </c>
    </row>
    <row r="8404" spans="1:94" x14ac:dyDescent="0.3">
      <c r="A8404" s="7">
        <v>8</v>
      </c>
      <c r="B8404" s="8">
        <v>147175</v>
      </c>
      <c r="C8404" s="8">
        <v>7</v>
      </c>
      <c r="D8404" s="8">
        <v>254</v>
      </c>
      <c r="E8404" s="8">
        <v>340</v>
      </c>
      <c r="F8404" s="8">
        <v>1090245826</v>
      </c>
      <c r="G8404" s="8">
        <v>1.713207E-3</v>
      </c>
      <c r="H8404" s="8">
        <v>1.5734957000000001E-2</v>
      </c>
      <c r="I8404" s="8">
        <v>0</v>
      </c>
      <c r="J8404" s="8">
        <v>0</v>
      </c>
      <c r="K8404" s="8">
        <v>0</v>
      </c>
      <c r="L8404" s="8">
        <v>0</v>
      </c>
      <c r="M8404" s="8">
        <v>0</v>
      </c>
      <c r="N8404" s="8">
        <v>0</v>
      </c>
      <c r="O8404" s="8">
        <v>0</v>
      </c>
      <c r="P8404" s="8">
        <v>0</v>
      </c>
      <c r="Q8404" s="8">
        <v>0</v>
      </c>
      <c r="R8404" s="8">
        <v>0</v>
      </c>
      <c r="S8404" s="8">
        <v>0</v>
      </c>
      <c r="T8404" s="8">
        <v>0</v>
      </c>
      <c r="U8404" s="8">
        <v>1</v>
      </c>
      <c r="V8404" s="8">
        <v>0</v>
      </c>
      <c r="W8404" s="8">
        <v>0</v>
      </c>
      <c r="X8404" s="8">
        <v>1</v>
      </c>
      <c r="Y8404" s="8">
        <v>0</v>
      </c>
      <c r="Z8404" s="8">
        <v>0</v>
      </c>
      <c r="AA8404" s="8">
        <v>0</v>
      </c>
      <c r="AB8404" s="8">
        <v>0</v>
      </c>
      <c r="AC8404" s="8">
        <v>0</v>
      </c>
      <c r="AD8404" s="8">
        <v>0</v>
      </c>
      <c r="AE8404" s="8">
        <v>0</v>
      </c>
      <c r="AF8404" s="8">
        <v>1</v>
      </c>
      <c r="AG8404" s="8">
        <v>0</v>
      </c>
      <c r="AH8404" s="8">
        <v>0</v>
      </c>
      <c r="AI8404" s="8">
        <v>0</v>
      </c>
      <c r="AJ8404" s="8">
        <v>0</v>
      </c>
      <c r="AK8404" s="8">
        <v>0</v>
      </c>
      <c r="AL8404" s="8">
        <v>0</v>
      </c>
      <c r="AM8404" s="8">
        <v>0</v>
      </c>
      <c r="AN8404" s="8">
        <v>0</v>
      </c>
      <c r="AO8404" s="8">
        <v>0</v>
      </c>
      <c r="AP8404" s="8">
        <v>0</v>
      </c>
      <c r="AQ8404" s="8">
        <v>0</v>
      </c>
      <c r="AR8404" s="8">
        <v>1</v>
      </c>
      <c r="AS8404" s="8">
        <v>0</v>
      </c>
      <c r="AT8404" s="8">
        <v>0</v>
      </c>
      <c r="AU8404" s="8">
        <v>0</v>
      </c>
      <c r="AV8404" s="8">
        <v>0</v>
      </c>
      <c r="AW8404" s="8">
        <v>0</v>
      </c>
      <c r="AX8404" s="8">
        <v>0</v>
      </c>
      <c r="AY8404" s="8">
        <v>0</v>
      </c>
      <c r="AZ8404" s="8">
        <v>0</v>
      </c>
      <c r="BA8404" s="8">
        <v>0</v>
      </c>
      <c r="BB8404" s="8">
        <v>0</v>
      </c>
      <c r="BC8404" s="8">
        <v>0</v>
      </c>
      <c r="BD8404" s="8">
        <v>0</v>
      </c>
      <c r="BE8404" s="8">
        <v>0</v>
      </c>
      <c r="BF8404" s="8">
        <v>0</v>
      </c>
      <c r="BG8404" s="8">
        <v>0</v>
      </c>
      <c r="BH8404" s="8">
        <v>0</v>
      </c>
      <c r="BI8404" s="8">
        <v>0</v>
      </c>
      <c r="BJ8404" s="8">
        <v>0</v>
      </c>
      <c r="BK8404" s="8">
        <v>0</v>
      </c>
      <c r="BL8404" s="8">
        <v>0</v>
      </c>
      <c r="BM8404" s="8">
        <v>0</v>
      </c>
      <c r="BN8404" s="8">
        <v>0</v>
      </c>
      <c r="BO8404" s="8">
        <v>0</v>
      </c>
      <c r="BP8404" s="8">
        <v>0</v>
      </c>
      <c r="BQ8404" s="8">
        <v>0</v>
      </c>
      <c r="BR8404" s="8">
        <v>0</v>
      </c>
      <c r="BS8404" s="8">
        <v>0</v>
      </c>
      <c r="BT8404" s="8">
        <v>0</v>
      </c>
      <c r="BU8404" s="8">
        <v>0</v>
      </c>
      <c r="BV8404" s="8">
        <v>0</v>
      </c>
      <c r="BW8404" s="8">
        <v>1</v>
      </c>
      <c r="BX8404" s="8">
        <v>0</v>
      </c>
      <c r="BY8404" s="9">
        <v>0</v>
      </c>
      <c r="CB8404" t="str">
        <v>DEJAR</v>
      </c>
      <c r="CD8404" t="str">
        <v>QUITAR</v>
      </c>
      <c r="CF8404" t="str">
        <v>DEJAR</v>
      </c>
      <c r="CH8404" t="str">
        <v>DEJAR</v>
      </c>
      <c r="CJ8404" t="str">
        <v>DEJAR</v>
      </c>
      <c r="CL8404" t="str">
        <v>DEJAR</v>
      </c>
      <c r="CN8404" t="str">
        <v>DEJAR</v>
      </c>
      <c r="CP8404" t="str">
        <v>DEJAR</v>
      </c>
    </row>
    <row r="8405" spans="1:94" x14ac:dyDescent="0.3">
      <c r="A8405" s="10">
        <v>0</v>
      </c>
      <c r="B8405" s="11">
        <v>0</v>
      </c>
      <c r="C8405" s="11">
        <v>0</v>
      </c>
      <c r="D8405" s="11">
        <v>0</v>
      </c>
      <c r="E8405" s="11">
        <v>10</v>
      </c>
      <c r="F8405" s="11">
        <v>130.5</v>
      </c>
      <c r="G8405" s="11">
        <v>0.02</v>
      </c>
      <c r="H8405" s="11">
        <v>0.1</v>
      </c>
      <c r="I8405" s="11">
        <v>0</v>
      </c>
      <c r="J8405" s="11">
        <v>0</v>
      </c>
      <c r="K8405" s="11">
        <v>0</v>
      </c>
      <c r="L8405" s="11">
        <v>0</v>
      </c>
      <c r="M8405" s="11">
        <v>0</v>
      </c>
      <c r="N8405" s="11">
        <v>0</v>
      </c>
      <c r="O8405" s="11">
        <v>0</v>
      </c>
      <c r="P8405" s="11">
        <v>0</v>
      </c>
      <c r="Q8405" s="11">
        <v>0</v>
      </c>
      <c r="R8405" s="11">
        <v>0</v>
      </c>
      <c r="S8405" s="11">
        <v>0</v>
      </c>
      <c r="T8405" s="11">
        <v>0</v>
      </c>
      <c r="U8405" s="11">
        <v>0</v>
      </c>
      <c r="V8405" s="11">
        <v>1</v>
      </c>
      <c r="W8405" s="11">
        <v>0</v>
      </c>
      <c r="X8405" s="11">
        <v>1</v>
      </c>
      <c r="Y8405" s="11">
        <v>0</v>
      </c>
      <c r="Z8405" s="11">
        <v>0</v>
      </c>
      <c r="AA8405" s="11">
        <v>0</v>
      </c>
      <c r="AB8405" s="11">
        <v>0</v>
      </c>
      <c r="AC8405" s="11">
        <v>0</v>
      </c>
      <c r="AD8405" s="11">
        <v>0</v>
      </c>
      <c r="AE8405" s="11">
        <v>0</v>
      </c>
      <c r="AF8405" s="11">
        <v>1</v>
      </c>
      <c r="AG8405" s="11">
        <v>0</v>
      </c>
      <c r="AH8405" s="11">
        <v>0</v>
      </c>
      <c r="AI8405" s="11">
        <v>0</v>
      </c>
      <c r="AJ8405" s="11">
        <v>0</v>
      </c>
      <c r="AK8405" s="11">
        <v>0</v>
      </c>
      <c r="AL8405" s="11">
        <v>0</v>
      </c>
      <c r="AM8405" s="11">
        <v>0</v>
      </c>
      <c r="AN8405" s="11">
        <v>0</v>
      </c>
      <c r="AO8405" s="11">
        <v>0</v>
      </c>
      <c r="AP8405" s="11">
        <v>0</v>
      </c>
      <c r="AQ8405" s="11">
        <v>0</v>
      </c>
      <c r="AR8405" s="11">
        <v>0</v>
      </c>
      <c r="AS8405" s="11">
        <v>0</v>
      </c>
      <c r="AT8405" s="11">
        <v>0</v>
      </c>
      <c r="AU8405" s="11">
        <v>0</v>
      </c>
      <c r="AV8405" s="11">
        <v>0</v>
      </c>
      <c r="AW8405" s="11">
        <v>0</v>
      </c>
      <c r="AX8405" s="11">
        <v>1</v>
      </c>
      <c r="AY8405" s="11">
        <v>0</v>
      </c>
      <c r="AZ8405" s="11">
        <v>0</v>
      </c>
      <c r="BA8405" s="11">
        <v>0</v>
      </c>
      <c r="BB8405" s="11">
        <v>0</v>
      </c>
      <c r="BC8405" s="11">
        <v>1</v>
      </c>
      <c r="BD8405" s="11">
        <v>0</v>
      </c>
      <c r="BE8405" s="11">
        <v>0</v>
      </c>
      <c r="BF8405" s="11">
        <v>0</v>
      </c>
      <c r="BG8405" s="11">
        <v>0</v>
      </c>
      <c r="BH8405" s="11">
        <v>0</v>
      </c>
      <c r="BI8405" s="11">
        <v>0</v>
      </c>
      <c r="BJ8405" s="11">
        <v>0</v>
      </c>
      <c r="BK8405" s="11">
        <v>0</v>
      </c>
      <c r="BL8405" s="11">
        <v>0</v>
      </c>
      <c r="BM8405" s="11">
        <v>0</v>
      </c>
      <c r="BN8405" s="11">
        <v>0</v>
      </c>
      <c r="BO8405" s="11">
        <v>0</v>
      </c>
      <c r="BP8405" s="11">
        <v>0</v>
      </c>
      <c r="BQ8405" s="11">
        <v>0</v>
      </c>
      <c r="BR8405" s="11">
        <v>0</v>
      </c>
      <c r="BS8405" s="11">
        <v>0</v>
      </c>
      <c r="BT8405" s="11">
        <v>0</v>
      </c>
      <c r="BU8405" s="11">
        <v>0</v>
      </c>
      <c r="BV8405" s="11">
        <v>0</v>
      </c>
      <c r="BW8405" s="11">
        <v>1</v>
      </c>
      <c r="BX8405" s="11">
        <v>0</v>
      </c>
      <c r="BY8405" s="12">
        <v>0</v>
      </c>
      <c r="CB8405" t="str">
        <v>DEJAR</v>
      </c>
      <c r="CD8405" t="str">
        <v>DEJAR</v>
      </c>
      <c r="CF8405" t="str">
        <v>DEJAR</v>
      </c>
      <c r="CH8405" t="str">
        <v>DEJAR</v>
      </c>
      <c r="CJ8405" t="str">
        <v>DEJAR</v>
      </c>
      <c r="CL8405" t="str">
        <v>DEJAR</v>
      </c>
      <c r="CN8405" t="str">
        <v>DEJAR</v>
      </c>
      <c r="CP8405" t="str">
        <v>DEJAR</v>
      </c>
    </row>
    <row r="8406" spans="1:94" x14ac:dyDescent="0.3">
      <c r="A8406" s="7">
        <v>0</v>
      </c>
      <c r="B8406" s="8">
        <v>0</v>
      </c>
      <c r="C8406" s="8">
        <v>0</v>
      </c>
      <c r="D8406" s="8">
        <v>0</v>
      </c>
      <c r="E8406" s="8">
        <v>9</v>
      </c>
      <c r="F8406" s="8">
        <v>273.25</v>
      </c>
      <c r="G8406" s="8">
        <v>6.6666666999999999E-2</v>
      </c>
      <c r="H8406" s="8">
        <v>7.7777778000000006E-2</v>
      </c>
      <c r="I8406" s="8">
        <v>0</v>
      </c>
      <c r="J8406" s="8">
        <v>0</v>
      </c>
      <c r="K8406" s="8">
        <v>0</v>
      </c>
      <c r="L8406" s="8">
        <v>0</v>
      </c>
      <c r="M8406" s="8">
        <v>0</v>
      </c>
      <c r="N8406" s="8">
        <v>0</v>
      </c>
      <c r="O8406" s="8">
        <v>0</v>
      </c>
      <c r="P8406" s="8">
        <v>0</v>
      </c>
      <c r="Q8406" s="8">
        <v>0</v>
      </c>
      <c r="R8406" s="8">
        <v>0</v>
      </c>
      <c r="S8406" s="8">
        <v>0</v>
      </c>
      <c r="T8406" s="8">
        <v>0</v>
      </c>
      <c r="U8406" s="8">
        <v>0</v>
      </c>
      <c r="V8406" s="8">
        <v>1</v>
      </c>
      <c r="W8406" s="8">
        <v>0</v>
      </c>
      <c r="X8406" s="8">
        <v>0</v>
      </c>
      <c r="Y8406" s="8">
        <v>1</v>
      </c>
      <c r="Z8406" s="8">
        <v>0</v>
      </c>
      <c r="AA8406" s="8">
        <v>0</v>
      </c>
      <c r="AB8406" s="8">
        <v>0</v>
      </c>
      <c r="AC8406" s="8">
        <v>0</v>
      </c>
      <c r="AD8406" s="8">
        <v>0</v>
      </c>
      <c r="AE8406" s="8">
        <v>0</v>
      </c>
      <c r="AF8406" s="8">
        <v>0</v>
      </c>
      <c r="AG8406" s="8">
        <v>1</v>
      </c>
      <c r="AH8406" s="8">
        <v>0</v>
      </c>
      <c r="AI8406" s="8">
        <v>0</v>
      </c>
      <c r="AJ8406" s="8">
        <v>0</v>
      </c>
      <c r="AK8406" s="8">
        <v>0</v>
      </c>
      <c r="AL8406" s="8">
        <v>0</v>
      </c>
      <c r="AM8406" s="8">
        <v>0</v>
      </c>
      <c r="AN8406" s="8">
        <v>0</v>
      </c>
      <c r="AO8406" s="8">
        <v>0</v>
      </c>
      <c r="AP8406" s="8">
        <v>0</v>
      </c>
      <c r="AQ8406" s="8">
        <v>0</v>
      </c>
      <c r="AR8406" s="8">
        <v>0</v>
      </c>
      <c r="AS8406" s="8">
        <v>0</v>
      </c>
      <c r="AT8406" s="8">
        <v>0</v>
      </c>
      <c r="AU8406" s="8">
        <v>0</v>
      </c>
      <c r="AV8406" s="8">
        <v>1</v>
      </c>
      <c r="AW8406" s="8">
        <v>0</v>
      </c>
      <c r="AX8406" s="8">
        <v>0</v>
      </c>
      <c r="AY8406" s="8">
        <v>0</v>
      </c>
      <c r="AZ8406" s="8">
        <v>0</v>
      </c>
      <c r="BA8406" s="8">
        <v>1</v>
      </c>
      <c r="BB8406" s="8">
        <v>0</v>
      </c>
      <c r="BC8406" s="8">
        <v>0</v>
      </c>
      <c r="BD8406" s="8">
        <v>0</v>
      </c>
      <c r="BE8406" s="8">
        <v>0</v>
      </c>
      <c r="BF8406" s="8">
        <v>0</v>
      </c>
      <c r="BG8406" s="8">
        <v>0</v>
      </c>
      <c r="BH8406" s="8">
        <v>0</v>
      </c>
      <c r="BI8406" s="8">
        <v>0</v>
      </c>
      <c r="BJ8406" s="8">
        <v>0</v>
      </c>
      <c r="BK8406" s="8">
        <v>0</v>
      </c>
      <c r="BL8406" s="8">
        <v>0</v>
      </c>
      <c r="BM8406" s="8">
        <v>0</v>
      </c>
      <c r="BN8406" s="8">
        <v>0</v>
      </c>
      <c r="BO8406" s="8">
        <v>0</v>
      </c>
      <c r="BP8406" s="8">
        <v>0</v>
      </c>
      <c r="BQ8406" s="8">
        <v>0</v>
      </c>
      <c r="BR8406" s="8">
        <v>0</v>
      </c>
      <c r="BS8406" s="8">
        <v>0</v>
      </c>
      <c r="BT8406" s="8">
        <v>0</v>
      </c>
      <c r="BU8406" s="8">
        <v>0</v>
      </c>
      <c r="BV8406" s="8">
        <v>0</v>
      </c>
      <c r="BW8406" s="8">
        <v>1</v>
      </c>
      <c r="BX8406" s="8">
        <v>1</v>
      </c>
      <c r="BY8406" s="9">
        <v>0</v>
      </c>
      <c r="CB8406" t="str">
        <v>DEJAR</v>
      </c>
      <c r="CD8406" t="str">
        <v>DEJAR</v>
      </c>
      <c r="CF8406" t="str">
        <v>DEJAR</v>
      </c>
      <c r="CH8406" t="str">
        <v>DEJAR</v>
      </c>
      <c r="CJ8406" t="str">
        <v>DEJAR</v>
      </c>
      <c r="CL8406" t="str">
        <v>DEJAR</v>
      </c>
      <c r="CN8406" t="str">
        <v>DEJAR</v>
      </c>
      <c r="CP8406" t="str">
        <v>DEJAR</v>
      </c>
    </row>
    <row r="8407" spans="1:94" x14ac:dyDescent="0.3">
      <c r="A8407" s="10">
        <v>0</v>
      </c>
      <c r="B8407" s="11">
        <v>0</v>
      </c>
      <c r="C8407" s="11">
        <v>0</v>
      </c>
      <c r="D8407" s="11">
        <v>0</v>
      </c>
      <c r="E8407" s="11">
        <v>56</v>
      </c>
      <c r="F8407" s="11">
        <v>3543809524</v>
      </c>
      <c r="G8407" s="11">
        <v>4.4642859999999996E-3</v>
      </c>
      <c r="H8407" s="11">
        <v>2.1785714000000001E-2</v>
      </c>
      <c r="I8407" s="11">
        <v>0</v>
      </c>
      <c r="J8407" s="11">
        <v>0</v>
      </c>
      <c r="K8407" s="11">
        <v>0</v>
      </c>
      <c r="L8407" s="11">
        <v>0</v>
      </c>
      <c r="M8407" s="11">
        <v>0</v>
      </c>
      <c r="N8407" s="11">
        <v>0</v>
      </c>
      <c r="O8407" s="11">
        <v>0</v>
      </c>
      <c r="P8407" s="11">
        <v>0</v>
      </c>
      <c r="Q8407" s="11">
        <v>0</v>
      </c>
      <c r="R8407" s="11">
        <v>0</v>
      </c>
      <c r="S8407" s="11">
        <v>0</v>
      </c>
      <c r="T8407" s="11">
        <v>0</v>
      </c>
      <c r="U8407" s="11">
        <v>1</v>
      </c>
      <c r="V8407" s="11">
        <v>0</v>
      </c>
      <c r="W8407" s="11">
        <v>0</v>
      </c>
      <c r="X8407" s="11">
        <v>1</v>
      </c>
      <c r="Y8407" s="11">
        <v>0</v>
      </c>
      <c r="Z8407" s="11">
        <v>0</v>
      </c>
      <c r="AA8407" s="11">
        <v>0</v>
      </c>
      <c r="AB8407" s="11">
        <v>0</v>
      </c>
      <c r="AC8407" s="11">
        <v>0</v>
      </c>
      <c r="AD8407" s="11">
        <v>0</v>
      </c>
      <c r="AE8407" s="11">
        <v>0</v>
      </c>
      <c r="AF8407" s="11">
        <v>0</v>
      </c>
      <c r="AG8407" s="11">
        <v>0</v>
      </c>
      <c r="AH8407" s="11">
        <v>0</v>
      </c>
      <c r="AI8407" s="11">
        <v>0</v>
      </c>
      <c r="AJ8407" s="11">
        <v>0</v>
      </c>
      <c r="AK8407" s="11">
        <v>1</v>
      </c>
      <c r="AL8407" s="11">
        <v>0</v>
      </c>
      <c r="AM8407" s="11">
        <v>0</v>
      </c>
      <c r="AN8407" s="11">
        <v>0</v>
      </c>
      <c r="AO8407" s="11">
        <v>0</v>
      </c>
      <c r="AP8407" s="11">
        <v>0</v>
      </c>
      <c r="AQ8407" s="11">
        <v>0</v>
      </c>
      <c r="AR8407" s="11">
        <v>0</v>
      </c>
      <c r="AS8407" s="11">
        <v>0</v>
      </c>
      <c r="AT8407" s="11">
        <v>0</v>
      </c>
      <c r="AU8407" s="11">
        <v>0</v>
      </c>
      <c r="AV8407" s="11">
        <v>1</v>
      </c>
      <c r="AW8407" s="11">
        <v>0</v>
      </c>
      <c r="AX8407" s="11">
        <v>0</v>
      </c>
      <c r="AY8407" s="11">
        <v>0</v>
      </c>
      <c r="AZ8407" s="11">
        <v>0</v>
      </c>
      <c r="BA8407" s="11">
        <v>1</v>
      </c>
      <c r="BB8407" s="11">
        <v>0</v>
      </c>
      <c r="BC8407" s="11">
        <v>0</v>
      </c>
      <c r="BD8407" s="11">
        <v>0</v>
      </c>
      <c r="BE8407" s="11">
        <v>0</v>
      </c>
      <c r="BF8407" s="11">
        <v>0</v>
      </c>
      <c r="BG8407" s="11">
        <v>0</v>
      </c>
      <c r="BH8407" s="11">
        <v>0</v>
      </c>
      <c r="BI8407" s="11">
        <v>0</v>
      </c>
      <c r="BJ8407" s="11">
        <v>0</v>
      </c>
      <c r="BK8407" s="11">
        <v>0</v>
      </c>
      <c r="BL8407" s="11">
        <v>0</v>
      </c>
      <c r="BM8407" s="11">
        <v>0</v>
      </c>
      <c r="BN8407" s="11">
        <v>0</v>
      </c>
      <c r="BO8407" s="11">
        <v>0</v>
      </c>
      <c r="BP8407" s="11">
        <v>0</v>
      </c>
      <c r="BQ8407" s="11">
        <v>0</v>
      </c>
      <c r="BR8407" s="11">
        <v>0</v>
      </c>
      <c r="BS8407" s="11">
        <v>0</v>
      </c>
      <c r="BT8407" s="11">
        <v>0</v>
      </c>
      <c r="BU8407" s="11">
        <v>0</v>
      </c>
      <c r="BV8407" s="11">
        <v>0</v>
      </c>
      <c r="BW8407" s="11">
        <v>1</v>
      </c>
      <c r="BX8407" s="11">
        <v>1</v>
      </c>
      <c r="BY8407" s="12">
        <v>0</v>
      </c>
      <c r="CB8407" t="str">
        <v>DEJAR</v>
      </c>
      <c r="CD8407" t="str">
        <v>DEJAR</v>
      </c>
      <c r="CF8407" t="str">
        <v>DEJAR</v>
      </c>
      <c r="CH8407" t="str">
        <v>DEJAR</v>
      </c>
      <c r="CJ8407" t="str">
        <v>DEJAR</v>
      </c>
      <c r="CL8407" t="str">
        <v>DEJAR</v>
      </c>
      <c r="CN8407" t="str">
        <v>DEJAR</v>
      </c>
      <c r="CP8407" t="str">
        <v>DEJAR</v>
      </c>
    </row>
    <row r="8408" spans="1:94" x14ac:dyDescent="0.3">
      <c r="A8408" s="7">
        <v>1</v>
      </c>
      <c r="B8408" s="8">
        <v>0</v>
      </c>
      <c r="C8408" s="8">
        <v>0</v>
      </c>
      <c r="D8408" s="8">
        <v>0</v>
      </c>
      <c r="E8408" s="8">
        <v>39</v>
      </c>
      <c r="F8408" s="8">
        <v>1159541667</v>
      </c>
      <c r="G8408" s="8">
        <v>1.25E-3</v>
      </c>
      <c r="H8408" s="8">
        <v>3.125E-2</v>
      </c>
      <c r="I8408" s="8">
        <v>0</v>
      </c>
      <c r="J8408" s="8">
        <v>0</v>
      </c>
      <c r="K8408" s="8">
        <v>0</v>
      </c>
      <c r="L8408" s="8">
        <v>0</v>
      </c>
      <c r="M8408" s="8">
        <v>0</v>
      </c>
      <c r="N8408" s="8">
        <v>0</v>
      </c>
      <c r="O8408" s="8">
        <v>0</v>
      </c>
      <c r="P8408" s="8">
        <v>0</v>
      </c>
      <c r="Q8408" s="8">
        <v>0</v>
      </c>
      <c r="R8408" s="8">
        <v>0</v>
      </c>
      <c r="S8408" s="8">
        <v>0</v>
      </c>
      <c r="T8408" s="8">
        <v>0</v>
      </c>
      <c r="U8408" s="8">
        <v>1</v>
      </c>
      <c r="V8408" s="8">
        <v>0</v>
      </c>
      <c r="W8408" s="8">
        <v>0</v>
      </c>
      <c r="X8408" s="8">
        <v>1</v>
      </c>
      <c r="Y8408" s="8">
        <v>0</v>
      </c>
      <c r="Z8408" s="8">
        <v>0</v>
      </c>
      <c r="AA8408" s="8">
        <v>0</v>
      </c>
      <c r="AB8408" s="8">
        <v>0</v>
      </c>
      <c r="AC8408" s="8">
        <v>0</v>
      </c>
      <c r="AD8408" s="8">
        <v>0</v>
      </c>
      <c r="AE8408" s="8">
        <v>0</v>
      </c>
      <c r="AF8408" s="8">
        <v>1</v>
      </c>
      <c r="AG8408" s="8">
        <v>0</v>
      </c>
      <c r="AH8408" s="8">
        <v>0</v>
      </c>
      <c r="AI8408" s="8">
        <v>0</v>
      </c>
      <c r="AJ8408" s="8">
        <v>0</v>
      </c>
      <c r="AK8408" s="8">
        <v>0</v>
      </c>
      <c r="AL8408" s="8">
        <v>0</v>
      </c>
      <c r="AM8408" s="8">
        <v>0</v>
      </c>
      <c r="AN8408" s="8">
        <v>0</v>
      </c>
      <c r="AO8408" s="8">
        <v>0</v>
      </c>
      <c r="AP8408" s="8">
        <v>0</v>
      </c>
      <c r="AQ8408" s="8">
        <v>0</v>
      </c>
      <c r="AR8408" s="8">
        <v>0</v>
      </c>
      <c r="AS8408" s="8">
        <v>0</v>
      </c>
      <c r="AT8408" s="8">
        <v>0</v>
      </c>
      <c r="AU8408" s="8">
        <v>0</v>
      </c>
      <c r="AV8408" s="8">
        <v>0</v>
      </c>
      <c r="AW8408" s="8">
        <v>1</v>
      </c>
      <c r="AX8408" s="8">
        <v>0</v>
      </c>
      <c r="AY8408" s="8">
        <v>0</v>
      </c>
      <c r="AZ8408" s="8">
        <v>0</v>
      </c>
      <c r="BA8408" s="8">
        <v>0</v>
      </c>
      <c r="BB8408" s="8">
        <v>0</v>
      </c>
      <c r="BC8408" s="8">
        <v>0</v>
      </c>
      <c r="BD8408" s="8">
        <v>0</v>
      </c>
      <c r="BE8408" s="8">
        <v>0</v>
      </c>
      <c r="BF8408" s="8">
        <v>0</v>
      </c>
      <c r="BG8408" s="8">
        <v>0</v>
      </c>
      <c r="BH8408" s="8">
        <v>0</v>
      </c>
      <c r="BI8408" s="8">
        <v>0</v>
      </c>
      <c r="BJ8408" s="8">
        <v>0</v>
      </c>
      <c r="BK8408" s="8">
        <v>0</v>
      </c>
      <c r="BL8408" s="8">
        <v>0</v>
      </c>
      <c r="BM8408" s="8">
        <v>0</v>
      </c>
      <c r="BN8408" s="8">
        <v>0</v>
      </c>
      <c r="BO8408" s="8">
        <v>0</v>
      </c>
      <c r="BP8408" s="8">
        <v>0</v>
      </c>
      <c r="BQ8408" s="8">
        <v>0</v>
      </c>
      <c r="BR8408" s="8">
        <v>0</v>
      </c>
      <c r="BS8408" s="8">
        <v>0</v>
      </c>
      <c r="BT8408" s="8">
        <v>0</v>
      </c>
      <c r="BU8408" s="8">
        <v>0</v>
      </c>
      <c r="BV8408" s="8">
        <v>0</v>
      </c>
      <c r="BW8408" s="8">
        <v>1</v>
      </c>
      <c r="BX8408" s="8">
        <v>1</v>
      </c>
      <c r="BY8408" s="9">
        <v>1</v>
      </c>
      <c r="CB8408" t="str">
        <v>DEJAR</v>
      </c>
      <c r="CD8408" t="str">
        <v>DEJAR</v>
      </c>
      <c r="CF8408" t="str">
        <v>DEJAR</v>
      </c>
      <c r="CH8408" t="str">
        <v>DEJAR</v>
      </c>
      <c r="CJ8408" t="str">
        <v>DEJAR</v>
      </c>
      <c r="CL8408" t="str">
        <v>DEJAR</v>
      </c>
      <c r="CN8408" t="str">
        <v>DEJAR</v>
      </c>
      <c r="CP8408" t="str">
        <v>DEJAR</v>
      </c>
    </row>
    <row r="8409" spans="1:94" x14ac:dyDescent="0.3">
      <c r="A8409" s="10">
        <v>0</v>
      </c>
      <c r="B8409" s="11">
        <v>0</v>
      </c>
      <c r="C8409" s="11">
        <v>0</v>
      </c>
      <c r="D8409" s="11">
        <v>0</v>
      </c>
      <c r="E8409" s="11">
        <v>2</v>
      </c>
      <c r="F8409" s="11">
        <v>18</v>
      </c>
      <c r="G8409" s="11">
        <v>0</v>
      </c>
      <c r="H8409" s="11">
        <v>0.1</v>
      </c>
      <c r="I8409" s="11">
        <v>0</v>
      </c>
      <c r="J8409" s="11">
        <v>0</v>
      </c>
      <c r="K8409" s="11">
        <v>0</v>
      </c>
      <c r="L8409" s="11">
        <v>0</v>
      </c>
      <c r="M8409" s="11">
        <v>0</v>
      </c>
      <c r="N8409" s="11">
        <v>0</v>
      </c>
      <c r="O8409" s="11">
        <v>0</v>
      </c>
      <c r="P8409" s="11">
        <v>0</v>
      </c>
      <c r="Q8409" s="11">
        <v>0</v>
      </c>
      <c r="R8409" s="11">
        <v>0</v>
      </c>
      <c r="S8409" s="11">
        <v>0</v>
      </c>
      <c r="T8409" s="11">
        <v>0</v>
      </c>
      <c r="U8409" s="11">
        <v>1</v>
      </c>
      <c r="V8409" s="11">
        <v>0</v>
      </c>
      <c r="W8409" s="11">
        <v>0</v>
      </c>
      <c r="X8409" s="11">
        <v>1</v>
      </c>
      <c r="Y8409" s="11">
        <v>0</v>
      </c>
      <c r="Z8409" s="11">
        <v>0</v>
      </c>
      <c r="AA8409" s="11">
        <v>0</v>
      </c>
      <c r="AB8409" s="11">
        <v>0</v>
      </c>
      <c r="AC8409" s="11">
        <v>0</v>
      </c>
      <c r="AD8409" s="11">
        <v>0</v>
      </c>
      <c r="AE8409" s="11">
        <v>0</v>
      </c>
      <c r="AF8409" s="11">
        <v>1</v>
      </c>
      <c r="AG8409" s="11">
        <v>0</v>
      </c>
      <c r="AH8409" s="11">
        <v>0</v>
      </c>
      <c r="AI8409" s="11">
        <v>0</v>
      </c>
      <c r="AJ8409" s="11">
        <v>0</v>
      </c>
      <c r="AK8409" s="11">
        <v>0</v>
      </c>
      <c r="AL8409" s="11">
        <v>0</v>
      </c>
      <c r="AM8409" s="11">
        <v>0</v>
      </c>
      <c r="AN8409" s="11">
        <v>0</v>
      </c>
      <c r="AO8409" s="11">
        <v>0</v>
      </c>
      <c r="AP8409" s="11">
        <v>0</v>
      </c>
      <c r="AQ8409" s="11">
        <v>0</v>
      </c>
      <c r="AR8409" s="11">
        <v>0</v>
      </c>
      <c r="AS8409" s="11">
        <v>1</v>
      </c>
      <c r="AT8409" s="11">
        <v>0</v>
      </c>
      <c r="AU8409" s="11">
        <v>0</v>
      </c>
      <c r="AV8409" s="11">
        <v>0</v>
      </c>
      <c r="AW8409" s="11">
        <v>0</v>
      </c>
      <c r="AX8409" s="11">
        <v>0</v>
      </c>
      <c r="AY8409" s="11">
        <v>0</v>
      </c>
      <c r="AZ8409" s="11">
        <v>0</v>
      </c>
      <c r="BA8409" s="11">
        <v>0</v>
      </c>
      <c r="BB8409" s="11">
        <v>0</v>
      </c>
      <c r="BC8409" s="11">
        <v>0</v>
      </c>
      <c r="BD8409" s="11">
        <v>0</v>
      </c>
      <c r="BE8409" s="11">
        <v>0</v>
      </c>
      <c r="BF8409" s="11">
        <v>1</v>
      </c>
      <c r="BG8409" s="11">
        <v>0</v>
      </c>
      <c r="BH8409" s="11">
        <v>0</v>
      </c>
      <c r="BI8409" s="11">
        <v>0</v>
      </c>
      <c r="BJ8409" s="11">
        <v>0</v>
      </c>
      <c r="BK8409" s="11">
        <v>0</v>
      </c>
      <c r="BL8409" s="11">
        <v>0</v>
      </c>
      <c r="BM8409" s="11">
        <v>0</v>
      </c>
      <c r="BN8409" s="11">
        <v>0</v>
      </c>
      <c r="BO8409" s="11">
        <v>0</v>
      </c>
      <c r="BP8409" s="11">
        <v>0</v>
      </c>
      <c r="BQ8409" s="11">
        <v>0</v>
      </c>
      <c r="BR8409" s="11">
        <v>0</v>
      </c>
      <c r="BS8409" s="11">
        <v>0</v>
      </c>
      <c r="BT8409" s="11">
        <v>0</v>
      </c>
      <c r="BU8409" s="11">
        <v>0</v>
      </c>
      <c r="BV8409" s="11">
        <v>0</v>
      </c>
      <c r="BW8409" s="11">
        <v>1</v>
      </c>
      <c r="BX8409" s="11">
        <v>1</v>
      </c>
      <c r="BY8409" s="12">
        <v>0</v>
      </c>
      <c r="CB8409" t="str">
        <v>DEJAR</v>
      </c>
      <c r="CD8409" t="str">
        <v>DEJAR</v>
      </c>
      <c r="CF8409" t="str">
        <v>DEJAR</v>
      </c>
      <c r="CH8409" t="str">
        <v>DEJAR</v>
      </c>
      <c r="CJ8409" t="str">
        <v>DEJAR</v>
      </c>
      <c r="CL8409" t="str">
        <v>DEJAR</v>
      </c>
      <c r="CN8409" t="str">
        <v>DEJAR</v>
      </c>
      <c r="CP8409" t="str">
        <v>DEJAR</v>
      </c>
    </row>
    <row r="8410" spans="1:94" x14ac:dyDescent="0.3">
      <c r="A8410" s="7">
        <v>4</v>
      </c>
      <c r="B8410" s="8">
        <v>47.25</v>
      </c>
      <c r="C8410" s="8">
        <v>0</v>
      </c>
      <c r="D8410" s="8">
        <v>0</v>
      </c>
      <c r="E8410" s="8">
        <v>2</v>
      </c>
      <c r="F8410" s="8">
        <v>24.25</v>
      </c>
      <c r="G8410" s="8">
        <v>0</v>
      </c>
      <c r="H8410" s="8">
        <v>0.04</v>
      </c>
      <c r="I8410" s="8">
        <v>0</v>
      </c>
      <c r="J8410" s="8">
        <v>0</v>
      </c>
      <c r="K8410" s="8">
        <v>0</v>
      </c>
      <c r="L8410" s="8">
        <v>0</v>
      </c>
      <c r="M8410" s="8">
        <v>0</v>
      </c>
      <c r="N8410" s="8">
        <v>0</v>
      </c>
      <c r="O8410" s="8">
        <v>0</v>
      </c>
      <c r="P8410" s="8">
        <v>0</v>
      </c>
      <c r="Q8410" s="8">
        <v>0</v>
      </c>
      <c r="R8410" s="8">
        <v>0</v>
      </c>
      <c r="S8410" s="8">
        <v>0</v>
      </c>
      <c r="T8410" s="8">
        <v>0</v>
      </c>
      <c r="U8410" s="8">
        <v>0</v>
      </c>
      <c r="V8410" s="8">
        <v>1</v>
      </c>
      <c r="W8410" s="8">
        <v>0</v>
      </c>
      <c r="X8410" s="8">
        <v>1</v>
      </c>
      <c r="Y8410" s="8">
        <v>0</v>
      </c>
      <c r="Z8410" s="8">
        <v>0</v>
      </c>
      <c r="AA8410" s="8">
        <v>0</v>
      </c>
      <c r="AB8410" s="8">
        <v>0</v>
      </c>
      <c r="AC8410" s="8">
        <v>0</v>
      </c>
      <c r="AD8410" s="8">
        <v>0</v>
      </c>
      <c r="AE8410" s="8">
        <v>0</v>
      </c>
      <c r="AF8410" s="8">
        <v>1</v>
      </c>
      <c r="AG8410" s="8">
        <v>0</v>
      </c>
      <c r="AH8410" s="8">
        <v>0</v>
      </c>
      <c r="AI8410" s="8">
        <v>0</v>
      </c>
      <c r="AJ8410" s="8">
        <v>0</v>
      </c>
      <c r="AK8410" s="8">
        <v>0</v>
      </c>
      <c r="AL8410" s="8">
        <v>0</v>
      </c>
      <c r="AM8410" s="8">
        <v>0</v>
      </c>
      <c r="AN8410" s="8">
        <v>0</v>
      </c>
      <c r="AO8410" s="8">
        <v>0</v>
      </c>
      <c r="AP8410" s="8">
        <v>0</v>
      </c>
      <c r="AQ8410" s="8">
        <v>0</v>
      </c>
      <c r="AR8410" s="8">
        <v>1</v>
      </c>
      <c r="AS8410" s="8">
        <v>0</v>
      </c>
      <c r="AT8410" s="8">
        <v>0</v>
      </c>
      <c r="AU8410" s="8">
        <v>0</v>
      </c>
      <c r="AV8410" s="8">
        <v>0</v>
      </c>
      <c r="AW8410" s="8">
        <v>0</v>
      </c>
      <c r="AX8410" s="8">
        <v>0</v>
      </c>
      <c r="AY8410" s="8">
        <v>0</v>
      </c>
      <c r="AZ8410" s="8">
        <v>0</v>
      </c>
      <c r="BA8410" s="8">
        <v>0</v>
      </c>
      <c r="BB8410" s="8">
        <v>0</v>
      </c>
      <c r="BC8410" s="8">
        <v>0</v>
      </c>
      <c r="BD8410" s="8">
        <v>0</v>
      </c>
      <c r="BE8410" s="8">
        <v>0</v>
      </c>
      <c r="BF8410" s="8">
        <v>0</v>
      </c>
      <c r="BG8410" s="8">
        <v>0</v>
      </c>
      <c r="BH8410" s="8">
        <v>0</v>
      </c>
      <c r="BI8410" s="8">
        <v>0</v>
      </c>
      <c r="BJ8410" s="8">
        <v>0</v>
      </c>
      <c r="BK8410" s="8">
        <v>0</v>
      </c>
      <c r="BL8410" s="8">
        <v>0</v>
      </c>
      <c r="BM8410" s="8">
        <v>0</v>
      </c>
      <c r="BN8410" s="8">
        <v>0</v>
      </c>
      <c r="BO8410" s="8">
        <v>0</v>
      </c>
      <c r="BP8410" s="8">
        <v>0</v>
      </c>
      <c r="BQ8410" s="8">
        <v>0</v>
      </c>
      <c r="BR8410" s="8">
        <v>0</v>
      </c>
      <c r="BS8410" s="8">
        <v>0</v>
      </c>
      <c r="BT8410" s="8">
        <v>0</v>
      </c>
      <c r="BU8410" s="8">
        <v>1</v>
      </c>
      <c r="BV8410" s="8">
        <v>0</v>
      </c>
      <c r="BW8410" s="8">
        <v>0</v>
      </c>
      <c r="BX8410" s="8">
        <v>0</v>
      </c>
      <c r="BY8410" s="9">
        <v>0</v>
      </c>
      <c r="CB8410" t="str">
        <v>DEJAR</v>
      </c>
      <c r="CD8410" t="str">
        <v>DEJAR</v>
      </c>
      <c r="CF8410" t="str">
        <v>DEJAR</v>
      </c>
      <c r="CH8410" t="str">
        <v>DEJAR</v>
      </c>
      <c r="CJ8410" t="str">
        <v>DEJAR</v>
      </c>
      <c r="CL8410" t="str">
        <v>DEJAR</v>
      </c>
      <c r="CN8410" t="str">
        <v>DEJAR</v>
      </c>
      <c r="CP8410" t="str">
        <v>DEJAR</v>
      </c>
    </row>
    <row r="8411" spans="1:94" x14ac:dyDescent="0.3">
      <c r="A8411" s="10">
        <v>0</v>
      </c>
      <c r="B8411" s="11">
        <v>0</v>
      </c>
      <c r="C8411" s="11">
        <v>0</v>
      </c>
      <c r="D8411" s="11">
        <v>0</v>
      </c>
      <c r="E8411" s="11">
        <v>97</v>
      </c>
      <c r="F8411" s="11">
        <v>2300891317</v>
      </c>
      <c r="G8411" s="11">
        <v>0</v>
      </c>
      <c r="H8411" s="11">
        <v>1.5730378999999999E-2</v>
      </c>
      <c r="I8411" s="11">
        <v>0</v>
      </c>
      <c r="J8411" s="11">
        <v>0</v>
      </c>
      <c r="K8411" s="11">
        <v>0</v>
      </c>
      <c r="L8411" s="11">
        <v>0</v>
      </c>
      <c r="M8411" s="11">
        <v>0</v>
      </c>
      <c r="N8411" s="11">
        <v>0</v>
      </c>
      <c r="O8411" s="11">
        <v>0</v>
      </c>
      <c r="P8411" s="11">
        <v>0</v>
      </c>
      <c r="Q8411" s="11">
        <v>0</v>
      </c>
      <c r="R8411" s="11">
        <v>0</v>
      </c>
      <c r="S8411" s="11">
        <v>0</v>
      </c>
      <c r="T8411" s="11">
        <v>0</v>
      </c>
      <c r="U8411" s="11">
        <v>1</v>
      </c>
      <c r="V8411" s="11">
        <v>0</v>
      </c>
      <c r="W8411" s="11">
        <v>0</v>
      </c>
      <c r="X8411" s="11">
        <v>1</v>
      </c>
      <c r="Y8411" s="11">
        <v>0</v>
      </c>
      <c r="Z8411" s="11">
        <v>0</v>
      </c>
      <c r="AA8411" s="11">
        <v>0</v>
      </c>
      <c r="AB8411" s="11">
        <v>0</v>
      </c>
      <c r="AC8411" s="11">
        <v>0</v>
      </c>
      <c r="AD8411" s="11">
        <v>0</v>
      </c>
      <c r="AE8411" s="11">
        <v>0</v>
      </c>
      <c r="AF8411" s="11">
        <v>1</v>
      </c>
      <c r="AG8411" s="11">
        <v>0</v>
      </c>
      <c r="AH8411" s="11">
        <v>0</v>
      </c>
      <c r="AI8411" s="11">
        <v>0</v>
      </c>
      <c r="AJ8411" s="11">
        <v>0</v>
      </c>
      <c r="AK8411" s="11">
        <v>0</v>
      </c>
      <c r="AL8411" s="11">
        <v>0</v>
      </c>
      <c r="AM8411" s="11">
        <v>0</v>
      </c>
      <c r="AN8411" s="11">
        <v>0</v>
      </c>
      <c r="AO8411" s="11">
        <v>0</v>
      </c>
      <c r="AP8411" s="11">
        <v>0</v>
      </c>
      <c r="AQ8411" s="11">
        <v>0</v>
      </c>
      <c r="AR8411" s="11">
        <v>1</v>
      </c>
      <c r="AS8411" s="11">
        <v>0</v>
      </c>
      <c r="AT8411" s="11">
        <v>0</v>
      </c>
      <c r="AU8411" s="11">
        <v>0</v>
      </c>
      <c r="AV8411" s="11">
        <v>0</v>
      </c>
      <c r="AW8411" s="11">
        <v>0</v>
      </c>
      <c r="AX8411" s="11">
        <v>0</v>
      </c>
      <c r="AY8411" s="11">
        <v>0</v>
      </c>
      <c r="AZ8411" s="11">
        <v>0</v>
      </c>
      <c r="BA8411" s="11">
        <v>0</v>
      </c>
      <c r="BB8411" s="11">
        <v>0</v>
      </c>
      <c r="BC8411" s="11">
        <v>0</v>
      </c>
      <c r="BD8411" s="11">
        <v>0</v>
      </c>
      <c r="BE8411" s="11">
        <v>0</v>
      </c>
      <c r="BF8411" s="11">
        <v>0</v>
      </c>
      <c r="BG8411" s="11">
        <v>0</v>
      </c>
      <c r="BH8411" s="11">
        <v>0</v>
      </c>
      <c r="BI8411" s="11">
        <v>0</v>
      </c>
      <c r="BJ8411" s="11">
        <v>0</v>
      </c>
      <c r="BK8411" s="11">
        <v>0</v>
      </c>
      <c r="BL8411" s="11">
        <v>0</v>
      </c>
      <c r="BM8411" s="11">
        <v>0</v>
      </c>
      <c r="BN8411" s="11">
        <v>0</v>
      </c>
      <c r="BO8411" s="11">
        <v>0</v>
      </c>
      <c r="BP8411" s="11">
        <v>0</v>
      </c>
      <c r="BQ8411" s="11">
        <v>0</v>
      </c>
      <c r="BR8411" s="11">
        <v>0</v>
      </c>
      <c r="BS8411" s="11">
        <v>0</v>
      </c>
      <c r="BT8411" s="11">
        <v>0</v>
      </c>
      <c r="BU8411" s="11">
        <v>0</v>
      </c>
      <c r="BV8411" s="11">
        <v>0</v>
      </c>
      <c r="BW8411" s="11">
        <v>1</v>
      </c>
      <c r="BX8411" s="11">
        <v>0</v>
      </c>
      <c r="BY8411" s="12">
        <v>0</v>
      </c>
      <c r="CB8411" t="str">
        <v>DEJAR</v>
      </c>
      <c r="CD8411" t="str">
        <v>DEJAR</v>
      </c>
      <c r="CF8411" t="str">
        <v>DEJAR</v>
      </c>
      <c r="CH8411" t="str">
        <v>DEJAR</v>
      </c>
      <c r="CJ8411" t="str">
        <v>DEJAR</v>
      </c>
      <c r="CL8411" t="str">
        <v>DEJAR</v>
      </c>
      <c r="CN8411" t="str">
        <v>DEJAR</v>
      </c>
      <c r="CP8411" t="str">
        <v>DEJAR</v>
      </c>
    </row>
    <row r="8412" spans="1:94" x14ac:dyDescent="0.3">
      <c r="A8412" s="7">
        <v>6</v>
      </c>
      <c r="B8412" s="8">
        <v>2218333333</v>
      </c>
      <c r="C8412" s="8">
        <v>1</v>
      </c>
      <c r="D8412" s="8">
        <v>51.5</v>
      </c>
      <c r="E8412" s="8">
        <v>39</v>
      </c>
      <c r="F8412" s="8">
        <v>8417833333</v>
      </c>
      <c r="G8412" s="8">
        <v>5.4263569999999997E-3</v>
      </c>
      <c r="H8412" s="8">
        <v>1.7585824999999999E-2</v>
      </c>
      <c r="I8412" s="8">
        <v>0</v>
      </c>
      <c r="J8412" s="8">
        <v>0</v>
      </c>
      <c r="K8412" s="8">
        <v>0</v>
      </c>
      <c r="L8412" s="8">
        <v>0</v>
      </c>
      <c r="M8412" s="8">
        <v>0</v>
      </c>
      <c r="N8412" s="8">
        <v>0</v>
      </c>
      <c r="O8412" s="8">
        <v>0</v>
      </c>
      <c r="P8412" s="8">
        <v>0</v>
      </c>
      <c r="Q8412" s="8">
        <v>0</v>
      </c>
      <c r="R8412" s="8">
        <v>0</v>
      </c>
      <c r="S8412" s="8">
        <v>0</v>
      </c>
      <c r="T8412" s="8">
        <v>0</v>
      </c>
      <c r="U8412" s="8">
        <v>0</v>
      </c>
      <c r="V8412" s="8">
        <v>1</v>
      </c>
      <c r="W8412" s="8">
        <v>1</v>
      </c>
      <c r="X8412" s="8">
        <v>0</v>
      </c>
      <c r="Y8412" s="8">
        <v>0</v>
      </c>
      <c r="Z8412" s="8">
        <v>0</v>
      </c>
      <c r="AA8412" s="8">
        <v>0</v>
      </c>
      <c r="AB8412" s="8">
        <v>0</v>
      </c>
      <c r="AC8412" s="8">
        <v>0</v>
      </c>
      <c r="AD8412" s="8">
        <v>0</v>
      </c>
      <c r="AE8412" s="8">
        <v>0</v>
      </c>
      <c r="AF8412" s="8">
        <v>1</v>
      </c>
      <c r="AG8412" s="8">
        <v>0</v>
      </c>
      <c r="AH8412" s="8">
        <v>0</v>
      </c>
      <c r="AI8412" s="8">
        <v>0</v>
      </c>
      <c r="AJ8412" s="8">
        <v>0</v>
      </c>
      <c r="AK8412" s="8">
        <v>0</v>
      </c>
      <c r="AL8412" s="8">
        <v>0</v>
      </c>
      <c r="AM8412" s="8">
        <v>0</v>
      </c>
      <c r="AN8412" s="8">
        <v>0</v>
      </c>
      <c r="AO8412" s="8">
        <v>0</v>
      </c>
      <c r="AP8412" s="8">
        <v>0</v>
      </c>
      <c r="AQ8412" s="8">
        <v>0</v>
      </c>
      <c r="AR8412" s="8">
        <v>0</v>
      </c>
      <c r="AS8412" s="8">
        <v>0</v>
      </c>
      <c r="AT8412" s="8">
        <v>0</v>
      </c>
      <c r="AU8412" s="8">
        <v>0</v>
      </c>
      <c r="AV8412" s="8">
        <v>0</v>
      </c>
      <c r="AW8412" s="8">
        <v>0</v>
      </c>
      <c r="AX8412" s="8">
        <v>0</v>
      </c>
      <c r="AY8412" s="8">
        <v>1</v>
      </c>
      <c r="AZ8412" s="8">
        <v>0</v>
      </c>
      <c r="BA8412" s="8">
        <v>1</v>
      </c>
      <c r="BB8412" s="8">
        <v>0</v>
      </c>
      <c r="BC8412" s="8">
        <v>0</v>
      </c>
      <c r="BD8412" s="8">
        <v>0</v>
      </c>
      <c r="BE8412" s="8">
        <v>0</v>
      </c>
      <c r="BF8412" s="8">
        <v>0</v>
      </c>
      <c r="BG8412" s="8">
        <v>0</v>
      </c>
      <c r="BH8412" s="8">
        <v>0</v>
      </c>
      <c r="BI8412" s="8">
        <v>0</v>
      </c>
      <c r="BJ8412" s="8">
        <v>0</v>
      </c>
      <c r="BK8412" s="8">
        <v>0</v>
      </c>
      <c r="BL8412" s="8">
        <v>0</v>
      </c>
      <c r="BM8412" s="8">
        <v>0</v>
      </c>
      <c r="BN8412" s="8">
        <v>0</v>
      </c>
      <c r="BO8412" s="8">
        <v>0</v>
      </c>
      <c r="BP8412" s="8">
        <v>0</v>
      </c>
      <c r="BQ8412" s="8">
        <v>0</v>
      </c>
      <c r="BR8412" s="8">
        <v>0</v>
      </c>
      <c r="BS8412" s="8">
        <v>0</v>
      </c>
      <c r="BT8412" s="8">
        <v>0</v>
      </c>
      <c r="BU8412" s="8">
        <v>0</v>
      </c>
      <c r="BV8412" s="8">
        <v>0</v>
      </c>
      <c r="BW8412" s="8">
        <v>1</v>
      </c>
      <c r="BX8412" s="8">
        <v>0</v>
      </c>
      <c r="BY8412" s="9">
        <v>0</v>
      </c>
      <c r="CB8412" t="str">
        <v>DEJAR</v>
      </c>
      <c r="CD8412" t="str">
        <v>DEJAR</v>
      </c>
      <c r="CF8412" t="str">
        <v>DEJAR</v>
      </c>
      <c r="CH8412" t="str">
        <v>DEJAR</v>
      </c>
      <c r="CJ8412" t="str">
        <v>DEJAR</v>
      </c>
      <c r="CL8412" t="str">
        <v>DEJAR</v>
      </c>
      <c r="CN8412" t="str">
        <v>DEJAR</v>
      </c>
      <c r="CP8412" t="str">
        <v>DEJAR</v>
      </c>
    </row>
    <row r="8413" spans="1:94" x14ac:dyDescent="0.3">
      <c r="A8413" s="10">
        <v>0</v>
      </c>
      <c r="B8413" s="11">
        <v>0</v>
      </c>
      <c r="C8413" s="11">
        <v>2</v>
      </c>
      <c r="D8413" s="11">
        <v>386</v>
      </c>
      <c r="E8413" s="11">
        <v>36</v>
      </c>
      <c r="F8413" s="11">
        <v>1609939744</v>
      </c>
      <c r="G8413" s="11">
        <v>0</v>
      </c>
      <c r="H8413" s="11">
        <v>9.3233080000000006E-3</v>
      </c>
      <c r="I8413" s="11">
        <v>1250325678</v>
      </c>
      <c r="J8413" s="11">
        <v>0</v>
      </c>
      <c r="K8413" s="11">
        <v>0</v>
      </c>
      <c r="L8413" s="11">
        <v>0</v>
      </c>
      <c r="M8413" s="11">
        <v>0</v>
      </c>
      <c r="N8413" s="11">
        <v>0</v>
      </c>
      <c r="O8413" s="11">
        <v>0</v>
      </c>
      <c r="P8413" s="11">
        <v>0</v>
      </c>
      <c r="Q8413" s="11">
        <v>0</v>
      </c>
      <c r="R8413" s="11">
        <v>0</v>
      </c>
      <c r="S8413" s="11">
        <v>0</v>
      </c>
      <c r="T8413" s="11">
        <v>0</v>
      </c>
      <c r="U8413" s="11">
        <v>1</v>
      </c>
      <c r="V8413" s="11">
        <v>0</v>
      </c>
      <c r="W8413" s="11">
        <v>0</v>
      </c>
      <c r="X8413" s="11">
        <v>1</v>
      </c>
      <c r="Y8413" s="11">
        <v>0</v>
      </c>
      <c r="Z8413" s="11">
        <v>0</v>
      </c>
      <c r="AA8413" s="11">
        <v>0</v>
      </c>
      <c r="AB8413" s="11">
        <v>0</v>
      </c>
      <c r="AC8413" s="11">
        <v>0</v>
      </c>
      <c r="AD8413" s="11">
        <v>0</v>
      </c>
      <c r="AE8413" s="11">
        <v>0</v>
      </c>
      <c r="AF8413" s="11">
        <v>1</v>
      </c>
      <c r="AG8413" s="11">
        <v>0</v>
      </c>
      <c r="AH8413" s="11">
        <v>0</v>
      </c>
      <c r="AI8413" s="11">
        <v>0</v>
      </c>
      <c r="AJ8413" s="11">
        <v>0</v>
      </c>
      <c r="AK8413" s="11">
        <v>0</v>
      </c>
      <c r="AL8413" s="11">
        <v>0</v>
      </c>
      <c r="AM8413" s="11">
        <v>0</v>
      </c>
      <c r="AN8413" s="11">
        <v>0</v>
      </c>
      <c r="AO8413" s="11">
        <v>0</v>
      </c>
      <c r="AP8413" s="11">
        <v>0</v>
      </c>
      <c r="AQ8413" s="11">
        <v>0</v>
      </c>
      <c r="AR8413" s="11">
        <v>0</v>
      </c>
      <c r="AS8413" s="11">
        <v>0</v>
      </c>
      <c r="AT8413" s="11">
        <v>1</v>
      </c>
      <c r="AU8413" s="11">
        <v>0</v>
      </c>
      <c r="AV8413" s="11">
        <v>0</v>
      </c>
      <c r="AW8413" s="11">
        <v>0</v>
      </c>
      <c r="AX8413" s="11">
        <v>0</v>
      </c>
      <c r="AY8413" s="11">
        <v>0</v>
      </c>
      <c r="AZ8413" s="11">
        <v>0</v>
      </c>
      <c r="BA8413" s="11">
        <v>0</v>
      </c>
      <c r="BB8413" s="11">
        <v>0</v>
      </c>
      <c r="BC8413" s="11">
        <v>1</v>
      </c>
      <c r="BD8413" s="11">
        <v>0</v>
      </c>
      <c r="BE8413" s="11">
        <v>0</v>
      </c>
      <c r="BF8413" s="11">
        <v>0</v>
      </c>
      <c r="BG8413" s="11">
        <v>0</v>
      </c>
      <c r="BH8413" s="11">
        <v>0</v>
      </c>
      <c r="BI8413" s="11">
        <v>0</v>
      </c>
      <c r="BJ8413" s="11">
        <v>0</v>
      </c>
      <c r="BK8413" s="11">
        <v>0</v>
      </c>
      <c r="BL8413" s="11">
        <v>0</v>
      </c>
      <c r="BM8413" s="11">
        <v>0</v>
      </c>
      <c r="BN8413" s="11">
        <v>0</v>
      </c>
      <c r="BO8413" s="11">
        <v>0</v>
      </c>
      <c r="BP8413" s="11">
        <v>0</v>
      </c>
      <c r="BQ8413" s="11">
        <v>0</v>
      </c>
      <c r="BR8413" s="11">
        <v>0</v>
      </c>
      <c r="BS8413" s="11">
        <v>0</v>
      </c>
      <c r="BT8413" s="11">
        <v>0</v>
      </c>
      <c r="BU8413" s="11">
        <v>0</v>
      </c>
      <c r="BV8413" s="11">
        <v>0</v>
      </c>
      <c r="BW8413" s="11">
        <v>1</v>
      </c>
      <c r="BX8413" s="11">
        <v>0</v>
      </c>
      <c r="BY8413" s="12">
        <v>1</v>
      </c>
      <c r="CB8413" t="str">
        <v>DEJAR</v>
      </c>
      <c r="CD8413" t="str">
        <v>DEJAR</v>
      </c>
      <c r="CF8413" t="str">
        <v>DEJAR</v>
      </c>
      <c r="CH8413" t="str">
        <v>DEJAR</v>
      </c>
      <c r="CJ8413" t="str">
        <v>DEJAR</v>
      </c>
      <c r="CL8413" t="str">
        <v>DEJAR</v>
      </c>
      <c r="CN8413" t="str">
        <v>DEJAR</v>
      </c>
      <c r="CP8413" t="str">
        <v>DEJAR</v>
      </c>
    </row>
    <row r="8414" spans="1:94" x14ac:dyDescent="0.3">
      <c r="A8414" s="7">
        <v>0</v>
      </c>
      <c r="B8414" s="8">
        <v>0</v>
      </c>
      <c r="C8414" s="8">
        <v>0</v>
      </c>
      <c r="D8414" s="8">
        <v>0</v>
      </c>
      <c r="E8414" s="8">
        <v>14</v>
      </c>
      <c r="F8414" s="8">
        <v>4243333333</v>
      </c>
      <c r="G8414" s="8">
        <v>0</v>
      </c>
      <c r="H8414" s="8">
        <v>7.1428569999999999E-3</v>
      </c>
      <c r="I8414" s="8">
        <v>0</v>
      </c>
      <c r="J8414" s="8">
        <v>0</v>
      </c>
      <c r="K8414" s="8">
        <v>0</v>
      </c>
      <c r="L8414" s="8">
        <v>0</v>
      </c>
      <c r="M8414" s="8">
        <v>0</v>
      </c>
      <c r="N8414" s="8">
        <v>0</v>
      </c>
      <c r="O8414" s="8">
        <v>0</v>
      </c>
      <c r="P8414" s="8">
        <v>0</v>
      </c>
      <c r="Q8414" s="8">
        <v>0</v>
      </c>
      <c r="R8414" s="8">
        <v>0</v>
      </c>
      <c r="S8414" s="8">
        <v>0</v>
      </c>
      <c r="T8414" s="8">
        <v>0</v>
      </c>
      <c r="U8414" s="8">
        <v>0</v>
      </c>
      <c r="V8414" s="8">
        <v>1</v>
      </c>
      <c r="W8414" s="8">
        <v>0</v>
      </c>
      <c r="X8414" s="8">
        <v>1</v>
      </c>
      <c r="Y8414" s="8">
        <v>0</v>
      </c>
      <c r="Z8414" s="8">
        <v>0</v>
      </c>
      <c r="AA8414" s="8">
        <v>0</v>
      </c>
      <c r="AB8414" s="8">
        <v>0</v>
      </c>
      <c r="AC8414" s="8">
        <v>0</v>
      </c>
      <c r="AD8414" s="8">
        <v>0</v>
      </c>
      <c r="AE8414" s="8">
        <v>0</v>
      </c>
      <c r="AF8414" s="8">
        <v>1</v>
      </c>
      <c r="AG8414" s="8">
        <v>0</v>
      </c>
      <c r="AH8414" s="8">
        <v>0</v>
      </c>
      <c r="AI8414" s="8">
        <v>0</v>
      </c>
      <c r="AJ8414" s="8">
        <v>0</v>
      </c>
      <c r="AK8414" s="8">
        <v>0</v>
      </c>
      <c r="AL8414" s="8">
        <v>0</v>
      </c>
      <c r="AM8414" s="8">
        <v>0</v>
      </c>
      <c r="AN8414" s="8">
        <v>0</v>
      </c>
      <c r="AO8414" s="8">
        <v>0</v>
      </c>
      <c r="AP8414" s="8">
        <v>0</v>
      </c>
      <c r="AQ8414" s="8">
        <v>0</v>
      </c>
      <c r="AR8414" s="8">
        <v>0</v>
      </c>
      <c r="AS8414" s="8">
        <v>1</v>
      </c>
      <c r="AT8414" s="8">
        <v>0</v>
      </c>
      <c r="AU8414" s="8">
        <v>0</v>
      </c>
      <c r="AV8414" s="8">
        <v>0</v>
      </c>
      <c r="AW8414" s="8">
        <v>0</v>
      </c>
      <c r="AX8414" s="8">
        <v>0</v>
      </c>
      <c r="AY8414" s="8">
        <v>0</v>
      </c>
      <c r="AZ8414" s="8">
        <v>0</v>
      </c>
      <c r="BA8414" s="8">
        <v>0</v>
      </c>
      <c r="BB8414" s="8">
        <v>0</v>
      </c>
      <c r="BC8414" s="8">
        <v>0</v>
      </c>
      <c r="BD8414" s="8">
        <v>0</v>
      </c>
      <c r="BE8414" s="8">
        <v>0</v>
      </c>
      <c r="BF8414" s="8">
        <v>0</v>
      </c>
      <c r="BG8414" s="8">
        <v>0</v>
      </c>
      <c r="BH8414" s="8">
        <v>0</v>
      </c>
      <c r="BI8414" s="8">
        <v>0</v>
      </c>
      <c r="BJ8414" s="8">
        <v>0</v>
      </c>
      <c r="BK8414" s="8">
        <v>0</v>
      </c>
      <c r="BL8414" s="8">
        <v>0</v>
      </c>
      <c r="BM8414" s="8">
        <v>1</v>
      </c>
      <c r="BN8414" s="8">
        <v>0</v>
      </c>
      <c r="BO8414" s="8">
        <v>0</v>
      </c>
      <c r="BP8414" s="8">
        <v>0</v>
      </c>
      <c r="BQ8414" s="8">
        <v>0</v>
      </c>
      <c r="BR8414" s="8">
        <v>0</v>
      </c>
      <c r="BS8414" s="8">
        <v>0</v>
      </c>
      <c r="BT8414" s="8">
        <v>0</v>
      </c>
      <c r="BU8414" s="8">
        <v>0</v>
      </c>
      <c r="BV8414" s="8">
        <v>0</v>
      </c>
      <c r="BW8414" s="8">
        <v>1</v>
      </c>
      <c r="BX8414" s="8">
        <v>0</v>
      </c>
      <c r="BY8414" s="9">
        <v>0</v>
      </c>
      <c r="CB8414" t="str">
        <v>DEJAR</v>
      </c>
      <c r="CD8414" t="str">
        <v>DEJAR</v>
      </c>
      <c r="CF8414" t="str">
        <v>DEJAR</v>
      </c>
      <c r="CH8414" t="str">
        <v>DEJAR</v>
      </c>
      <c r="CJ8414" t="str">
        <v>DEJAR</v>
      </c>
      <c r="CL8414" t="str">
        <v>DEJAR</v>
      </c>
      <c r="CN8414" t="str">
        <v>DEJAR</v>
      </c>
      <c r="CP8414" t="str">
        <v>DEJAR</v>
      </c>
    </row>
    <row r="8415" spans="1:94" x14ac:dyDescent="0.3">
      <c r="A8415" s="10">
        <v>1</v>
      </c>
      <c r="B8415" s="11">
        <v>54.5</v>
      </c>
      <c r="C8415" s="11">
        <v>0</v>
      </c>
      <c r="D8415" s="11">
        <v>0</v>
      </c>
      <c r="E8415" s="11">
        <v>35</v>
      </c>
      <c r="F8415" s="11">
        <v>12670625</v>
      </c>
      <c r="G8415" s="11">
        <v>5.5555559999999997E-3</v>
      </c>
      <c r="H8415" s="11">
        <v>2.1296295999999999E-2</v>
      </c>
      <c r="I8415" s="11">
        <v>9458902094</v>
      </c>
      <c r="J8415" s="11">
        <v>0</v>
      </c>
      <c r="K8415" s="11">
        <v>0</v>
      </c>
      <c r="L8415" s="11">
        <v>0</v>
      </c>
      <c r="M8415" s="11">
        <v>0</v>
      </c>
      <c r="N8415" s="11">
        <v>0</v>
      </c>
      <c r="O8415" s="11">
        <v>0</v>
      </c>
      <c r="P8415" s="11">
        <v>0</v>
      </c>
      <c r="Q8415" s="11">
        <v>0</v>
      </c>
      <c r="R8415" s="11">
        <v>0</v>
      </c>
      <c r="S8415" s="11">
        <v>0</v>
      </c>
      <c r="T8415" s="11">
        <v>0</v>
      </c>
      <c r="U8415" s="11">
        <v>0</v>
      </c>
      <c r="V8415" s="11">
        <v>1</v>
      </c>
      <c r="W8415" s="11">
        <v>0</v>
      </c>
      <c r="X8415" s="11">
        <v>1</v>
      </c>
      <c r="Y8415" s="11">
        <v>0</v>
      </c>
      <c r="Z8415" s="11">
        <v>0</v>
      </c>
      <c r="AA8415" s="11">
        <v>0</v>
      </c>
      <c r="AB8415" s="11">
        <v>0</v>
      </c>
      <c r="AC8415" s="11">
        <v>0</v>
      </c>
      <c r="AD8415" s="11">
        <v>0</v>
      </c>
      <c r="AE8415" s="11">
        <v>0</v>
      </c>
      <c r="AF8415" s="11">
        <v>1</v>
      </c>
      <c r="AG8415" s="11">
        <v>0</v>
      </c>
      <c r="AH8415" s="11">
        <v>0</v>
      </c>
      <c r="AI8415" s="11">
        <v>0</v>
      </c>
      <c r="AJ8415" s="11">
        <v>0</v>
      </c>
      <c r="AK8415" s="11">
        <v>0</v>
      </c>
      <c r="AL8415" s="11">
        <v>0</v>
      </c>
      <c r="AM8415" s="11">
        <v>0</v>
      </c>
      <c r="AN8415" s="11">
        <v>0</v>
      </c>
      <c r="AO8415" s="11">
        <v>0</v>
      </c>
      <c r="AP8415" s="11">
        <v>0</v>
      </c>
      <c r="AQ8415" s="11">
        <v>0</v>
      </c>
      <c r="AR8415" s="11">
        <v>0</v>
      </c>
      <c r="AS8415" s="11">
        <v>0</v>
      </c>
      <c r="AT8415" s="11">
        <v>1</v>
      </c>
      <c r="AU8415" s="11">
        <v>0</v>
      </c>
      <c r="AV8415" s="11">
        <v>0</v>
      </c>
      <c r="AW8415" s="11">
        <v>0</v>
      </c>
      <c r="AX8415" s="11">
        <v>0</v>
      </c>
      <c r="AY8415" s="11">
        <v>0</v>
      </c>
      <c r="AZ8415" s="11">
        <v>0</v>
      </c>
      <c r="BA8415" s="11">
        <v>0</v>
      </c>
      <c r="BB8415" s="11">
        <v>0</v>
      </c>
      <c r="BC8415" s="11">
        <v>0</v>
      </c>
      <c r="BD8415" s="11">
        <v>0</v>
      </c>
      <c r="BE8415" s="11">
        <v>0</v>
      </c>
      <c r="BF8415" s="11">
        <v>0</v>
      </c>
      <c r="BG8415" s="11">
        <v>0</v>
      </c>
      <c r="BH8415" s="11">
        <v>0</v>
      </c>
      <c r="BI8415" s="11">
        <v>0</v>
      </c>
      <c r="BJ8415" s="11">
        <v>1</v>
      </c>
      <c r="BK8415" s="11">
        <v>0</v>
      </c>
      <c r="BL8415" s="11">
        <v>0</v>
      </c>
      <c r="BM8415" s="11">
        <v>0</v>
      </c>
      <c r="BN8415" s="11">
        <v>0</v>
      </c>
      <c r="BO8415" s="11">
        <v>0</v>
      </c>
      <c r="BP8415" s="11">
        <v>0</v>
      </c>
      <c r="BQ8415" s="11">
        <v>0</v>
      </c>
      <c r="BR8415" s="11">
        <v>0</v>
      </c>
      <c r="BS8415" s="11">
        <v>0</v>
      </c>
      <c r="BT8415" s="11">
        <v>0</v>
      </c>
      <c r="BU8415" s="11">
        <v>0</v>
      </c>
      <c r="BV8415" s="11">
        <v>0</v>
      </c>
      <c r="BW8415" s="11">
        <v>1</v>
      </c>
      <c r="BX8415" s="11">
        <v>1</v>
      </c>
      <c r="BY8415" s="12">
        <v>0</v>
      </c>
      <c r="CB8415" t="str">
        <v>DEJAR</v>
      </c>
      <c r="CD8415" t="str">
        <v>DEJAR</v>
      </c>
      <c r="CF8415" t="str">
        <v>DEJAR</v>
      </c>
      <c r="CH8415" t="str">
        <v>DEJAR</v>
      </c>
      <c r="CJ8415" t="str">
        <v>DEJAR</v>
      </c>
      <c r="CL8415" t="str">
        <v>DEJAR</v>
      </c>
      <c r="CN8415" t="str">
        <v>QUITAR</v>
      </c>
      <c r="CP8415" t="str">
        <v>DEJAR</v>
      </c>
    </row>
    <row r="8416" spans="1:94" x14ac:dyDescent="0.3">
      <c r="A8416" s="7">
        <v>1</v>
      </c>
      <c r="B8416" s="8">
        <v>33.5</v>
      </c>
      <c r="C8416" s="8">
        <v>0</v>
      </c>
      <c r="D8416" s="8">
        <v>0</v>
      </c>
      <c r="E8416" s="8">
        <v>37</v>
      </c>
      <c r="F8416" s="8">
        <v>1631416667</v>
      </c>
      <c r="G8416" s="8">
        <v>0</v>
      </c>
      <c r="H8416" s="8">
        <v>9.0090090000000001E-3</v>
      </c>
      <c r="I8416" s="8">
        <v>1382316952</v>
      </c>
      <c r="J8416" s="8">
        <v>0</v>
      </c>
      <c r="K8416" s="8">
        <v>0</v>
      </c>
      <c r="L8416" s="8">
        <v>0</v>
      </c>
      <c r="M8416" s="8">
        <v>0</v>
      </c>
      <c r="N8416" s="8">
        <v>0</v>
      </c>
      <c r="O8416" s="8">
        <v>0</v>
      </c>
      <c r="P8416" s="8">
        <v>0</v>
      </c>
      <c r="Q8416" s="8">
        <v>0</v>
      </c>
      <c r="R8416" s="8">
        <v>0</v>
      </c>
      <c r="S8416" s="8">
        <v>0</v>
      </c>
      <c r="T8416" s="8">
        <v>0</v>
      </c>
      <c r="U8416" s="8">
        <v>0</v>
      </c>
      <c r="V8416" s="8">
        <v>1</v>
      </c>
      <c r="W8416" s="8">
        <v>0</v>
      </c>
      <c r="X8416" s="8">
        <v>1</v>
      </c>
      <c r="Y8416" s="8">
        <v>0</v>
      </c>
      <c r="Z8416" s="8">
        <v>0</v>
      </c>
      <c r="AA8416" s="8">
        <v>0</v>
      </c>
      <c r="AB8416" s="8">
        <v>0</v>
      </c>
      <c r="AC8416" s="8">
        <v>0</v>
      </c>
      <c r="AD8416" s="8">
        <v>0</v>
      </c>
      <c r="AE8416" s="8">
        <v>0</v>
      </c>
      <c r="AF8416" s="8">
        <v>1</v>
      </c>
      <c r="AG8416" s="8">
        <v>0</v>
      </c>
      <c r="AH8416" s="8">
        <v>0</v>
      </c>
      <c r="AI8416" s="8">
        <v>0</v>
      </c>
      <c r="AJ8416" s="8">
        <v>0</v>
      </c>
      <c r="AK8416" s="8">
        <v>0</v>
      </c>
      <c r="AL8416" s="8">
        <v>0</v>
      </c>
      <c r="AM8416" s="8">
        <v>0</v>
      </c>
      <c r="AN8416" s="8">
        <v>0</v>
      </c>
      <c r="AO8416" s="8">
        <v>0</v>
      </c>
      <c r="AP8416" s="8">
        <v>0</v>
      </c>
      <c r="AQ8416" s="8">
        <v>0</v>
      </c>
      <c r="AR8416" s="8">
        <v>1</v>
      </c>
      <c r="AS8416" s="8">
        <v>0</v>
      </c>
      <c r="AT8416" s="8">
        <v>0</v>
      </c>
      <c r="AU8416" s="8">
        <v>0</v>
      </c>
      <c r="AV8416" s="8">
        <v>0</v>
      </c>
      <c r="AW8416" s="8">
        <v>0</v>
      </c>
      <c r="AX8416" s="8">
        <v>0</v>
      </c>
      <c r="AY8416" s="8">
        <v>0</v>
      </c>
      <c r="AZ8416" s="8">
        <v>0</v>
      </c>
      <c r="BA8416" s="8">
        <v>1</v>
      </c>
      <c r="BB8416" s="8">
        <v>0</v>
      </c>
      <c r="BC8416" s="8">
        <v>0</v>
      </c>
      <c r="BD8416" s="8">
        <v>0</v>
      </c>
      <c r="BE8416" s="8">
        <v>0</v>
      </c>
      <c r="BF8416" s="8">
        <v>0</v>
      </c>
      <c r="BG8416" s="8">
        <v>0</v>
      </c>
      <c r="BH8416" s="8">
        <v>0</v>
      </c>
      <c r="BI8416" s="8">
        <v>0</v>
      </c>
      <c r="BJ8416" s="8">
        <v>0</v>
      </c>
      <c r="BK8416" s="8">
        <v>0</v>
      </c>
      <c r="BL8416" s="8">
        <v>0</v>
      </c>
      <c r="BM8416" s="8">
        <v>0</v>
      </c>
      <c r="BN8416" s="8">
        <v>0</v>
      </c>
      <c r="BO8416" s="8">
        <v>0</v>
      </c>
      <c r="BP8416" s="8">
        <v>0</v>
      </c>
      <c r="BQ8416" s="8">
        <v>0</v>
      </c>
      <c r="BR8416" s="8">
        <v>0</v>
      </c>
      <c r="BS8416" s="8">
        <v>0</v>
      </c>
      <c r="BT8416" s="8">
        <v>0</v>
      </c>
      <c r="BU8416" s="8">
        <v>0</v>
      </c>
      <c r="BV8416" s="8">
        <v>0</v>
      </c>
      <c r="BW8416" s="8">
        <v>1</v>
      </c>
      <c r="BX8416" s="8">
        <v>0</v>
      </c>
      <c r="BY8416" s="9">
        <v>0</v>
      </c>
      <c r="CB8416" t="str">
        <v>DEJAR</v>
      </c>
      <c r="CD8416" t="str">
        <v>DEJAR</v>
      </c>
      <c r="CF8416" t="str">
        <v>DEJAR</v>
      </c>
      <c r="CH8416" t="str">
        <v>DEJAR</v>
      </c>
      <c r="CJ8416" t="str">
        <v>DEJAR</v>
      </c>
      <c r="CL8416" t="str">
        <v>DEJAR</v>
      </c>
      <c r="CN8416" t="str">
        <v>DEJAR</v>
      </c>
      <c r="CP8416" t="str">
        <v>DEJAR</v>
      </c>
    </row>
    <row r="8417" spans="1:94" x14ac:dyDescent="0.3">
      <c r="A8417" s="10">
        <v>7</v>
      </c>
      <c r="B8417" s="11">
        <v>5841666667</v>
      </c>
      <c r="C8417" s="11">
        <v>0</v>
      </c>
      <c r="D8417" s="11">
        <v>0</v>
      </c>
      <c r="E8417" s="11">
        <v>22</v>
      </c>
      <c r="F8417" s="11">
        <v>1043583333</v>
      </c>
      <c r="G8417" s="11">
        <v>1.4285714E-2</v>
      </c>
      <c r="H8417" s="11">
        <v>4.8809524E-2</v>
      </c>
      <c r="I8417" s="11">
        <v>0</v>
      </c>
      <c r="J8417" s="11">
        <v>0</v>
      </c>
      <c r="K8417" s="11">
        <v>0</v>
      </c>
      <c r="L8417" s="11">
        <v>0</v>
      </c>
      <c r="M8417" s="11">
        <v>0</v>
      </c>
      <c r="N8417" s="11">
        <v>0</v>
      </c>
      <c r="O8417" s="11">
        <v>0</v>
      </c>
      <c r="P8417" s="11">
        <v>0</v>
      </c>
      <c r="Q8417" s="11">
        <v>0</v>
      </c>
      <c r="R8417" s="11">
        <v>0</v>
      </c>
      <c r="S8417" s="11">
        <v>0</v>
      </c>
      <c r="T8417" s="11">
        <v>0</v>
      </c>
      <c r="U8417" s="11">
        <v>1</v>
      </c>
      <c r="V8417" s="11">
        <v>0</v>
      </c>
      <c r="W8417" s="11">
        <v>0</v>
      </c>
      <c r="X8417" s="11">
        <v>1</v>
      </c>
      <c r="Y8417" s="11">
        <v>0</v>
      </c>
      <c r="Z8417" s="11">
        <v>0</v>
      </c>
      <c r="AA8417" s="11">
        <v>0</v>
      </c>
      <c r="AB8417" s="11">
        <v>0</v>
      </c>
      <c r="AC8417" s="11">
        <v>0</v>
      </c>
      <c r="AD8417" s="11">
        <v>0</v>
      </c>
      <c r="AE8417" s="11">
        <v>0</v>
      </c>
      <c r="AF8417" s="11">
        <v>1</v>
      </c>
      <c r="AG8417" s="11">
        <v>0</v>
      </c>
      <c r="AH8417" s="11">
        <v>0</v>
      </c>
      <c r="AI8417" s="11">
        <v>0</v>
      </c>
      <c r="AJ8417" s="11">
        <v>0</v>
      </c>
      <c r="AK8417" s="11">
        <v>0</v>
      </c>
      <c r="AL8417" s="11">
        <v>0</v>
      </c>
      <c r="AM8417" s="11">
        <v>0</v>
      </c>
      <c r="AN8417" s="11">
        <v>0</v>
      </c>
      <c r="AO8417" s="11">
        <v>0</v>
      </c>
      <c r="AP8417" s="11">
        <v>0</v>
      </c>
      <c r="AQ8417" s="11">
        <v>0</v>
      </c>
      <c r="AR8417" s="11">
        <v>0</v>
      </c>
      <c r="AS8417" s="11">
        <v>0</v>
      </c>
      <c r="AT8417" s="11">
        <v>1</v>
      </c>
      <c r="AU8417" s="11">
        <v>0</v>
      </c>
      <c r="AV8417" s="11">
        <v>0</v>
      </c>
      <c r="AW8417" s="11">
        <v>0</v>
      </c>
      <c r="AX8417" s="11">
        <v>0</v>
      </c>
      <c r="AY8417" s="11">
        <v>0</v>
      </c>
      <c r="AZ8417" s="11">
        <v>0</v>
      </c>
      <c r="BA8417" s="11">
        <v>0</v>
      </c>
      <c r="BB8417" s="11">
        <v>0</v>
      </c>
      <c r="BC8417" s="11">
        <v>0</v>
      </c>
      <c r="BD8417" s="11">
        <v>0</v>
      </c>
      <c r="BE8417" s="11">
        <v>0</v>
      </c>
      <c r="BF8417" s="11">
        <v>0</v>
      </c>
      <c r="BG8417" s="11">
        <v>0</v>
      </c>
      <c r="BH8417" s="11">
        <v>0</v>
      </c>
      <c r="BI8417" s="11">
        <v>0</v>
      </c>
      <c r="BJ8417" s="11">
        <v>0</v>
      </c>
      <c r="BK8417" s="11">
        <v>0</v>
      </c>
      <c r="BL8417" s="11">
        <v>0</v>
      </c>
      <c r="BM8417" s="11">
        <v>0</v>
      </c>
      <c r="BN8417" s="11">
        <v>0</v>
      </c>
      <c r="BO8417" s="11">
        <v>0</v>
      </c>
      <c r="BP8417" s="11">
        <v>0</v>
      </c>
      <c r="BQ8417" s="11">
        <v>0</v>
      </c>
      <c r="BR8417" s="11">
        <v>0</v>
      </c>
      <c r="BS8417" s="11">
        <v>0</v>
      </c>
      <c r="BT8417" s="11">
        <v>0</v>
      </c>
      <c r="BU8417" s="11">
        <v>1</v>
      </c>
      <c r="BV8417" s="11">
        <v>0</v>
      </c>
      <c r="BW8417" s="11">
        <v>0</v>
      </c>
      <c r="BX8417" s="11">
        <v>0</v>
      </c>
      <c r="BY8417" s="12">
        <v>0</v>
      </c>
      <c r="CB8417" t="str">
        <v>DEJAR</v>
      </c>
      <c r="CD8417" t="str">
        <v>DEJAR</v>
      </c>
      <c r="CF8417" t="str">
        <v>DEJAR</v>
      </c>
      <c r="CH8417" t="str">
        <v>DEJAR</v>
      </c>
      <c r="CJ8417" t="str">
        <v>DEJAR</v>
      </c>
      <c r="CL8417" t="str">
        <v>DEJAR</v>
      </c>
      <c r="CN8417" t="str">
        <v>DEJAR</v>
      </c>
      <c r="CP8417" t="str">
        <v>DEJAR</v>
      </c>
    </row>
    <row r="8418" spans="1:94" x14ac:dyDescent="0.3">
      <c r="A8418" s="7">
        <v>6</v>
      </c>
      <c r="B8418" s="8">
        <v>112.5</v>
      </c>
      <c r="C8418" s="8">
        <v>0</v>
      </c>
      <c r="D8418" s="8">
        <v>0</v>
      </c>
      <c r="E8418" s="8">
        <v>86</v>
      </c>
      <c r="F8418" s="8">
        <v>204123355</v>
      </c>
      <c r="G8418" s="8">
        <v>3.87597E-4</v>
      </c>
      <c r="H8418" s="8">
        <v>7.8626800000000004E-3</v>
      </c>
      <c r="I8418" s="8">
        <v>5911452178</v>
      </c>
      <c r="J8418" s="8">
        <v>0</v>
      </c>
      <c r="K8418" s="8">
        <v>0</v>
      </c>
      <c r="L8418" s="8">
        <v>0</v>
      </c>
      <c r="M8418" s="8">
        <v>0</v>
      </c>
      <c r="N8418" s="8">
        <v>0</v>
      </c>
      <c r="O8418" s="8">
        <v>0</v>
      </c>
      <c r="P8418" s="8">
        <v>0</v>
      </c>
      <c r="Q8418" s="8">
        <v>0</v>
      </c>
      <c r="R8418" s="8">
        <v>0</v>
      </c>
      <c r="S8418" s="8">
        <v>0</v>
      </c>
      <c r="T8418" s="8">
        <v>0</v>
      </c>
      <c r="U8418" s="8">
        <v>1</v>
      </c>
      <c r="V8418" s="8">
        <v>0</v>
      </c>
      <c r="W8418" s="8">
        <v>0</v>
      </c>
      <c r="X8418" s="8">
        <v>1</v>
      </c>
      <c r="Y8418" s="8">
        <v>0</v>
      </c>
      <c r="Z8418" s="8">
        <v>0</v>
      </c>
      <c r="AA8418" s="8">
        <v>0</v>
      </c>
      <c r="AB8418" s="8">
        <v>0</v>
      </c>
      <c r="AC8418" s="8">
        <v>0</v>
      </c>
      <c r="AD8418" s="8">
        <v>0</v>
      </c>
      <c r="AE8418" s="8">
        <v>0</v>
      </c>
      <c r="AF8418" s="8">
        <v>0</v>
      </c>
      <c r="AG8418" s="8">
        <v>0</v>
      </c>
      <c r="AH8418" s="8">
        <v>1</v>
      </c>
      <c r="AI8418" s="8">
        <v>0</v>
      </c>
      <c r="AJ8418" s="8">
        <v>0</v>
      </c>
      <c r="AK8418" s="8">
        <v>0</v>
      </c>
      <c r="AL8418" s="8">
        <v>0</v>
      </c>
      <c r="AM8418" s="8">
        <v>0</v>
      </c>
      <c r="AN8418" s="8">
        <v>0</v>
      </c>
      <c r="AO8418" s="8">
        <v>0</v>
      </c>
      <c r="AP8418" s="8">
        <v>0</v>
      </c>
      <c r="AQ8418" s="8">
        <v>0</v>
      </c>
      <c r="AR8418" s="8">
        <v>1</v>
      </c>
      <c r="AS8418" s="8">
        <v>0</v>
      </c>
      <c r="AT8418" s="8">
        <v>0</v>
      </c>
      <c r="AU8418" s="8">
        <v>0</v>
      </c>
      <c r="AV8418" s="8">
        <v>0</v>
      </c>
      <c r="AW8418" s="8">
        <v>0</v>
      </c>
      <c r="AX8418" s="8">
        <v>0</v>
      </c>
      <c r="AY8418" s="8">
        <v>0</v>
      </c>
      <c r="AZ8418" s="8">
        <v>0</v>
      </c>
      <c r="BA8418" s="8">
        <v>0</v>
      </c>
      <c r="BB8418" s="8">
        <v>0</v>
      </c>
      <c r="BC8418" s="8">
        <v>0</v>
      </c>
      <c r="BD8418" s="8">
        <v>0</v>
      </c>
      <c r="BE8418" s="8">
        <v>0</v>
      </c>
      <c r="BF8418" s="8">
        <v>0</v>
      </c>
      <c r="BG8418" s="8">
        <v>0</v>
      </c>
      <c r="BH8418" s="8">
        <v>0</v>
      </c>
      <c r="BI8418" s="8">
        <v>0</v>
      </c>
      <c r="BJ8418" s="8">
        <v>0</v>
      </c>
      <c r="BK8418" s="8">
        <v>0</v>
      </c>
      <c r="BL8418" s="8">
        <v>0</v>
      </c>
      <c r="BM8418" s="8">
        <v>0</v>
      </c>
      <c r="BN8418" s="8">
        <v>0</v>
      </c>
      <c r="BO8418" s="8">
        <v>0</v>
      </c>
      <c r="BP8418" s="8">
        <v>0</v>
      </c>
      <c r="BQ8418" s="8">
        <v>0</v>
      </c>
      <c r="BR8418" s="8">
        <v>0</v>
      </c>
      <c r="BS8418" s="8">
        <v>0</v>
      </c>
      <c r="BT8418" s="8">
        <v>0</v>
      </c>
      <c r="BU8418" s="8">
        <v>0</v>
      </c>
      <c r="BV8418" s="8">
        <v>0</v>
      </c>
      <c r="BW8418" s="8">
        <v>1</v>
      </c>
      <c r="BX8418" s="8">
        <v>0</v>
      </c>
      <c r="BY8418" s="9">
        <v>1</v>
      </c>
      <c r="CB8418" t="str">
        <v>DEJAR</v>
      </c>
      <c r="CD8418" t="str">
        <v>DEJAR</v>
      </c>
      <c r="CF8418" t="str">
        <v>DEJAR</v>
      </c>
      <c r="CH8418" t="str">
        <v>DEJAR</v>
      </c>
      <c r="CJ8418" t="str">
        <v>DEJAR</v>
      </c>
      <c r="CL8418" t="str">
        <v>DEJAR</v>
      </c>
      <c r="CN8418" t="str">
        <v>DEJAR</v>
      </c>
      <c r="CP8418" t="str">
        <v>DEJAR</v>
      </c>
    </row>
    <row r="8419" spans="1:94" x14ac:dyDescent="0.3">
      <c r="A8419" s="10">
        <v>7</v>
      </c>
      <c r="B8419" s="11">
        <v>153.85</v>
      </c>
      <c r="C8419" s="11">
        <v>0</v>
      </c>
      <c r="D8419" s="11">
        <v>0</v>
      </c>
      <c r="E8419" s="11">
        <v>19</v>
      </c>
      <c r="F8419" s="11">
        <v>504.6</v>
      </c>
      <c r="G8419" s="11">
        <v>0</v>
      </c>
      <c r="H8419" s="11">
        <v>1.8518519000000001E-2</v>
      </c>
      <c r="I8419" s="11">
        <v>0</v>
      </c>
      <c r="J8419" s="11">
        <v>0</v>
      </c>
      <c r="K8419" s="11">
        <v>0</v>
      </c>
      <c r="L8419" s="11">
        <v>0</v>
      </c>
      <c r="M8419" s="11">
        <v>0</v>
      </c>
      <c r="N8419" s="11">
        <v>0</v>
      </c>
      <c r="O8419" s="11">
        <v>0</v>
      </c>
      <c r="P8419" s="11">
        <v>0</v>
      </c>
      <c r="Q8419" s="11">
        <v>0</v>
      </c>
      <c r="R8419" s="11">
        <v>0</v>
      </c>
      <c r="S8419" s="11">
        <v>0</v>
      </c>
      <c r="T8419" s="11">
        <v>0</v>
      </c>
      <c r="U8419" s="11">
        <v>0</v>
      </c>
      <c r="V8419" s="11">
        <v>1</v>
      </c>
      <c r="W8419" s="11">
        <v>1</v>
      </c>
      <c r="X8419" s="11">
        <v>0</v>
      </c>
      <c r="Y8419" s="11">
        <v>0</v>
      </c>
      <c r="Z8419" s="11">
        <v>0</v>
      </c>
      <c r="AA8419" s="11">
        <v>0</v>
      </c>
      <c r="AB8419" s="11">
        <v>0</v>
      </c>
      <c r="AC8419" s="11">
        <v>0</v>
      </c>
      <c r="AD8419" s="11">
        <v>0</v>
      </c>
      <c r="AE8419" s="11">
        <v>1</v>
      </c>
      <c r="AF8419" s="11">
        <v>0</v>
      </c>
      <c r="AG8419" s="11">
        <v>0</v>
      </c>
      <c r="AH8419" s="11">
        <v>0</v>
      </c>
      <c r="AI8419" s="11">
        <v>0</v>
      </c>
      <c r="AJ8419" s="11">
        <v>0</v>
      </c>
      <c r="AK8419" s="11">
        <v>0</v>
      </c>
      <c r="AL8419" s="11">
        <v>0</v>
      </c>
      <c r="AM8419" s="11">
        <v>0</v>
      </c>
      <c r="AN8419" s="11">
        <v>0</v>
      </c>
      <c r="AO8419" s="11">
        <v>0</v>
      </c>
      <c r="AP8419" s="11">
        <v>0</v>
      </c>
      <c r="AQ8419" s="11">
        <v>0</v>
      </c>
      <c r="AR8419" s="11">
        <v>1</v>
      </c>
      <c r="AS8419" s="11">
        <v>0</v>
      </c>
      <c r="AT8419" s="11">
        <v>0</v>
      </c>
      <c r="AU8419" s="11">
        <v>0</v>
      </c>
      <c r="AV8419" s="11">
        <v>0</v>
      </c>
      <c r="AW8419" s="11">
        <v>0</v>
      </c>
      <c r="AX8419" s="11">
        <v>0</v>
      </c>
      <c r="AY8419" s="11">
        <v>0</v>
      </c>
      <c r="AZ8419" s="11">
        <v>0</v>
      </c>
      <c r="BA8419" s="11">
        <v>0</v>
      </c>
      <c r="BB8419" s="11">
        <v>0</v>
      </c>
      <c r="BC8419" s="11">
        <v>0</v>
      </c>
      <c r="BD8419" s="11">
        <v>0</v>
      </c>
      <c r="BE8419" s="11">
        <v>0</v>
      </c>
      <c r="BF8419" s="11">
        <v>0</v>
      </c>
      <c r="BG8419" s="11">
        <v>0</v>
      </c>
      <c r="BH8419" s="11">
        <v>1</v>
      </c>
      <c r="BI8419" s="11">
        <v>0</v>
      </c>
      <c r="BJ8419" s="11">
        <v>0</v>
      </c>
      <c r="BK8419" s="11">
        <v>0</v>
      </c>
      <c r="BL8419" s="11">
        <v>0</v>
      </c>
      <c r="BM8419" s="11">
        <v>0</v>
      </c>
      <c r="BN8419" s="11">
        <v>0</v>
      </c>
      <c r="BO8419" s="11">
        <v>0</v>
      </c>
      <c r="BP8419" s="11">
        <v>0</v>
      </c>
      <c r="BQ8419" s="11">
        <v>0</v>
      </c>
      <c r="BR8419" s="11">
        <v>0</v>
      </c>
      <c r="BS8419" s="11">
        <v>0</v>
      </c>
      <c r="BT8419" s="11">
        <v>0</v>
      </c>
      <c r="BU8419" s="11">
        <v>0</v>
      </c>
      <c r="BV8419" s="11">
        <v>0</v>
      </c>
      <c r="BW8419" s="11">
        <v>1</v>
      </c>
      <c r="BX8419" s="11">
        <v>0</v>
      </c>
      <c r="BY8419" s="12">
        <v>1</v>
      </c>
      <c r="CB8419" t="str">
        <v>DEJAR</v>
      </c>
      <c r="CD8419" t="str">
        <v>DEJAR</v>
      </c>
      <c r="CF8419" t="str">
        <v>DEJAR</v>
      </c>
      <c r="CH8419" t="str">
        <v>DEJAR</v>
      </c>
      <c r="CJ8419" t="str">
        <v>DEJAR</v>
      </c>
      <c r="CL8419" t="str">
        <v>DEJAR</v>
      </c>
      <c r="CN8419" t="str">
        <v>DEJAR</v>
      </c>
      <c r="CP8419" t="str">
        <v>DEJAR</v>
      </c>
    </row>
    <row r="8420" spans="1:94" x14ac:dyDescent="0.3">
      <c r="A8420" s="7">
        <v>9</v>
      </c>
      <c r="B8420" s="8">
        <v>328.75</v>
      </c>
      <c r="C8420" s="8">
        <v>0</v>
      </c>
      <c r="D8420" s="8">
        <v>0</v>
      </c>
      <c r="E8420" s="8">
        <v>108</v>
      </c>
      <c r="F8420" s="8">
        <v>2793733084</v>
      </c>
      <c r="G8420" s="8">
        <v>1.949318E-3</v>
      </c>
      <c r="H8420" s="8">
        <v>1.9205066E-2</v>
      </c>
      <c r="I8420" s="8">
        <v>0</v>
      </c>
      <c r="J8420" s="8">
        <v>0</v>
      </c>
      <c r="K8420" s="8">
        <v>0</v>
      </c>
      <c r="L8420" s="8">
        <v>0</v>
      </c>
      <c r="M8420" s="8">
        <v>0</v>
      </c>
      <c r="N8420" s="8">
        <v>0</v>
      </c>
      <c r="O8420" s="8">
        <v>0</v>
      </c>
      <c r="P8420" s="8">
        <v>0</v>
      </c>
      <c r="Q8420" s="8">
        <v>0</v>
      </c>
      <c r="R8420" s="8">
        <v>0</v>
      </c>
      <c r="S8420" s="8">
        <v>0</v>
      </c>
      <c r="T8420" s="8">
        <v>0</v>
      </c>
      <c r="U8420" s="8">
        <v>1</v>
      </c>
      <c r="V8420" s="8">
        <v>0</v>
      </c>
      <c r="W8420" s="8">
        <v>0</v>
      </c>
      <c r="X8420" s="8">
        <v>1</v>
      </c>
      <c r="Y8420" s="8">
        <v>0</v>
      </c>
      <c r="Z8420" s="8">
        <v>0</v>
      </c>
      <c r="AA8420" s="8">
        <v>0</v>
      </c>
      <c r="AB8420" s="8">
        <v>0</v>
      </c>
      <c r="AC8420" s="8">
        <v>0</v>
      </c>
      <c r="AD8420" s="8">
        <v>0</v>
      </c>
      <c r="AE8420" s="8">
        <v>0</v>
      </c>
      <c r="AF8420" s="8">
        <v>1</v>
      </c>
      <c r="AG8420" s="8">
        <v>0</v>
      </c>
      <c r="AH8420" s="8">
        <v>0</v>
      </c>
      <c r="AI8420" s="8">
        <v>0</v>
      </c>
      <c r="AJ8420" s="8">
        <v>0</v>
      </c>
      <c r="AK8420" s="8">
        <v>0</v>
      </c>
      <c r="AL8420" s="8">
        <v>0</v>
      </c>
      <c r="AM8420" s="8">
        <v>0</v>
      </c>
      <c r="AN8420" s="8">
        <v>0</v>
      </c>
      <c r="AO8420" s="8">
        <v>0</v>
      </c>
      <c r="AP8420" s="8">
        <v>0</v>
      </c>
      <c r="AQ8420" s="8">
        <v>0</v>
      </c>
      <c r="AR8420" s="8">
        <v>1</v>
      </c>
      <c r="AS8420" s="8">
        <v>0</v>
      </c>
      <c r="AT8420" s="8">
        <v>0</v>
      </c>
      <c r="AU8420" s="8">
        <v>0</v>
      </c>
      <c r="AV8420" s="8">
        <v>0</v>
      </c>
      <c r="AW8420" s="8">
        <v>0</v>
      </c>
      <c r="AX8420" s="8">
        <v>0</v>
      </c>
      <c r="AY8420" s="8">
        <v>0</v>
      </c>
      <c r="AZ8420" s="8">
        <v>0</v>
      </c>
      <c r="BA8420" s="8">
        <v>0</v>
      </c>
      <c r="BB8420" s="8">
        <v>0</v>
      </c>
      <c r="BC8420" s="8">
        <v>1</v>
      </c>
      <c r="BD8420" s="8">
        <v>0</v>
      </c>
      <c r="BE8420" s="8">
        <v>0</v>
      </c>
      <c r="BF8420" s="8">
        <v>0</v>
      </c>
      <c r="BG8420" s="8">
        <v>0</v>
      </c>
      <c r="BH8420" s="8">
        <v>0</v>
      </c>
      <c r="BI8420" s="8">
        <v>0</v>
      </c>
      <c r="BJ8420" s="8">
        <v>0</v>
      </c>
      <c r="BK8420" s="8">
        <v>0</v>
      </c>
      <c r="BL8420" s="8">
        <v>0</v>
      </c>
      <c r="BM8420" s="8">
        <v>0</v>
      </c>
      <c r="BN8420" s="8">
        <v>0</v>
      </c>
      <c r="BO8420" s="8">
        <v>0</v>
      </c>
      <c r="BP8420" s="8">
        <v>0</v>
      </c>
      <c r="BQ8420" s="8">
        <v>0</v>
      </c>
      <c r="BR8420" s="8">
        <v>0</v>
      </c>
      <c r="BS8420" s="8">
        <v>0</v>
      </c>
      <c r="BT8420" s="8">
        <v>0</v>
      </c>
      <c r="BU8420" s="8">
        <v>0</v>
      </c>
      <c r="BV8420" s="8">
        <v>0</v>
      </c>
      <c r="BW8420" s="8">
        <v>1</v>
      </c>
      <c r="BX8420" s="8">
        <v>0</v>
      </c>
      <c r="BY8420" s="9">
        <v>1</v>
      </c>
      <c r="CB8420" t="str">
        <v>DEJAR</v>
      </c>
      <c r="CD8420" t="str">
        <v>DEJAR</v>
      </c>
      <c r="CF8420" t="str">
        <v>DEJAR</v>
      </c>
      <c r="CH8420" t="str">
        <v>DEJAR</v>
      </c>
      <c r="CJ8420" t="str">
        <v>DEJAR</v>
      </c>
      <c r="CL8420" t="str">
        <v>DEJAR</v>
      </c>
      <c r="CN8420" t="str">
        <v>DEJAR</v>
      </c>
      <c r="CP8420" t="str">
        <v>DEJAR</v>
      </c>
    </row>
    <row r="8421" spans="1:94" x14ac:dyDescent="0.3">
      <c r="A8421" s="10">
        <v>4</v>
      </c>
      <c r="B8421" s="11">
        <v>106</v>
      </c>
      <c r="C8421" s="11">
        <v>0</v>
      </c>
      <c r="D8421" s="11">
        <v>0</v>
      </c>
      <c r="E8421" s="11">
        <v>6</v>
      </c>
      <c r="F8421" s="11">
        <v>1804166667</v>
      </c>
      <c r="G8421" s="11">
        <v>0</v>
      </c>
      <c r="H8421" s="11">
        <v>2.5000000000000001E-2</v>
      </c>
      <c r="I8421" s="11">
        <v>0</v>
      </c>
      <c r="J8421" s="11">
        <v>0</v>
      </c>
      <c r="K8421" s="11">
        <v>0</v>
      </c>
      <c r="L8421" s="11">
        <v>0</v>
      </c>
      <c r="M8421" s="11">
        <v>0</v>
      </c>
      <c r="N8421" s="11">
        <v>0</v>
      </c>
      <c r="O8421" s="11">
        <v>0</v>
      </c>
      <c r="P8421" s="11">
        <v>0</v>
      </c>
      <c r="Q8421" s="11">
        <v>0</v>
      </c>
      <c r="R8421" s="11">
        <v>0</v>
      </c>
      <c r="S8421" s="11">
        <v>0</v>
      </c>
      <c r="T8421" s="11">
        <v>0</v>
      </c>
      <c r="U8421" s="11">
        <v>1</v>
      </c>
      <c r="V8421" s="11">
        <v>0</v>
      </c>
      <c r="W8421" s="11">
        <v>0</v>
      </c>
      <c r="X8421" s="11">
        <v>0</v>
      </c>
      <c r="Y8421" s="11">
        <v>1</v>
      </c>
      <c r="Z8421" s="11">
        <v>0</v>
      </c>
      <c r="AA8421" s="11">
        <v>0</v>
      </c>
      <c r="AB8421" s="11">
        <v>0</v>
      </c>
      <c r="AC8421" s="11">
        <v>0</v>
      </c>
      <c r="AD8421" s="11">
        <v>0</v>
      </c>
      <c r="AE8421" s="11">
        <v>0</v>
      </c>
      <c r="AF8421" s="11">
        <v>0</v>
      </c>
      <c r="AG8421" s="11">
        <v>0</v>
      </c>
      <c r="AH8421" s="11">
        <v>0</v>
      </c>
      <c r="AI8421" s="11">
        <v>0</v>
      </c>
      <c r="AJ8421" s="11">
        <v>1</v>
      </c>
      <c r="AK8421" s="11">
        <v>0</v>
      </c>
      <c r="AL8421" s="11">
        <v>0</v>
      </c>
      <c r="AM8421" s="11">
        <v>0</v>
      </c>
      <c r="AN8421" s="11">
        <v>0</v>
      </c>
      <c r="AO8421" s="11">
        <v>0</v>
      </c>
      <c r="AP8421" s="11">
        <v>0</v>
      </c>
      <c r="AQ8421" s="11">
        <v>0</v>
      </c>
      <c r="AR8421" s="11">
        <v>0</v>
      </c>
      <c r="AS8421" s="11">
        <v>0</v>
      </c>
      <c r="AT8421" s="11">
        <v>1</v>
      </c>
      <c r="AU8421" s="11">
        <v>0</v>
      </c>
      <c r="AV8421" s="11">
        <v>0</v>
      </c>
      <c r="AW8421" s="11">
        <v>0</v>
      </c>
      <c r="AX8421" s="11">
        <v>0</v>
      </c>
      <c r="AY8421" s="11">
        <v>0</v>
      </c>
      <c r="AZ8421" s="11">
        <v>0</v>
      </c>
      <c r="BA8421" s="11">
        <v>0</v>
      </c>
      <c r="BB8421" s="11">
        <v>0</v>
      </c>
      <c r="BC8421" s="11">
        <v>0</v>
      </c>
      <c r="BD8421" s="11">
        <v>0</v>
      </c>
      <c r="BE8421" s="11">
        <v>0</v>
      </c>
      <c r="BF8421" s="11">
        <v>0</v>
      </c>
      <c r="BG8421" s="11">
        <v>0</v>
      </c>
      <c r="BH8421" s="11">
        <v>0</v>
      </c>
      <c r="BI8421" s="11">
        <v>0</v>
      </c>
      <c r="BJ8421" s="11">
        <v>0</v>
      </c>
      <c r="BK8421" s="11">
        <v>0</v>
      </c>
      <c r="BL8421" s="11">
        <v>0</v>
      </c>
      <c r="BM8421" s="11">
        <v>0</v>
      </c>
      <c r="BN8421" s="11">
        <v>0</v>
      </c>
      <c r="BO8421" s="11">
        <v>0</v>
      </c>
      <c r="BP8421" s="11">
        <v>0</v>
      </c>
      <c r="BQ8421" s="11">
        <v>0</v>
      </c>
      <c r="BR8421" s="11">
        <v>0</v>
      </c>
      <c r="BS8421" s="11">
        <v>0</v>
      </c>
      <c r="BT8421" s="11">
        <v>0</v>
      </c>
      <c r="BU8421" s="11">
        <v>1</v>
      </c>
      <c r="BV8421" s="11">
        <v>0</v>
      </c>
      <c r="BW8421" s="11">
        <v>0</v>
      </c>
      <c r="BX8421" s="11">
        <v>0</v>
      </c>
      <c r="BY8421" s="12">
        <v>0</v>
      </c>
      <c r="CB8421" t="str">
        <v>DEJAR</v>
      </c>
      <c r="CD8421" t="str">
        <v>DEJAR</v>
      </c>
      <c r="CF8421" t="str">
        <v>DEJAR</v>
      </c>
      <c r="CH8421" t="str">
        <v>DEJAR</v>
      </c>
      <c r="CJ8421" t="str">
        <v>DEJAR</v>
      </c>
      <c r="CL8421" t="str">
        <v>DEJAR</v>
      </c>
      <c r="CN8421" t="str">
        <v>DEJAR</v>
      </c>
      <c r="CP8421" t="str">
        <v>DEJAR</v>
      </c>
    </row>
    <row r="8422" spans="1:94" x14ac:dyDescent="0.3">
      <c r="A8422" s="7">
        <v>0</v>
      </c>
      <c r="B8422" s="8">
        <v>0</v>
      </c>
      <c r="C8422" s="8">
        <v>0</v>
      </c>
      <c r="D8422" s="8">
        <v>0</v>
      </c>
      <c r="E8422" s="8">
        <v>21</v>
      </c>
      <c r="F8422" s="8">
        <v>5305833333</v>
      </c>
      <c r="G8422" s="8">
        <v>1.9047618999999998E-2</v>
      </c>
      <c r="H8422" s="8">
        <v>2.1428571E-2</v>
      </c>
      <c r="I8422" s="8">
        <v>0</v>
      </c>
      <c r="J8422" s="8">
        <v>0</v>
      </c>
      <c r="K8422" s="8">
        <v>0</v>
      </c>
      <c r="L8422" s="8">
        <v>0</v>
      </c>
      <c r="M8422" s="8">
        <v>0</v>
      </c>
      <c r="N8422" s="8">
        <v>0</v>
      </c>
      <c r="O8422" s="8">
        <v>0</v>
      </c>
      <c r="P8422" s="8">
        <v>0</v>
      </c>
      <c r="Q8422" s="8">
        <v>0</v>
      </c>
      <c r="R8422" s="8">
        <v>0</v>
      </c>
      <c r="S8422" s="8">
        <v>0</v>
      </c>
      <c r="T8422" s="8">
        <v>0</v>
      </c>
      <c r="U8422" s="8">
        <v>1</v>
      </c>
      <c r="V8422" s="8">
        <v>0</v>
      </c>
      <c r="W8422" s="8">
        <v>0</v>
      </c>
      <c r="X8422" s="8">
        <v>0</v>
      </c>
      <c r="Y8422" s="8">
        <v>1</v>
      </c>
      <c r="Z8422" s="8">
        <v>0</v>
      </c>
      <c r="AA8422" s="8">
        <v>0</v>
      </c>
      <c r="AB8422" s="8">
        <v>0</v>
      </c>
      <c r="AC8422" s="8">
        <v>0</v>
      </c>
      <c r="AD8422" s="8">
        <v>0</v>
      </c>
      <c r="AE8422" s="8">
        <v>0</v>
      </c>
      <c r="AF8422" s="8">
        <v>1</v>
      </c>
      <c r="AG8422" s="8">
        <v>0</v>
      </c>
      <c r="AH8422" s="8">
        <v>0</v>
      </c>
      <c r="AI8422" s="8">
        <v>0</v>
      </c>
      <c r="AJ8422" s="8">
        <v>0</v>
      </c>
      <c r="AK8422" s="8">
        <v>0</v>
      </c>
      <c r="AL8422" s="8">
        <v>0</v>
      </c>
      <c r="AM8422" s="8">
        <v>0</v>
      </c>
      <c r="AN8422" s="8">
        <v>0</v>
      </c>
      <c r="AO8422" s="8">
        <v>0</v>
      </c>
      <c r="AP8422" s="8">
        <v>0</v>
      </c>
      <c r="AQ8422" s="8">
        <v>0</v>
      </c>
      <c r="AR8422" s="8">
        <v>0</v>
      </c>
      <c r="AS8422" s="8">
        <v>0</v>
      </c>
      <c r="AT8422" s="8">
        <v>0</v>
      </c>
      <c r="AU8422" s="8">
        <v>1</v>
      </c>
      <c r="AV8422" s="8">
        <v>0</v>
      </c>
      <c r="AW8422" s="8">
        <v>0</v>
      </c>
      <c r="AX8422" s="8">
        <v>0</v>
      </c>
      <c r="AY8422" s="8">
        <v>0</v>
      </c>
      <c r="AZ8422" s="8">
        <v>0</v>
      </c>
      <c r="BA8422" s="8">
        <v>0</v>
      </c>
      <c r="BB8422" s="8">
        <v>0</v>
      </c>
      <c r="BC8422" s="8">
        <v>1</v>
      </c>
      <c r="BD8422" s="8">
        <v>0</v>
      </c>
      <c r="BE8422" s="8">
        <v>0</v>
      </c>
      <c r="BF8422" s="8">
        <v>0</v>
      </c>
      <c r="BG8422" s="8">
        <v>0</v>
      </c>
      <c r="BH8422" s="8">
        <v>0</v>
      </c>
      <c r="BI8422" s="8">
        <v>0</v>
      </c>
      <c r="BJ8422" s="8">
        <v>0</v>
      </c>
      <c r="BK8422" s="8">
        <v>0</v>
      </c>
      <c r="BL8422" s="8">
        <v>0</v>
      </c>
      <c r="BM8422" s="8">
        <v>0</v>
      </c>
      <c r="BN8422" s="8">
        <v>0</v>
      </c>
      <c r="BO8422" s="8">
        <v>0</v>
      </c>
      <c r="BP8422" s="8">
        <v>0</v>
      </c>
      <c r="BQ8422" s="8">
        <v>0</v>
      </c>
      <c r="BR8422" s="8">
        <v>0</v>
      </c>
      <c r="BS8422" s="8">
        <v>0</v>
      </c>
      <c r="BT8422" s="8">
        <v>0</v>
      </c>
      <c r="BU8422" s="8">
        <v>0</v>
      </c>
      <c r="BV8422" s="8">
        <v>0</v>
      </c>
      <c r="BW8422" s="8">
        <v>1</v>
      </c>
      <c r="BX8422" s="8">
        <v>0</v>
      </c>
      <c r="BY8422" s="9">
        <v>0</v>
      </c>
      <c r="CB8422" t="str">
        <v>DEJAR</v>
      </c>
      <c r="CD8422" t="str">
        <v>DEJAR</v>
      </c>
      <c r="CF8422" t="str">
        <v>DEJAR</v>
      </c>
      <c r="CH8422" t="str">
        <v>DEJAR</v>
      </c>
      <c r="CJ8422" t="str">
        <v>DEJAR</v>
      </c>
      <c r="CL8422" t="str">
        <v>DEJAR</v>
      </c>
      <c r="CN8422" t="str">
        <v>DEJAR</v>
      </c>
      <c r="CP8422" t="str">
        <v>DEJAR</v>
      </c>
    </row>
    <row r="8423" spans="1:94" x14ac:dyDescent="0.3">
      <c r="A8423" s="10">
        <v>0</v>
      </c>
      <c r="B8423" s="11">
        <v>0</v>
      </c>
      <c r="C8423" s="11">
        <v>0</v>
      </c>
      <c r="D8423" s="11">
        <v>0</v>
      </c>
      <c r="E8423" s="11">
        <v>12</v>
      </c>
      <c r="F8423" s="11">
        <v>3292142857</v>
      </c>
      <c r="G8423" s="11">
        <v>1.6666667E-2</v>
      </c>
      <c r="H8423" s="11">
        <v>2.8703704E-2</v>
      </c>
      <c r="I8423" s="11">
        <v>0</v>
      </c>
      <c r="J8423" s="11">
        <v>0</v>
      </c>
      <c r="K8423" s="11">
        <v>0</v>
      </c>
      <c r="L8423" s="11">
        <v>0</v>
      </c>
      <c r="M8423" s="11">
        <v>0</v>
      </c>
      <c r="N8423" s="11">
        <v>0</v>
      </c>
      <c r="O8423" s="11">
        <v>0</v>
      </c>
      <c r="P8423" s="11">
        <v>0</v>
      </c>
      <c r="Q8423" s="11">
        <v>0</v>
      </c>
      <c r="R8423" s="11">
        <v>0</v>
      </c>
      <c r="S8423" s="11">
        <v>0</v>
      </c>
      <c r="T8423" s="11">
        <v>0</v>
      </c>
      <c r="U8423" s="11">
        <v>1</v>
      </c>
      <c r="V8423" s="11">
        <v>0</v>
      </c>
      <c r="W8423" s="11">
        <v>0</v>
      </c>
      <c r="X8423" s="11">
        <v>0</v>
      </c>
      <c r="Y8423" s="11">
        <v>1</v>
      </c>
      <c r="Z8423" s="11">
        <v>0</v>
      </c>
      <c r="AA8423" s="11">
        <v>0</v>
      </c>
      <c r="AB8423" s="11">
        <v>0</v>
      </c>
      <c r="AC8423" s="11">
        <v>0</v>
      </c>
      <c r="AD8423" s="11">
        <v>0</v>
      </c>
      <c r="AE8423" s="11">
        <v>0</v>
      </c>
      <c r="AF8423" s="11">
        <v>1</v>
      </c>
      <c r="AG8423" s="11">
        <v>0</v>
      </c>
      <c r="AH8423" s="11">
        <v>0</v>
      </c>
      <c r="AI8423" s="11">
        <v>0</v>
      </c>
      <c r="AJ8423" s="11">
        <v>0</v>
      </c>
      <c r="AK8423" s="11">
        <v>0</v>
      </c>
      <c r="AL8423" s="11">
        <v>0</v>
      </c>
      <c r="AM8423" s="11">
        <v>0</v>
      </c>
      <c r="AN8423" s="11">
        <v>0</v>
      </c>
      <c r="AO8423" s="11">
        <v>0</v>
      </c>
      <c r="AP8423" s="11">
        <v>0</v>
      </c>
      <c r="AQ8423" s="11">
        <v>0</v>
      </c>
      <c r="AR8423" s="11">
        <v>1</v>
      </c>
      <c r="AS8423" s="11">
        <v>0</v>
      </c>
      <c r="AT8423" s="11">
        <v>0</v>
      </c>
      <c r="AU8423" s="11">
        <v>0</v>
      </c>
      <c r="AV8423" s="11">
        <v>0</v>
      </c>
      <c r="AW8423" s="11">
        <v>0</v>
      </c>
      <c r="AX8423" s="11">
        <v>0</v>
      </c>
      <c r="AY8423" s="11">
        <v>0</v>
      </c>
      <c r="AZ8423" s="11">
        <v>0</v>
      </c>
      <c r="BA8423" s="11">
        <v>0</v>
      </c>
      <c r="BB8423" s="11">
        <v>0</v>
      </c>
      <c r="BC8423" s="11">
        <v>0</v>
      </c>
      <c r="BD8423" s="11">
        <v>0</v>
      </c>
      <c r="BE8423" s="11">
        <v>0</v>
      </c>
      <c r="BF8423" s="11">
        <v>0</v>
      </c>
      <c r="BG8423" s="11">
        <v>0</v>
      </c>
      <c r="BH8423" s="11">
        <v>0</v>
      </c>
      <c r="BI8423" s="11">
        <v>0</v>
      </c>
      <c r="BJ8423" s="11">
        <v>0</v>
      </c>
      <c r="BK8423" s="11">
        <v>0</v>
      </c>
      <c r="BL8423" s="11">
        <v>0</v>
      </c>
      <c r="BM8423" s="11">
        <v>0</v>
      </c>
      <c r="BN8423" s="11">
        <v>0</v>
      </c>
      <c r="BO8423" s="11">
        <v>0</v>
      </c>
      <c r="BP8423" s="11">
        <v>0</v>
      </c>
      <c r="BQ8423" s="11">
        <v>0</v>
      </c>
      <c r="BR8423" s="11">
        <v>0</v>
      </c>
      <c r="BS8423" s="11">
        <v>0</v>
      </c>
      <c r="BT8423" s="11">
        <v>0</v>
      </c>
      <c r="BU8423" s="11">
        <v>0</v>
      </c>
      <c r="BV8423" s="11">
        <v>0</v>
      </c>
      <c r="BW8423" s="11">
        <v>1</v>
      </c>
      <c r="BX8423" s="11">
        <v>0</v>
      </c>
      <c r="BY8423" s="12">
        <v>0</v>
      </c>
      <c r="CB8423" t="str">
        <v>DEJAR</v>
      </c>
      <c r="CD8423" t="str">
        <v>DEJAR</v>
      </c>
      <c r="CF8423" t="str">
        <v>DEJAR</v>
      </c>
      <c r="CH8423" t="str">
        <v>DEJAR</v>
      </c>
      <c r="CJ8423" t="str">
        <v>DEJAR</v>
      </c>
      <c r="CL8423" t="str">
        <v>DEJAR</v>
      </c>
      <c r="CN8423" t="str">
        <v>DEJAR</v>
      </c>
      <c r="CP8423" t="str">
        <v>DEJAR</v>
      </c>
    </row>
    <row r="8424" spans="1:94" x14ac:dyDescent="0.3">
      <c r="A8424" s="7">
        <v>6</v>
      </c>
      <c r="B8424" s="8">
        <v>110625</v>
      </c>
      <c r="C8424" s="8">
        <v>1</v>
      </c>
      <c r="D8424" s="8">
        <v>106</v>
      </c>
      <c r="E8424" s="8">
        <v>30</v>
      </c>
      <c r="F8424" s="8">
        <v>1508521825</v>
      </c>
      <c r="G8424" s="8">
        <v>0.04</v>
      </c>
      <c r="H8424" s="8">
        <v>4.3294931000000002E-2</v>
      </c>
      <c r="I8424" s="8">
        <v>2101746974</v>
      </c>
      <c r="J8424" s="8">
        <v>0</v>
      </c>
      <c r="K8424" s="8">
        <v>0</v>
      </c>
      <c r="L8424" s="8">
        <v>0</v>
      </c>
      <c r="M8424" s="8">
        <v>0</v>
      </c>
      <c r="N8424" s="8">
        <v>0</v>
      </c>
      <c r="O8424" s="8">
        <v>0</v>
      </c>
      <c r="P8424" s="8">
        <v>0</v>
      </c>
      <c r="Q8424" s="8">
        <v>0</v>
      </c>
      <c r="R8424" s="8">
        <v>0</v>
      </c>
      <c r="S8424" s="8">
        <v>0</v>
      </c>
      <c r="T8424" s="8">
        <v>0</v>
      </c>
      <c r="U8424" s="8">
        <v>1</v>
      </c>
      <c r="V8424" s="8">
        <v>0</v>
      </c>
      <c r="W8424" s="8">
        <v>0</v>
      </c>
      <c r="X8424" s="8">
        <v>0</v>
      </c>
      <c r="Y8424" s="8">
        <v>1</v>
      </c>
      <c r="Z8424" s="8">
        <v>0</v>
      </c>
      <c r="AA8424" s="8">
        <v>0</v>
      </c>
      <c r="AB8424" s="8">
        <v>0</v>
      </c>
      <c r="AC8424" s="8">
        <v>0</v>
      </c>
      <c r="AD8424" s="8">
        <v>0</v>
      </c>
      <c r="AE8424" s="8">
        <v>0</v>
      </c>
      <c r="AF8424" s="8">
        <v>1</v>
      </c>
      <c r="AG8424" s="8">
        <v>0</v>
      </c>
      <c r="AH8424" s="8">
        <v>0</v>
      </c>
      <c r="AI8424" s="8">
        <v>0</v>
      </c>
      <c r="AJ8424" s="8">
        <v>0</v>
      </c>
      <c r="AK8424" s="8">
        <v>0</v>
      </c>
      <c r="AL8424" s="8">
        <v>0</v>
      </c>
      <c r="AM8424" s="8">
        <v>0</v>
      </c>
      <c r="AN8424" s="8">
        <v>0</v>
      </c>
      <c r="AO8424" s="8">
        <v>0</v>
      </c>
      <c r="AP8424" s="8">
        <v>0</v>
      </c>
      <c r="AQ8424" s="8">
        <v>0</v>
      </c>
      <c r="AR8424" s="8">
        <v>0</v>
      </c>
      <c r="AS8424" s="8">
        <v>0</v>
      </c>
      <c r="AT8424" s="8">
        <v>1</v>
      </c>
      <c r="AU8424" s="8">
        <v>0</v>
      </c>
      <c r="AV8424" s="8">
        <v>0</v>
      </c>
      <c r="AW8424" s="8">
        <v>0</v>
      </c>
      <c r="AX8424" s="8">
        <v>0</v>
      </c>
      <c r="AY8424" s="8">
        <v>0</v>
      </c>
      <c r="AZ8424" s="8">
        <v>0</v>
      </c>
      <c r="BA8424" s="8">
        <v>0</v>
      </c>
      <c r="BB8424" s="8">
        <v>0</v>
      </c>
      <c r="BC8424" s="8">
        <v>0</v>
      </c>
      <c r="BD8424" s="8">
        <v>0</v>
      </c>
      <c r="BE8424" s="8">
        <v>0</v>
      </c>
      <c r="BF8424" s="8">
        <v>0</v>
      </c>
      <c r="BG8424" s="8">
        <v>0</v>
      </c>
      <c r="BH8424" s="8">
        <v>0</v>
      </c>
      <c r="BI8424" s="8">
        <v>0</v>
      </c>
      <c r="BJ8424" s="8">
        <v>0</v>
      </c>
      <c r="BK8424" s="8">
        <v>0</v>
      </c>
      <c r="BL8424" s="8">
        <v>0</v>
      </c>
      <c r="BM8424" s="8">
        <v>1</v>
      </c>
      <c r="BN8424" s="8">
        <v>0</v>
      </c>
      <c r="BO8424" s="8">
        <v>0</v>
      </c>
      <c r="BP8424" s="8">
        <v>0</v>
      </c>
      <c r="BQ8424" s="8">
        <v>0</v>
      </c>
      <c r="BR8424" s="8">
        <v>0</v>
      </c>
      <c r="BS8424" s="8">
        <v>0</v>
      </c>
      <c r="BT8424" s="8">
        <v>0</v>
      </c>
      <c r="BU8424" s="8">
        <v>0</v>
      </c>
      <c r="BV8424" s="8">
        <v>0</v>
      </c>
      <c r="BW8424" s="8">
        <v>1</v>
      </c>
      <c r="BX8424" s="8">
        <v>0</v>
      </c>
      <c r="BY8424" s="9">
        <v>0</v>
      </c>
      <c r="CB8424" t="str">
        <v>DEJAR</v>
      </c>
      <c r="CD8424" t="str">
        <v>DEJAR</v>
      </c>
      <c r="CF8424" t="str">
        <v>DEJAR</v>
      </c>
      <c r="CH8424" t="str">
        <v>DEJAR</v>
      </c>
      <c r="CJ8424" t="str">
        <v>DEJAR</v>
      </c>
      <c r="CL8424" t="str">
        <v>DEJAR</v>
      </c>
      <c r="CN8424" t="str">
        <v>DEJAR</v>
      </c>
      <c r="CP8424" t="str">
        <v>DEJAR</v>
      </c>
    </row>
    <row r="8425" spans="1:94" x14ac:dyDescent="0.3">
      <c r="A8425" s="10">
        <v>1</v>
      </c>
      <c r="B8425" s="11">
        <v>29</v>
      </c>
      <c r="C8425" s="11">
        <v>0</v>
      </c>
      <c r="D8425" s="11">
        <v>0</v>
      </c>
      <c r="E8425" s="11">
        <v>41</v>
      </c>
      <c r="F8425" s="11">
        <v>8035077381</v>
      </c>
      <c r="G8425" s="11">
        <v>0</v>
      </c>
      <c r="H8425" s="11">
        <v>8.424908E-3</v>
      </c>
      <c r="I8425" s="11">
        <v>0</v>
      </c>
      <c r="J8425" s="11">
        <v>0</v>
      </c>
      <c r="K8425" s="11">
        <v>0</v>
      </c>
      <c r="L8425" s="11">
        <v>0</v>
      </c>
      <c r="M8425" s="11">
        <v>0</v>
      </c>
      <c r="N8425" s="11">
        <v>0</v>
      </c>
      <c r="O8425" s="11">
        <v>0</v>
      </c>
      <c r="P8425" s="11">
        <v>0</v>
      </c>
      <c r="Q8425" s="11">
        <v>0</v>
      </c>
      <c r="R8425" s="11">
        <v>0</v>
      </c>
      <c r="S8425" s="11">
        <v>0</v>
      </c>
      <c r="T8425" s="11">
        <v>0</v>
      </c>
      <c r="U8425" s="11">
        <v>0</v>
      </c>
      <c r="V8425" s="11">
        <v>1</v>
      </c>
      <c r="W8425" s="11">
        <v>1</v>
      </c>
      <c r="X8425" s="11">
        <v>0</v>
      </c>
      <c r="Y8425" s="11">
        <v>0</v>
      </c>
      <c r="Z8425" s="11">
        <v>0</v>
      </c>
      <c r="AA8425" s="11">
        <v>0</v>
      </c>
      <c r="AB8425" s="11">
        <v>0</v>
      </c>
      <c r="AC8425" s="11">
        <v>0</v>
      </c>
      <c r="AD8425" s="11">
        <v>0</v>
      </c>
      <c r="AE8425" s="11">
        <v>0</v>
      </c>
      <c r="AF8425" s="11">
        <v>1</v>
      </c>
      <c r="AG8425" s="11">
        <v>0</v>
      </c>
      <c r="AH8425" s="11">
        <v>0</v>
      </c>
      <c r="AI8425" s="11">
        <v>0</v>
      </c>
      <c r="AJ8425" s="11">
        <v>0</v>
      </c>
      <c r="AK8425" s="11">
        <v>0</v>
      </c>
      <c r="AL8425" s="11">
        <v>0</v>
      </c>
      <c r="AM8425" s="11">
        <v>0</v>
      </c>
      <c r="AN8425" s="11">
        <v>0</v>
      </c>
      <c r="AO8425" s="11">
        <v>0</v>
      </c>
      <c r="AP8425" s="11">
        <v>0</v>
      </c>
      <c r="AQ8425" s="11">
        <v>0</v>
      </c>
      <c r="AR8425" s="11">
        <v>1</v>
      </c>
      <c r="AS8425" s="11">
        <v>0</v>
      </c>
      <c r="AT8425" s="11">
        <v>0</v>
      </c>
      <c r="AU8425" s="11">
        <v>0</v>
      </c>
      <c r="AV8425" s="11">
        <v>0</v>
      </c>
      <c r="AW8425" s="11">
        <v>0</v>
      </c>
      <c r="AX8425" s="11">
        <v>0</v>
      </c>
      <c r="AY8425" s="11">
        <v>0</v>
      </c>
      <c r="AZ8425" s="11">
        <v>0</v>
      </c>
      <c r="BA8425" s="11">
        <v>0</v>
      </c>
      <c r="BB8425" s="11">
        <v>0</v>
      </c>
      <c r="BC8425" s="11">
        <v>0</v>
      </c>
      <c r="BD8425" s="11">
        <v>0</v>
      </c>
      <c r="BE8425" s="11">
        <v>0</v>
      </c>
      <c r="BF8425" s="11">
        <v>0</v>
      </c>
      <c r="BG8425" s="11">
        <v>0</v>
      </c>
      <c r="BH8425" s="11">
        <v>1</v>
      </c>
      <c r="BI8425" s="11">
        <v>0</v>
      </c>
      <c r="BJ8425" s="11">
        <v>0</v>
      </c>
      <c r="BK8425" s="11">
        <v>0</v>
      </c>
      <c r="BL8425" s="11">
        <v>0</v>
      </c>
      <c r="BM8425" s="11">
        <v>0</v>
      </c>
      <c r="BN8425" s="11">
        <v>0</v>
      </c>
      <c r="BO8425" s="11">
        <v>0</v>
      </c>
      <c r="BP8425" s="11">
        <v>0</v>
      </c>
      <c r="BQ8425" s="11">
        <v>0</v>
      </c>
      <c r="BR8425" s="11">
        <v>0</v>
      </c>
      <c r="BS8425" s="11">
        <v>0</v>
      </c>
      <c r="BT8425" s="11">
        <v>0</v>
      </c>
      <c r="BU8425" s="11">
        <v>0</v>
      </c>
      <c r="BV8425" s="11">
        <v>0</v>
      </c>
      <c r="BW8425" s="11">
        <v>1</v>
      </c>
      <c r="BX8425" s="11">
        <v>1</v>
      </c>
      <c r="BY8425" s="12">
        <v>0</v>
      </c>
      <c r="CB8425" t="str">
        <v>DEJAR</v>
      </c>
      <c r="CD8425" t="str">
        <v>DEJAR</v>
      </c>
      <c r="CF8425" t="str">
        <v>DEJAR</v>
      </c>
      <c r="CH8425" t="str">
        <v>DEJAR</v>
      </c>
      <c r="CJ8425" t="str">
        <v>DEJAR</v>
      </c>
      <c r="CL8425" t="str">
        <v>DEJAR</v>
      </c>
      <c r="CN8425" t="str">
        <v>DEJAR</v>
      </c>
      <c r="CP8425" t="str">
        <v>DEJAR</v>
      </c>
    </row>
    <row r="8426" spans="1:94" x14ac:dyDescent="0.3">
      <c r="A8426" s="7">
        <v>2</v>
      </c>
      <c r="B8426" s="8">
        <v>98</v>
      </c>
      <c r="C8426" s="8">
        <v>0</v>
      </c>
      <c r="D8426" s="8">
        <v>0</v>
      </c>
      <c r="E8426" s="8">
        <v>15</v>
      </c>
      <c r="F8426" s="8">
        <v>947</v>
      </c>
      <c r="G8426" s="8">
        <v>6.2500000000000003E-3</v>
      </c>
      <c r="H8426" s="8">
        <v>6.6666670000000003E-3</v>
      </c>
      <c r="I8426" s="8">
        <v>0</v>
      </c>
      <c r="J8426" s="8">
        <v>0</v>
      </c>
      <c r="K8426" s="8">
        <v>0</v>
      </c>
      <c r="L8426" s="8">
        <v>0</v>
      </c>
      <c r="M8426" s="8">
        <v>0</v>
      </c>
      <c r="N8426" s="8">
        <v>0</v>
      </c>
      <c r="O8426" s="8">
        <v>0</v>
      </c>
      <c r="P8426" s="8">
        <v>0</v>
      </c>
      <c r="Q8426" s="8">
        <v>0</v>
      </c>
      <c r="R8426" s="8">
        <v>0</v>
      </c>
      <c r="S8426" s="8">
        <v>0</v>
      </c>
      <c r="T8426" s="8">
        <v>0</v>
      </c>
      <c r="U8426" s="8">
        <v>0</v>
      </c>
      <c r="V8426" s="8">
        <v>1</v>
      </c>
      <c r="W8426" s="8">
        <v>0</v>
      </c>
      <c r="X8426" s="8">
        <v>1</v>
      </c>
      <c r="Y8426" s="8">
        <v>0</v>
      </c>
      <c r="Z8426" s="8">
        <v>0</v>
      </c>
      <c r="AA8426" s="8">
        <v>0</v>
      </c>
      <c r="AB8426" s="8">
        <v>0</v>
      </c>
      <c r="AC8426" s="8">
        <v>0</v>
      </c>
      <c r="AD8426" s="8">
        <v>0</v>
      </c>
      <c r="AE8426" s="8">
        <v>0</v>
      </c>
      <c r="AF8426" s="8">
        <v>1</v>
      </c>
      <c r="AG8426" s="8">
        <v>0</v>
      </c>
      <c r="AH8426" s="8">
        <v>0</v>
      </c>
      <c r="AI8426" s="8">
        <v>0</v>
      </c>
      <c r="AJ8426" s="8">
        <v>0</v>
      </c>
      <c r="AK8426" s="8">
        <v>0</v>
      </c>
      <c r="AL8426" s="8">
        <v>0</v>
      </c>
      <c r="AM8426" s="8">
        <v>0</v>
      </c>
      <c r="AN8426" s="8">
        <v>0</v>
      </c>
      <c r="AO8426" s="8">
        <v>0</v>
      </c>
      <c r="AP8426" s="8">
        <v>0</v>
      </c>
      <c r="AQ8426" s="8">
        <v>0</v>
      </c>
      <c r="AR8426" s="8">
        <v>0</v>
      </c>
      <c r="AS8426" s="8">
        <v>0</v>
      </c>
      <c r="AT8426" s="8">
        <v>1</v>
      </c>
      <c r="AU8426" s="8">
        <v>0</v>
      </c>
      <c r="AV8426" s="8">
        <v>0</v>
      </c>
      <c r="AW8426" s="8">
        <v>0</v>
      </c>
      <c r="AX8426" s="8">
        <v>0</v>
      </c>
      <c r="AY8426" s="8">
        <v>0</v>
      </c>
      <c r="AZ8426" s="8">
        <v>0</v>
      </c>
      <c r="BA8426" s="8">
        <v>0</v>
      </c>
      <c r="BB8426" s="8">
        <v>0</v>
      </c>
      <c r="BC8426" s="8">
        <v>0</v>
      </c>
      <c r="BD8426" s="8">
        <v>0</v>
      </c>
      <c r="BE8426" s="8">
        <v>0</v>
      </c>
      <c r="BF8426" s="8">
        <v>0</v>
      </c>
      <c r="BG8426" s="8">
        <v>0</v>
      </c>
      <c r="BH8426" s="8">
        <v>0</v>
      </c>
      <c r="BI8426" s="8">
        <v>0</v>
      </c>
      <c r="BJ8426" s="8">
        <v>0</v>
      </c>
      <c r="BK8426" s="8">
        <v>0</v>
      </c>
      <c r="BL8426" s="8">
        <v>0</v>
      </c>
      <c r="BM8426" s="8">
        <v>0</v>
      </c>
      <c r="BN8426" s="8">
        <v>0</v>
      </c>
      <c r="BO8426" s="8">
        <v>0</v>
      </c>
      <c r="BP8426" s="8">
        <v>0</v>
      </c>
      <c r="BQ8426" s="8">
        <v>0</v>
      </c>
      <c r="BR8426" s="8">
        <v>0</v>
      </c>
      <c r="BS8426" s="8">
        <v>0</v>
      </c>
      <c r="BT8426" s="8">
        <v>0</v>
      </c>
      <c r="BU8426" s="8">
        <v>0</v>
      </c>
      <c r="BV8426" s="8">
        <v>0</v>
      </c>
      <c r="BW8426" s="8">
        <v>1</v>
      </c>
      <c r="BX8426" s="8">
        <v>1</v>
      </c>
      <c r="BY8426" s="9">
        <v>0</v>
      </c>
      <c r="CB8426" t="str">
        <v>DEJAR</v>
      </c>
      <c r="CD8426" t="str">
        <v>DEJAR</v>
      </c>
      <c r="CF8426" t="str">
        <v>DEJAR</v>
      </c>
      <c r="CH8426" t="str">
        <v>DEJAR</v>
      </c>
      <c r="CJ8426" t="str">
        <v>DEJAR</v>
      </c>
      <c r="CL8426" t="str">
        <v>DEJAR</v>
      </c>
      <c r="CN8426" t="str">
        <v>DEJAR</v>
      </c>
      <c r="CP8426" t="str">
        <v>DEJAR</v>
      </c>
    </row>
    <row r="8427" spans="1:94" x14ac:dyDescent="0.3">
      <c r="A8427" s="10">
        <v>0</v>
      </c>
      <c r="B8427" s="11">
        <v>0</v>
      </c>
      <c r="C8427" s="11">
        <v>0</v>
      </c>
      <c r="D8427" s="11">
        <v>0</v>
      </c>
      <c r="E8427" s="11">
        <v>3</v>
      </c>
      <c r="F8427" s="11">
        <v>2251.2800000000002</v>
      </c>
      <c r="G8427" s="11">
        <v>9.5833333000000007E-2</v>
      </c>
      <c r="H8427" s="11">
        <v>0.13742690099999999</v>
      </c>
      <c r="I8427" s="11">
        <v>0</v>
      </c>
      <c r="J8427" s="11">
        <v>0</v>
      </c>
      <c r="K8427" s="11">
        <v>0</v>
      </c>
      <c r="L8427" s="11">
        <v>0</v>
      </c>
      <c r="M8427" s="11">
        <v>0</v>
      </c>
      <c r="N8427" s="11">
        <v>0</v>
      </c>
      <c r="O8427" s="11">
        <v>0</v>
      </c>
      <c r="P8427" s="11">
        <v>0</v>
      </c>
      <c r="Q8427" s="11">
        <v>0</v>
      </c>
      <c r="R8427" s="11">
        <v>0</v>
      </c>
      <c r="S8427" s="11">
        <v>0</v>
      </c>
      <c r="T8427" s="11">
        <v>0</v>
      </c>
      <c r="U8427" s="11">
        <v>1</v>
      </c>
      <c r="V8427" s="11">
        <v>0</v>
      </c>
      <c r="W8427" s="11">
        <v>0</v>
      </c>
      <c r="X8427" s="11">
        <v>0</v>
      </c>
      <c r="Y8427" s="11">
        <v>1</v>
      </c>
      <c r="Z8427" s="11">
        <v>0</v>
      </c>
      <c r="AA8427" s="11">
        <v>0</v>
      </c>
      <c r="AB8427" s="11">
        <v>0</v>
      </c>
      <c r="AC8427" s="11">
        <v>0</v>
      </c>
      <c r="AD8427" s="11">
        <v>0</v>
      </c>
      <c r="AE8427" s="11">
        <v>0</v>
      </c>
      <c r="AF8427" s="11">
        <v>1</v>
      </c>
      <c r="AG8427" s="11">
        <v>0</v>
      </c>
      <c r="AH8427" s="11">
        <v>0</v>
      </c>
      <c r="AI8427" s="11">
        <v>0</v>
      </c>
      <c r="AJ8427" s="11">
        <v>0</v>
      </c>
      <c r="AK8427" s="11">
        <v>0</v>
      </c>
      <c r="AL8427" s="11">
        <v>0</v>
      </c>
      <c r="AM8427" s="11">
        <v>0</v>
      </c>
      <c r="AN8427" s="11">
        <v>0</v>
      </c>
      <c r="AO8427" s="11">
        <v>0</v>
      </c>
      <c r="AP8427" s="11">
        <v>0</v>
      </c>
      <c r="AQ8427" s="11">
        <v>0</v>
      </c>
      <c r="AR8427" s="11">
        <v>1</v>
      </c>
      <c r="AS8427" s="11">
        <v>0</v>
      </c>
      <c r="AT8427" s="11">
        <v>0</v>
      </c>
      <c r="AU8427" s="11">
        <v>0</v>
      </c>
      <c r="AV8427" s="11">
        <v>0</v>
      </c>
      <c r="AW8427" s="11">
        <v>0</v>
      </c>
      <c r="AX8427" s="11">
        <v>0</v>
      </c>
      <c r="AY8427" s="11">
        <v>0</v>
      </c>
      <c r="AZ8427" s="11">
        <v>0</v>
      </c>
      <c r="BA8427" s="11">
        <v>0</v>
      </c>
      <c r="BB8427" s="11">
        <v>0</v>
      </c>
      <c r="BC8427" s="11">
        <v>0</v>
      </c>
      <c r="BD8427" s="11">
        <v>0</v>
      </c>
      <c r="BE8427" s="11">
        <v>0</v>
      </c>
      <c r="BF8427" s="11">
        <v>0</v>
      </c>
      <c r="BG8427" s="11">
        <v>0</v>
      </c>
      <c r="BH8427" s="11">
        <v>0</v>
      </c>
      <c r="BI8427" s="11">
        <v>0</v>
      </c>
      <c r="BJ8427" s="11">
        <v>0</v>
      </c>
      <c r="BK8427" s="11">
        <v>0</v>
      </c>
      <c r="BL8427" s="11">
        <v>0</v>
      </c>
      <c r="BM8427" s="11">
        <v>1</v>
      </c>
      <c r="BN8427" s="11">
        <v>0</v>
      </c>
      <c r="BO8427" s="11">
        <v>0</v>
      </c>
      <c r="BP8427" s="11">
        <v>0</v>
      </c>
      <c r="BQ8427" s="11">
        <v>0</v>
      </c>
      <c r="BR8427" s="11">
        <v>0</v>
      </c>
      <c r="BS8427" s="11">
        <v>0</v>
      </c>
      <c r="BT8427" s="11">
        <v>0</v>
      </c>
      <c r="BU8427" s="11">
        <v>0</v>
      </c>
      <c r="BV8427" s="11">
        <v>0</v>
      </c>
      <c r="BW8427" s="11">
        <v>1</v>
      </c>
      <c r="BX8427" s="11">
        <v>0</v>
      </c>
      <c r="BY8427" s="12">
        <v>0</v>
      </c>
      <c r="CB8427" t="str">
        <v>DEJAR</v>
      </c>
      <c r="CD8427" t="str">
        <v>DEJAR</v>
      </c>
      <c r="CF8427" t="str">
        <v>DEJAR</v>
      </c>
      <c r="CH8427" t="str">
        <v>DEJAR</v>
      </c>
      <c r="CJ8427" t="str">
        <v>DEJAR</v>
      </c>
      <c r="CL8427" t="str">
        <v>DEJAR</v>
      </c>
      <c r="CN8427" t="str">
        <v>DEJAR</v>
      </c>
      <c r="CP8427" t="str">
        <v>DEJAR</v>
      </c>
    </row>
    <row r="8428" spans="1:94" x14ac:dyDescent="0.3">
      <c r="A8428" s="7">
        <v>0</v>
      </c>
      <c r="B8428" s="8">
        <v>0</v>
      </c>
      <c r="C8428" s="8">
        <v>0</v>
      </c>
      <c r="D8428" s="8">
        <v>0</v>
      </c>
      <c r="E8428" s="8">
        <v>6</v>
      </c>
      <c r="F8428" s="8">
        <v>48</v>
      </c>
      <c r="G8428" s="8">
        <v>0</v>
      </c>
      <c r="H8428" s="8">
        <v>6.6666666999999999E-2</v>
      </c>
      <c r="I8428" s="8">
        <v>0</v>
      </c>
      <c r="J8428" s="8">
        <v>0</v>
      </c>
      <c r="K8428" s="8">
        <v>0</v>
      </c>
      <c r="L8428" s="8">
        <v>0</v>
      </c>
      <c r="M8428" s="8">
        <v>0</v>
      </c>
      <c r="N8428" s="8">
        <v>0</v>
      </c>
      <c r="O8428" s="8">
        <v>0</v>
      </c>
      <c r="P8428" s="8">
        <v>0</v>
      </c>
      <c r="Q8428" s="8">
        <v>0</v>
      </c>
      <c r="R8428" s="8">
        <v>0</v>
      </c>
      <c r="S8428" s="8">
        <v>0</v>
      </c>
      <c r="T8428" s="8">
        <v>0</v>
      </c>
      <c r="U8428" s="8">
        <v>1</v>
      </c>
      <c r="V8428" s="8">
        <v>0</v>
      </c>
      <c r="W8428" s="8">
        <v>0</v>
      </c>
      <c r="X8428" s="8">
        <v>1</v>
      </c>
      <c r="Y8428" s="8">
        <v>0</v>
      </c>
      <c r="Z8428" s="8">
        <v>0</v>
      </c>
      <c r="AA8428" s="8">
        <v>0</v>
      </c>
      <c r="AB8428" s="8">
        <v>0</v>
      </c>
      <c r="AC8428" s="8">
        <v>0</v>
      </c>
      <c r="AD8428" s="8">
        <v>0</v>
      </c>
      <c r="AE8428" s="8">
        <v>0</v>
      </c>
      <c r="AF8428" s="8">
        <v>1</v>
      </c>
      <c r="AG8428" s="8">
        <v>0</v>
      </c>
      <c r="AH8428" s="8">
        <v>0</v>
      </c>
      <c r="AI8428" s="8">
        <v>0</v>
      </c>
      <c r="AJ8428" s="8">
        <v>0</v>
      </c>
      <c r="AK8428" s="8">
        <v>0</v>
      </c>
      <c r="AL8428" s="8">
        <v>0</v>
      </c>
      <c r="AM8428" s="8">
        <v>0</v>
      </c>
      <c r="AN8428" s="8">
        <v>0</v>
      </c>
      <c r="AO8428" s="8">
        <v>0</v>
      </c>
      <c r="AP8428" s="8">
        <v>0</v>
      </c>
      <c r="AQ8428" s="8">
        <v>0</v>
      </c>
      <c r="AR8428" s="8">
        <v>0</v>
      </c>
      <c r="AS8428" s="8">
        <v>0</v>
      </c>
      <c r="AT8428" s="8">
        <v>0</v>
      </c>
      <c r="AU8428" s="8">
        <v>1</v>
      </c>
      <c r="AV8428" s="8">
        <v>0</v>
      </c>
      <c r="AW8428" s="8">
        <v>0</v>
      </c>
      <c r="AX8428" s="8">
        <v>0</v>
      </c>
      <c r="AY8428" s="8">
        <v>0</v>
      </c>
      <c r="AZ8428" s="8">
        <v>0</v>
      </c>
      <c r="BA8428" s="8">
        <v>1</v>
      </c>
      <c r="BB8428" s="8">
        <v>0</v>
      </c>
      <c r="BC8428" s="8">
        <v>0</v>
      </c>
      <c r="BD8428" s="8">
        <v>0</v>
      </c>
      <c r="BE8428" s="8">
        <v>0</v>
      </c>
      <c r="BF8428" s="8">
        <v>0</v>
      </c>
      <c r="BG8428" s="8">
        <v>0</v>
      </c>
      <c r="BH8428" s="8">
        <v>0</v>
      </c>
      <c r="BI8428" s="8">
        <v>0</v>
      </c>
      <c r="BJ8428" s="8">
        <v>0</v>
      </c>
      <c r="BK8428" s="8">
        <v>0</v>
      </c>
      <c r="BL8428" s="8">
        <v>0</v>
      </c>
      <c r="BM8428" s="8">
        <v>0</v>
      </c>
      <c r="BN8428" s="8">
        <v>0</v>
      </c>
      <c r="BO8428" s="8">
        <v>0</v>
      </c>
      <c r="BP8428" s="8">
        <v>0</v>
      </c>
      <c r="BQ8428" s="8">
        <v>0</v>
      </c>
      <c r="BR8428" s="8">
        <v>0</v>
      </c>
      <c r="BS8428" s="8">
        <v>0</v>
      </c>
      <c r="BT8428" s="8">
        <v>0</v>
      </c>
      <c r="BU8428" s="8">
        <v>0</v>
      </c>
      <c r="BV8428" s="8">
        <v>0</v>
      </c>
      <c r="BW8428" s="8">
        <v>1</v>
      </c>
      <c r="BX8428" s="8">
        <v>0</v>
      </c>
      <c r="BY8428" s="9">
        <v>0</v>
      </c>
      <c r="CB8428" t="str">
        <v>DEJAR</v>
      </c>
      <c r="CD8428" t="str">
        <v>DEJAR</v>
      </c>
      <c r="CF8428" t="str">
        <v>DEJAR</v>
      </c>
      <c r="CH8428" t="str">
        <v>DEJAR</v>
      </c>
      <c r="CJ8428" t="str">
        <v>DEJAR</v>
      </c>
      <c r="CL8428" t="str">
        <v>DEJAR</v>
      </c>
      <c r="CN8428" t="str">
        <v>DEJAR</v>
      </c>
      <c r="CP8428" t="str">
        <v>DEJAR</v>
      </c>
    </row>
    <row r="8429" spans="1:94" x14ac:dyDescent="0.3">
      <c r="A8429" s="10">
        <v>0</v>
      </c>
      <c r="B8429" s="11">
        <v>0</v>
      </c>
      <c r="C8429" s="11">
        <v>0</v>
      </c>
      <c r="D8429" s="11">
        <v>0</v>
      </c>
      <c r="E8429" s="11">
        <v>24</v>
      </c>
      <c r="F8429" s="11">
        <v>1286.5</v>
      </c>
      <c r="G8429" s="11">
        <v>0</v>
      </c>
      <c r="H8429" s="11">
        <v>1.5277778000000001E-2</v>
      </c>
      <c r="I8429" s="11">
        <v>0</v>
      </c>
      <c r="J8429" s="11">
        <v>0</v>
      </c>
      <c r="K8429" s="11">
        <v>0</v>
      </c>
      <c r="L8429" s="11">
        <v>0</v>
      </c>
      <c r="M8429" s="11">
        <v>0</v>
      </c>
      <c r="N8429" s="11">
        <v>0</v>
      </c>
      <c r="O8429" s="11">
        <v>0</v>
      </c>
      <c r="P8429" s="11">
        <v>0</v>
      </c>
      <c r="Q8429" s="11">
        <v>0</v>
      </c>
      <c r="R8429" s="11">
        <v>0</v>
      </c>
      <c r="S8429" s="11">
        <v>0</v>
      </c>
      <c r="T8429" s="11">
        <v>0</v>
      </c>
      <c r="U8429" s="11">
        <v>1</v>
      </c>
      <c r="V8429" s="11">
        <v>0</v>
      </c>
      <c r="W8429" s="11">
        <v>0</v>
      </c>
      <c r="X8429" s="11">
        <v>1</v>
      </c>
      <c r="Y8429" s="11">
        <v>0</v>
      </c>
      <c r="Z8429" s="11">
        <v>0</v>
      </c>
      <c r="AA8429" s="11">
        <v>0</v>
      </c>
      <c r="AB8429" s="11">
        <v>0</v>
      </c>
      <c r="AC8429" s="11">
        <v>0</v>
      </c>
      <c r="AD8429" s="11">
        <v>0</v>
      </c>
      <c r="AE8429" s="11">
        <v>0</v>
      </c>
      <c r="AF8429" s="11">
        <v>1</v>
      </c>
      <c r="AG8429" s="11">
        <v>0</v>
      </c>
      <c r="AH8429" s="11">
        <v>0</v>
      </c>
      <c r="AI8429" s="11">
        <v>0</v>
      </c>
      <c r="AJ8429" s="11">
        <v>0</v>
      </c>
      <c r="AK8429" s="11">
        <v>0</v>
      </c>
      <c r="AL8429" s="11">
        <v>0</v>
      </c>
      <c r="AM8429" s="11">
        <v>0</v>
      </c>
      <c r="AN8429" s="11">
        <v>0</v>
      </c>
      <c r="AO8429" s="11">
        <v>0</v>
      </c>
      <c r="AP8429" s="11">
        <v>0</v>
      </c>
      <c r="AQ8429" s="11">
        <v>0</v>
      </c>
      <c r="AR8429" s="11">
        <v>0</v>
      </c>
      <c r="AS8429" s="11">
        <v>0</v>
      </c>
      <c r="AT8429" s="11">
        <v>0</v>
      </c>
      <c r="AU8429" s="11">
        <v>0</v>
      </c>
      <c r="AV8429" s="11">
        <v>0</v>
      </c>
      <c r="AW8429" s="11">
        <v>0</v>
      </c>
      <c r="AX8429" s="11">
        <v>0</v>
      </c>
      <c r="AY8429" s="11">
        <v>0</v>
      </c>
      <c r="AZ8429" s="11">
        <v>1</v>
      </c>
      <c r="BA8429" s="11">
        <v>0</v>
      </c>
      <c r="BB8429" s="11">
        <v>0</v>
      </c>
      <c r="BC8429" s="11">
        <v>0</v>
      </c>
      <c r="BD8429" s="11">
        <v>0</v>
      </c>
      <c r="BE8429" s="11">
        <v>0</v>
      </c>
      <c r="BF8429" s="11">
        <v>0</v>
      </c>
      <c r="BG8429" s="11">
        <v>0</v>
      </c>
      <c r="BH8429" s="11">
        <v>1</v>
      </c>
      <c r="BI8429" s="11">
        <v>0</v>
      </c>
      <c r="BJ8429" s="11">
        <v>0</v>
      </c>
      <c r="BK8429" s="11">
        <v>0</v>
      </c>
      <c r="BL8429" s="11">
        <v>0</v>
      </c>
      <c r="BM8429" s="11">
        <v>0</v>
      </c>
      <c r="BN8429" s="11">
        <v>0</v>
      </c>
      <c r="BO8429" s="11">
        <v>0</v>
      </c>
      <c r="BP8429" s="11">
        <v>0</v>
      </c>
      <c r="BQ8429" s="11">
        <v>0</v>
      </c>
      <c r="BR8429" s="11">
        <v>0</v>
      </c>
      <c r="BS8429" s="11">
        <v>0</v>
      </c>
      <c r="BT8429" s="11">
        <v>0</v>
      </c>
      <c r="BU8429" s="11">
        <v>0</v>
      </c>
      <c r="BV8429" s="11">
        <v>0</v>
      </c>
      <c r="BW8429" s="11">
        <v>1</v>
      </c>
      <c r="BX8429" s="11">
        <v>0</v>
      </c>
      <c r="BY8429" s="12">
        <v>0</v>
      </c>
      <c r="CB8429" t="str">
        <v>DEJAR</v>
      </c>
      <c r="CD8429" t="str">
        <v>DEJAR</v>
      </c>
      <c r="CF8429" t="str">
        <v>DEJAR</v>
      </c>
      <c r="CH8429" t="str">
        <v>DEJAR</v>
      </c>
      <c r="CJ8429" t="str">
        <v>DEJAR</v>
      </c>
      <c r="CL8429" t="str">
        <v>DEJAR</v>
      </c>
      <c r="CN8429" t="str">
        <v>DEJAR</v>
      </c>
      <c r="CP8429" t="str">
        <v>DEJAR</v>
      </c>
    </row>
    <row r="8430" spans="1:94" x14ac:dyDescent="0.3">
      <c r="A8430" s="7">
        <v>0</v>
      </c>
      <c r="B8430" s="8">
        <v>0</v>
      </c>
      <c r="C8430" s="8">
        <v>0</v>
      </c>
      <c r="D8430" s="8">
        <v>0</v>
      </c>
      <c r="E8430" s="8">
        <v>4</v>
      </c>
      <c r="F8430" s="8">
        <v>396.25</v>
      </c>
      <c r="G8430" s="8">
        <v>0</v>
      </c>
      <c r="H8430" s="8">
        <v>8.3333332999999996E-2</v>
      </c>
      <c r="I8430" s="8">
        <v>0</v>
      </c>
      <c r="J8430" s="8">
        <v>0</v>
      </c>
      <c r="K8430" s="8">
        <v>0</v>
      </c>
      <c r="L8430" s="8">
        <v>0</v>
      </c>
      <c r="M8430" s="8">
        <v>0</v>
      </c>
      <c r="N8430" s="8">
        <v>0</v>
      </c>
      <c r="O8430" s="8">
        <v>0</v>
      </c>
      <c r="P8430" s="8">
        <v>0</v>
      </c>
      <c r="Q8430" s="8">
        <v>0</v>
      </c>
      <c r="R8430" s="8">
        <v>0</v>
      </c>
      <c r="S8430" s="8">
        <v>0</v>
      </c>
      <c r="T8430" s="8">
        <v>0</v>
      </c>
      <c r="U8430" s="8">
        <v>1</v>
      </c>
      <c r="V8430" s="8">
        <v>0</v>
      </c>
      <c r="W8430" s="8">
        <v>0</v>
      </c>
      <c r="X8430" s="8">
        <v>1</v>
      </c>
      <c r="Y8430" s="8">
        <v>0</v>
      </c>
      <c r="Z8430" s="8">
        <v>0</v>
      </c>
      <c r="AA8430" s="8">
        <v>0</v>
      </c>
      <c r="AB8430" s="8">
        <v>0</v>
      </c>
      <c r="AC8430" s="8">
        <v>0</v>
      </c>
      <c r="AD8430" s="8">
        <v>0</v>
      </c>
      <c r="AE8430" s="8">
        <v>0</v>
      </c>
      <c r="AF8430" s="8">
        <v>1</v>
      </c>
      <c r="AG8430" s="8">
        <v>0</v>
      </c>
      <c r="AH8430" s="8">
        <v>0</v>
      </c>
      <c r="AI8430" s="8">
        <v>0</v>
      </c>
      <c r="AJ8430" s="8">
        <v>0</v>
      </c>
      <c r="AK8430" s="8">
        <v>0</v>
      </c>
      <c r="AL8430" s="8">
        <v>0</v>
      </c>
      <c r="AM8430" s="8">
        <v>0</v>
      </c>
      <c r="AN8430" s="8">
        <v>0</v>
      </c>
      <c r="AO8430" s="8">
        <v>0</v>
      </c>
      <c r="AP8430" s="8">
        <v>0</v>
      </c>
      <c r="AQ8430" s="8">
        <v>0</v>
      </c>
      <c r="AR8430" s="8">
        <v>0</v>
      </c>
      <c r="AS8430" s="8">
        <v>0</v>
      </c>
      <c r="AT8430" s="8">
        <v>0</v>
      </c>
      <c r="AU8430" s="8">
        <v>1</v>
      </c>
      <c r="AV8430" s="8">
        <v>0</v>
      </c>
      <c r="AW8430" s="8">
        <v>0</v>
      </c>
      <c r="AX8430" s="8">
        <v>0</v>
      </c>
      <c r="AY8430" s="8">
        <v>0</v>
      </c>
      <c r="AZ8430" s="8">
        <v>0</v>
      </c>
      <c r="BA8430" s="8">
        <v>0</v>
      </c>
      <c r="BB8430" s="8">
        <v>0</v>
      </c>
      <c r="BC8430" s="8">
        <v>0</v>
      </c>
      <c r="BD8430" s="8">
        <v>0</v>
      </c>
      <c r="BE8430" s="8">
        <v>0</v>
      </c>
      <c r="BF8430" s="8">
        <v>0</v>
      </c>
      <c r="BG8430" s="8">
        <v>0</v>
      </c>
      <c r="BH8430" s="8">
        <v>0</v>
      </c>
      <c r="BI8430" s="8">
        <v>0</v>
      </c>
      <c r="BJ8430" s="8">
        <v>0</v>
      </c>
      <c r="BK8430" s="8">
        <v>0</v>
      </c>
      <c r="BL8430" s="8">
        <v>0</v>
      </c>
      <c r="BM8430" s="8">
        <v>0</v>
      </c>
      <c r="BN8430" s="8">
        <v>0</v>
      </c>
      <c r="BO8430" s="8">
        <v>0</v>
      </c>
      <c r="BP8430" s="8">
        <v>0</v>
      </c>
      <c r="BQ8430" s="8">
        <v>0</v>
      </c>
      <c r="BR8430" s="8">
        <v>0</v>
      </c>
      <c r="BS8430" s="8">
        <v>0</v>
      </c>
      <c r="BT8430" s="8">
        <v>0</v>
      </c>
      <c r="BU8430" s="8">
        <v>0</v>
      </c>
      <c r="BV8430" s="8">
        <v>0</v>
      </c>
      <c r="BW8430" s="8">
        <v>1</v>
      </c>
      <c r="BX8430" s="8">
        <v>0</v>
      </c>
      <c r="BY8430" s="9">
        <v>0</v>
      </c>
      <c r="CB8430" t="str">
        <v>DEJAR</v>
      </c>
      <c r="CD8430" t="str">
        <v>DEJAR</v>
      </c>
      <c r="CF8430" t="str">
        <v>DEJAR</v>
      </c>
      <c r="CH8430" t="str">
        <v>DEJAR</v>
      </c>
      <c r="CJ8430" t="str">
        <v>DEJAR</v>
      </c>
      <c r="CL8430" t="str">
        <v>DEJAR</v>
      </c>
      <c r="CN8430" t="str">
        <v>DEJAR</v>
      </c>
      <c r="CP8430" t="str">
        <v>DEJAR</v>
      </c>
    </row>
    <row r="8431" spans="1:94" x14ac:dyDescent="0.3">
      <c r="A8431" s="10">
        <v>0</v>
      </c>
      <c r="B8431" s="11">
        <v>0</v>
      </c>
      <c r="C8431" s="11">
        <v>0</v>
      </c>
      <c r="D8431" s="11">
        <v>0</v>
      </c>
      <c r="E8431" s="11">
        <v>18</v>
      </c>
      <c r="F8431" s="11">
        <v>4293.3999999999996</v>
      </c>
      <c r="G8431" s="11">
        <v>4.1176470999999999E-2</v>
      </c>
      <c r="H8431" s="11">
        <v>6.4705882000000006E-2</v>
      </c>
      <c r="I8431" s="11">
        <v>0</v>
      </c>
      <c r="J8431" s="11">
        <v>0</v>
      </c>
      <c r="K8431" s="11">
        <v>0</v>
      </c>
      <c r="L8431" s="11">
        <v>0</v>
      </c>
      <c r="M8431" s="11">
        <v>0</v>
      </c>
      <c r="N8431" s="11">
        <v>0</v>
      </c>
      <c r="O8431" s="11">
        <v>0</v>
      </c>
      <c r="P8431" s="11">
        <v>0</v>
      </c>
      <c r="Q8431" s="11">
        <v>0</v>
      </c>
      <c r="R8431" s="11">
        <v>0</v>
      </c>
      <c r="S8431" s="11">
        <v>0</v>
      </c>
      <c r="T8431" s="11">
        <v>0</v>
      </c>
      <c r="U8431" s="11">
        <v>1</v>
      </c>
      <c r="V8431" s="11">
        <v>0</v>
      </c>
      <c r="W8431" s="11">
        <v>0</v>
      </c>
      <c r="X8431" s="11">
        <v>1</v>
      </c>
      <c r="Y8431" s="11">
        <v>0</v>
      </c>
      <c r="Z8431" s="11">
        <v>0</v>
      </c>
      <c r="AA8431" s="11">
        <v>0</v>
      </c>
      <c r="AB8431" s="11">
        <v>0</v>
      </c>
      <c r="AC8431" s="11">
        <v>0</v>
      </c>
      <c r="AD8431" s="11">
        <v>0</v>
      </c>
      <c r="AE8431" s="11">
        <v>0</v>
      </c>
      <c r="AF8431" s="11">
        <v>1</v>
      </c>
      <c r="AG8431" s="11">
        <v>0</v>
      </c>
      <c r="AH8431" s="11">
        <v>0</v>
      </c>
      <c r="AI8431" s="11">
        <v>0</v>
      </c>
      <c r="AJ8431" s="11">
        <v>0</v>
      </c>
      <c r="AK8431" s="11">
        <v>0</v>
      </c>
      <c r="AL8431" s="11">
        <v>0</v>
      </c>
      <c r="AM8431" s="11">
        <v>0</v>
      </c>
      <c r="AN8431" s="11">
        <v>0</v>
      </c>
      <c r="AO8431" s="11">
        <v>0</v>
      </c>
      <c r="AP8431" s="11">
        <v>0</v>
      </c>
      <c r="AQ8431" s="11">
        <v>0</v>
      </c>
      <c r="AR8431" s="11">
        <v>0</v>
      </c>
      <c r="AS8431" s="11">
        <v>0</v>
      </c>
      <c r="AT8431" s="11">
        <v>1</v>
      </c>
      <c r="AU8431" s="11">
        <v>0</v>
      </c>
      <c r="AV8431" s="11">
        <v>0</v>
      </c>
      <c r="AW8431" s="11">
        <v>0</v>
      </c>
      <c r="AX8431" s="11">
        <v>0</v>
      </c>
      <c r="AY8431" s="11">
        <v>0</v>
      </c>
      <c r="AZ8431" s="11">
        <v>0</v>
      </c>
      <c r="BA8431" s="11">
        <v>1</v>
      </c>
      <c r="BB8431" s="11">
        <v>0</v>
      </c>
      <c r="BC8431" s="11">
        <v>0</v>
      </c>
      <c r="BD8431" s="11">
        <v>0</v>
      </c>
      <c r="BE8431" s="11">
        <v>0</v>
      </c>
      <c r="BF8431" s="11">
        <v>0</v>
      </c>
      <c r="BG8431" s="11">
        <v>0</v>
      </c>
      <c r="BH8431" s="11">
        <v>0</v>
      </c>
      <c r="BI8431" s="11">
        <v>0</v>
      </c>
      <c r="BJ8431" s="11">
        <v>0</v>
      </c>
      <c r="BK8431" s="11">
        <v>0</v>
      </c>
      <c r="BL8431" s="11">
        <v>0</v>
      </c>
      <c r="BM8431" s="11">
        <v>0</v>
      </c>
      <c r="BN8431" s="11">
        <v>0</v>
      </c>
      <c r="BO8431" s="11">
        <v>0</v>
      </c>
      <c r="BP8431" s="11">
        <v>0</v>
      </c>
      <c r="BQ8431" s="11">
        <v>0</v>
      </c>
      <c r="BR8431" s="11">
        <v>0</v>
      </c>
      <c r="BS8431" s="11">
        <v>0</v>
      </c>
      <c r="BT8431" s="11">
        <v>0</v>
      </c>
      <c r="BU8431" s="11">
        <v>0</v>
      </c>
      <c r="BV8431" s="11">
        <v>0</v>
      </c>
      <c r="BW8431" s="11">
        <v>1</v>
      </c>
      <c r="BX8431" s="11">
        <v>0</v>
      </c>
      <c r="BY8431" s="12">
        <v>0</v>
      </c>
      <c r="CB8431" t="str">
        <v>DEJAR</v>
      </c>
      <c r="CD8431" t="str">
        <v>DEJAR</v>
      </c>
      <c r="CF8431" t="str">
        <v>DEJAR</v>
      </c>
      <c r="CH8431" t="str">
        <v>DEJAR</v>
      </c>
      <c r="CJ8431" t="str">
        <v>DEJAR</v>
      </c>
      <c r="CL8431" t="str">
        <v>DEJAR</v>
      </c>
      <c r="CN8431" t="str">
        <v>DEJAR</v>
      </c>
      <c r="CP8431" t="str">
        <v>DEJAR</v>
      </c>
    </row>
    <row r="8432" spans="1:94" x14ac:dyDescent="0.3">
      <c r="A8432" s="7">
        <v>1</v>
      </c>
      <c r="B8432" s="8">
        <v>27.9</v>
      </c>
      <c r="C8432" s="8">
        <v>0</v>
      </c>
      <c r="D8432" s="8">
        <v>0</v>
      </c>
      <c r="E8432" s="8">
        <v>64</v>
      </c>
      <c r="F8432" s="8">
        <v>3875427778</v>
      </c>
      <c r="G8432" s="8">
        <v>0</v>
      </c>
      <c r="H8432" s="8">
        <v>1.9583333000000001E-2</v>
      </c>
      <c r="I8432" s="8">
        <v>5698585477</v>
      </c>
      <c r="J8432" s="8">
        <v>0</v>
      </c>
      <c r="K8432" s="8">
        <v>0</v>
      </c>
      <c r="L8432" s="8">
        <v>0</v>
      </c>
      <c r="M8432" s="8">
        <v>0</v>
      </c>
      <c r="N8432" s="8">
        <v>0</v>
      </c>
      <c r="O8432" s="8">
        <v>0</v>
      </c>
      <c r="P8432" s="8">
        <v>0</v>
      </c>
      <c r="Q8432" s="8">
        <v>0</v>
      </c>
      <c r="R8432" s="8">
        <v>0</v>
      </c>
      <c r="S8432" s="8">
        <v>0</v>
      </c>
      <c r="T8432" s="8">
        <v>0</v>
      </c>
      <c r="U8432" s="8">
        <v>1</v>
      </c>
      <c r="V8432" s="8">
        <v>0</v>
      </c>
      <c r="W8432" s="8">
        <v>0</v>
      </c>
      <c r="X8432" s="8">
        <v>1</v>
      </c>
      <c r="Y8432" s="8">
        <v>0</v>
      </c>
      <c r="Z8432" s="8">
        <v>0</v>
      </c>
      <c r="AA8432" s="8">
        <v>0</v>
      </c>
      <c r="AB8432" s="8">
        <v>0</v>
      </c>
      <c r="AC8432" s="8">
        <v>0</v>
      </c>
      <c r="AD8432" s="8">
        <v>0</v>
      </c>
      <c r="AE8432" s="8">
        <v>0</v>
      </c>
      <c r="AF8432" s="8">
        <v>1</v>
      </c>
      <c r="AG8432" s="8">
        <v>0</v>
      </c>
      <c r="AH8432" s="8">
        <v>0</v>
      </c>
      <c r="AI8432" s="8">
        <v>0</v>
      </c>
      <c r="AJ8432" s="8">
        <v>0</v>
      </c>
      <c r="AK8432" s="8">
        <v>0</v>
      </c>
      <c r="AL8432" s="8">
        <v>0</v>
      </c>
      <c r="AM8432" s="8">
        <v>0</v>
      </c>
      <c r="AN8432" s="8">
        <v>0</v>
      </c>
      <c r="AO8432" s="8">
        <v>0</v>
      </c>
      <c r="AP8432" s="8">
        <v>0</v>
      </c>
      <c r="AQ8432" s="8">
        <v>0</v>
      </c>
      <c r="AR8432" s="8">
        <v>1</v>
      </c>
      <c r="AS8432" s="8">
        <v>0</v>
      </c>
      <c r="AT8432" s="8">
        <v>0</v>
      </c>
      <c r="AU8432" s="8">
        <v>0</v>
      </c>
      <c r="AV8432" s="8">
        <v>0</v>
      </c>
      <c r="AW8432" s="8">
        <v>0</v>
      </c>
      <c r="AX8432" s="8">
        <v>0</v>
      </c>
      <c r="AY8432" s="8">
        <v>0</v>
      </c>
      <c r="AZ8432" s="8">
        <v>0</v>
      </c>
      <c r="BA8432" s="8">
        <v>0</v>
      </c>
      <c r="BB8432" s="8">
        <v>0</v>
      </c>
      <c r="BC8432" s="8">
        <v>0</v>
      </c>
      <c r="BD8432" s="8">
        <v>0</v>
      </c>
      <c r="BE8432" s="8">
        <v>0</v>
      </c>
      <c r="BF8432" s="8">
        <v>0</v>
      </c>
      <c r="BG8432" s="8">
        <v>0</v>
      </c>
      <c r="BH8432" s="8">
        <v>0</v>
      </c>
      <c r="BI8432" s="8">
        <v>0</v>
      </c>
      <c r="BJ8432" s="8">
        <v>0</v>
      </c>
      <c r="BK8432" s="8">
        <v>0</v>
      </c>
      <c r="BL8432" s="8">
        <v>0</v>
      </c>
      <c r="BM8432" s="8">
        <v>0</v>
      </c>
      <c r="BN8432" s="8">
        <v>0</v>
      </c>
      <c r="BO8432" s="8">
        <v>0</v>
      </c>
      <c r="BP8432" s="8">
        <v>0</v>
      </c>
      <c r="BQ8432" s="8">
        <v>0</v>
      </c>
      <c r="BR8432" s="8">
        <v>0</v>
      </c>
      <c r="BS8432" s="8">
        <v>0</v>
      </c>
      <c r="BT8432" s="8">
        <v>0</v>
      </c>
      <c r="BU8432" s="8">
        <v>0</v>
      </c>
      <c r="BV8432" s="8">
        <v>0</v>
      </c>
      <c r="BW8432" s="8">
        <v>1</v>
      </c>
      <c r="BX8432" s="8">
        <v>0</v>
      </c>
      <c r="BY8432" s="9">
        <v>0</v>
      </c>
      <c r="CB8432" t="str">
        <v>DEJAR</v>
      </c>
      <c r="CD8432" t="str">
        <v>DEJAR</v>
      </c>
      <c r="CF8432" t="str">
        <v>DEJAR</v>
      </c>
      <c r="CH8432" t="str">
        <v>DEJAR</v>
      </c>
      <c r="CJ8432" t="str">
        <v>DEJAR</v>
      </c>
      <c r="CL8432" t="str">
        <v>DEJAR</v>
      </c>
      <c r="CN8432" t="str">
        <v>DEJAR</v>
      </c>
      <c r="CP8432" t="str">
        <v>DEJAR</v>
      </c>
    </row>
    <row r="8433" spans="1:94" x14ac:dyDescent="0.3">
      <c r="A8433" s="10">
        <v>3</v>
      </c>
      <c r="B8433" s="11">
        <v>61</v>
      </c>
      <c r="C8433" s="11">
        <v>4</v>
      </c>
      <c r="D8433" s="11">
        <v>31</v>
      </c>
      <c r="E8433" s="11">
        <v>1</v>
      </c>
      <c r="F8433" s="11">
        <v>43</v>
      </c>
      <c r="G8433" s="11">
        <v>0</v>
      </c>
      <c r="H8433" s="11">
        <v>2.5000000000000001E-2</v>
      </c>
      <c r="I8433" s="11">
        <v>0</v>
      </c>
      <c r="J8433" s="11">
        <v>0</v>
      </c>
      <c r="K8433" s="11">
        <v>0</v>
      </c>
      <c r="L8433" s="11">
        <v>0</v>
      </c>
      <c r="M8433" s="11">
        <v>0</v>
      </c>
      <c r="N8433" s="11">
        <v>0</v>
      </c>
      <c r="O8433" s="11">
        <v>0</v>
      </c>
      <c r="P8433" s="11">
        <v>0</v>
      </c>
      <c r="Q8433" s="11">
        <v>0</v>
      </c>
      <c r="R8433" s="11">
        <v>0</v>
      </c>
      <c r="S8433" s="11">
        <v>0</v>
      </c>
      <c r="T8433" s="11">
        <v>0</v>
      </c>
      <c r="U8433" s="11">
        <v>0</v>
      </c>
      <c r="V8433" s="11">
        <v>1</v>
      </c>
      <c r="W8433" s="11">
        <v>0</v>
      </c>
      <c r="X8433" s="11">
        <v>0</v>
      </c>
      <c r="Y8433" s="11">
        <v>0</v>
      </c>
      <c r="Z8433" s="11">
        <v>0</v>
      </c>
      <c r="AA8433" s="11">
        <v>0</v>
      </c>
      <c r="AB8433" s="11">
        <v>0</v>
      </c>
      <c r="AC8433" s="11">
        <v>0</v>
      </c>
      <c r="AD8433" s="11">
        <v>1</v>
      </c>
      <c r="AE8433" s="11">
        <v>0</v>
      </c>
      <c r="AF8433" s="11">
        <v>0</v>
      </c>
      <c r="AG8433" s="11">
        <v>0</v>
      </c>
      <c r="AH8433" s="11">
        <v>0</v>
      </c>
      <c r="AI8433" s="11">
        <v>0</v>
      </c>
      <c r="AJ8433" s="11">
        <v>0</v>
      </c>
      <c r="AK8433" s="11">
        <v>0</v>
      </c>
      <c r="AL8433" s="11">
        <v>0</v>
      </c>
      <c r="AM8433" s="11">
        <v>0</v>
      </c>
      <c r="AN8433" s="11">
        <v>0</v>
      </c>
      <c r="AO8433" s="11">
        <v>0</v>
      </c>
      <c r="AP8433" s="11">
        <v>0</v>
      </c>
      <c r="AQ8433" s="11">
        <v>1</v>
      </c>
      <c r="AR8433" s="11">
        <v>0</v>
      </c>
      <c r="AS8433" s="11">
        <v>0</v>
      </c>
      <c r="AT8433" s="11">
        <v>0</v>
      </c>
      <c r="AU8433" s="11">
        <v>0</v>
      </c>
      <c r="AV8433" s="11">
        <v>0</v>
      </c>
      <c r="AW8433" s="11">
        <v>0</v>
      </c>
      <c r="AX8433" s="11">
        <v>0</v>
      </c>
      <c r="AY8433" s="11">
        <v>0</v>
      </c>
      <c r="AZ8433" s="11">
        <v>1</v>
      </c>
      <c r="BA8433" s="11">
        <v>0</v>
      </c>
      <c r="BB8433" s="11">
        <v>0</v>
      </c>
      <c r="BC8433" s="11">
        <v>0</v>
      </c>
      <c r="BD8433" s="11">
        <v>0</v>
      </c>
      <c r="BE8433" s="11">
        <v>0</v>
      </c>
      <c r="BF8433" s="11">
        <v>0</v>
      </c>
      <c r="BG8433" s="11">
        <v>0</v>
      </c>
      <c r="BH8433" s="11">
        <v>0</v>
      </c>
      <c r="BI8433" s="11">
        <v>0</v>
      </c>
      <c r="BJ8433" s="11">
        <v>0</v>
      </c>
      <c r="BK8433" s="11">
        <v>0</v>
      </c>
      <c r="BL8433" s="11">
        <v>0</v>
      </c>
      <c r="BM8433" s="11">
        <v>0</v>
      </c>
      <c r="BN8433" s="11">
        <v>0</v>
      </c>
      <c r="BO8433" s="11">
        <v>0</v>
      </c>
      <c r="BP8433" s="11">
        <v>0</v>
      </c>
      <c r="BQ8433" s="11">
        <v>0</v>
      </c>
      <c r="BR8433" s="11">
        <v>0</v>
      </c>
      <c r="BS8433" s="11">
        <v>0</v>
      </c>
      <c r="BT8433" s="11">
        <v>1</v>
      </c>
      <c r="BU8433" s="11">
        <v>0</v>
      </c>
      <c r="BV8433" s="11">
        <v>1</v>
      </c>
      <c r="BW8433" s="11">
        <v>0</v>
      </c>
      <c r="BX8433" s="11">
        <v>0</v>
      </c>
      <c r="BY8433" s="12">
        <v>0</v>
      </c>
      <c r="CB8433" t="str">
        <v>DEJAR</v>
      </c>
      <c r="CD8433" t="str">
        <v>DEJAR</v>
      </c>
      <c r="CF8433" t="str">
        <v>DEJAR</v>
      </c>
      <c r="CH8433" t="str">
        <v>DEJAR</v>
      </c>
      <c r="CJ8433" t="str">
        <v>DEJAR</v>
      </c>
      <c r="CL8433" t="str">
        <v>DEJAR</v>
      </c>
      <c r="CN8433" t="str">
        <v>DEJAR</v>
      </c>
      <c r="CP8433" t="str">
        <v>DEJAR</v>
      </c>
    </row>
    <row r="8434" spans="1:94" x14ac:dyDescent="0.3">
      <c r="A8434" s="7">
        <v>0</v>
      </c>
      <c r="B8434" s="8">
        <v>0</v>
      </c>
      <c r="C8434" s="8">
        <v>1</v>
      </c>
      <c r="D8434" s="8">
        <v>8</v>
      </c>
      <c r="E8434" s="8">
        <v>21</v>
      </c>
      <c r="F8434" s="8">
        <v>9366428571</v>
      </c>
      <c r="G8434" s="8">
        <v>4.5454550000000003E-3</v>
      </c>
      <c r="H8434" s="8">
        <v>8.9876030000000003E-3</v>
      </c>
      <c r="I8434" s="8">
        <v>0</v>
      </c>
      <c r="J8434" s="8">
        <v>0</v>
      </c>
      <c r="K8434" s="8">
        <v>0</v>
      </c>
      <c r="L8434" s="8">
        <v>0</v>
      </c>
      <c r="M8434" s="8">
        <v>0</v>
      </c>
      <c r="N8434" s="8">
        <v>0</v>
      </c>
      <c r="O8434" s="8">
        <v>0</v>
      </c>
      <c r="P8434" s="8">
        <v>0</v>
      </c>
      <c r="Q8434" s="8">
        <v>0</v>
      </c>
      <c r="R8434" s="8">
        <v>0</v>
      </c>
      <c r="S8434" s="8">
        <v>0</v>
      </c>
      <c r="T8434" s="8">
        <v>0</v>
      </c>
      <c r="U8434" s="8">
        <v>1</v>
      </c>
      <c r="V8434" s="8">
        <v>0</v>
      </c>
      <c r="W8434" s="8">
        <v>1</v>
      </c>
      <c r="X8434" s="8">
        <v>0</v>
      </c>
      <c r="Y8434" s="8">
        <v>0</v>
      </c>
      <c r="Z8434" s="8">
        <v>0</v>
      </c>
      <c r="AA8434" s="8">
        <v>0</v>
      </c>
      <c r="AB8434" s="8">
        <v>0</v>
      </c>
      <c r="AC8434" s="8">
        <v>0</v>
      </c>
      <c r="AD8434" s="8">
        <v>0</v>
      </c>
      <c r="AE8434" s="8">
        <v>1</v>
      </c>
      <c r="AF8434" s="8">
        <v>0</v>
      </c>
      <c r="AG8434" s="8">
        <v>0</v>
      </c>
      <c r="AH8434" s="8">
        <v>0</v>
      </c>
      <c r="AI8434" s="8">
        <v>0</v>
      </c>
      <c r="AJ8434" s="8">
        <v>0</v>
      </c>
      <c r="AK8434" s="8">
        <v>0</v>
      </c>
      <c r="AL8434" s="8">
        <v>0</v>
      </c>
      <c r="AM8434" s="8">
        <v>0</v>
      </c>
      <c r="AN8434" s="8">
        <v>0</v>
      </c>
      <c r="AO8434" s="8">
        <v>0</v>
      </c>
      <c r="AP8434" s="8">
        <v>0</v>
      </c>
      <c r="AQ8434" s="8">
        <v>0</v>
      </c>
      <c r="AR8434" s="8">
        <v>0</v>
      </c>
      <c r="AS8434" s="8">
        <v>0</v>
      </c>
      <c r="AT8434" s="8">
        <v>1</v>
      </c>
      <c r="AU8434" s="8">
        <v>0</v>
      </c>
      <c r="AV8434" s="8">
        <v>0</v>
      </c>
      <c r="AW8434" s="8">
        <v>0</v>
      </c>
      <c r="AX8434" s="8">
        <v>0</v>
      </c>
      <c r="AY8434" s="8">
        <v>0</v>
      </c>
      <c r="AZ8434" s="8">
        <v>0</v>
      </c>
      <c r="BA8434" s="8">
        <v>0</v>
      </c>
      <c r="BB8434" s="8">
        <v>0</v>
      </c>
      <c r="BC8434" s="8">
        <v>0</v>
      </c>
      <c r="BD8434" s="8">
        <v>0</v>
      </c>
      <c r="BE8434" s="8">
        <v>0</v>
      </c>
      <c r="BF8434" s="8">
        <v>0</v>
      </c>
      <c r="BG8434" s="8">
        <v>0</v>
      </c>
      <c r="BH8434" s="8">
        <v>0</v>
      </c>
      <c r="BI8434" s="8">
        <v>0</v>
      </c>
      <c r="BJ8434" s="8">
        <v>0</v>
      </c>
      <c r="BK8434" s="8">
        <v>0</v>
      </c>
      <c r="BL8434" s="8">
        <v>0</v>
      </c>
      <c r="BM8434" s="8">
        <v>0</v>
      </c>
      <c r="BN8434" s="8">
        <v>0</v>
      </c>
      <c r="BO8434" s="8">
        <v>0</v>
      </c>
      <c r="BP8434" s="8">
        <v>0</v>
      </c>
      <c r="BQ8434" s="8">
        <v>0</v>
      </c>
      <c r="BR8434" s="8">
        <v>0</v>
      </c>
      <c r="BS8434" s="8">
        <v>0</v>
      </c>
      <c r="BT8434" s="8">
        <v>0</v>
      </c>
      <c r="BU8434" s="8">
        <v>0</v>
      </c>
      <c r="BV8434" s="8">
        <v>0</v>
      </c>
      <c r="BW8434" s="8">
        <v>1</v>
      </c>
      <c r="BX8434" s="8">
        <v>1</v>
      </c>
      <c r="BY8434" s="9">
        <v>0</v>
      </c>
      <c r="CB8434" t="str">
        <v>DEJAR</v>
      </c>
      <c r="CD8434" t="str">
        <v>DEJAR</v>
      </c>
      <c r="CF8434" t="str">
        <v>DEJAR</v>
      </c>
      <c r="CH8434" t="str">
        <v>DEJAR</v>
      </c>
      <c r="CJ8434" t="str">
        <v>DEJAR</v>
      </c>
      <c r="CL8434" t="str">
        <v>DEJAR</v>
      </c>
      <c r="CN8434" t="str">
        <v>DEJAR</v>
      </c>
      <c r="CP8434" t="str">
        <v>DEJAR</v>
      </c>
    </row>
    <row r="8435" spans="1:94" x14ac:dyDescent="0.3">
      <c r="A8435" s="10">
        <v>0</v>
      </c>
      <c r="B8435" s="11">
        <v>0</v>
      </c>
      <c r="C8435" s="11">
        <v>0</v>
      </c>
      <c r="D8435" s="11">
        <v>0</v>
      </c>
      <c r="E8435" s="11">
        <v>28</v>
      </c>
      <c r="F8435" s="11">
        <v>7568611111</v>
      </c>
      <c r="G8435" s="11">
        <v>3.5714285999999998E-2</v>
      </c>
      <c r="H8435" s="11">
        <v>6.7857142999999995E-2</v>
      </c>
      <c r="I8435" s="11">
        <v>0</v>
      </c>
      <c r="J8435" s="11">
        <v>0</v>
      </c>
      <c r="K8435" s="11">
        <v>0</v>
      </c>
      <c r="L8435" s="11">
        <v>0</v>
      </c>
      <c r="M8435" s="11">
        <v>0</v>
      </c>
      <c r="N8435" s="11">
        <v>0</v>
      </c>
      <c r="O8435" s="11">
        <v>0</v>
      </c>
      <c r="P8435" s="11">
        <v>0</v>
      </c>
      <c r="Q8435" s="11">
        <v>0</v>
      </c>
      <c r="R8435" s="11">
        <v>0</v>
      </c>
      <c r="S8435" s="11">
        <v>0</v>
      </c>
      <c r="T8435" s="11">
        <v>0</v>
      </c>
      <c r="U8435" s="11">
        <v>0</v>
      </c>
      <c r="V8435" s="11">
        <v>1</v>
      </c>
      <c r="W8435" s="11">
        <v>0</v>
      </c>
      <c r="X8435" s="11">
        <v>1</v>
      </c>
      <c r="Y8435" s="11">
        <v>0</v>
      </c>
      <c r="Z8435" s="11">
        <v>0</v>
      </c>
      <c r="AA8435" s="11">
        <v>0</v>
      </c>
      <c r="AB8435" s="11">
        <v>0</v>
      </c>
      <c r="AC8435" s="11">
        <v>0</v>
      </c>
      <c r="AD8435" s="11">
        <v>0</v>
      </c>
      <c r="AE8435" s="11">
        <v>0</v>
      </c>
      <c r="AF8435" s="11">
        <v>1</v>
      </c>
      <c r="AG8435" s="11">
        <v>0</v>
      </c>
      <c r="AH8435" s="11">
        <v>0</v>
      </c>
      <c r="AI8435" s="11">
        <v>0</v>
      </c>
      <c r="AJ8435" s="11">
        <v>0</v>
      </c>
      <c r="AK8435" s="11">
        <v>0</v>
      </c>
      <c r="AL8435" s="11">
        <v>0</v>
      </c>
      <c r="AM8435" s="11">
        <v>0</v>
      </c>
      <c r="AN8435" s="11">
        <v>0</v>
      </c>
      <c r="AO8435" s="11">
        <v>0</v>
      </c>
      <c r="AP8435" s="11">
        <v>0</v>
      </c>
      <c r="AQ8435" s="11">
        <v>0</v>
      </c>
      <c r="AR8435" s="11">
        <v>0</v>
      </c>
      <c r="AS8435" s="11">
        <v>0</v>
      </c>
      <c r="AT8435" s="11">
        <v>0</v>
      </c>
      <c r="AU8435" s="11">
        <v>1</v>
      </c>
      <c r="AV8435" s="11">
        <v>0</v>
      </c>
      <c r="AW8435" s="11">
        <v>0</v>
      </c>
      <c r="AX8435" s="11">
        <v>0</v>
      </c>
      <c r="AY8435" s="11">
        <v>0</v>
      </c>
      <c r="AZ8435" s="11">
        <v>0</v>
      </c>
      <c r="BA8435" s="11">
        <v>1</v>
      </c>
      <c r="BB8435" s="11">
        <v>0</v>
      </c>
      <c r="BC8435" s="11">
        <v>0</v>
      </c>
      <c r="BD8435" s="11">
        <v>0</v>
      </c>
      <c r="BE8435" s="11">
        <v>0</v>
      </c>
      <c r="BF8435" s="11">
        <v>0</v>
      </c>
      <c r="BG8435" s="11">
        <v>0</v>
      </c>
      <c r="BH8435" s="11">
        <v>0</v>
      </c>
      <c r="BI8435" s="11">
        <v>0</v>
      </c>
      <c r="BJ8435" s="11">
        <v>0</v>
      </c>
      <c r="BK8435" s="11">
        <v>0</v>
      </c>
      <c r="BL8435" s="11">
        <v>0</v>
      </c>
      <c r="BM8435" s="11">
        <v>0</v>
      </c>
      <c r="BN8435" s="11">
        <v>0</v>
      </c>
      <c r="BO8435" s="11">
        <v>0</v>
      </c>
      <c r="BP8435" s="11">
        <v>0</v>
      </c>
      <c r="BQ8435" s="11">
        <v>0</v>
      </c>
      <c r="BR8435" s="11">
        <v>0</v>
      </c>
      <c r="BS8435" s="11">
        <v>0</v>
      </c>
      <c r="BT8435" s="11">
        <v>0</v>
      </c>
      <c r="BU8435" s="11">
        <v>0</v>
      </c>
      <c r="BV8435" s="11">
        <v>0</v>
      </c>
      <c r="BW8435" s="11">
        <v>1</v>
      </c>
      <c r="BX8435" s="11">
        <v>0</v>
      </c>
      <c r="BY8435" s="12">
        <v>0</v>
      </c>
      <c r="CB8435" t="str">
        <v>DEJAR</v>
      </c>
      <c r="CD8435" t="str">
        <v>DEJAR</v>
      </c>
      <c r="CF8435" t="str">
        <v>DEJAR</v>
      </c>
      <c r="CH8435" t="str">
        <v>DEJAR</v>
      </c>
      <c r="CJ8435" t="str">
        <v>DEJAR</v>
      </c>
      <c r="CL8435" t="str">
        <v>DEJAR</v>
      </c>
      <c r="CN8435" t="str">
        <v>DEJAR</v>
      </c>
      <c r="CP8435" t="str">
        <v>DEJAR</v>
      </c>
    </row>
    <row r="8436" spans="1:94" x14ac:dyDescent="0.3">
      <c r="A8436" s="7">
        <v>0</v>
      </c>
      <c r="B8436" s="8">
        <v>0</v>
      </c>
      <c r="C8436" s="8">
        <v>0</v>
      </c>
      <c r="D8436" s="8">
        <v>0</v>
      </c>
      <c r="E8436" s="8">
        <v>2</v>
      </c>
      <c r="F8436" s="8">
        <v>46.5</v>
      </c>
      <c r="G8436" s="8">
        <v>0</v>
      </c>
      <c r="H8436" s="8">
        <v>0.05</v>
      </c>
      <c r="I8436" s="8">
        <v>0</v>
      </c>
      <c r="J8436" s="8">
        <v>0</v>
      </c>
      <c r="K8436" s="8">
        <v>0</v>
      </c>
      <c r="L8436" s="8">
        <v>0</v>
      </c>
      <c r="M8436" s="8">
        <v>0</v>
      </c>
      <c r="N8436" s="8">
        <v>0</v>
      </c>
      <c r="O8436" s="8">
        <v>0</v>
      </c>
      <c r="P8436" s="8">
        <v>0</v>
      </c>
      <c r="Q8436" s="8">
        <v>0</v>
      </c>
      <c r="R8436" s="8">
        <v>0</v>
      </c>
      <c r="S8436" s="8">
        <v>0</v>
      </c>
      <c r="T8436" s="8">
        <v>0</v>
      </c>
      <c r="U8436" s="8">
        <v>0</v>
      </c>
      <c r="V8436" s="8">
        <v>1</v>
      </c>
      <c r="W8436" s="8">
        <v>1</v>
      </c>
      <c r="X8436" s="8">
        <v>0</v>
      </c>
      <c r="Y8436" s="8">
        <v>0</v>
      </c>
      <c r="Z8436" s="8">
        <v>0</v>
      </c>
      <c r="AA8436" s="8">
        <v>0</v>
      </c>
      <c r="AB8436" s="8">
        <v>0</v>
      </c>
      <c r="AC8436" s="8">
        <v>0</v>
      </c>
      <c r="AD8436" s="8">
        <v>0</v>
      </c>
      <c r="AE8436" s="8">
        <v>1</v>
      </c>
      <c r="AF8436" s="8">
        <v>0</v>
      </c>
      <c r="AG8436" s="8">
        <v>0</v>
      </c>
      <c r="AH8436" s="8">
        <v>0</v>
      </c>
      <c r="AI8436" s="8">
        <v>0</v>
      </c>
      <c r="AJ8436" s="8">
        <v>0</v>
      </c>
      <c r="AK8436" s="8">
        <v>0</v>
      </c>
      <c r="AL8436" s="8">
        <v>0</v>
      </c>
      <c r="AM8436" s="8">
        <v>0</v>
      </c>
      <c r="AN8436" s="8">
        <v>0</v>
      </c>
      <c r="AO8436" s="8">
        <v>0</v>
      </c>
      <c r="AP8436" s="8">
        <v>0</v>
      </c>
      <c r="AQ8436" s="8">
        <v>0</v>
      </c>
      <c r="AR8436" s="8">
        <v>0</v>
      </c>
      <c r="AS8436" s="8">
        <v>1</v>
      </c>
      <c r="AT8436" s="8">
        <v>0</v>
      </c>
      <c r="AU8436" s="8">
        <v>0</v>
      </c>
      <c r="AV8436" s="8">
        <v>0</v>
      </c>
      <c r="AW8436" s="8">
        <v>0</v>
      </c>
      <c r="AX8436" s="8">
        <v>0</v>
      </c>
      <c r="AY8436" s="8">
        <v>0</v>
      </c>
      <c r="AZ8436" s="8">
        <v>0</v>
      </c>
      <c r="BA8436" s="8">
        <v>0</v>
      </c>
      <c r="BB8436" s="8">
        <v>0</v>
      </c>
      <c r="BC8436" s="8">
        <v>0</v>
      </c>
      <c r="BD8436" s="8">
        <v>0</v>
      </c>
      <c r="BE8436" s="8">
        <v>0</v>
      </c>
      <c r="BF8436" s="8">
        <v>0</v>
      </c>
      <c r="BG8436" s="8">
        <v>0</v>
      </c>
      <c r="BH8436" s="8">
        <v>0</v>
      </c>
      <c r="BI8436" s="8">
        <v>0</v>
      </c>
      <c r="BJ8436" s="8">
        <v>0</v>
      </c>
      <c r="BK8436" s="8">
        <v>0</v>
      </c>
      <c r="BL8436" s="8">
        <v>0</v>
      </c>
      <c r="BM8436" s="8">
        <v>0</v>
      </c>
      <c r="BN8436" s="8">
        <v>0</v>
      </c>
      <c r="BO8436" s="8">
        <v>0</v>
      </c>
      <c r="BP8436" s="8">
        <v>0</v>
      </c>
      <c r="BQ8436" s="8">
        <v>0</v>
      </c>
      <c r="BR8436" s="8">
        <v>0</v>
      </c>
      <c r="BS8436" s="8">
        <v>0</v>
      </c>
      <c r="BT8436" s="8">
        <v>0</v>
      </c>
      <c r="BU8436" s="8">
        <v>1</v>
      </c>
      <c r="BV8436" s="8">
        <v>0</v>
      </c>
      <c r="BW8436" s="8">
        <v>0</v>
      </c>
      <c r="BX8436" s="8">
        <v>0</v>
      </c>
      <c r="BY8436" s="9">
        <v>0</v>
      </c>
      <c r="CB8436" t="str">
        <v>DEJAR</v>
      </c>
      <c r="CD8436" t="str">
        <v>DEJAR</v>
      </c>
      <c r="CF8436" t="str">
        <v>DEJAR</v>
      </c>
      <c r="CH8436" t="str">
        <v>DEJAR</v>
      </c>
      <c r="CJ8436" t="str">
        <v>DEJAR</v>
      </c>
      <c r="CL8436" t="str">
        <v>DEJAR</v>
      </c>
      <c r="CN8436" t="str">
        <v>DEJAR</v>
      </c>
      <c r="CP8436" t="str">
        <v>DEJAR</v>
      </c>
    </row>
    <row r="8437" spans="1:94" x14ac:dyDescent="0.3">
      <c r="A8437" s="10">
        <v>0</v>
      </c>
      <c r="B8437" s="11">
        <v>0</v>
      </c>
      <c r="C8437" s="11">
        <v>0</v>
      </c>
      <c r="D8437" s="11">
        <v>0</v>
      </c>
      <c r="E8437" s="11">
        <v>49</v>
      </c>
      <c r="F8437" s="11">
        <v>1385.85</v>
      </c>
      <c r="G8437" s="11">
        <v>0</v>
      </c>
      <c r="H8437" s="11">
        <v>1.3265305999999999E-2</v>
      </c>
      <c r="I8437" s="11">
        <v>0</v>
      </c>
      <c r="J8437" s="11">
        <v>0</v>
      </c>
      <c r="K8437" s="11">
        <v>0</v>
      </c>
      <c r="L8437" s="11">
        <v>0</v>
      </c>
      <c r="M8437" s="11">
        <v>0</v>
      </c>
      <c r="N8437" s="11">
        <v>0</v>
      </c>
      <c r="O8437" s="11">
        <v>0</v>
      </c>
      <c r="P8437" s="11">
        <v>0</v>
      </c>
      <c r="Q8437" s="11">
        <v>0</v>
      </c>
      <c r="R8437" s="11">
        <v>0</v>
      </c>
      <c r="S8437" s="11">
        <v>0</v>
      </c>
      <c r="T8437" s="11">
        <v>0</v>
      </c>
      <c r="U8437" s="11">
        <v>0</v>
      </c>
      <c r="V8437" s="11">
        <v>1</v>
      </c>
      <c r="W8437" s="11">
        <v>0</v>
      </c>
      <c r="X8437" s="11">
        <v>1</v>
      </c>
      <c r="Y8437" s="11">
        <v>0</v>
      </c>
      <c r="Z8437" s="11">
        <v>0</v>
      </c>
      <c r="AA8437" s="11">
        <v>0</v>
      </c>
      <c r="AB8437" s="11">
        <v>0</v>
      </c>
      <c r="AC8437" s="11">
        <v>0</v>
      </c>
      <c r="AD8437" s="11">
        <v>0</v>
      </c>
      <c r="AE8437" s="11">
        <v>0</v>
      </c>
      <c r="AF8437" s="11">
        <v>1</v>
      </c>
      <c r="AG8437" s="11">
        <v>0</v>
      </c>
      <c r="AH8437" s="11">
        <v>0</v>
      </c>
      <c r="AI8437" s="11">
        <v>0</v>
      </c>
      <c r="AJ8437" s="11">
        <v>0</v>
      </c>
      <c r="AK8437" s="11">
        <v>0</v>
      </c>
      <c r="AL8437" s="11">
        <v>0</v>
      </c>
      <c r="AM8437" s="11">
        <v>0</v>
      </c>
      <c r="AN8437" s="11">
        <v>0</v>
      </c>
      <c r="AO8437" s="11">
        <v>0</v>
      </c>
      <c r="AP8437" s="11">
        <v>0</v>
      </c>
      <c r="AQ8437" s="11">
        <v>0</v>
      </c>
      <c r="AR8437" s="11">
        <v>0</v>
      </c>
      <c r="AS8437" s="11">
        <v>0</v>
      </c>
      <c r="AT8437" s="11">
        <v>0</v>
      </c>
      <c r="AU8437" s="11">
        <v>1</v>
      </c>
      <c r="AV8437" s="11">
        <v>0</v>
      </c>
      <c r="AW8437" s="11">
        <v>0</v>
      </c>
      <c r="AX8437" s="11">
        <v>0</v>
      </c>
      <c r="AY8437" s="11">
        <v>0</v>
      </c>
      <c r="AZ8437" s="11">
        <v>0</v>
      </c>
      <c r="BA8437" s="11">
        <v>0</v>
      </c>
      <c r="BB8437" s="11">
        <v>0</v>
      </c>
      <c r="BC8437" s="11">
        <v>1</v>
      </c>
      <c r="BD8437" s="11">
        <v>0</v>
      </c>
      <c r="BE8437" s="11">
        <v>0</v>
      </c>
      <c r="BF8437" s="11">
        <v>0</v>
      </c>
      <c r="BG8437" s="11">
        <v>0</v>
      </c>
      <c r="BH8437" s="11">
        <v>0</v>
      </c>
      <c r="BI8437" s="11">
        <v>0</v>
      </c>
      <c r="BJ8437" s="11">
        <v>0</v>
      </c>
      <c r="BK8437" s="11">
        <v>0</v>
      </c>
      <c r="BL8437" s="11">
        <v>0</v>
      </c>
      <c r="BM8437" s="11">
        <v>0</v>
      </c>
      <c r="BN8437" s="11">
        <v>0</v>
      </c>
      <c r="BO8437" s="11">
        <v>0</v>
      </c>
      <c r="BP8437" s="11">
        <v>0</v>
      </c>
      <c r="BQ8437" s="11">
        <v>0</v>
      </c>
      <c r="BR8437" s="11">
        <v>0</v>
      </c>
      <c r="BS8437" s="11">
        <v>0</v>
      </c>
      <c r="BT8437" s="11">
        <v>0</v>
      </c>
      <c r="BU8437" s="11">
        <v>0</v>
      </c>
      <c r="BV8437" s="11">
        <v>0</v>
      </c>
      <c r="BW8437" s="11">
        <v>1</v>
      </c>
      <c r="BX8437" s="11">
        <v>0</v>
      </c>
      <c r="BY8437" s="12">
        <v>0</v>
      </c>
      <c r="CB8437" t="str">
        <v>DEJAR</v>
      </c>
      <c r="CD8437" t="str">
        <v>DEJAR</v>
      </c>
      <c r="CF8437" t="str">
        <v>DEJAR</v>
      </c>
      <c r="CH8437" t="str">
        <v>DEJAR</v>
      </c>
      <c r="CJ8437" t="str">
        <v>DEJAR</v>
      </c>
      <c r="CL8437" t="str">
        <v>DEJAR</v>
      </c>
      <c r="CN8437" t="str">
        <v>DEJAR</v>
      </c>
      <c r="CP8437" t="str">
        <v>DEJAR</v>
      </c>
    </row>
    <row r="8438" spans="1:94" x14ac:dyDescent="0.3">
      <c r="A8438" s="7">
        <v>0</v>
      </c>
      <c r="B8438" s="8">
        <v>0</v>
      </c>
      <c r="C8438" s="8">
        <v>0</v>
      </c>
      <c r="D8438" s="8">
        <v>0</v>
      </c>
      <c r="E8438" s="8">
        <v>81</v>
      </c>
      <c r="F8438" s="8">
        <v>3197755638</v>
      </c>
      <c r="G8438" s="8">
        <v>0.01</v>
      </c>
      <c r="H8438" s="8">
        <v>2.1511083E-2</v>
      </c>
      <c r="I8438" s="8">
        <v>0</v>
      </c>
      <c r="J8438" s="8">
        <v>0</v>
      </c>
      <c r="K8438" s="8">
        <v>0</v>
      </c>
      <c r="L8438" s="8">
        <v>0</v>
      </c>
      <c r="M8438" s="8">
        <v>0</v>
      </c>
      <c r="N8438" s="8">
        <v>0</v>
      </c>
      <c r="O8438" s="8">
        <v>0</v>
      </c>
      <c r="P8438" s="8">
        <v>0</v>
      </c>
      <c r="Q8438" s="8">
        <v>0</v>
      </c>
      <c r="R8438" s="8">
        <v>0</v>
      </c>
      <c r="S8438" s="8">
        <v>0</v>
      </c>
      <c r="T8438" s="8">
        <v>0</v>
      </c>
      <c r="U8438" s="8">
        <v>1</v>
      </c>
      <c r="V8438" s="8">
        <v>0</v>
      </c>
      <c r="W8438" s="8">
        <v>0</v>
      </c>
      <c r="X8438" s="8">
        <v>0</v>
      </c>
      <c r="Y8438" s="8">
        <v>1</v>
      </c>
      <c r="Z8438" s="8">
        <v>0</v>
      </c>
      <c r="AA8438" s="8">
        <v>0</v>
      </c>
      <c r="AB8438" s="8">
        <v>0</v>
      </c>
      <c r="AC8438" s="8">
        <v>0</v>
      </c>
      <c r="AD8438" s="8">
        <v>0</v>
      </c>
      <c r="AE8438" s="8">
        <v>0</v>
      </c>
      <c r="AF8438" s="8">
        <v>1</v>
      </c>
      <c r="AG8438" s="8">
        <v>0</v>
      </c>
      <c r="AH8438" s="8">
        <v>0</v>
      </c>
      <c r="AI8438" s="8">
        <v>0</v>
      </c>
      <c r="AJ8438" s="8">
        <v>0</v>
      </c>
      <c r="AK8438" s="8">
        <v>0</v>
      </c>
      <c r="AL8438" s="8">
        <v>0</v>
      </c>
      <c r="AM8438" s="8">
        <v>0</v>
      </c>
      <c r="AN8438" s="8">
        <v>0</v>
      </c>
      <c r="AO8438" s="8">
        <v>0</v>
      </c>
      <c r="AP8438" s="8">
        <v>0</v>
      </c>
      <c r="AQ8438" s="8">
        <v>0</v>
      </c>
      <c r="AR8438" s="8">
        <v>0</v>
      </c>
      <c r="AS8438" s="8">
        <v>0</v>
      </c>
      <c r="AT8438" s="8">
        <v>0</v>
      </c>
      <c r="AU8438" s="8">
        <v>1</v>
      </c>
      <c r="AV8438" s="8">
        <v>0</v>
      </c>
      <c r="AW8438" s="8">
        <v>0</v>
      </c>
      <c r="AX8438" s="8">
        <v>0</v>
      </c>
      <c r="AY8438" s="8">
        <v>0</v>
      </c>
      <c r="AZ8438" s="8">
        <v>0</v>
      </c>
      <c r="BA8438" s="8">
        <v>0</v>
      </c>
      <c r="BB8438" s="8">
        <v>0</v>
      </c>
      <c r="BC8438" s="8">
        <v>0</v>
      </c>
      <c r="BD8438" s="8">
        <v>0</v>
      </c>
      <c r="BE8438" s="8">
        <v>0</v>
      </c>
      <c r="BF8438" s="8">
        <v>0</v>
      </c>
      <c r="BG8438" s="8">
        <v>0</v>
      </c>
      <c r="BH8438" s="8">
        <v>0</v>
      </c>
      <c r="BI8438" s="8">
        <v>0</v>
      </c>
      <c r="BJ8438" s="8">
        <v>1</v>
      </c>
      <c r="BK8438" s="8">
        <v>0</v>
      </c>
      <c r="BL8438" s="8">
        <v>0</v>
      </c>
      <c r="BM8438" s="8">
        <v>0</v>
      </c>
      <c r="BN8438" s="8">
        <v>0</v>
      </c>
      <c r="BO8438" s="8">
        <v>0</v>
      </c>
      <c r="BP8438" s="8">
        <v>0</v>
      </c>
      <c r="BQ8438" s="8">
        <v>0</v>
      </c>
      <c r="BR8438" s="8">
        <v>0</v>
      </c>
      <c r="BS8438" s="8">
        <v>0</v>
      </c>
      <c r="BT8438" s="8">
        <v>0</v>
      </c>
      <c r="BU8438" s="8">
        <v>0</v>
      </c>
      <c r="BV8438" s="8">
        <v>0</v>
      </c>
      <c r="BW8438" s="8">
        <v>1</v>
      </c>
      <c r="BX8438" s="8">
        <v>1</v>
      </c>
      <c r="BY8438" s="9">
        <v>0</v>
      </c>
      <c r="CB8438" t="str">
        <v>DEJAR</v>
      </c>
      <c r="CD8438" t="str">
        <v>DEJAR</v>
      </c>
      <c r="CF8438" t="str">
        <v>DEJAR</v>
      </c>
      <c r="CH8438" t="str">
        <v>DEJAR</v>
      </c>
      <c r="CJ8438" t="str">
        <v>DEJAR</v>
      </c>
      <c r="CL8438" t="str">
        <v>DEJAR</v>
      </c>
      <c r="CN8438" t="str">
        <v>DEJAR</v>
      </c>
      <c r="CP8438" t="str">
        <v>DEJAR</v>
      </c>
    </row>
    <row r="8439" spans="1:94" x14ac:dyDescent="0.3">
      <c r="A8439" s="10">
        <v>0</v>
      </c>
      <c r="B8439" s="11">
        <v>0</v>
      </c>
      <c r="C8439" s="11">
        <v>0</v>
      </c>
      <c r="D8439" s="11">
        <v>0</v>
      </c>
      <c r="E8439" s="11">
        <v>39</v>
      </c>
      <c r="F8439" s="11">
        <v>1779886905</v>
      </c>
      <c r="G8439" s="11">
        <v>1.0256410000000001E-2</v>
      </c>
      <c r="H8439" s="11">
        <v>2.8972694E-2</v>
      </c>
      <c r="I8439" s="11">
        <v>0</v>
      </c>
      <c r="J8439" s="11">
        <v>0</v>
      </c>
      <c r="K8439" s="11">
        <v>0</v>
      </c>
      <c r="L8439" s="11">
        <v>0</v>
      </c>
      <c r="M8439" s="11">
        <v>0</v>
      </c>
      <c r="N8439" s="11">
        <v>0</v>
      </c>
      <c r="O8439" s="11">
        <v>0</v>
      </c>
      <c r="P8439" s="11">
        <v>0</v>
      </c>
      <c r="Q8439" s="11">
        <v>0</v>
      </c>
      <c r="R8439" s="11">
        <v>0</v>
      </c>
      <c r="S8439" s="11">
        <v>0</v>
      </c>
      <c r="T8439" s="11">
        <v>0</v>
      </c>
      <c r="U8439" s="11">
        <v>0</v>
      </c>
      <c r="V8439" s="11">
        <v>1</v>
      </c>
      <c r="W8439" s="11">
        <v>1</v>
      </c>
      <c r="X8439" s="11">
        <v>0</v>
      </c>
      <c r="Y8439" s="11">
        <v>0</v>
      </c>
      <c r="Z8439" s="11">
        <v>0</v>
      </c>
      <c r="AA8439" s="11">
        <v>0</v>
      </c>
      <c r="AB8439" s="11">
        <v>0</v>
      </c>
      <c r="AC8439" s="11">
        <v>0</v>
      </c>
      <c r="AD8439" s="11">
        <v>0</v>
      </c>
      <c r="AE8439" s="11">
        <v>1</v>
      </c>
      <c r="AF8439" s="11">
        <v>0</v>
      </c>
      <c r="AG8439" s="11">
        <v>0</v>
      </c>
      <c r="AH8439" s="11">
        <v>0</v>
      </c>
      <c r="AI8439" s="11">
        <v>0</v>
      </c>
      <c r="AJ8439" s="11">
        <v>0</v>
      </c>
      <c r="AK8439" s="11">
        <v>0</v>
      </c>
      <c r="AL8439" s="11">
        <v>0</v>
      </c>
      <c r="AM8439" s="11">
        <v>0</v>
      </c>
      <c r="AN8439" s="11">
        <v>0</v>
      </c>
      <c r="AO8439" s="11">
        <v>0</v>
      </c>
      <c r="AP8439" s="11">
        <v>0</v>
      </c>
      <c r="AQ8439" s="11">
        <v>0</v>
      </c>
      <c r="AR8439" s="11">
        <v>0</v>
      </c>
      <c r="AS8439" s="11">
        <v>0</v>
      </c>
      <c r="AT8439" s="11">
        <v>0</v>
      </c>
      <c r="AU8439" s="11">
        <v>1</v>
      </c>
      <c r="AV8439" s="11">
        <v>0</v>
      </c>
      <c r="AW8439" s="11">
        <v>0</v>
      </c>
      <c r="AX8439" s="11">
        <v>0</v>
      </c>
      <c r="AY8439" s="11">
        <v>0</v>
      </c>
      <c r="AZ8439" s="11">
        <v>0</v>
      </c>
      <c r="BA8439" s="11">
        <v>0</v>
      </c>
      <c r="BB8439" s="11">
        <v>0</v>
      </c>
      <c r="BC8439" s="11">
        <v>0</v>
      </c>
      <c r="BD8439" s="11">
        <v>0</v>
      </c>
      <c r="BE8439" s="11">
        <v>0</v>
      </c>
      <c r="BF8439" s="11">
        <v>0</v>
      </c>
      <c r="BG8439" s="11">
        <v>0</v>
      </c>
      <c r="BH8439" s="11">
        <v>0</v>
      </c>
      <c r="BI8439" s="11">
        <v>0</v>
      </c>
      <c r="BJ8439" s="11">
        <v>0</v>
      </c>
      <c r="BK8439" s="11">
        <v>0</v>
      </c>
      <c r="BL8439" s="11">
        <v>0</v>
      </c>
      <c r="BM8439" s="11">
        <v>0</v>
      </c>
      <c r="BN8439" s="11">
        <v>0</v>
      </c>
      <c r="BO8439" s="11">
        <v>0</v>
      </c>
      <c r="BP8439" s="11">
        <v>0</v>
      </c>
      <c r="BQ8439" s="11">
        <v>0</v>
      </c>
      <c r="BR8439" s="11">
        <v>0</v>
      </c>
      <c r="BS8439" s="11">
        <v>0</v>
      </c>
      <c r="BT8439" s="11">
        <v>0</v>
      </c>
      <c r="BU8439" s="11">
        <v>0</v>
      </c>
      <c r="BV8439" s="11">
        <v>0</v>
      </c>
      <c r="BW8439" s="11">
        <v>1</v>
      </c>
      <c r="BX8439" s="11">
        <v>1</v>
      </c>
      <c r="BY8439" s="12">
        <v>0</v>
      </c>
      <c r="CB8439" t="str">
        <v>DEJAR</v>
      </c>
      <c r="CD8439" t="str">
        <v>DEJAR</v>
      </c>
      <c r="CF8439" t="str">
        <v>DEJAR</v>
      </c>
      <c r="CH8439" t="str">
        <v>DEJAR</v>
      </c>
      <c r="CJ8439" t="str">
        <v>DEJAR</v>
      </c>
      <c r="CL8439" t="str">
        <v>DEJAR</v>
      </c>
      <c r="CN8439" t="str">
        <v>DEJAR</v>
      </c>
      <c r="CP8439" t="str">
        <v>DEJAR</v>
      </c>
    </row>
    <row r="8440" spans="1:94" x14ac:dyDescent="0.3">
      <c r="A8440" s="7">
        <v>3</v>
      </c>
      <c r="B8440" s="8">
        <v>29</v>
      </c>
      <c r="C8440" s="8">
        <v>0</v>
      </c>
      <c r="D8440" s="8">
        <v>0</v>
      </c>
      <c r="E8440" s="8">
        <v>57</v>
      </c>
      <c r="F8440" s="8">
        <v>11918875</v>
      </c>
      <c r="G8440" s="8">
        <v>1.9298246000000002E-2</v>
      </c>
      <c r="H8440" s="8">
        <v>3.0732714000000001E-2</v>
      </c>
      <c r="I8440" s="8">
        <v>0</v>
      </c>
      <c r="J8440" s="8">
        <v>0</v>
      </c>
      <c r="K8440" s="8">
        <v>0</v>
      </c>
      <c r="L8440" s="8">
        <v>0</v>
      </c>
      <c r="M8440" s="8">
        <v>0</v>
      </c>
      <c r="N8440" s="8">
        <v>0</v>
      </c>
      <c r="O8440" s="8">
        <v>0</v>
      </c>
      <c r="P8440" s="8">
        <v>0</v>
      </c>
      <c r="Q8440" s="8">
        <v>0</v>
      </c>
      <c r="R8440" s="8">
        <v>0</v>
      </c>
      <c r="S8440" s="8">
        <v>0</v>
      </c>
      <c r="T8440" s="8">
        <v>0</v>
      </c>
      <c r="U8440" s="8">
        <v>1</v>
      </c>
      <c r="V8440" s="8">
        <v>0</v>
      </c>
      <c r="W8440" s="8">
        <v>0</v>
      </c>
      <c r="X8440" s="8">
        <v>1</v>
      </c>
      <c r="Y8440" s="8">
        <v>0</v>
      </c>
      <c r="Z8440" s="8">
        <v>0</v>
      </c>
      <c r="AA8440" s="8">
        <v>0</v>
      </c>
      <c r="AB8440" s="8">
        <v>0</v>
      </c>
      <c r="AC8440" s="8">
        <v>0</v>
      </c>
      <c r="AD8440" s="8">
        <v>0</v>
      </c>
      <c r="AE8440" s="8">
        <v>0</v>
      </c>
      <c r="AF8440" s="8">
        <v>1</v>
      </c>
      <c r="AG8440" s="8">
        <v>0</v>
      </c>
      <c r="AH8440" s="8">
        <v>0</v>
      </c>
      <c r="AI8440" s="8">
        <v>0</v>
      </c>
      <c r="AJ8440" s="8">
        <v>0</v>
      </c>
      <c r="AK8440" s="8">
        <v>0</v>
      </c>
      <c r="AL8440" s="8">
        <v>0</v>
      </c>
      <c r="AM8440" s="8">
        <v>0</v>
      </c>
      <c r="AN8440" s="8">
        <v>0</v>
      </c>
      <c r="AO8440" s="8">
        <v>0</v>
      </c>
      <c r="AP8440" s="8">
        <v>0</v>
      </c>
      <c r="AQ8440" s="8">
        <v>0</v>
      </c>
      <c r="AR8440" s="8">
        <v>1</v>
      </c>
      <c r="AS8440" s="8">
        <v>0</v>
      </c>
      <c r="AT8440" s="8">
        <v>0</v>
      </c>
      <c r="AU8440" s="8">
        <v>0</v>
      </c>
      <c r="AV8440" s="8">
        <v>0</v>
      </c>
      <c r="AW8440" s="8">
        <v>0</v>
      </c>
      <c r="AX8440" s="8">
        <v>0</v>
      </c>
      <c r="AY8440" s="8">
        <v>0</v>
      </c>
      <c r="AZ8440" s="8">
        <v>0</v>
      </c>
      <c r="BA8440" s="8">
        <v>0</v>
      </c>
      <c r="BB8440" s="8">
        <v>0</v>
      </c>
      <c r="BC8440" s="8">
        <v>0</v>
      </c>
      <c r="BD8440" s="8">
        <v>0</v>
      </c>
      <c r="BE8440" s="8">
        <v>0</v>
      </c>
      <c r="BF8440" s="8">
        <v>0</v>
      </c>
      <c r="BG8440" s="8">
        <v>0</v>
      </c>
      <c r="BH8440" s="8">
        <v>0</v>
      </c>
      <c r="BI8440" s="8">
        <v>0</v>
      </c>
      <c r="BJ8440" s="8">
        <v>0</v>
      </c>
      <c r="BK8440" s="8">
        <v>0</v>
      </c>
      <c r="BL8440" s="8">
        <v>0</v>
      </c>
      <c r="BM8440" s="8">
        <v>0</v>
      </c>
      <c r="BN8440" s="8">
        <v>0</v>
      </c>
      <c r="BO8440" s="8">
        <v>0</v>
      </c>
      <c r="BP8440" s="8">
        <v>0</v>
      </c>
      <c r="BQ8440" s="8">
        <v>0</v>
      </c>
      <c r="BR8440" s="8">
        <v>0</v>
      </c>
      <c r="BS8440" s="8">
        <v>0</v>
      </c>
      <c r="BT8440" s="8">
        <v>0</v>
      </c>
      <c r="BU8440" s="8">
        <v>0</v>
      </c>
      <c r="BV8440" s="8">
        <v>0</v>
      </c>
      <c r="BW8440" s="8">
        <v>1</v>
      </c>
      <c r="BX8440" s="8">
        <v>1</v>
      </c>
      <c r="BY8440" s="9">
        <v>0</v>
      </c>
      <c r="CB8440" t="str">
        <v>DEJAR</v>
      </c>
      <c r="CD8440" t="str">
        <v>DEJAR</v>
      </c>
      <c r="CF8440" t="str">
        <v>DEJAR</v>
      </c>
      <c r="CH8440" t="str">
        <v>DEJAR</v>
      </c>
      <c r="CJ8440" t="str">
        <v>DEJAR</v>
      </c>
      <c r="CL8440" t="str">
        <v>DEJAR</v>
      </c>
      <c r="CN8440" t="str">
        <v>DEJAR</v>
      </c>
      <c r="CP8440" t="str">
        <v>DEJAR</v>
      </c>
    </row>
    <row r="8441" spans="1:94" x14ac:dyDescent="0.3">
      <c r="A8441" s="10">
        <v>0</v>
      </c>
      <c r="B8441" s="11">
        <v>0</v>
      </c>
      <c r="C8441" s="11">
        <v>0</v>
      </c>
      <c r="D8441" s="11">
        <v>0</v>
      </c>
      <c r="E8441" s="11">
        <v>4</v>
      </c>
      <c r="F8441" s="11">
        <v>51.5</v>
      </c>
      <c r="G8441" s="11">
        <v>0</v>
      </c>
      <c r="H8441" s="11">
        <v>0.05</v>
      </c>
      <c r="I8441" s="11">
        <v>0</v>
      </c>
      <c r="J8441" s="11">
        <v>0</v>
      </c>
      <c r="K8441" s="11">
        <v>0</v>
      </c>
      <c r="L8441" s="11">
        <v>0</v>
      </c>
      <c r="M8441" s="11">
        <v>0</v>
      </c>
      <c r="N8441" s="11">
        <v>0</v>
      </c>
      <c r="O8441" s="11">
        <v>0</v>
      </c>
      <c r="P8441" s="11">
        <v>0</v>
      </c>
      <c r="Q8441" s="11">
        <v>0</v>
      </c>
      <c r="R8441" s="11">
        <v>0</v>
      </c>
      <c r="S8441" s="11">
        <v>0</v>
      </c>
      <c r="T8441" s="11">
        <v>0</v>
      </c>
      <c r="U8441" s="11">
        <v>0</v>
      </c>
      <c r="V8441" s="11">
        <v>1</v>
      </c>
      <c r="W8441" s="11">
        <v>0</v>
      </c>
      <c r="X8441" s="11">
        <v>1</v>
      </c>
      <c r="Y8441" s="11">
        <v>0</v>
      </c>
      <c r="Z8441" s="11">
        <v>0</v>
      </c>
      <c r="AA8441" s="11">
        <v>0</v>
      </c>
      <c r="AB8441" s="11">
        <v>0</v>
      </c>
      <c r="AC8441" s="11">
        <v>0</v>
      </c>
      <c r="AD8441" s="11">
        <v>0</v>
      </c>
      <c r="AE8441" s="11">
        <v>0</v>
      </c>
      <c r="AF8441" s="11">
        <v>1</v>
      </c>
      <c r="AG8441" s="11">
        <v>0</v>
      </c>
      <c r="AH8441" s="11">
        <v>0</v>
      </c>
      <c r="AI8441" s="11">
        <v>0</v>
      </c>
      <c r="AJ8441" s="11">
        <v>0</v>
      </c>
      <c r="AK8441" s="11">
        <v>0</v>
      </c>
      <c r="AL8441" s="11">
        <v>0</v>
      </c>
      <c r="AM8441" s="11">
        <v>0</v>
      </c>
      <c r="AN8441" s="11">
        <v>0</v>
      </c>
      <c r="AO8441" s="11">
        <v>0</v>
      </c>
      <c r="AP8441" s="11">
        <v>0</v>
      </c>
      <c r="AQ8441" s="11">
        <v>0</v>
      </c>
      <c r="AR8441" s="11">
        <v>1</v>
      </c>
      <c r="AS8441" s="11">
        <v>0</v>
      </c>
      <c r="AT8441" s="11">
        <v>0</v>
      </c>
      <c r="AU8441" s="11">
        <v>0</v>
      </c>
      <c r="AV8441" s="11">
        <v>0</v>
      </c>
      <c r="AW8441" s="11">
        <v>0</v>
      </c>
      <c r="AX8441" s="11">
        <v>0</v>
      </c>
      <c r="AY8441" s="11">
        <v>0</v>
      </c>
      <c r="AZ8441" s="11">
        <v>0</v>
      </c>
      <c r="BA8441" s="11">
        <v>0</v>
      </c>
      <c r="BB8441" s="11">
        <v>0</v>
      </c>
      <c r="BC8441" s="11">
        <v>0</v>
      </c>
      <c r="BD8441" s="11">
        <v>0</v>
      </c>
      <c r="BE8441" s="11">
        <v>0</v>
      </c>
      <c r="BF8441" s="11">
        <v>0</v>
      </c>
      <c r="BG8441" s="11">
        <v>0</v>
      </c>
      <c r="BH8441" s="11">
        <v>0</v>
      </c>
      <c r="BI8441" s="11">
        <v>0</v>
      </c>
      <c r="BJ8441" s="11">
        <v>0</v>
      </c>
      <c r="BK8441" s="11">
        <v>0</v>
      </c>
      <c r="BL8441" s="11">
        <v>0</v>
      </c>
      <c r="BM8441" s="11">
        <v>0</v>
      </c>
      <c r="BN8441" s="11">
        <v>0</v>
      </c>
      <c r="BO8441" s="11">
        <v>0</v>
      </c>
      <c r="BP8441" s="11">
        <v>0</v>
      </c>
      <c r="BQ8441" s="11">
        <v>0</v>
      </c>
      <c r="BR8441" s="11">
        <v>0</v>
      </c>
      <c r="BS8441" s="11">
        <v>0</v>
      </c>
      <c r="BT8441" s="11">
        <v>0</v>
      </c>
      <c r="BU8441" s="11">
        <v>1</v>
      </c>
      <c r="BV8441" s="11">
        <v>0</v>
      </c>
      <c r="BW8441" s="11">
        <v>0</v>
      </c>
      <c r="BX8441" s="11">
        <v>0</v>
      </c>
      <c r="BY8441" s="12">
        <v>0</v>
      </c>
      <c r="CB8441" t="str">
        <v>DEJAR</v>
      </c>
      <c r="CD8441" t="str">
        <v>DEJAR</v>
      </c>
      <c r="CF8441" t="str">
        <v>DEJAR</v>
      </c>
      <c r="CH8441" t="str">
        <v>DEJAR</v>
      </c>
      <c r="CJ8441" t="str">
        <v>DEJAR</v>
      </c>
      <c r="CL8441" t="str">
        <v>DEJAR</v>
      </c>
      <c r="CN8441" t="str">
        <v>DEJAR</v>
      </c>
      <c r="CP8441" t="str">
        <v>DEJAR</v>
      </c>
    </row>
    <row r="8442" spans="1:94" x14ac:dyDescent="0.3">
      <c r="A8442" s="7">
        <v>0</v>
      </c>
      <c r="B8442" s="8">
        <v>0</v>
      </c>
      <c r="C8442" s="8">
        <v>5</v>
      </c>
      <c r="D8442" s="8">
        <v>4978333333</v>
      </c>
      <c r="E8442" s="8">
        <v>26</v>
      </c>
      <c r="F8442" s="8">
        <v>8516666667</v>
      </c>
      <c r="G8442" s="8">
        <v>6.4516130000000001E-3</v>
      </c>
      <c r="H8442" s="8">
        <v>1.8279569999999998E-2</v>
      </c>
      <c r="I8442" s="8">
        <v>0</v>
      </c>
      <c r="J8442" s="8">
        <v>0</v>
      </c>
      <c r="K8442" s="8">
        <v>0</v>
      </c>
      <c r="L8442" s="8">
        <v>0</v>
      </c>
      <c r="M8442" s="8">
        <v>0</v>
      </c>
      <c r="N8442" s="8">
        <v>0</v>
      </c>
      <c r="O8442" s="8">
        <v>0</v>
      </c>
      <c r="P8442" s="8">
        <v>0</v>
      </c>
      <c r="Q8442" s="8">
        <v>0</v>
      </c>
      <c r="R8442" s="8">
        <v>0</v>
      </c>
      <c r="S8442" s="8">
        <v>0</v>
      </c>
      <c r="T8442" s="8">
        <v>0</v>
      </c>
      <c r="U8442" s="8">
        <v>1</v>
      </c>
      <c r="V8442" s="8">
        <v>0</v>
      </c>
      <c r="W8442" s="8">
        <v>0</v>
      </c>
      <c r="X8442" s="8">
        <v>1</v>
      </c>
      <c r="Y8442" s="8">
        <v>0</v>
      </c>
      <c r="Z8442" s="8">
        <v>0</v>
      </c>
      <c r="AA8442" s="8">
        <v>0</v>
      </c>
      <c r="AB8442" s="8">
        <v>0</v>
      </c>
      <c r="AC8442" s="8">
        <v>0</v>
      </c>
      <c r="AD8442" s="8">
        <v>0</v>
      </c>
      <c r="AE8442" s="8">
        <v>0</v>
      </c>
      <c r="AF8442" s="8">
        <v>1</v>
      </c>
      <c r="AG8442" s="8">
        <v>0</v>
      </c>
      <c r="AH8442" s="8">
        <v>0</v>
      </c>
      <c r="AI8442" s="8">
        <v>0</v>
      </c>
      <c r="AJ8442" s="8">
        <v>0</v>
      </c>
      <c r="AK8442" s="8">
        <v>0</v>
      </c>
      <c r="AL8442" s="8">
        <v>0</v>
      </c>
      <c r="AM8442" s="8">
        <v>0</v>
      </c>
      <c r="AN8442" s="8">
        <v>0</v>
      </c>
      <c r="AO8442" s="8">
        <v>0</v>
      </c>
      <c r="AP8442" s="8">
        <v>0</v>
      </c>
      <c r="AQ8442" s="8">
        <v>0</v>
      </c>
      <c r="AR8442" s="8">
        <v>1</v>
      </c>
      <c r="AS8442" s="8">
        <v>0</v>
      </c>
      <c r="AT8442" s="8">
        <v>0</v>
      </c>
      <c r="AU8442" s="8">
        <v>0</v>
      </c>
      <c r="AV8442" s="8">
        <v>0</v>
      </c>
      <c r="AW8442" s="8">
        <v>0</v>
      </c>
      <c r="AX8442" s="8">
        <v>0</v>
      </c>
      <c r="AY8442" s="8">
        <v>0</v>
      </c>
      <c r="AZ8442" s="8">
        <v>0</v>
      </c>
      <c r="BA8442" s="8">
        <v>0</v>
      </c>
      <c r="BB8442" s="8">
        <v>0</v>
      </c>
      <c r="BC8442" s="8">
        <v>0</v>
      </c>
      <c r="BD8442" s="8">
        <v>0</v>
      </c>
      <c r="BE8442" s="8">
        <v>0</v>
      </c>
      <c r="BF8442" s="8">
        <v>0</v>
      </c>
      <c r="BG8442" s="8">
        <v>0</v>
      </c>
      <c r="BH8442" s="8">
        <v>0</v>
      </c>
      <c r="BI8442" s="8">
        <v>0</v>
      </c>
      <c r="BJ8442" s="8">
        <v>0</v>
      </c>
      <c r="BK8442" s="8">
        <v>0</v>
      </c>
      <c r="BL8442" s="8">
        <v>0</v>
      </c>
      <c r="BM8442" s="8">
        <v>0</v>
      </c>
      <c r="BN8442" s="8">
        <v>0</v>
      </c>
      <c r="BO8442" s="8">
        <v>0</v>
      </c>
      <c r="BP8442" s="8">
        <v>0</v>
      </c>
      <c r="BQ8442" s="8">
        <v>0</v>
      </c>
      <c r="BR8442" s="8">
        <v>0</v>
      </c>
      <c r="BS8442" s="8">
        <v>0</v>
      </c>
      <c r="BT8442" s="8">
        <v>0</v>
      </c>
      <c r="BU8442" s="8">
        <v>1</v>
      </c>
      <c r="BV8442" s="8">
        <v>0</v>
      </c>
      <c r="BW8442" s="8">
        <v>0</v>
      </c>
      <c r="BX8442" s="8">
        <v>1</v>
      </c>
      <c r="BY8442" s="9">
        <v>0</v>
      </c>
      <c r="CB8442" t="str">
        <v>DEJAR</v>
      </c>
      <c r="CD8442" t="str">
        <v>DEJAR</v>
      </c>
      <c r="CF8442" t="str">
        <v>QUITAR</v>
      </c>
      <c r="CH8442" t="str">
        <v>DEJAR</v>
      </c>
      <c r="CJ8442" t="str">
        <v>DEJAR</v>
      </c>
      <c r="CL8442" t="str">
        <v>DEJAR</v>
      </c>
      <c r="CN8442" t="str">
        <v>DEJAR</v>
      </c>
      <c r="CP8442" t="str">
        <v>DEJAR</v>
      </c>
    </row>
    <row r="8443" spans="1:94" x14ac:dyDescent="0.3">
      <c r="A8443" s="10">
        <v>0</v>
      </c>
      <c r="B8443" s="11">
        <v>0</v>
      </c>
      <c r="C8443" s="11">
        <v>0</v>
      </c>
      <c r="D8443" s="11">
        <v>0</v>
      </c>
      <c r="E8443" s="11">
        <v>90</v>
      </c>
      <c r="F8443" s="11">
        <v>3111683333</v>
      </c>
      <c r="G8443" s="11">
        <v>0</v>
      </c>
      <c r="H8443" s="11">
        <v>1.3249672000000001E-2</v>
      </c>
      <c r="I8443" s="11">
        <v>0</v>
      </c>
      <c r="J8443" s="11">
        <v>0</v>
      </c>
      <c r="K8443" s="11">
        <v>0</v>
      </c>
      <c r="L8443" s="11">
        <v>0</v>
      </c>
      <c r="M8443" s="11">
        <v>0</v>
      </c>
      <c r="N8443" s="11">
        <v>0</v>
      </c>
      <c r="O8443" s="11">
        <v>0</v>
      </c>
      <c r="P8443" s="11">
        <v>0</v>
      </c>
      <c r="Q8443" s="11">
        <v>0</v>
      </c>
      <c r="R8443" s="11">
        <v>0</v>
      </c>
      <c r="S8443" s="11">
        <v>0</v>
      </c>
      <c r="T8443" s="11">
        <v>0</v>
      </c>
      <c r="U8443" s="11">
        <v>1</v>
      </c>
      <c r="V8443" s="11">
        <v>0</v>
      </c>
      <c r="W8443" s="11">
        <v>0</v>
      </c>
      <c r="X8443" s="11">
        <v>1</v>
      </c>
      <c r="Y8443" s="11">
        <v>0</v>
      </c>
      <c r="Z8443" s="11">
        <v>0</v>
      </c>
      <c r="AA8443" s="11">
        <v>0</v>
      </c>
      <c r="AB8443" s="11">
        <v>0</v>
      </c>
      <c r="AC8443" s="11">
        <v>0</v>
      </c>
      <c r="AD8443" s="11">
        <v>0</v>
      </c>
      <c r="AE8443" s="11">
        <v>0</v>
      </c>
      <c r="AF8443" s="11">
        <v>0</v>
      </c>
      <c r="AG8443" s="11">
        <v>0</v>
      </c>
      <c r="AH8443" s="11">
        <v>1</v>
      </c>
      <c r="AI8443" s="11">
        <v>0</v>
      </c>
      <c r="AJ8443" s="11">
        <v>0</v>
      </c>
      <c r="AK8443" s="11">
        <v>0</v>
      </c>
      <c r="AL8443" s="11">
        <v>0</v>
      </c>
      <c r="AM8443" s="11">
        <v>0</v>
      </c>
      <c r="AN8443" s="11">
        <v>0</v>
      </c>
      <c r="AO8443" s="11">
        <v>0</v>
      </c>
      <c r="AP8443" s="11">
        <v>0</v>
      </c>
      <c r="AQ8443" s="11">
        <v>0</v>
      </c>
      <c r="AR8443" s="11">
        <v>1</v>
      </c>
      <c r="AS8443" s="11">
        <v>0</v>
      </c>
      <c r="AT8443" s="11">
        <v>0</v>
      </c>
      <c r="AU8443" s="11">
        <v>0</v>
      </c>
      <c r="AV8443" s="11">
        <v>0</v>
      </c>
      <c r="AW8443" s="11">
        <v>0</v>
      </c>
      <c r="AX8443" s="11">
        <v>0</v>
      </c>
      <c r="AY8443" s="11">
        <v>0</v>
      </c>
      <c r="AZ8443" s="11">
        <v>0</v>
      </c>
      <c r="BA8443" s="11">
        <v>0</v>
      </c>
      <c r="BB8443" s="11">
        <v>0</v>
      </c>
      <c r="BC8443" s="11">
        <v>0</v>
      </c>
      <c r="BD8443" s="11">
        <v>0</v>
      </c>
      <c r="BE8443" s="11">
        <v>0</v>
      </c>
      <c r="BF8443" s="11">
        <v>0</v>
      </c>
      <c r="BG8443" s="11">
        <v>0</v>
      </c>
      <c r="BH8443" s="11">
        <v>0</v>
      </c>
      <c r="BI8443" s="11">
        <v>0</v>
      </c>
      <c r="BJ8443" s="11">
        <v>0</v>
      </c>
      <c r="BK8443" s="11">
        <v>0</v>
      </c>
      <c r="BL8443" s="11">
        <v>0</v>
      </c>
      <c r="BM8443" s="11">
        <v>0</v>
      </c>
      <c r="BN8443" s="11">
        <v>0</v>
      </c>
      <c r="BO8443" s="11">
        <v>0</v>
      </c>
      <c r="BP8443" s="11">
        <v>0</v>
      </c>
      <c r="BQ8443" s="11">
        <v>0</v>
      </c>
      <c r="BR8443" s="11">
        <v>0</v>
      </c>
      <c r="BS8443" s="11">
        <v>0</v>
      </c>
      <c r="BT8443" s="11">
        <v>0</v>
      </c>
      <c r="BU8443" s="11">
        <v>0</v>
      </c>
      <c r="BV8443" s="11">
        <v>0</v>
      </c>
      <c r="BW8443" s="11">
        <v>1</v>
      </c>
      <c r="BX8443" s="11">
        <v>1</v>
      </c>
      <c r="BY8443" s="12">
        <v>0</v>
      </c>
      <c r="CB8443" t="str">
        <v>DEJAR</v>
      </c>
      <c r="CD8443" t="str">
        <v>DEJAR</v>
      </c>
      <c r="CF8443" t="str">
        <v>DEJAR</v>
      </c>
      <c r="CH8443" t="str">
        <v>DEJAR</v>
      </c>
      <c r="CJ8443" t="str">
        <v>DEJAR</v>
      </c>
      <c r="CL8443" t="str">
        <v>DEJAR</v>
      </c>
      <c r="CN8443" t="str">
        <v>DEJAR</v>
      </c>
      <c r="CP8443" t="str">
        <v>DEJAR</v>
      </c>
    </row>
    <row r="8444" spans="1:94" x14ac:dyDescent="0.3">
      <c r="A8444" s="7">
        <v>2</v>
      </c>
      <c r="B8444" s="8">
        <v>101.75</v>
      </c>
      <c r="C8444" s="8">
        <v>0</v>
      </c>
      <c r="D8444" s="8">
        <v>0</v>
      </c>
      <c r="E8444" s="8">
        <v>9</v>
      </c>
      <c r="F8444" s="8">
        <v>561.25</v>
      </c>
      <c r="G8444" s="8">
        <v>2.2222222E-2</v>
      </c>
      <c r="H8444" s="8">
        <v>3.3333333E-2</v>
      </c>
      <c r="I8444" s="8">
        <v>2638074656</v>
      </c>
      <c r="J8444" s="8">
        <v>0</v>
      </c>
      <c r="K8444" s="8">
        <v>0</v>
      </c>
      <c r="L8444" s="8">
        <v>0</v>
      </c>
      <c r="M8444" s="8">
        <v>0</v>
      </c>
      <c r="N8444" s="8">
        <v>0</v>
      </c>
      <c r="O8444" s="8">
        <v>0</v>
      </c>
      <c r="P8444" s="8">
        <v>0</v>
      </c>
      <c r="Q8444" s="8">
        <v>0</v>
      </c>
      <c r="R8444" s="8">
        <v>0</v>
      </c>
      <c r="S8444" s="8">
        <v>0</v>
      </c>
      <c r="T8444" s="8">
        <v>0</v>
      </c>
      <c r="U8444" s="8">
        <v>0</v>
      </c>
      <c r="V8444" s="8">
        <v>1</v>
      </c>
      <c r="W8444" s="8">
        <v>0</v>
      </c>
      <c r="X8444" s="8">
        <v>0</v>
      </c>
      <c r="Y8444" s="8">
        <v>1</v>
      </c>
      <c r="Z8444" s="8">
        <v>0</v>
      </c>
      <c r="AA8444" s="8">
        <v>0</v>
      </c>
      <c r="AB8444" s="8">
        <v>0</v>
      </c>
      <c r="AC8444" s="8">
        <v>0</v>
      </c>
      <c r="AD8444" s="8">
        <v>0</v>
      </c>
      <c r="AE8444" s="8">
        <v>0</v>
      </c>
      <c r="AF8444" s="8">
        <v>1</v>
      </c>
      <c r="AG8444" s="8">
        <v>0</v>
      </c>
      <c r="AH8444" s="8">
        <v>0</v>
      </c>
      <c r="AI8444" s="8">
        <v>0</v>
      </c>
      <c r="AJ8444" s="8">
        <v>0</v>
      </c>
      <c r="AK8444" s="8">
        <v>0</v>
      </c>
      <c r="AL8444" s="8">
        <v>0</v>
      </c>
      <c r="AM8444" s="8">
        <v>0</v>
      </c>
      <c r="AN8444" s="8">
        <v>0</v>
      </c>
      <c r="AO8444" s="8">
        <v>0</v>
      </c>
      <c r="AP8444" s="8">
        <v>0</v>
      </c>
      <c r="AQ8444" s="8">
        <v>0</v>
      </c>
      <c r="AR8444" s="8">
        <v>1</v>
      </c>
      <c r="AS8444" s="8">
        <v>0</v>
      </c>
      <c r="AT8444" s="8">
        <v>0</v>
      </c>
      <c r="AU8444" s="8">
        <v>0</v>
      </c>
      <c r="AV8444" s="8">
        <v>0</v>
      </c>
      <c r="AW8444" s="8">
        <v>0</v>
      </c>
      <c r="AX8444" s="8">
        <v>0</v>
      </c>
      <c r="AY8444" s="8">
        <v>0</v>
      </c>
      <c r="AZ8444" s="8">
        <v>0</v>
      </c>
      <c r="BA8444" s="8">
        <v>1</v>
      </c>
      <c r="BB8444" s="8">
        <v>0</v>
      </c>
      <c r="BC8444" s="8">
        <v>0</v>
      </c>
      <c r="BD8444" s="8">
        <v>0</v>
      </c>
      <c r="BE8444" s="8">
        <v>0</v>
      </c>
      <c r="BF8444" s="8">
        <v>0</v>
      </c>
      <c r="BG8444" s="8">
        <v>0</v>
      </c>
      <c r="BH8444" s="8">
        <v>0</v>
      </c>
      <c r="BI8444" s="8">
        <v>0</v>
      </c>
      <c r="BJ8444" s="8">
        <v>0</v>
      </c>
      <c r="BK8444" s="8">
        <v>0</v>
      </c>
      <c r="BL8444" s="8">
        <v>0</v>
      </c>
      <c r="BM8444" s="8">
        <v>0</v>
      </c>
      <c r="BN8444" s="8">
        <v>0</v>
      </c>
      <c r="BO8444" s="8">
        <v>0</v>
      </c>
      <c r="BP8444" s="8">
        <v>0</v>
      </c>
      <c r="BQ8444" s="8">
        <v>0</v>
      </c>
      <c r="BR8444" s="8">
        <v>0</v>
      </c>
      <c r="BS8444" s="8">
        <v>0</v>
      </c>
      <c r="BT8444" s="8">
        <v>0</v>
      </c>
      <c r="BU8444" s="8">
        <v>0</v>
      </c>
      <c r="BV8444" s="8">
        <v>0</v>
      </c>
      <c r="BW8444" s="8">
        <v>1</v>
      </c>
      <c r="BX8444" s="8">
        <v>0</v>
      </c>
      <c r="BY8444" s="9">
        <v>0</v>
      </c>
      <c r="CB8444" t="str">
        <v>DEJAR</v>
      </c>
      <c r="CD8444" t="str">
        <v>DEJAR</v>
      </c>
      <c r="CF8444" t="str">
        <v>DEJAR</v>
      </c>
      <c r="CH8444" t="str">
        <v>DEJAR</v>
      </c>
      <c r="CJ8444" t="str">
        <v>DEJAR</v>
      </c>
      <c r="CL8444" t="str">
        <v>DEJAR</v>
      </c>
      <c r="CN8444" t="str">
        <v>DEJAR</v>
      </c>
      <c r="CP8444" t="str">
        <v>DEJAR</v>
      </c>
    </row>
    <row r="8445" spans="1:94" x14ac:dyDescent="0.3">
      <c r="A8445" s="10">
        <v>6</v>
      </c>
      <c r="B8445" s="11">
        <v>110.5</v>
      </c>
      <c r="C8445" s="11">
        <v>1</v>
      </c>
      <c r="D8445" s="11">
        <v>20</v>
      </c>
      <c r="E8445" s="11">
        <v>137</v>
      </c>
      <c r="F8445" s="11">
        <v>5380686996</v>
      </c>
      <c r="G8445" s="11">
        <v>5.517241E-3</v>
      </c>
      <c r="H8445" s="11">
        <v>2.1311845999999999E-2</v>
      </c>
      <c r="I8445" s="11">
        <v>1963592426</v>
      </c>
      <c r="J8445" s="11">
        <v>0</v>
      </c>
      <c r="K8445" s="11">
        <v>0</v>
      </c>
      <c r="L8445" s="11">
        <v>0</v>
      </c>
      <c r="M8445" s="11">
        <v>0</v>
      </c>
      <c r="N8445" s="11">
        <v>0</v>
      </c>
      <c r="O8445" s="11">
        <v>0</v>
      </c>
      <c r="P8445" s="11">
        <v>0</v>
      </c>
      <c r="Q8445" s="11">
        <v>0</v>
      </c>
      <c r="R8445" s="11">
        <v>0</v>
      </c>
      <c r="S8445" s="11">
        <v>0</v>
      </c>
      <c r="T8445" s="11">
        <v>0</v>
      </c>
      <c r="U8445" s="11">
        <v>1</v>
      </c>
      <c r="V8445" s="11">
        <v>0</v>
      </c>
      <c r="W8445" s="11">
        <v>0</v>
      </c>
      <c r="X8445" s="11">
        <v>1</v>
      </c>
      <c r="Y8445" s="11">
        <v>0</v>
      </c>
      <c r="Z8445" s="11">
        <v>0</v>
      </c>
      <c r="AA8445" s="11">
        <v>0</v>
      </c>
      <c r="AB8445" s="11">
        <v>0</v>
      </c>
      <c r="AC8445" s="11">
        <v>0</v>
      </c>
      <c r="AD8445" s="11">
        <v>0</v>
      </c>
      <c r="AE8445" s="11">
        <v>0</v>
      </c>
      <c r="AF8445" s="11">
        <v>0</v>
      </c>
      <c r="AG8445" s="11">
        <v>0</v>
      </c>
      <c r="AH8445" s="11">
        <v>1</v>
      </c>
      <c r="AI8445" s="11">
        <v>0</v>
      </c>
      <c r="AJ8445" s="11">
        <v>0</v>
      </c>
      <c r="AK8445" s="11">
        <v>0</v>
      </c>
      <c r="AL8445" s="11">
        <v>0</v>
      </c>
      <c r="AM8445" s="11">
        <v>0</v>
      </c>
      <c r="AN8445" s="11">
        <v>0</v>
      </c>
      <c r="AO8445" s="11">
        <v>0</v>
      </c>
      <c r="AP8445" s="11">
        <v>0</v>
      </c>
      <c r="AQ8445" s="11">
        <v>0</v>
      </c>
      <c r="AR8445" s="11">
        <v>0</v>
      </c>
      <c r="AS8445" s="11">
        <v>0</v>
      </c>
      <c r="AT8445" s="11">
        <v>1</v>
      </c>
      <c r="AU8445" s="11">
        <v>0</v>
      </c>
      <c r="AV8445" s="11">
        <v>0</v>
      </c>
      <c r="AW8445" s="11">
        <v>0</v>
      </c>
      <c r="AX8445" s="11">
        <v>0</v>
      </c>
      <c r="AY8445" s="11">
        <v>0</v>
      </c>
      <c r="AZ8445" s="11">
        <v>0</v>
      </c>
      <c r="BA8445" s="11">
        <v>0</v>
      </c>
      <c r="BB8445" s="11">
        <v>0</v>
      </c>
      <c r="BC8445" s="11">
        <v>0</v>
      </c>
      <c r="BD8445" s="11">
        <v>0</v>
      </c>
      <c r="BE8445" s="11">
        <v>0</v>
      </c>
      <c r="BF8445" s="11">
        <v>0</v>
      </c>
      <c r="BG8445" s="11">
        <v>0</v>
      </c>
      <c r="BH8445" s="11">
        <v>0</v>
      </c>
      <c r="BI8445" s="11">
        <v>0</v>
      </c>
      <c r="BJ8445" s="11">
        <v>1</v>
      </c>
      <c r="BK8445" s="11">
        <v>0</v>
      </c>
      <c r="BL8445" s="11">
        <v>0</v>
      </c>
      <c r="BM8445" s="11">
        <v>0</v>
      </c>
      <c r="BN8445" s="11">
        <v>0</v>
      </c>
      <c r="BO8445" s="11">
        <v>0</v>
      </c>
      <c r="BP8445" s="11">
        <v>0</v>
      </c>
      <c r="BQ8445" s="11">
        <v>0</v>
      </c>
      <c r="BR8445" s="11">
        <v>0</v>
      </c>
      <c r="BS8445" s="11">
        <v>0</v>
      </c>
      <c r="BT8445" s="11">
        <v>0</v>
      </c>
      <c r="BU8445" s="11">
        <v>0</v>
      </c>
      <c r="BV8445" s="11">
        <v>0</v>
      </c>
      <c r="BW8445" s="11">
        <v>1</v>
      </c>
      <c r="BX8445" s="11">
        <v>0</v>
      </c>
      <c r="BY8445" s="12">
        <v>1</v>
      </c>
      <c r="CB8445" t="str">
        <v>DEJAR</v>
      </c>
      <c r="CD8445" t="str">
        <v>DEJAR</v>
      </c>
      <c r="CF8445" t="str">
        <v>DEJAR</v>
      </c>
      <c r="CH8445" t="str">
        <v>DEJAR</v>
      </c>
      <c r="CJ8445" t="str">
        <v>DEJAR</v>
      </c>
      <c r="CL8445" t="str">
        <v>DEJAR</v>
      </c>
      <c r="CN8445" t="str">
        <v>DEJAR</v>
      </c>
      <c r="CP8445" t="str">
        <v>DEJAR</v>
      </c>
    </row>
    <row r="8446" spans="1:94" x14ac:dyDescent="0.3">
      <c r="A8446" s="7">
        <v>1</v>
      </c>
      <c r="B8446" s="8">
        <v>25.5</v>
      </c>
      <c r="C8446" s="8">
        <v>0</v>
      </c>
      <c r="D8446" s="8">
        <v>0</v>
      </c>
      <c r="E8446" s="8">
        <v>49</v>
      </c>
      <c r="F8446" s="8">
        <v>8602083333</v>
      </c>
      <c r="G8446" s="8">
        <v>4.0816330000000003E-3</v>
      </c>
      <c r="H8446" s="8">
        <v>1.2380952000000001E-2</v>
      </c>
      <c r="I8446" s="8">
        <v>0</v>
      </c>
      <c r="J8446" s="8">
        <v>0</v>
      </c>
      <c r="K8446" s="8">
        <v>0</v>
      </c>
      <c r="L8446" s="8">
        <v>0</v>
      </c>
      <c r="M8446" s="8">
        <v>0</v>
      </c>
      <c r="N8446" s="8">
        <v>0</v>
      </c>
      <c r="O8446" s="8">
        <v>0</v>
      </c>
      <c r="P8446" s="8">
        <v>0</v>
      </c>
      <c r="Q8446" s="8">
        <v>0</v>
      </c>
      <c r="R8446" s="8">
        <v>0</v>
      </c>
      <c r="S8446" s="8">
        <v>0</v>
      </c>
      <c r="T8446" s="8">
        <v>0</v>
      </c>
      <c r="U8446" s="8">
        <v>0</v>
      </c>
      <c r="V8446" s="8">
        <v>1</v>
      </c>
      <c r="W8446" s="8">
        <v>0</v>
      </c>
      <c r="X8446" s="8">
        <v>1</v>
      </c>
      <c r="Y8446" s="8">
        <v>0</v>
      </c>
      <c r="Z8446" s="8">
        <v>0</v>
      </c>
      <c r="AA8446" s="8">
        <v>0</v>
      </c>
      <c r="AB8446" s="8">
        <v>0</v>
      </c>
      <c r="AC8446" s="8">
        <v>0</v>
      </c>
      <c r="AD8446" s="8">
        <v>0</v>
      </c>
      <c r="AE8446" s="8">
        <v>0</v>
      </c>
      <c r="AF8446" s="8">
        <v>1</v>
      </c>
      <c r="AG8446" s="8">
        <v>0</v>
      </c>
      <c r="AH8446" s="8">
        <v>0</v>
      </c>
      <c r="AI8446" s="8">
        <v>0</v>
      </c>
      <c r="AJ8446" s="8">
        <v>0</v>
      </c>
      <c r="AK8446" s="8">
        <v>0</v>
      </c>
      <c r="AL8446" s="8">
        <v>0</v>
      </c>
      <c r="AM8446" s="8">
        <v>0</v>
      </c>
      <c r="AN8446" s="8">
        <v>0</v>
      </c>
      <c r="AO8446" s="8">
        <v>0</v>
      </c>
      <c r="AP8446" s="8">
        <v>0</v>
      </c>
      <c r="AQ8446" s="8">
        <v>0</v>
      </c>
      <c r="AR8446" s="8">
        <v>0</v>
      </c>
      <c r="AS8446" s="8">
        <v>1</v>
      </c>
      <c r="AT8446" s="8">
        <v>0</v>
      </c>
      <c r="AU8446" s="8">
        <v>0</v>
      </c>
      <c r="AV8446" s="8">
        <v>0</v>
      </c>
      <c r="AW8446" s="8">
        <v>0</v>
      </c>
      <c r="AX8446" s="8">
        <v>0</v>
      </c>
      <c r="AY8446" s="8">
        <v>0</v>
      </c>
      <c r="AZ8446" s="8">
        <v>0</v>
      </c>
      <c r="BA8446" s="8">
        <v>0</v>
      </c>
      <c r="BB8446" s="8">
        <v>0</v>
      </c>
      <c r="BC8446" s="8">
        <v>0</v>
      </c>
      <c r="BD8446" s="8">
        <v>0</v>
      </c>
      <c r="BE8446" s="8">
        <v>0</v>
      </c>
      <c r="BF8446" s="8">
        <v>0</v>
      </c>
      <c r="BG8446" s="8">
        <v>0</v>
      </c>
      <c r="BH8446" s="8">
        <v>0</v>
      </c>
      <c r="BI8446" s="8">
        <v>0</v>
      </c>
      <c r="BJ8446" s="8">
        <v>1</v>
      </c>
      <c r="BK8446" s="8">
        <v>0</v>
      </c>
      <c r="BL8446" s="8">
        <v>0</v>
      </c>
      <c r="BM8446" s="8">
        <v>0</v>
      </c>
      <c r="BN8446" s="8">
        <v>0</v>
      </c>
      <c r="BO8446" s="8">
        <v>0</v>
      </c>
      <c r="BP8446" s="8">
        <v>0</v>
      </c>
      <c r="BQ8446" s="8">
        <v>0</v>
      </c>
      <c r="BR8446" s="8">
        <v>0</v>
      </c>
      <c r="BS8446" s="8">
        <v>0</v>
      </c>
      <c r="BT8446" s="8">
        <v>0</v>
      </c>
      <c r="BU8446" s="8">
        <v>0</v>
      </c>
      <c r="BV8446" s="8">
        <v>0</v>
      </c>
      <c r="BW8446" s="8">
        <v>1</v>
      </c>
      <c r="BX8446" s="8">
        <v>1</v>
      </c>
      <c r="BY8446" s="9">
        <v>0</v>
      </c>
      <c r="CB8446" t="str">
        <v>DEJAR</v>
      </c>
      <c r="CD8446" t="str">
        <v>DEJAR</v>
      </c>
      <c r="CF8446" t="str">
        <v>DEJAR</v>
      </c>
      <c r="CH8446" t="str">
        <v>DEJAR</v>
      </c>
      <c r="CJ8446" t="str">
        <v>DEJAR</v>
      </c>
      <c r="CL8446" t="str">
        <v>DEJAR</v>
      </c>
      <c r="CN8446" t="str">
        <v>DEJAR</v>
      </c>
      <c r="CP8446" t="str">
        <v>DEJAR</v>
      </c>
    </row>
    <row r="8447" spans="1:94" x14ac:dyDescent="0.3">
      <c r="A8447" s="10">
        <v>2</v>
      </c>
      <c r="B8447" s="11">
        <v>75</v>
      </c>
      <c r="C8447" s="11">
        <v>0</v>
      </c>
      <c r="D8447" s="11">
        <v>0</v>
      </c>
      <c r="E8447" s="11">
        <v>26</v>
      </c>
      <c r="F8447" s="11">
        <v>2058.3000000000002</v>
      </c>
      <c r="G8447" s="11">
        <v>0</v>
      </c>
      <c r="H8447" s="11">
        <v>1.2500000000000001E-2</v>
      </c>
      <c r="I8447" s="11">
        <v>8524548919</v>
      </c>
      <c r="J8447" s="11">
        <v>0</v>
      </c>
      <c r="K8447" s="11">
        <v>0</v>
      </c>
      <c r="L8447" s="11">
        <v>0</v>
      </c>
      <c r="M8447" s="11">
        <v>0</v>
      </c>
      <c r="N8447" s="11">
        <v>0</v>
      </c>
      <c r="O8447" s="11">
        <v>0</v>
      </c>
      <c r="P8447" s="11">
        <v>0</v>
      </c>
      <c r="Q8447" s="11">
        <v>0</v>
      </c>
      <c r="R8447" s="11">
        <v>0</v>
      </c>
      <c r="S8447" s="11">
        <v>0</v>
      </c>
      <c r="T8447" s="11">
        <v>0</v>
      </c>
      <c r="U8447" s="11">
        <v>1</v>
      </c>
      <c r="V8447" s="11">
        <v>0</v>
      </c>
      <c r="W8447" s="11">
        <v>1</v>
      </c>
      <c r="X8447" s="11">
        <v>0</v>
      </c>
      <c r="Y8447" s="11">
        <v>0</v>
      </c>
      <c r="Z8447" s="11">
        <v>0</v>
      </c>
      <c r="AA8447" s="11">
        <v>0</v>
      </c>
      <c r="AB8447" s="11">
        <v>0</v>
      </c>
      <c r="AC8447" s="11">
        <v>0</v>
      </c>
      <c r="AD8447" s="11">
        <v>0</v>
      </c>
      <c r="AE8447" s="11">
        <v>1</v>
      </c>
      <c r="AF8447" s="11">
        <v>0</v>
      </c>
      <c r="AG8447" s="11">
        <v>0</v>
      </c>
      <c r="AH8447" s="11">
        <v>0</v>
      </c>
      <c r="AI8447" s="11">
        <v>0</v>
      </c>
      <c r="AJ8447" s="11">
        <v>0</v>
      </c>
      <c r="AK8447" s="11">
        <v>0</v>
      </c>
      <c r="AL8447" s="11">
        <v>0</v>
      </c>
      <c r="AM8447" s="11">
        <v>0</v>
      </c>
      <c r="AN8447" s="11">
        <v>0</v>
      </c>
      <c r="AO8447" s="11">
        <v>0</v>
      </c>
      <c r="AP8447" s="11">
        <v>0</v>
      </c>
      <c r="AQ8447" s="11">
        <v>0</v>
      </c>
      <c r="AR8447" s="11">
        <v>0</v>
      </c>
      <c r="AS8447" s="11">
        <v>0</v>
      </c>
      <c r="AT8447" s="11">
        <v>0</v>
      </c>
      <c r="AU8447" s="11">
        <v>0</v>
      </c>
      <c r="AV8447" s="11">
        <v>0</v>
      </c>
      <c r="AW8447" s="11">
        <v>0</v>
      </c>
      <c r="AX8447" s="11">
        <v>0</v>
      </c>
      <c r="AY8447" s="11">
        <v>0</v>
      </c>
      <c r="AZ8447" s="11">
        <v>1</v>
      </c>
      <c r="BA8447" s="11">
        <v>0</v>
      </c>
      <c r="BB8447" s="11">
        <v>0</v>
      </c>
      <c r="BC8447" s="11">
        <v>0</v>
      </c>
      <c r="BD8447" s="11">
        <v>0</v>
      </c>
      <c r="BE8447" s="11">
        <v>0</v>
      </c>
      <c r="BF8447" s="11">
        <v>0</v>
      </c>
      <c r="BG8447" s="11">
        <v>0</v>
      </c>
      <c r="BH8447" s="11">
        <v>1</v>
      </c>
      <c r="BI8447" s="11">
        <v>0</v>
      </c>
      <c r="BJ8447" s="11">
        <v>0</v>
      </c>
      <c r="BK8447" s="11">
        <v>0</v>
      </c>
      <c r="BL8447" s="11">
        <v>0</v>
      </c>
      <c r="BM8447" s="11">
        <v>0</v>
      </c>
      <c r="BN8447" s="11">
        <v>0</v>
      </c>
      <c r="BO8447" s="11">
        <v>0</v>
      </c>
      <c r="BP8447" s="11">
        <v>0</v>
      </c>
      <c r="BQ8447" s="11">
        <v>0</v>
      </c>
      <c r="BR8447" s="11">
        <v>0</v>
      </c>
      <c r="BS8447" s="11">
        <v>0</v>
      </c>
      <c r="BT8447" s="11">
        <v>0</v>
      </c>
      <c r="BU8447" s="11">
        <v>1</v>
      </c>
      <c r="BV8447" s="11">
        <v>0</v>
      </c>
      <c r="BW8447" s="11">
        <v>0</v>
      </c>
      <c r="BX8447" s="11">
        <v>0</v>
      </c>
      <c r="BY8447" s="12">
        <v>1</v>
      </c>
      <c r="CB8447" t="str">
        <v>DEJAR</v>
      </c>
      <c r="CD8447" t="str">
        <v>DEJAR</v>
      </c>
      <c r="CF8447" t="str">
        <v>DEJAR</v>
      </c>
      <c r="CH8447" t="str">
        <v>DEJAR</v>
      </c>
      <c r="CJ8447" t="str">
        <v>DEJAR</v>
      </c>
      <c r="CL8447" t="str">
        <v>DEJAR</v>
      </c>
      <c r="CN8447" t="str">
        <v>DEJAR</v>
      </c>
      <c r="CP8447" t="str">
        <v>DEJAR</v>
      </c>
    </row>
    <row r="8448" spans="1:94" x14ac:dyDescent="0.3">
      <c r="A8448" s="7">
        <v>12</v>
      </c>
      <c r="B8448" s="8">
        <v>264.89999999999998</v>
      </c>
      <c r="C8448" s="8">
        <v>2</v>
      </c>
      <c r="D8448" s="8">
        <v>11</v>
      </c>
      <c r="E8448" s="8">
        <v>24</v>
      </c>
      <c r="F8448" s="8">
        <v>1032.3</v>
      </c>
      <c r="G8448" s="8">
        <v>2.0430107999999999E-2</v>
      </c>
      <c r="H8448" s="8">
        <v>3.6190475999999999E-2</v>
      </c>
      <c r="I8448" s="8">
        <v>0</v>
      </c>
      <c r="J8448" s="8">
        <v>0</v>
      </c>
      <c r="K8448" s="8">
        <v>0</v>
      </c>
      <c r="L8448" s="8">
        <v>0</v>
      </c>
      <c r="M8448" s="8">
        <v>0</v>
      </c>
      <c r="N8448" s="8">
        <v>0</v>
      </c>
      <c r="O8448" s="8">
        <v>0</v>
      </c>
      <c r="P8448" s="8">
        <v>0</v>
      </c>
      <c r="Q8448" s="8">
        <v>0</v>
      </c>
      <c r="R8448" s="8">
        <v>0</v>
      </c>
      <c r="S8448" s="8">
        <v>0</v>
      </c>
      <c r="T8448" s="8">
        <v>0</v>
      </c>
      <c r="U8448" s="8">
        <v>0</v>
      </c>
      <c r="V8448" s="8">
        <v>1</v>
      </c>
      <c r="W8448" s="8">
        <v>1</v>
      </c>
      <c r="X8448" s="8">
        <v>0</v>
      </c>
      <c r="Y8448" s="8">
        <v>0</v>
      </c>
      <c r="Z8448" s="8">
        <v>0</v>
      </c>
      <c r="AA8448" s="8">
        <v>0</v>
      </c>
      <c r="AB8448" s="8">
        <v>0</v>
      </c>
      <c r="AC8448" s="8">
        <v>0</v>
      </c>
      <c r="AD8448" s="8">
        <v>0</v>
      </c>
      <c r="AE8448" s="8">
        <v>1</v>
      </c>
      <c r="AF8448" s="8">
        <v>0</v>
      </c>
      <c r="AG8448" s="8">
        <v>0</v>
      </c>
      <c r="AH8448" s="8">
        <v>0</v>
      </c>
      <c r="AI8448" s="8">
        <v>0</v>
      </c>
      <c r="AJ8448" s="8">
        <v>0</v>
      </c>
      <c r="AK8448" s="8">
        <v>0</v>
      </c>
      <c r="AL8448" s="8">
        <v>0</v>
      </c>
      <c r="AM8448" s="8">
        <v>0</v>
      </c>
      <c r="AN8448" s="8">
        <v>0</v>
      </c>
      <c r="AO8448" s="8">
        <v>0</v>
      </c>
      <c r="AP8448" s="8">
        <v>0</v>
      </c>
      <c r="AQ8448" s="8">
        <v>0</v>
      </c>
      <c r="AR8448" s="8">
        <v>0</v>
      </c>
      <c r="AS8448" s="8">
        <v>0</v>
      </c>
      <c r="AT8448" s="8">
        <v>0</v>
      </c>
      <c r="AU8448" s="8">
        <v>0</v>
      </c>
      <c r="AV8448" s="8">
        <v>0</v>
      </c>
      <c r="AW8448" s="8">
        <v>0</v>
      </c>
      <c r="AX8448" s="8">
        <v>0</v>
      </c>
      <c r="AY8448" s="8">
        <v>0</v>
      </c>
      <c r="AZ8448" s="8">
        <v>1</v>
      </c>
      <c r="BA8448" s="8">
        <v>1</v>
      </c>
      <c r="BB8448" s="8">
        <v>0</v>
      </c>
      <c r="BC8448" s="8">
        <v>0</v>
      </c>
      <c r="BD8448" s="8">
        <v>0</v>
      </c>
      <c r="BE8448" s="8">
        <v>0</v>
      </c>
      <c r="BF8448" s="8">
        <v>0</v>
      </c>
      <c r="BG8448" s="8">
        <v>0</v>
      </c>
      <c r="BH8448" s="8">
        <v>0</v>
      </c>
      <c r="BI8448" s="8">
        <v>0</v>
      </c>
      <c r="BJ8448" s="8">
        <v>0</v>
      </c>
      <c r="BK8448" s="8">
        <v>0</v>
      </c>
      <c r="BL8448" s="8">
        <v>0</v>
      </c>
      <c r="BM8448" s="8">
        <v>0</v>
      </c>
      <c r="BN8448" s="8">
        <v>0</v>
      </c>
      <c r="BO8448" s="8">
        <v>0</v>
      </c>
      <c r="BP8448" s="8">
        <v>0</v>
      </c>
      <c r="BQ8448" s="8">
        <v>0</v>
      </c>
      <c r="BR8448" s="8">
        <v>0</v>
      </c>
      <c r="BS8448" s="8">
        <v>0</v>
      </c>
      <c r="BT8448" s="8">
        <v>0</v>
      </c>
      <c r="BU8448" s="8">
        <v>0</v>
      </c>
      <c r="BV8448" s="8">
        <v>0</v>
      </c>
      <c r="BW8448" s="8">
        <v>1</v>
      </c>
      <c r="BX8448" s="8">
        <v>1</v>
      </c>
      <c r="BY8448" s="9">
        <v>0</v>
      </c>
      <c r="CB8448" t="str">
        <v>DEJAR</v>
      </c>
      <c r="CD8448" t="str">
        <v>DEJAR</v>
      </c>
      <c r="CF8448" t="str">
        <v>DEJAR</v>
      </c>
      <c r="CH8448" t="str">
        <v>DEJAR</v>
      </c>
      <c r="CJ8448" t="str">
        <v>DEJAR</v>
      </c>
      <c r="CL8448" t="str">
        <v>DEJAR</v>
      </c>
      <c r="CN8448" t="str">
        <v>DEJAR</v>
      </c>
      <c r="CP8448" t="str">
        <v>DEJAR</v>
      </c>
    </row>
    <row r="8449" spans="1:94" x14ac:dyDescent="0.3">
      <c r="A8449" s="10">
        <v>0</v>
      </c>
      <c r="B8449" s="11">
        <v>0</v>
      </c>
      <c r="C8449" s="11">
        <v>0</v>
      </c>
      <c r="D8449" s="11">
        <v>0</v>
      </c>
      <c r="E8449" s="11">
        <v>1</v>
      </c>
      <c r="F8449" s="11">
        <v>11</v>
      </c>
      <c r="G8449" s="11">
        <v>0</v>
      </c>
      <c r="H8449" s="11">
        <v>0.1</v>
      </c>
      <c r="I8449" s="11">
        <v>0</v>
      </c>
      <c r="J8449" s="11">
        <v>0</v>
      </c>
      <c r="K8449" s="11">
        <v>0</v>
      </c>
      <c r="L8449" s="11">
        <v>0</v>
      </c>
      <c r="M8449" s="11">
        <v>0</v>
      </c>
      <c r="N8449" s="11">
        <v>0</v>
      </c>
      <c r="O8449" s="11">
        <v>0</v>
      </c>
      <c r="P8449" s="11">
        <v>0</v>
      </c>
      <c r="Q8449" s="11">
        <v>0</v>
      </c>
      <c r="R8449" s="11">
        <v>0</v>
      </c>
      <c r="S8449" s="11">
        <v>0</v>
      </c>
      <c r="T8449" s="11">
        <v>0</v>
      </c>
      <c r="U8449" s="11">
        <v>0</v>
      </c>
      <c r="V8449" s="11">
        <v>1</v>
      </c>
      <c r="W8449" s="11">
        <v>0</v>
      </c>
      <c r="X8449" s="11">
        <v>1</v>
      </c>
      <c r="Y8449" s="11">
        <v>0</v>
      </c>
      <c r="Z8449" s="11">
        <v>0</v>
      </c>
      <c r="AA8449" s="11">
        <v>0</v>
      </c>
      <c r="AB8449" s="11">
        <v>0</v>
      </c>
      <c r="AC8449" s="11">
        <v>0</v>
      </c>
      <c r="AD8449" s="11">
        <v>0</v>
      </c>
      <c r="AE8449" s="11">
        <v>0</v>
      </c>
      <c r="AF8449" s="11">
        <v>1</v>
      </c>
      <c r="AG8449" s="11">
        <v>0</v>
      </c>
      <c r="AH8449" s="11">
        <v>0</v>
      </c>
      <c r="AI8449" s="11">
        <v>0</v>
      </c>
      <c r="AJ8449" s="11">
        <v>0</v>
      </c>
      <c r="AK8449" s="11">
        <v>0</v>
      </c>
      <c r="AL8449" s="11">
        <v>0</v>
      </c>
      <c r="AM8449" s="11">
        <v>0</v>
      </c>
      <c r="AN8449" s="11">
        <v>0</v>
      </c>
      <c r="AO8449" s="11">
        <v>0</v>
      </c>
      <c r="AP8449" s="11">
        <v>0</v>
      </c>
      <c r="AQ8449" s="11">
        <v>0</v>
      </c>
      <c r="AR8449" s="11">
        <v>1</v>
      </c>
      <c r="AS8449" s="11">
        <v>0</v>
      </c>
      <c r="AT8449" s="11">
        <v>0</v>
      </c>
      <c r="AU8449" s="11">
        <v>0</v>
      </c>
      <c r="AV8449" s="11">
        <v>0</v>
      </c>
      <c r="AW8449" s="11">
        <v>0</v>
      </c>
      <c r="AX8449" s="11">
        <v>0</v>
      </c>
      <c r="AY8449" s="11">
        <v>0</v>
      </c>
      <c r="AZ8449" s="11">
        <v>0</v>
      </c>
      <c r="BA8449" s="11">
        <v>0</v>
      </c>
      <c r="BB8449" s="11">
        <v>0</v>
      </c>
      <c r="BC8449" s="11">
        <v>0</v>
      </c>
      <c r="BD8449" s="11">
        <v>0</v>
      </c>
      <c r="BE8449" s="11">
        <v>0</v>
      </c>
      <c r="BF8449" s="11">
        <v>0</v>
      </c>
      <c r="BG8449" s="11">
        <v>0</v>
      </c>
      <c r="BH8449" s="11">
        <v>0</v>
      </c>
      <c r="BI8449" s="11">
        <v>0</v>
      </c>
      <c r="BJ8449" s="11">
        <v>1</v>
      </c>
      <c r="BK8449" s="11">
        <v>0</v>
      </c>
      <c r="BL8449" s="11">
        <v>0</v>
      </c>
      <c r="BM8449" s="11">
        <v>0</v>
      </c>
      <c r="BN8449" s="11">
        <v>0</v>
      </c>
      <c r="BO8449" s="11">
        <v>0</v>
      </c>
      <c r="BP8449" s="11">
        <v>0</v>
      </c>
      <c r="BQ8449" s="11">
        <v>0</v>
      </c>
      <c r="BR8449" s="11">
        <v>0</v>
      </c>
      <c r="BS8449" s="11">
        <v>0</v>
      </c>
      <c r="BT8449" s="11">
        <v>0</v>
      </c>
      <c r="BU8449" s="11">
        <v>0</v>
      </c>
      <c r="BV8449" s="11">
        <v>1</v>
      </c>
      <c r="BW8449" s="11">
        <v>0</v>
      </c>
      <c r="BX8449" s="11">
        <v>0</v>
      </c>
      <c r="BY8449" s="12">
        <v>0</v>
      </c>
      <c r="CB8449" t="str">
        <v>DEJAR</v>
      </c>
      <c r="CD8449" t="str">
        <v>DEJAR</v>
      </c>
      <c r="CF8449" t="str">
        <v>DEJAR</v>
      </c>
      <c r="CH8449" t="str">
        <v>DEJAR</v>
      </c>
      <c r="CJ8449" t="str">
        <v>DEJAR</v>
      </c>
      <c r="CL8449" t="str">
        <v>DEJAR</v>
      </c>
      <c r="CN8449" t="str">
        <v>DEJAR</v>
      </c>
      <c r="CP8449" t="str">
        <v>DEJAR</v>
      </c>
    </row>
    <row r="8450" spans="1:94" x14ac:dyDescent="0.3">
      <c r="A8450" s="7">
        <v>0</v>
      </c>
      <c r="B8450" s="8">
        <v>0</v>
      </c>
      <c r="C8450" s="8">
        <v>0</v>
      </c>
      <c r="D8450" s="8">
        <v>0</v>
      </c>
      <c r="E8450" s="8">
        <v>2</v>
      </c>
      <c r="F8450" s="8">
        <v>0</v>
      </c>
      <c r="G8450" s="8">
        <v>0.2</v>
      </c>
      <c r="H8450" s="8">
        <v>0.2</v>
      </c>
      <c r="I8450" s="8">
        <v>0</v>
      </c>
      <c r="J8450" s="8">
        <v>0</v>
      </c>
      <c r="K8450" s="8">
        <v>0</v>
      </c>
      <c r="L8450" s="8">
        <v>0</v>
      </c>
      <c r="M8450" s="8">
        <v>0</v>
      </c>
      <c r="N8450" s="8">
        <v>0</v>
      </c>
      <c r="O8450" s="8">
        <v>0</v>
      </c>
      <c r="P8450" s="8">
        <v>0</v>
      </c>
      <c r="Q8450" s="8">
        <v>0</v>
      </c>
      <c r="R8450" s="8">
        <v>0</v>
      </c>
      <c r="S8450" s="8">
        <v>0</v>
      </c>
      <c r="T8450" s="8">
        <v>0</v>
      </c>
      <c r="U8450" s="8">
        <v>0</v>
      </c>
      <c r="V8450" s="8">
        <v>1</v>
      </c>
      <c r="W8450" s="8">
        <v>0</v>
      </c>
      <c r="X8450" s="8">
        <v>1</v>
      </c>
      <c r="Y8450" s="8">
        <v>0</v>
      </c>
      <c r="Z8450" s="8">
        <v>0</v>
      </c>
      <c r="AA8450" s="8">
        <v>0</v>
      </c>
      <c r="AB8450" s="8">
        <v>0</v>
      </c>
      <c r="AC8450" s="8">
        <v>0</v>
      </c>
      <c r="AD8450" s="8">
        <v>0</v>
      </c>
      <c r="AE8450" s="8">
        <v>0</v>
      </c>
      <c r="AF8450" s="8">
        <v>1</v>
      </c>
      <c r="AG8450" s="8">
        <v>0</v>
      </c>
      <c r="AH8450" s="8">
        <v>0</v>
      </c>
      <c r="AI8450" s="8">
        <v>0</v>
      </c>
      <c r="AJ8450" s="8">
        <v>0</v>
      </c>
      <c r="AK8450" s="8">
        <v>0</v>
      </c>
      <c r="AL8450" s="8">
        <v>0</v>
      </c>
      <c r="AM8450" s="8">
        <v>0</v>
      </c>
      <c r="AN8450" s="8">
        <v>0</v>
      </c>
      <c r="AO8450" s="8">
        <v>0</v>
      </c>
      <c r="AP8450" s="8">
        <v>0</v>
      </c>
      <c r="AQ8450" s="8">
        <v>0</v>
      </c>
      <c r="AR8450" s="8">
        <v>1</v>
      </c>
      <c r="AS8450" s="8">
        <v>0</v>
      </c>
      <c r="AT8450" s="8">
        <v>0</v>
      </c>
      <c r="AU8450" s="8">
        <v>0</v>
      </c>
      <c r="AV8450" s="8">
        <v>0</v>
      </c>
      <c r="AW8450" s="8">
        <v>0</v>
      </c>
      <c r="AX8450" s="8">
        <v>0</v>
      </c>
      <c r="AY8450" s="8">
        <v>0</v>
      </c>
      <c r="AZ8450" s="8">
        <v>0</v>
      </c>
      <c r="BA8450" s="8">
        <v>0</v>
      </c>
      <c r="BB8450" s="8">
        <v>0</v>
      </c>
      <c r="BC8450" s="8">
        <v>0</v>
      </c>
      <c r="BD8450" s="8">
        <v>0</v>
      </c>
      <c r="BE8450" s="8">
        <v>0</v>
      </c>
      <c r="BF8450" s="8">
        <v>0</v>
      </c>
      <c r="BG8450" s="8">
        <v>0</v>
      </c>
      <c r="BH8450" s="8">
        <v>0</v>
      </c>
      <c r="BI8450" s="8">
        <v>0</v>
      </c>
      <c r="BJ8450" s="8">
        <v>0</v>
      </c>
      <c r="BK8450" s="8">
        <v>0</v>
      </c>
      <c r="BL8450" s="8">
        <v>0</v>
      </c>
      <c r="BM8450" s="8">
        <v>1</v>
      </c>
      <c r="BN8450" s="8">
        <v>0</v>
      </c>
      <c r="BO8450" s="8">
        <v>0</v>
      </c>
      <c r="BP8450" s="8">
        <v>0</v>
      </c>
      <c r="BQ8450" s="8">
        <v>0</v>
      </c>
      <c r="BR8450" s="8">
        <v>0</v>
      </c>
      <c r="BS8450" s="8">
        <v>0</v>
      </c>
      <c r="BT8450" s="8">
        <v>0</v>
      </c>
      <c r="BU8450" s="8">
        <v>0</v>
      </c>
      <c r="BV8450" s="8">
        <v>0</v>
      </c>
      <c r="BW8450" s="8">
        <v>1</v>
      </c>
      <c r="BX8450" s="8">
        <v>0</v>
      </c>
      <c r="BY8450" s="9">
        <v>0</v>
      </c>
      <c r="CB8450" t="str">
        <v>DEJAR</v>
      </c>
      <c r="CD8450" t="str">
        <v>DEJAR</v>
      </c>
      <c r="CF8450" t="str">
        <v>DEJAR</v>
      </c>
      <c r="CH8450" t="str">
        <v>DEJAR</v>
      </c>
      <c r="CJ8450" t="str">
        <v>DEJAR</v>
      </c>
      <c r="CL8450" t="str">
        <v>DEJAR</v>
      </c>
      <c r="CN8450" t="str">
        <v>DEJAR</v>
      </c>
      <c r="CP8450" t="str">
        <v>DEJAR</v>
      </c>
    </row>
    <row r="8451" spans="1:94" x14ac:dyDescent="0.3">
      <c r="A8451" s="10">
        <v>5</v>
      </c>
      <c r="B8451" s="11">
        <v>107</v>
      </c>
      <c r="C8451" s="11">
        <v>2</v>
      </c>
      <c r="D8451" s="11">
        <v>15</v>
      </c>
      <c r="E8451" s="11">
        <v>250</v>
      </c>
      <c r="F8451" s="11">
        <v>8622.3799999999992</v>
      </c>
      <c r="G8451" s="11">
        <v>5.6704709999999998E-3</v>
      </c>
      <c r="H8451" s="11">
        <v>2.250017E-2</v>
      </c>
      <c r="I8451" s="11">
        <v>0</v>
      </c>
      <c r="J8451" s="11">
        <v>0</v>
      </c>
      <c r="K8451" s="11">
        <v>0</v>
      </c>
      <c r="L8451" s="11">
        <v>0</v>
      </c>
      <c r="M8451" s="11">
        <v>0</v>
      </c>
      <c r="N8451" s="11">
        <v>0</v>
      </c>
      <c r="O8451" s="11">
        <v>0</v>
      </c>
      <c r="P8451" s="11">
        <v>0</v>
      </c>
      <c r="Q8451" s="11">
        <v>0</v>
      </c>
      <c r="R8451" s="11">
        <v>0</v>
      </c>
      <c r="S8451" s="11">
        <v>0</v>
      </c>
      <c r="T8451" s="11">
        <v>0</v>
      </c>
      <c r="U8451" s="11">
        <v>1</v>
      </c>
      <c r="V8451" s="11">
        <v>0</v>
      </c>
      <c r="W8451" s="11">
        <v>0</v>
      </c>
      <c r="X8451" s="11">
        <v>0</v>
      </c>
      <c r="Y8451" s="11">
        <v>1</v>
      </c>
      <c r="Z8451" s="11">
        <v>0</v>
      </c>
      <c r="AA8451" s="11">
        <v>0</v>
      </c>
      <c r="AB8451" s="11">
        <v>0</v>
      </c>
      <c r="AC8451" s="11">
        <v>0</v>
      </c>
      <c r="AD8451" s="11">
        <v>0</v>
      </c>
      <c r="AE8451" s="11">
        <v>0</v>
      </c>
      <c r="AF8451" s="11">
        <v>1</v>
      </c>
      <c r="AG8451" s="11">
        <v>0</v>
      </c>
      <c r="AH8451" s="11">
        <v>0</v>
      </c>
      <c r="AI8451" s="11">
        <v>0</v>
      </c>
      <c r="AJ8451" s="11">
        <v>0</v>
      </c>
      <c r="AK8451" s="11">
        <v>0</v>
      </c>
      <c r="AL8451" s="11">
        <v>0</v>
      </c>
      <c r="AM8451" s="11">
        <v>0</v>
      </c>
      <c r="AN8451" s="11">
        <v>0</v>
      </c>
      <c r="AO8451" s="11">
        <v>0</v>
      </c>
      <c r="AP8451" s="11">
        <v>0</v>
      </c>
      <c r="AQ8451" s="11">
        <v>0</v>
      </c>
      <c r="AR8451" s="11">
        <v>1</v>
      </c>
      <c r="AS8451" s="11">
        <v>0</v>
      </c>
      <c r="AT8451" s="11">
        <v>0</v>
      </c>
      <c r="AU8451" s="11">
        <v>0</v>
      </c>
      <c r="AV8451" s="11">
        <v>0</v>
      </c>
      <c r="AW8451" s="11">
        <v>0</v>
      </c>
      <c r="AX8451" s="11">
        <v>0</v>
      </c>
      <c r="AY8451" s="11">
        <v>0</v>
      </c>
      <c r="AZ8451" s="11">
        <v>0</v>
      </c>
      <c r="BA8451" s="11">
        <v>1</v>
      </c>
      <c r="BB8451" s="11">
        <v>0</v>
      </c>
      <c r="BC8451" s="11">
        <v>0</v>
      </c>
      <c r="BD8451" s="11">
        <v>0</v>
      </c>
      <c r="BE8451" s="11">
        <v>0</v>
      </c>
      <c r="BF8451" s="11">
        <v>0</v>
      </c>
      <c r="BG8451" s="11">
        <v>0</v>
      </c>
      <c r="BH8451" s="11">
        <v>0</v>
      </c>
      <c r="BI8451" s="11">
        <v>0</v>
      </c>
      <c r="BJ8451" s="11">
        <v>0</v>
      </c>
      <c r="BK8451" s="11">
        <v>0</v>
      </c>
      <c r="BL8451" s="11">
        <v>0</v>
      </c>
      <c r="BM8451" s="11">
        <v>0</v>
      </c>
      <c r="BN8451" s="11">
        <v>0</v>
      </c>
      <c r="BO8451" s="11">
        <v>0</v>
      </c>
      <c r="BP8451" s="11">
        <v>0</v>
      </c>
      <c r="BQ8451" s="11">
        <v>0</v>
      </c>
      <c r="BR8451" s="11">
        <v>0</v>
      </c>
      <c r="BS8451" s="11">
        <v>0</v>
      </c>
      <c r="BT8451" s="11">
        <v>0</v>
      </c>
      <c r="BU8451" s="11">
        <v>0</v>
      </c>
      <c r="BV8451" s="11">
        <v>0</v>
      </c>
      <c r="BW8451" s="11">
        <v>1</v>
      </c>
      <c r="BX8451" s="11">
        <v>0</v>
      </c>
      <c r="BY8451" s="12">
        <v>1</v>
      </c>
      <c r="CB8451" t="str">
        <v>DEJAR</v>
      </c>
      <c r="CD8451" t="str">
        <v>QUITAR</v>
      </c>
      <c r="CF8451" t="str">
        <v>DEJAR</v>
      </c>
      <c r="CH8451" t="str">
        <v>DEJAR</v>
      </c>
      <c r="CJ8451" t="str">
        <v>DEJAR</v>
      </c>
      <c r="CL8451" t="str">
        <v>DEJAR</v>
      </c>
      <c r="CN8451" t="str">
        <v>DEJAR</v>
      </c>
      <c r="CP8451" t="str">
        <v>DEJAR</v>
      </c>
    </row>
    <row r="8452" spans="1:94" x14ac:dyDescent="0.3">
      <c r="A8452" s="7">
        <v>7</v>
      </c>
      <c r="B8452" s="8">
        <v>4225714286</v>
      </c>
      <c r="C8452" s="8">
        <v>0</v>
      </c>
      <c r="D8452" s="8">
        <v>0</v>
      </c>
      <c r="E8452" s="8">
        <v>124</v>
      </c>
      <c r="F8452" s="8">
        <v>4067010247</v>
      </c>
      <c r="G8452" s="8">
        <v>9.2307689999999998E-3</v>
      </c>
      <c r="H8452" s="8">
        <v>2.2888334999999999E-2</v>
      </c>
      <c r="I8452" s="8">
        <v>6709440135</v>
      </c>
      <c r="J8452" s="8">
        <v>0</v>
      </c>
      <c r="K8452" s="8">
        <v>0</v>
      </c>
      <c r="L8452" s="8">
        <v>0</v>
      </c>
      <c r="M8452" s="8">
        <v>0</v>
      </c>
      <c r="N8452" s="8">
        <v>0</v>
      </c>
      <c r="O8452" s="8">
        <v>0</v>
      </c>
      <c r="P8452" s="8">
        <v>0</v>
      </c>
      <c r="Q8452" s="8">
        <v>0</v>
      </c>
      <c r="R8452" s="8">
        <v>0</v>
      </c>
      <c r="S8452" s="8">
        <v>0</v>
      </c>
      <c r="T8452" s="8">
        <v>0</v>
      </c>
      <c r="U8452" s="8">
        <v>1</v>
      </c>
      <c r="V8452" s="8">
        <v>0</v>
      </c>
      <c r="W8452" s="8">
        <v>0</v>
      </c>
      <c r="X8452" s="8">
        <v>1</v>
      </c>
      <c r="Y8452" s="8">
        <v>0</v>
      </c>
      <c r="Z8452" s="8">
        <v>0</v>
      </c>
      <c r="AA8452" s="8">
        <v>0</v>
      </c>
      <c r="AB8452" s="8">
        <v>0</v>
      </c>
      <c r="AC8452" s="8">
        <v>0</v>
      </c>
      <c r="AD8452" s="8">
        <v>0</v>
      </c>
      <c r="AE8452" s="8">
        <v>0</v>
      </c>
      <c r="AF8452" s="8">
        <v>1</v>
      </c>
      <c r="AG8452" s="8">
        <v>0</v>
      </c>
      <c r="AH8452" s="8">
        <v>0</v>
      </c>
      <c r="AI8452" s="8">
        <v>0</v>
      </c>
      <c r="AJ8452" s="8">
        <v>0</v>
      </c>
      <c r="AK8452" s="8">
        <v>0</v>
      </c>
      <c r="AL8452" s="8">
        <v>0</v>
      </c>
      <c r="AM8452" s="8">
        <v>0</v>
      </c>
      <c r="AN8452" s="8">
        <v>0</v>
      </c>
      <c r="AO8452" s="8">
        <v>0</v>
      </c>
      <c r="AP8452" s="8">
        <v>0</v>
      </c>
      <c r="AQ8452" s="8">
        <v>0</v>
      </c>
      <c r="AR8452" s="8">
        <v>0</v>
      </c>
      <c r="AS8452" s="8">
        <v>0</v>
      </c>
      <c r="AT8452" s="8">
        <v>1</v>
      </c>
      <c r="AU8452" s="8">
        <v>0</v>
      </c>
      <c r="AV8452" s="8">
        <v>0</v>
      </c>
      <c r="AW8452" s="8">
        <v>0</v>
      </c>
      <c r="AX8452" s="8">
        <v>0</v>
      </c>
      <c r="AY8452" s="8">
        <v>0</v>
      </c>
      <c r="AZ8452" s="8">
        <v>0</v>
      </c>
      <c r="BA8452" s="8">
        <v>0</v>
      </c>
      <c r="BB8452" s="8">
        <v>0</v>
      </c>
      <c r="BC8452" s="8">
        <v>0</v>
      </c>
      <c r="BD8452" s="8">
        <v>0</v>
      </c>
      <c r="BE8452" s="8">
        <v>0</v>
      </c>
      <c r="BF8452" s="8">
        <v>0</v>
      </c>
      <c r="BG8452" s="8">
        <v>0</v>
      </c>
      <c r="BH8452" s="8">
        <v>0</v>
      </c>
      <c r="BI8452" s="8">
        <v>0</v>
      </c>
      <c r="BJ8452" s="8">
        <v>0</v>
      </c>
      <c r="BK8452" s="8">
        <v>0</v>
      </c>
      <c r="BL8452" s="8">
        <v>0</v>
      </c>
      <c r="BM8452" s="8">
        <v>0</v>
      </c>
      <c r="BN8452" s="8">
        <v>0</v>
      </c>
      <c r="BO8452" s="8">
        <v>0</v>
      </c>
      <c r="BP8452" s="8">
        <v>0</v>
      </c>
      <c r="BQ8452" s="8">
        <v>0</v>
      </c>
      <c r="BR8452" s="8">
        <v>0</v>
      </c>
      <c r="BS8452" s="8">
        <v>0</v>
      </c>
      <c r="BT8452" s="8">
        <v>0</v>
      </c>
      <c r="BU8452" s="8">
        <v>0</v>
      </c>
      <c r="BV8452" s="8">
        <v>0</v>
      </c>
      <c r="BW8452" s="8">
        <v>1</v>
      </c>
      <c r="BX8452" s="8">
        <v>0</v>
      </c>
      <c r="BY8452" s="9">
        <v>1</v>
      </c>
      <c r="CB8452" t="str">
        <v>DEJAR</v>
      </c>
      <c r="CD8452" t="str">
        <v>DEJAR</v>
      </c>
      <c r="CF8452" t="str">
        <v>DEJAR</v>
      </c>
      <c r="CH8452" t="str">
        <v>DEJAR</v>
      </c>
      <c r="CJ8452" t="str">
        <v>DEJAR</v>
      </c>
      <c r="CL8452" t="str">
        <v>DEJAR</v>
      </c>
      <c r="CN8452" t="str">
        <v>DEJAR</v>
      </c>
      <c r="CP8452" t="str">
        <v>DEJAR</v>
      </c>
    </row>
    <row r="8453" spans="1:94" x14ac:dyDescent="0.3">
      <c r="A8453" s="10">
        <v>6</v>
      </c>
      <c r="B8453" s="11">
        <v>5138333333</v>
      </c>
      <c r="C8453" s="11">
        <v>0</v>
      </c>
      <c r="D8453" s="11">
        <v>0</v>
      </c>
      <c r="E8453" s="11">
        <v>33</v>
      </c>
      <c r="F8453" s="11">
        <v>2690333333</v>
      </c>
      <c r="G8453" s="11">
        <v>0</v>
      </c>
      <c r="H8453" s="11">
        <v>1.7543860000000001E-2</v>
      </c>
      <c r="I8453" s="11">
        <v>3021878011</v>
      </c>
      <c r="J8453" s="11">
        <v>0</v>
      </c>
      <c r="K8453" s="11">
        <v>0</v>
      </c>
      <c r="L8453" s="11">
        <v>0</v>
      </c>
      <c r="M8453" s="11">
        <v>0</v>
      </c>
      <c r="N8453" s="11">
        <v>0</v>
      </c>
      <c r="O8453" s="11">
        <v>0</v>
      </c>
      <c r="P8453" s="11">
        <v>0</v>
      </c>
      <c r="Q8453" s="11">
        <v>0</v>
      </c>
      <c r="R8453" s="11">
        <v>0</v>
      </c>
      <c r="S8453" s="11">
        <v>0</v>
      </c>
      <c r="T8453" s="11">
        <v>0</v>
      </c>
      <c r="U8453" s="11">
        <v>1</v>
      </c>
      <c r="V8453" s="11">
        <v>0</v>
      </c>
      <c r="W8453" s="11">
        <v>0</v>
      </c>
      <c r="X8453" s="11">
        <v>1</v>
      </c>
      <c r="Y8453" s="11">
        <v>0</v>
      </c>
      <c r="Z8453" s="11">
        <v>0</v>
      </c>
      <c r="AA8453" s="11">
        <v>0</v>
      </c>
      <c r="AB8453" s="11">
        <v>0</v>
      </c>
      <c r="AC8453" s="11">
        <v>0</v>
      </c>
      <c r="AD8453" s="11">
        <v>0</v>
      </c>
      <c r="AE8453" s="11">
        <v>0</v>
      </c>
      <c r="AF8453" s="11">
        <v>0</v>
      </c>
      <c r="AG8453" s="11">
        <v>0</v>
      </c>
      <c r="AH8453" s="11">
        <v>1</v>
      </c>
      <c r="AI8453" s="11">
        <v>0</v>
      </c>
      <c r="AJ8453" s="11">
        <v>0</v>
      </c>
      <c r="AK8453" s="11">
        <v>0</v>
      </c>
      <c r="AL8453" s="11">
        <v>0</v>
      </c>
      <c r="AM8453" s="11">
        <v>0</v>
      </c>
      <c r="AN8453" s="11">
        <v>0</v>
      </c>
      <c r="AO8453" s="11">
        <v>0</v>
      </c>
      <c r="AP8453" s="11">
        <v>0</v>
      </c>
      <c r="AQ8453" s="11">
        <v>0</v>
      </c>
      <c r="AR8453" s="11">
        <v>1</v>
      </c>
      <c r="AS8453" s="11">
        <v>0</v>
      </c>
      <c r="AT8453" s="11">
        <v>0</v>
      </c>
      <c r="AU8453" s="11">
        <v>0</v>
      </c>
      <c r="AV8453" s="11">
        <v>0</v>
      </c>
      <c r="AW8453" s="11">
        <v>0</v>
      </c>
      <c r="AX8453" s="11">
        <v>0</v>
      </c>
      <c r="AY8453" s="11">
        <v>0</v>
      </c>
      <c r="AZ8453" s="11">
        <v>0</v>
      </c>
      <c r="BA8453" s="11">
        <v>0</v>
      </c>
      <c r="BB8453" s="11">
        <v>0</v>
      </c>
      <c r="BC8453" s="11">
        <v>0</v>
      </c>
      <c r="BD8453" s="11">
        <v>0</v>
      </c>
      <c r="BE8453" s="11">
        <v>0</v>
      </c>
      <c r="BF8453" s="11">
        <v>0</v>
      </c>
      <c r="BG8453" s="11">
        <v>0</v>
      </c>
      <c r="BH8453" s="11">
        <v>0</v>
      </c>
      <c r="BI8453" s="11">
        <v>0</v>
      </c>
      <c r="BJ8453" s="11">
        <v>0</v>
      </c>
      <c r="BK8453" s="11">
        <v>0</v>
      </c>
      <c r="BL8453" s="11">
        <v>0</v>
      </c>
      <c r="BM8453" s="11">
        <v>0</v>
      </c>
      <c r="BN8453" s="11">
        <v>0</v>
      </c>
      <c r="BO8453" s="11">
        <v>0</v>
      </c>
      <c r="BP8453" s="11">
        <v>0</v>
      </c>
      <c r="BQ8453" s="11">
        <v>0</v>
      </c>
      <c r="BR8453" s="11">
        <v>0</v>
      </c>
      <c r="BS8453" s="11">
        <v>0</v>
      </c>
      <c r="BT8453" s="11">
        <v>0</v>
      </c>
      <c r="BU8453" s="11">
        <v>0</v>
      </c>
      <c r="BV8453" s="11">
        <v>0</v>
      </c>
      <c r="BW8453" s="11">
        <v>1</v>
      </c>
      <c r="BX8453" s="11">
        <v>0</v>
      </c>
      <c r="BY8453" s="12">
        <v>1</v>
      </c>
      <c r="CB8453" t="str">
        <v>DEJAR</v>
      </c>
      <c r="CD8453" t="str">
        <v>DEJAR</v>
      </c>
      <c r="CF8453" t="str">
        <v>DEJAR</v>
      </c>
      <c r="CH8453" t="str">
        <v>DEJAR</v>
      </c>
      <c r="CJ8453" t="str">
        <v>DEJAR</v>
      </c>
      <c r="CL8453" t="str">
        <v>DEJAR</v>
      </c>
      <c r="CN8453" t="str">
        <v>DEJAR</v>
      </c>
      <c r="CP8453" t="str">
        <v>DEJAR</v>
      </c>
    </row>
    <row r="8454" spans="1:94" x14ac:dyDescent="0.3">
      <c r="A8454" s="7">
        <v>6</v>
      </c>
      <c r="B8454" s="8">
        <v>79.25</v>
      </c>
      <c r="C8454" s="8">
        <v>0</v>
      </c>
      <c r="D8454" s="8">
        <v>0</v>
      </c>
      <c r="E8454" s="8">
        <v>13</v>
      </c>
      <c r="F8454" s="8">
        <v>1501666667</v>
      </c>
      <c r="G8454" s="8">
        <v>0</v>
      </c>
      <c r="H8454" s="8">
        <v>1.2631579E-2</v>
      </c>
      <c r="I8454" s="8">
        <v>0</v>
      </c>
      <c r="J8454" s="8">
        <v>0</v>
      </c>
      <c r="K8454" s="8">
        <v>0</v>
      </c>
      <c r="L8454" s="8">
        <v>0</v>
      </c>
      <c r="M8454" s="8">
        <v>0</v>
      </c>
      <c r="N8454" s="8">
        <v>0</v>
      </c>
      <c r="O8454" s="8">
        <v>0</v>
      </c>
      <c r="P8454" s="8">
        <v>0</v>
      </c>
      <c r="Q8454" s="8">
        <v>0</v>
      </c>
      <c r="R8454" s="8">
        <v>0</v>
      </c>
      <c r="S8454" s="8">
        <v>0</v>
      </c>
      <c r="T8454" s="8">
        <v>0</v>
      </c>
      <c r="U8454" s="8">
        <v>0</v>
      </c>
      <c r="V8454" s="8">
        <v>1</v>
      </c>
      <c r="W8454" s="8">
        <v>1</v>
      </c>
      <c r="X8454" s="8">
        <v>0</v>
      </c>
      <c r="Y8454" s="8">
        <v>0</v>
      </c>
      <c r="Z8454" s="8">
        <v>0</v>
      </c>
      <c r="AA8454" s="8">
        <v>0</v>
      </c>
      <c r="AB8454" s="8">
        <v>0</v>
      </c>
      <c r="AC8454" s="8">
        <v>0</v>
      </c>
      <c r="AD8454" s="8">
        <v>0</v>
      </c>
      <c r="AE8454" s="8">
        <v>1</v>
      </c>
      <c r="AF8454" s="8">
        <v>0</v>
      </c>
      <c r="AG8454" s="8">
        <v>0</v>
      </c>
      <c r="AH8454" s="8">
        <v>0</v>
      </c>
      <c r="AI8454" s="8">
        <v>0</v>
      </c>
      <c r="AJ8454" s="8">
        <v>0</v>
      </c>
      <c r="AK8454" s="8">
        <v>0</v>
      </c>
      <c r="AL8454" s="8">
        <v>0</v>
      </c>
      <c r="AM8454" s="8">
        <v>0</v>
      </c>
      <c r="AN8454" s="8">
        <v>0</v>
      </c>
      <c r="AO8454" s="8">
        <v>0</v>
      </c>
      <c r="AP8454" s="8">
        <v>0</v>
      </c>
      <c r="AQ8454" s="8">
        <v>0</v>
      </c>
      <c r="AR8454" s="8">
        <v>1</v>
      </c>
      <c r="AS8454" s="8">
        <v>0</v>
      </c>
      <c r="AT8454" s="8">
        <v>0</v>
      </c>
      <c r="AU8454" s="8">
        <v>0</v>
      </c>
      <c r="AV8454" s="8">
        <v>0</v>
      </c>
      <c r="AW8454" s="8">
        <v>0</v>
      </c>
      <c r="AX8454" s="8">
        <v>0</v>
      </c>
      <c r="AY8454" s="8">
        <v>0</v>
      </c>
      <c r="AZ8454" s="8">
        <v>0</v>
      </c>
      <c r="BA8454" s="8">
        <v>0</v>
      </c>
      <c r="BB8454" s="8">
        <v>0</v>
      </c>
      <c r="BC8454" s="8">
        <v>1</v>
      </c>
      <c r="BD8454" s="8">
        <v>0</v>
      </c>
      <c r="BE8454" s="8">
        <v>0</v>
      </c>
      <c r="BF8454" s="8">
        <v>0</v>
      </c>
      <c r="BG8454" s="8">
        <v>0</v>
      </c>
      <c r="BH8454" s="8">
        <v>0</v>
      </c>
      <c r="BI8454" s="8">
        <v>0</v>
      </c>
      <c r="BJ8454" s="8">
        <v>0</v>
      </c>
      <c r="BK8454" s="8">
        <v>0</v>
      </c>
      <c r="BL8454" s="8">
        <v>0</v>
      </c>
      <c r="BM8454" s="8">
        <v>0</v>
      </c>
      <c r="BN8454" s="8">
        <v>0</v>
      </c>
      <c r="BO8454" s="8">
        <v>0</v>
      </c>
      <c r="BP8454" s="8">
        <v>0</v>
      </c>
      <c r="BQ8454" s="8">
        <v>0</v>
      </c>
      <c r="BR8454" s="8">
        <v>0</v>
      </c>
      <c r="BS8454" s="8">
        <v>0</v>
      </c>
      <c r="BT8454" s="8">
        <v>0</v>
      </c>
      <c r="BU8454" s="8">
        <v>1</v>
      </c>
      <c r="BV8454" s="8">
        <v>0</v>
      </c>
      <c r="BW8454" s="8">
        <v>0</v>
      </c>
      <c r="BX8454" s="8">
        <v>0</v>
      </c>
      <c r="BY8454" s="9">
        <v>0</v>
      </c>
      <c r="CB8454" t="str">
        <v>DEJAR</v>
      </c>
      <c r="CD8454" t="str">
        <v>DEJAR</v>
      </c>
      <c r="CF8454" t="str">
        <v>DEJAR</v>
      </c>
      <c r="CH8454" t="str">
        <v>DEJAR</v>
      </c>
      <c r="CJ8454" t="str">
        <v>DEJAR</v>
      </c>
      <c r="CL8454" t="str">
        <v>DEJAR</v>
      </c>
      <c r="CN8454" t="str">
        <v>DEJAR</v>
      </c>
      <c r="CP8454" t="str">
        <v>DEJAR</v>
      </c>
    </row>
    <row r="8455" spans="1:94" x14ac:dyDescent="0.3">
      <c r="A8455" s="10">
        <v>0</v>
      </c>
      <c r="B8455" s="11">
        <v>0</v>
      </c>
      <c r="C8455" s="11">
        <v>0</v>
      </c>
      <c r="D8455" s="11">
        <v>0</v>
      </c>
      <c r="E8455" s="11">
        <v>7</v>
      </c>
      <c r="F8455" s="11">
        <v>267.5</v>
      </c>
      <c r="G8455" s="11">
        <v>2.8571428999999999E-2</v>
      </c>
      <c r="H8455" s="11">
        <v>6.4285713999999994E-2</v>
      </c>
      <c r="I8455" s="11">
        <v>0</v>
      </c>
      <c r="J8455" s="11">
        <v>0</v>
      </c>
      <c r="K8455" s="11">
        <v>0</v>
      </c>
      <c r="L8455" s="11">
        <v>0</v>
      </c>
      <c r="M8455" s="11">
        <v>0</v>
      </c>
      <c r="N8455" s="11">
        <v>0</v>
      </c>
      <c r="O8455" s="11">
        <v>0</v>
      </c>
      <c r="P8455" s="11">
        <v>0</v>
      </c>
      <c r="Q8455" s="11">
        <v>0</v>
      </c>
      <c r="R8455" s="11">
        <v>0</v>
      </c>
      <c r="S8455" s="11">
        <v>0</v>
      </c>
      <c r="T8455" s="11">
        <v>0</v>
      </c>
      <c r="U8455" s="11">
        <v>0</v>
      </c>
      <c r="V8455" s="11">
        <v>1</v>
      </c>
      <c r="W8455" s="11">
        <v>0</v>
      </c>
      <c r="X8455" s="11">
        <v>1</v>
      </c>
      <c r="Y8455" s="11">
        <v>0</v>
      </c>
      <c r="Z8455" s="11">
        <v>0</v>
      </c>
      <c r="AA8455" s="11">
        <v>0</v>
      </c>
      <c r="AB8455" s="11">
        <v>0</v>
      </c>
      <c r="AC8455" s="11">
        <v>0</v>
      </c>
      <c r="AD8455" s="11">
        <v>0</v>
      </c>
      <c r="AE8455" s="11">
        <v>0</v>
      </c>
      <c r="AF8455" s="11">
        <v>1</v>
      </c>
      <c r="AG8455" s="11">
        <v>0</v>
      </c>
      <c r="AH8455" s="11">
        <v>0</v>
      </c>
      <c r="AI8455" s="11">
        <v>0</v>
      </c>
      <c r="AJ8455" s="11">
        <v>0</v>
      </c>
      <c r="AK8455" s="11">
        <v>0</v>
      </c>
      <c r="AL8455" s="11">
        <v>0</v>
      </c>
      <c r="AM8455" s="11">
        <v>0</v>
      </c>
      <c r="AN8455" s="11">
        <v>0</v>
      </c>
      <c r="AO8455" s="11">
        <v>0</v>
      </c>
      <c r="AP8455" s="11">
        <v>0</v>
      </c>
      <c r="AQ8455" s="11">
        <v>0</v>
      </c>
      <c r="AR8455" s="11">
        <v>0</v>
      </c>
      <c r="AS8455" s="11">
        <v>0</v>
      </c>
      <c r="AT8455" s="11">
        <v>0</v>
      </c>
      <c r="AU8455" s="11">
        <v>0</v>
      </c>
      <c r="AV8455" s="11">
        <v>0</v>
      </c>
      <c r="AW8455" s="11">
        <v>1</v>
      </c>
      <c r="AX8455" s="11">
        <v>0</v>
      </c>
      <c r="AY8455" s="11">
        <v>0</v>
      </c>
      <c r="AZ8455" s="11">
        <v>0</v>
      </c>
      <c r="BA8455" s="11">
        <v>0</v>
      </c>
      <c r="BB8455" s="11">
        <v>0</v>
      </c>
      <c r="BC8455" s="11">
        <v>1</v>
      </c>
      <c r="BD8455" s="11">
        <v>0</v>
      </c>
      <c r="BE8455" s="11">
        <v>0</v>
      </c>
      <c r="BF8455" s="11">
        <v>0</v>
      </c>
      <c r="BG8455" s="11">
        <v>0</v>
      </c>
      <c r="BH8455" s="11">
        <v>0</v>
      </c>
      <c r="BI8455" s="11">
        <v>0</v>
      </c>
      <c r="BJ8455" s="11">
        <v>0</v>
      </c>
      <c r="BK8455" s="11">
        <v>0</v>
      </c>
      <c r="BL8455" s="11">
        <v>0</v>
      </c>
      <c r="BM8455" s="11">
        <v>0</v>
      </c>
      <c r="BN8455" s="11">
        <v>0</v>
      </c>
      <c r="BO8455" s="11">
        <v>0</v>
      </c>
      <c r="BP8455" s="11">
        <v>0</v>
      </c>
      <c r="BQ8455" s="11">
        <v>0</v>
      </c>
      <c r="BR8455" s="11">
        <v>0</v>
      </c>
      <c r="BS8455" s="11">
        <v>0</v>
      </c>
      <c r="BT8455" s="11">
        <v>0</v>
      </c>
      <c r="BU8455" s="11">
        <v>0</v>
      </c>
      <c r="BV8455" s="11">
        <v>0</v>
      </c>
      <c r="BW8455" s="11">
        <v>1</v>
      </c>
      <c r="BX8455" s="11">
        <v>0</v>
      </c>
      <c r="BY8455" s="12">
        <v>0</v>
      </c>
      <c r="CB8455" t="str">
        <v>DEJAR</v>
      </c>
      <c r="CD8455" t="str">
        <v>DEJAR</v>
      </c>
      <c r="CF8455" t="str">
        <v>DEJAR</v>
      </c>
      <c r="CH8455" t="str">
        <v>DEJAR</v>
      </c>
      <c r="CJ8455" t="str">
        <v>DEJAR</v>
      </c>
      <c r="CL8455" t="str">
        <v>DEJAR</v>
      </c>
      <c r="CN8455" t="str">
        <v>DEJAR</v>
      </c>
      <c r="CP8455" t="str">
        <v>DEJAR</v>
      </c>
    </row>
    <row r="8456" spans="1:94" x14ac:dyDescent="0.3">
      <c r="A8456" s="7">
        <v>3</v>
      </c>
      <c r="B8456" s="8">
        <v>74</v>
      </c>
      <c r="C8456" s="8">
        <v>0</v>
      </c>
      <c r="D8456" s="8">
        <v>0</v>
      </c>
      <c r="E8456" s="8">
        <v>44</v>
      </c>
      <c r="F8456" s="8">
        <v>8449416667</v>
      </c>
      <c r="G8456" s="8">
        <v>4.4444439999999997E-3</v>
      </c>
      <c r="H8456" s="8">
        <v>1.5925926E-2</v>
      </c>
      <c r="I8456" s="8">
        <v>0</v>
      </c>
      <c r="J8456" s="8">
        <v>0</v>
      </c>
      <c r="K8456" s="8">
        <v>0</v>
      </c>
      <c r="L8456" s="8">
        <v>0</v>
      </c>
      <c r="M8456" s="8">
        <v>0</v>
      </c>
      <c r="N8456" s="8">
        <v>0</v>
      </c>
      <c r="O8456" s="8">
        <v>0</v>
      </c>
      <c r="P8456" s="8">
        <v>0</v>
      </c>
      <c r="Q8456" s="8">
        <v>0</v>
      </c>
      <c r="R8456" s="8">
        <v>0</v>
      </c>
      <c r="S8456" s="8">
        <v>0</v>
      </c>
      <c r="T8456" s="8">
        <v>0</v>
      </c>
      <c r="U8456" s="8">
        <v>0</v>
      </c>
      <c r="V8456" s="8">
        <v>1</v>
      </c>
      <c r="W8456" s="8">
        <v>1</v>
      </c>
      <c r="X8456" s="8">
        <v>0</v>
      </c>
      <c r="Y8456" s="8">
        <v>0</v>
      </c>
      <c r="Z8456" s="8">
        <v>0</v>
      </c>
      <c r="AA8456" s="8">
        <v>0</v>
      </c>
      <c r="AB8456" s="8">
        <v>0</v>
      </c>
      <c r="AC8456" s="8">
        <v>0</v>
      </c>
      <c r="AD8456" s="8">
        <v>0</v>
      </c>
      <c r="AE8456" s="8">
        <v>0</v>
      </c>
      <c r="AF8456" s="8">
        <v>1</v>
      </c>
      <c r="AG8456" s="8">
        <v>0</v>
      </c>
      <c r="AH8456" s="8">
        <v>0</v>
      </c>
      <c r="AI8456" s="8">
        <v>0</v>
      </c>
      <c r="AJ8456" s="8">
        <v>0</v>
      </c>
      <c r="AK8456" s="8">
        <v>0</v>
      </c>
      <c r="AL8456" s="8">
        <v>0</v>
      </c>
      <c r="AM8456" s="8">
        <v>0</v>
      </c>
      <c r="AN8456" s="8">
        <v>0</v>
      </c>
      <c r="AO8456" s="8">
        <v>0</v>
      </c>
      <c r="AP8456" s="8">
        <v>0</v>
      </c>
      <c r="AQ8456" s="8">
        <v>0</v>
      </c>
      <c r="AR8456" s="8">
        <v>1</v>
      </c>
      <c r="AS8456" s="8">
        <v>0</v>
      </c>
      <c r="AT8456" s="8">
        <v>0</v>
      </c>
      <c r="AU8456" s="8">
        <v>0</v>
      </c>
      <c r="AV8456" s="8">
        <v>0</v>
      </c>
      <c r="AW8456" s="8">
        <v>0</v>
      </c>
      <c r="AX8456" s="8">
        <v>0</v>
      </c>
      <c r="AY8456" s="8">
        <v>0</v>
      </c>
      <c r="AZ8456" s="8">
        <v>0</v>
      </c>
      <c r="BA8456" s="8">
        <v>0</v>
      </c>
      <c r="BB8456" s="8">
        <v>0</v>
      </c>
      <c r="BC8456" s="8">
        <v>0</v>
      </c>
      <c r="BD8456" s="8">
        <v>0</v>
      </c>
      <c r="BE8456" s="8">
        <v>0</v>
      </c>
      <c r="BF8456" s="8">
        <v>0</v>
      </c>
      <c r="BG8456" s="8">
        <v>0</v>
      </c>
      <c r="BH8456" s="8">
        <v>0</v>
      </c>
      <c r="BI8456" s="8">
        <v>0</v>
      </c>
      <c r="BJ8456" s="8">
        <v>1</v>
      </c>
      <c r="BK8456" s="8">
        <v>0</v>
      </c>
      <c r="BL8456" s="8">
        <v>0</v>
      </c>
      <c r="BM8456" s="8">
        <v>0</v>
      </c>
      <c r="BN8456" s="8">
        <v>0</v>
      </c>
      <c r="BO8456" s="8">
        <v>0</v>
      </c>
      <c r="BP8456" s="8">
        <v>0</v>
      </c>
      <c r="BQ8456" s="8">
        <v>0</v>
      </c>
      <c r="BR8456" s="8">
        <v>0</v>
      </c>
      <c r="BS8456" s="8">
        <v>0</v>
      </c>
      <c r="BT8456" s="8">
        <v>0</v>
      </c>
      <c r="BU8456" s="8">
        <v>0</v>
      </c>
      <c r="BV8456" s="8">
        <v>0</v>
      </c>
      <c r="BW8456" s="8">
        <v>1</v>
      </c>
      <c r="BX8456" s="8">
        <v>0</v>
      </c>
      <c r="BY8456" s="9">
        <v>0</v>
      </c>
      <c r="CB8456" t="str">
        <v>DEJAR</v>
      </c>
      <c r="CD8456" t="str">
        <v>DEJAR</v>
      </c>
      <c r="CF8456" t="str">
        <v>DEJAR</v>
      </c>
      <c r="CH8456" t="str">
        <v>DEJAR</v>
      </c>
      <c r="CJ8456" t="str">
        <v>DEJAR</v>
      </c>
      <c r="CL8456" t="str">
        <v>DEJAR</v>
      </c>
      <c r="CN8456" t="str">
        <v>DEJAR</v>
      </c>
      <c r="CP8456" t="str">
        <v>DEJAR</v>
      </c>
    </row>
    <row r="8457" spans="1:94" x14ac:dyDescent="0.3">
      <c r="A8457" s="10">
        <v>0</v>
      </c>
      <c r="B8457" s="11">
        <v>0</v>
      </c>
      <c r="C8457" s="11">
        <v>0</v>
      </c>
      <c r="D8457" s="11">
        <v>0</v>
      </c>
      <c r="E8457" s="11">
        <v>1</v>
      </c>
      <c r="F8457" s="11">
        <v>0</v>
      </c>
      <c r="G8457" s="11">
        <v>0.2</v>
      </c>
      <c r="H8457" s="11">
        <v>0.2</v>
      </c>
      <c r="I8457" s="11">
        <v>0</v>
      </c>
      <c r="J8457" s="11">
        <v>0</v>
      </c>
      <c r="K8457" s="11">
        <v>0</v>
      </c>
      <c r="L8457" s="11">
        <v>0</v>
      </c>
      <c r="M8457" s="11">
        <v>0</v>
      </c>
      <c r="N8457" s="11">
        <v>0</v>
      </c>
      <c r="O8457" s="11">
        <v>0</v>
      </c>
      <c r="P8457" s="11">
        <v>0</v>
      </c>
      <c r="Q8457" s="11">
        <v>0</v>
      </c>
      <c r="R8457" s="11">
        <v>0</v>
      </c>
      <c r="S8457" s="11">
        <v>0</v>
      </c>
      <c r="T8457" s="11">
        <v>0</v>
      </c>
      <c r="U8457" s="11">
        <v>1</v>
      </c>
      <c r="V8457" s="11">
        <v>0</v>
      </c>
      <c r="W8457" s="11">
        <v>0</v>
      </c>
      <c r="X8457" s="11">
        <v>1</v>
      </c>
      <c r="Y8457" s="11">
        <v>0</v>
      </c>
      <c r="Z8457" s="11">
        <v>0</v>
      </c>
      <c r="AA8457" s="11">
        <v>0</v>
      </c>
      <c r="AB8457" s="11">
        <v>0</v>
      </c>
      <c r="AC8457" s="11">
        <v>0</v>
      </c>
      <c r="AD8457" s="11">
        <v>0</v>
      </c>
      <c r="AE8457" s="11">
        <v>0</v>
      </c>
      <c r="AF8457" s="11">
        <v>1</v>
      </c>
      <c r="AG8457" s="11">
        <v>0</v>
      </c>
      <c r="AH8457" s="11">
        <v>0</v>
      </c>
      <c r="AI8457" s="11">
        <v>0</v>
      </c>
      <c r="AJ8457" s="11">
        <v>0</v>
      </c>
      <c r="AK8457" s="11">
        <v>0</v>
      </c>
      <c r="AL8457" s="11">
        <v>0</v>
      </c>
      <c r="AM8457" s="11">
        <v>0</v>
      </c>
      <c r="AN8457" s="11">
        <v>0</v>
      </c>
      <c r="AO8457" s="11">
        <v>0</v>
      </c>
      <c r="AP8457" s="11">
        <v>0</v>
      </c>
      <c r="AQ8457" s="11">
        <v>0</v>
      </c>
      <c r="AR8457" s="11">
        <v>1</v>
      </c>
      <c r="AS8457" s="11">
        <v>0</v>
      </c>
      <c r="AT8457" s="11">
        <v>0</v>
      </c>
      <c r="AU8457" s="11">
        <v>0</v>
      </c>
      <c r="AV8457" s="11">
        <v>0</v>
      </c>
      <c r="AW8457" s="11">
        <v>0</v>
      </c>
      <c r="AX8457" s="11">
        <v>0</v>
      </c>
      <c r="AY8457" s="11">
        <v>0</v>
      </c>
      <c r="AZ8457" s="11">
        <v>0</v>
      </c>
      <c r="BA8457" s="11">
        <v>0</v>
      </c>
      <c r="BB8457" s="11">
        <v>0</v>
      </c>
      <c r="BC8457" s="11">
        <v>1</v>
      </c>
      <c r="BD8457" s="11">
        <v>0</v>
      </c>
      <c r="BE8457" s="11">
        <v>0</v>
      </c>
      <c r="BF8457" s="11">
        <v>0</v>
      </c>
      <c r="BG8457" s="11">
        <v>0</v>
      </c>
      <c r="BH8457" s="11">
        <v>0</v>
      </c>
      <c r="BI8457" s="11">
        <v>0</v>
      </c>
      <c r="BJ8457" s="11">
        <v>0</v>
      </c>
      <c r="BK8457" s="11">
        <v>0</v>
      </c>
      <c r="BL8457" s="11">
        <v>0</v>
      </c>
      <c r="BM8457" s="11">
        <v>0</v>
      </c>
      <c r="BN8457" s="11">
        <v>0</v>
      </c>
      <c r="BO8457" s="11">
        <v>0</v>
      </c>
      <c r="BP8457" s="11">
        <v>0</v>
      </c>
      <c r="BQ8457" s="11">
        <v>0</v>
      </c>
      <c r="BR8457" s="11">
        <v>0</v>
      </c>
      <c r="BS8457" s="11">
        <v>0</v>
      </c>
      <c r="BT8457" s="11">
        <v>0</v>
      </c>
      <c r="BU8457" s="11">
        <v>0</v>
      </c>
      <c r="BV8457" s="11">
        <v>0</v>
      </c>
      <c r="BW8457" s="11">
        <v>1</v>
      </c>
      <c r="BX8457" s="11">
        <v>0</v>
      </c>
      <c r="BY8457" s="12">
        <v>0</v>
      </c>
      <c r="CB8457" t="str">
        <v>DEJAR</v>
      </c>
      <c r="CD8457" t="str">
        <v>DEJAR</v>
      </c>
      <c r="CF8457" t="str">
        <v>DEJAR</v>
      </c>
      <c r="CH8457" t="str">
        <v>DEJAR</v>
      </c>
      <c r="CJ8457" t="str">
        <v>DEJAR</v>
      </c>
      <c r="CL8457" t="str">
        <v>DEJAR</v>
      </c>
      <c r="CN8457" t="str">
        <v>DEJAR</v>
      </c>
      <c r="CP8457" t="str">
        <v>DEJAR</v>
      </c>
    </row>
    <row r="8458" spans="1:94" x14ac:dyDescent="0.3">
      <c r="A8458" s="7">
        <v>0</v>
      </c>
      <c r="B8458" s="8">
        <v>0</v>
      </c>
      <c r="C8458" s="8">
        <v>0</v>
      </c>
      <c r="D8458" s="8">
        <v>0</v>
      </c>
      <c r="E8458" s="8">
        <v>37</v>
      </c>
      <c r="F8458" s="8">
        <v>9185416667</v>
      </c>
      <c r="G8458" s="8">
        <v>5.4054050000000003E-3</v>
      </c>
      <c r="H8458" s="8">
        <v>5.3153150000000001E-3</v>
      </c>
      <c r="I8458" s="8">
        <v>0</v>
      </c>
      <c r="J8458" s="8">
        <v>0</v>
      </c>
      <c r="K8458" s="8">
        <v>0</v>
      </c>
      <c r="L8458" s="8">
        <v>0</v>
      </c>
      <c r="M8458" s="8">
        <v>0</v>
      </c>
      <c r="N8458" s="8">
        <v>0</v>
      </c>
      <c r="O8458" s="8">
        <v>0</v>
      </c>
      <c r="P8458" s="8">
        <v>0</v>
      </c>
      <c r="Q8458" s="8">
        <v>0</v>
      </c>
      <c r="R8458" s="8">
        <v>0</v>
      </c>
      <c r="S8458" s="8">
        <v>0</v>
      </c>
      <c r="T8458" s="8">
        <v>0</v>
      </c>
      <c r="U8458" s="8">
        <v>1</v>
      </c>
      <c r="V8458" s="8">
        <v>0</v>
      </c>
      <c r="W8458" s="8">
        <v>1</v>
      </c>
      <c r="X8458" s="8">
        <v>0</v>
      </c>
      <c r="Y8458" s="8">
        <v>0</v>
      </c>
      <c r="Z8458" s="8">
        <v>0</v>
      </c>
      <c r="AA8458" s="8">
        <v>0</v>
      </c>
      <c r="AB8458" s="8">
        <v>0</v>
      </c>
      <c r="AC8458" s="8">
        <v>0</v>
      </c>
      <c r="AD8458" s="8">
        <v>0</v>
      </c>
      <c r="AE8458" s="8">
        <v>1</v>
      </c>
      <c r="AF8458" s="8">
        <v>0</v>
      </c>
      <c r="AG8458" s="8">
        <v>0</v>
      </c>
      <c r="AH8458" s="8">
        <v>0</v>
      </c>
      <c r="AI8458" s="8">
        <v>0</v>
      </c>
      <c r="AJ8458" s="8">
        <v>0</v>
      </c>
      <c r="AK8458" s="8">
        <v>0</v>
      </c>
      <c r="AL8458" s="8">
        <v>0</v>
      </c>
      <c r="AM8458" s="8">
        <v>0</v>
      </c>
      <c r="AN8458" s="8">
        <v>0</v>
      </c>
      <c r="AO8458" s="8">
        <v>0</v>
      </c>
      <c r="AP8458" s="8">
        <v>0</v>
      </c>
      <c r="AQ8458" s="8">
        <v>0</v>
      </c>
      <c r="AR8458" s="8">
        <v>1</v>
      </c>
      <c r="AS8458" s="8">
        <v>0</v>
      </c>
      <c r="AT8458" s="8">
        <v>0</v>
      </c>
      <c r="AU8458" s="8">
        <v>0</v>
      </c>
      <c r="AV8458" s="8">
        <v>0</v>
      </c>
      <c r="AW8458" s="8">
        <v>0</v>
      </c>
      <c r="AX8458" s="8">
        <v>0</v>
      </c>
      <c r="AY8458" s="8">
        <v>0</v>
      </c>
      <c r="AZ8458" s="8">
        <v>0</v>
      </c>
      <c r="BA8458" s="8">
        <v>0</v>
      </c>
      <c r="BB8458" s="8">
        <v>0</v>
      </c>
      <c r="BC8458" s="8">
        <v>0</v>
      </c>
      <c r="BD8458" s="8">
        <v>0</v>
      </c>
      <c r="BE8458" s="8">
        <v>0</v>
      </c>
      <c r="BF8458" s="8">
        <v>0</v>
      </c>
      <c r="BG8458" s="8">
        <v>0</v>
      </c>
      <c r="BH8458" s="8">
        <v>0</v>
      </c>
      <c r="BI8458" s="8">
        <v>0</v>
      </c>
      <c r="BJ8458" s="8">
        <v>0</v>
      </c>
      <c r="BK8458" s="8">
        <v>0</v>
      </c>
      <c r="BL8458" s="8">
        <v>0</v>
      </c>
      <c r="BM8458" s="8">
        <v>0</v>
      </c>
      <c r="BN8458" s="8">
        <v>0</v>
      </c>
      <c r="BO8458" s="8">
        <v>0</v>
      </c>
      <c r="BP8458" s="8">
        <v>0</v>
      </c>
      <c r="BQ8458" s="8">
        <v>0</v>
      </c>
      <c r="BR8458" s="8">
        <v>0</v>
      </c>
      <c r="BS8458" s="8">
        <v>0</v>
      </c>
      <c r="BT8458" s="8">
        <v>0</v>
      </c>
      <c r="BU8458" s="8">
        <v>1</v>
      </c>
      <c r="BV8458" s="8">
        <v>0</v>
      </c>
      <c r="BW8458" s="8">
        <v>0</v>
      </c>
      <c r="BX8458" s="8">
        <v>1</v>
      </c>
      <c r="BY8458" s="9">
        <v>1</v>
      </c>
      <c r="CB8458" t="str">
        <v>DEJAR</v>
      </c>
      <c r="CD8458" t="str">
        <v>DEJAR</v>
      </c>
      <c r="CF8458" t="str">
        <v>DEJAR</v>
      </c>
      <c r="CH8458" t="str">
        <v>DEJAR</v>
      </c>
      <c r="CJ8458" t="str">
        <v>DEJAR</v>
      </c>
      <c r="CL8458" t="str">
        <v>DEJAR</v>
      </c>
      <c r="CN8458" t="str">
        <v>DEJAR</v>
      </c>
      <c r="CP8458" t="str">
        <v>DEJAR</v>
      </c>
    </row>
    <row r="8459" spans="1:94" x14ac:dyDescent="0.3">
      <c r="A8459" s="10">
        <v>0</v>
      </c>
      <c r="B8459" s="11">
        <v>0</v>
      </c>
      <c r="C8459" s="11">
        <v>0</v>
      </c>
      <c r="D8459" s="11">
        <v>0</v>
      </c>
      <c r="E8459" s="11">
        <v>2</v>
      </c>
      <c r="F8459" s="11">
        <v>11</v>
      </c>
      <c r="G8459" s="11">
        <v>0</v>
      </c>
      <c r="H8459" s="11">
        <v>0.1</v>
      </c>
      <c r="I8459" s="11">
        <v>0</v>
      </c>
      <c r="J8459" s="11">
        <v>0</v>
      </c>
      <c r="K8459" s="11">
        <v>0</v>
      </c>
      <c r="L8459" s="11">
        <v>0</v>
      </c>
      <c r="M8459" s="11">
        <v>0</v>
      </c>
      <c r="N8459" s="11">
        <v>0</v>
      </c>
      <c r="O8459" s="11">
        <v>0</v>
      </c>
      <c r="P8459" s="11">
        <v>0</v>
      </c>
      <c r="Q8459" s="11">
        <v>0</v>
      </c>
      <c r="R8459" s="11">
        <v>0</v>
      </c>
      <c r="S8459" s="11">
        <v>0</v>
      </c>
      <c r="T8459" s="11">
        <v>0</v>
      </c>
      <c r="U8459" s="11">
        <v>0</v>
      </c>
      <c r="V8459" s="11">
        <v>1</v>
      </c>
      <c r="W8459" s="11">
        <v>0</v>
      </c>
      <c r="X8459" s="11">
        <v>1</v>
      </c>
      <c r="Y8459" s="11">
        <v>0</v>
      </c>
      <c r="Z8459" s="11">
        <v>0</v>
      </c>
      <c r="AA8459" s="11">
        <v>0</v>
      </c>
      <c r="AB8459" s="11">
        <v>0</v>
      </c>
      <c r="AC8459" s="11">
        <v>0</v>
      </c>
      <c r="AD8459" s="11">
        <v>0</v>
      </c>
      <c r="AE8459" s="11">
        <v>0</v>
      </c>
      <c r="AF8459" s="11">
        <v>1</v>
      </c>
      <c r="AG8459" s="11">
        <v>0</v>
      </c>
      <c r="AH8459" s="11">
        <v>0</v>
      </c>
      <c r="AI8459" s="11">
        <v>0</v>
      </c>
      <c r="AJ8459" s="11">
        <v>0</v>
      </c>
      <c r="AK8459" s="11">
        <v>0</v>
      </c>
      <c r="AL8459" s="11">
        <v>0</v>
      </c>
      <c r="AM8459" s="11">
        <v>0</v>
      </c>
      <c r="AN8459" s="11">
        <v>0</v>
      </c>
      <c r="AO8459" s="11">
        <v>0</v>
      </c>
      <c r="AP8459" s="11">
        <v>0</v>
      </c>
      <c r="AQ8459" s="11">
        <v>0</v>
      </c>
      <c r="AR8459" s="11">
        <v>0</v>
      </c>
      <c r="AS8459" s="11">
        <v>1</v>
      </c>
      <c r="AT8459" s="11">
        <v>0</v>
      </c>
      <c r="AU8459" s="11">
        <v>0</v>
      </c>
      <c r="AV8459" s="11">
        <v>0</v>
      </c>
      <c r="AW8459" s="11">
        <v>0</v>
      </c>
      <c r="AX8459" s="11">
        <v>0</v>
      </c>
      <c r="AY8459" s="11">
        <v>0</v>
      </c>
      <c r="AZ8459" s="11">
        <v>0</v>
      </c>
      <c r="BA8459" s="11">
        <v>0</v>
      </c>
      <c r="BB8459" s="11">
        <v>0</v>
      </c>
      <c r="BC8459" s="11">
        <v>0</v>
      </c>
      <c r="BD8459" s="11">
        <v>0</v>
      </c>
      <c r="BE8459" s="11">
        <v>0</v>
      </c>
      <c r="BF8459" s="11">
        <v>0</v>
      </c>
      <c r="BG8459" s="11">
        <v>0</v>
      </c>
      <c r="BH8459" s="11">
        <v>0</v>
      </c>
      <c r="BI8459" s="11">
        <v>0</v>
      </c>
      <c r="BJ8459" s="11">
        <v>0</v>
      </c>
      <c r="BK8459" s="11">
        <v>0</v>
      </c>
      <c r="BL8459" s="11">
        <v>0</v>
      </c>
      <c r="BM8459" s="11">
        <v>1</v>
      </c>
      <c r="BN8459" s="11">
        <v>0</v>
      </c>
      <c r="BO8459" s="11">
        <v>0</v>
      </c>
      <c r="BP8459" s="11">
        <v>0</v>
      </c>
      <c r="BQ8459" s="11">
        <v>0</v>
      </c>
      <c r="BR8459" s="11">
        <v>0</v>
      </c>
      <c r="BS8459" s="11">
        <v>0</v>
      </c>
      <c r="BT8459" s="11">
        <v>0</v>
      </c>
      <c r="BU8459" s="11">
        <v>0</v>
      </c>
      <c r="BV8459" s="11">
        <v>0</v>
      </c>
      <c r="BW8459" s="11">
        <v>1</v>
      </c>
      <c r="BX8459" s="11">
        <v>0</v>
      </c>
      <c r="BY8459" s="12">
        <v>0</v>
      </c>
      <c r="CB8459" t="str">
        <v>DEJAR</v>
      </c>
      <c r="CD8459" t="str">
        <v>DEJAR</v>
      </c>
      <c r="CF8459" t="str">
        <v>DEJAR</v>
      </c>
      <c r="CH8459" t="str">
        <v>DEJAR</v>
      </c>
      <c r="CJ8459" t="str">
        <v>DEJAR</v>
      </c>
      <c r="CL8459" t="str">
        <v>DEJAR</v>
      </c>
      <c r="CN8459" t="str">
        <v>DEJAR</v>
      </c>
      <c r="CP8459" t="str">
        <v>DEJAR</v>
      </c>
    </row>
    <row r="8460" spans="1:94" x14ac:dyDescent="0.3">
      <c r="A8460" s="7">
        <v>0</v>
      </c>
      <c r="B8460" s="8">
        <v>0</v>
      </c>
      <c r="C8460" s="8">
        <v>0</v>
      </c>
      <c r="D8460" s="8">
        <v>0</v>
      </c>
      <c r="E8460" s="8">
        <v>3</v>
      </c>
      <c r="F8460" s="8">
        <v>46.75</v>
      </c>
      <c r="G8460" s="8">
        <v>0</v>
      </c>
      <c r="H8460" s="8">
        <v>6.6666666999999999E-2</v>
      </c>
      <c r="I8460" s="8">
        <v>0</v>
      </c>
      <c r="J8460" s="8">
        <v>0</v>
      </c>
      <c r="K8460" s="8">
        <v>0</v>
      </c>
      <c r="L8460" s="8">
        <v>0</v>
      </c>
      <c r="M8460" s="8">
        <v>0</v>
      </c>
      <c r="N8460" s="8">
        <v>0</v>
      </c>
      <c r="O8460" s="8">
        <v>0</v>
      </c>
      <c r="P8460" s="8">
        <v>0</v>
      </c>
      <c r="Q8460" s="8">
        <v>0</v>
      </c>
      <c r="R8460" s="8">
        <v>0</v>
      </c>
      <c r="S8460" s="8">
        <v>0</v>
      </c>
      <c r="T8460" s="8">
        <v>0</v>
      </c>
      <c r="U8460" s="8">
        <v>1</v>
      </c>
      <c r="V8460" s="8">
        <v>0</v>
      </c>
      <c r="W8460" s="8">
        <v>0</v>
      </c>
      <c r="X8460" s="8">
        <v>1</v>
      </c>
      <c r="Y8460" s="8">
        <v>0</v>
      </c>
      <c r="Z8460" s="8">
        <v>0</v>
      </c>
      <c r="AA8460" s="8">
        <v>0</v>
      </c>
      <c r="AB8460" s="8">
        <v>0</v>
      </c>
      <c r="AC8460" s="8">
        <v>0</v>
      </c>
      <c r="AD8460" s="8">
        <v>0</v>
      </c>
      <c r="AE8460" s="8">
        <v>0</v>
      </c>
      <c r="AF8460" s="8">
        <v>1</v>
      </c>
      <c r="AG8460" s="8">
        <v>0</v>
      </c>
      <c r="AH8460" s="8">
        <v>0</v>
      </c>
      <c r="AI8460" s="8">
        <v>0</v>
      </c>
      <c r="AJ8460" s="8">
        <v>0</v>
      </c>
      <c r="AK8460" s="8">
        <v>0</v>
      </c>
      <c r="AL8460" s="8">
        <v>0</v>
      </c>
      <c r="AM8460" s="8">
        <v>0</v>
      </c>
      <c r="AN8460" s="8">
        <v>0</v>
      </c>
      <c r="AO8460" s="8">
        <v>0</v>
      </c>
      <c r="AP8460" s="8">
        <v>0</v>
      </c>
      <c r="AQ8460" s="8">
        <v>0</v>
      </c>
      <c r="AR8460" s="8">
        <v>0</v>
      </c>
      <c r="AS8460" s="8">
        <v>0</v>
      </c>
      <c r="AT8460" s="8">
        <v>1</v>
      </c>
      <c r="AU8460" s="8">
        <v>0</v>
      </c>
      <c r="AV8460" s="8">
        <v>0</v>
      </c>
      <c r="AW8460" s="8">
        <v>0</v>
      </c>
      <c r="AX8460" s="8">
        <v>0</v>
      </c>
      <c r="AY8460" s="8">
        <v>0</v>
      </c>
      <c r="AZ8460" s="8">
        <v>0</v>
      </c>
      <c r="BA8460" s="8">
        <v>0</v>
      </c>
      <c r="BB8460" s="8">
        <v>0</v>
      </c>
      <c r="BC8460" s="8">
        <v>0</v>
      </c>
      <c r="BD8460" s="8">
        <v>0</v>
      </c>
      <c r="BE8460" s="8">
        <v>0</v>
      </c>
      <c r="BF8460" s="8">
        <v>0</v>
      </c>
      <c r="BG8460" s="8">
        <v>0</v>
      </c>
      <c r="BH8460" s="8">
        <v>0</v>
      </c>
      <c r="BI8460" s="8">
        <v>0</v>
      </c>
      <c r="BJ8460" s="8">
        <v>1</v>
      </c>
      <c r="BK8460" s="8">
        <v>0</v>
      </c>
      <c r="BL8460" s="8">
        <v>0</v>
      </c>
      <c r="BM8460" s="8">
        <v>0</v>
      </c>
      <c r="BN8460" s="8">
        <v>0</v>
      </c>
      <c r="BO8460" s="8">
        <v>0</v>
      </c>
      <c r="BP8460" s="8">
        <v>0</v>
      </c>
      <c r="BQ8460" s="8">
        <v>0</v>
      </c>
      <c r="BR8460" s="8">
        <v>0</v>
      </c>
      <c r="BS8460" s="8">
        <v>0</v>
      </c>
      <c r="BT8460" s="8">
        <v>0</v>
      </c>
      <c r="BU8460" s="8">
        <v>0</v>
      </c>
      <c r="BV8460" s="8">
        <v>0</v>
      </c>
      <c r="BW8460" s="8">
        <v>1</v>
      </c>
      <c r="BX8460" s="8">
        <v>0</v>
      </c>
      <c r="BY8460" s="9">
        <v>0</v>
      </c>
      <c r="CB8460" t="str">
        <v>DEJAR</v>
      </c>
      <c r="CD8460" t="str">
        <v>DEJAR</v>
      </c>
      <c r="CF8460" t="str">
        <v>DEJAR</v>
      </c>
      <c r="CH8460" t="str">
        <v>DEJAR</v>
      </c>
      <c r="CJ8460" t="str">
        <v>DEJAR</v>
      </c>
      <c r="CL8460" t="str">
        <v>DEJAR</v>
      </c>
      <c r="CN8460" t="str">
        <v>DEJAR</v>
      </c>
      <c r="CP8460" t="str">
        <v>DEJAR</v>
      </c>
    </row>
    <row r="8461" spans="1:94" x14ac:dyDescent="0.3">
      <c r="A8461" s="10">
        <v>0</v>
      </c>
      <c r="B8461" s="11">
        <v>0</v>
      </c>
      <c r="C8461" s="11">
        <v>0</v>
      </c>
      <c r="D8461" s="11">
        <v>0</v>
      </c>
      <c r="E8461" s="11">
        <v>7</v>
      </c>
      <c r="F8461" s="11">
        <v>121</v>
      </c>
      <c r="G8461" s="11">
        <v>2.8571428999999999E-2</v>
      </c>
      <c r="H8461" s="11">
        <v>5.7142856999999998E-2</v>
      </c>
      <c r="I8461" s="11">
        <v>0</v>
      </c>
      <c r="J8461" s="11">
        <v>0</v>
      </c>
      <c r="K8461" s="11">
        <v>0</v>
      </c>
      <c r="L8461" s="11">
        <v>0</v>
      </c>
      <c r="M8461" s="11">
        <v>0</v>
      </c>
      <c r="N8461" s="11">
        <v>0</v>
      </c>
      <c r="O8461" s="11">
        <v>0</v>
      </c>
      <c r="P8461" s="11">
        <v>0</v>
      </c>
      <c r="Q8461" s="11">
        <v>0</v>
      </c>
      <c r="R8461" s="11">
        <v>0</v>
      </c>
      <c r="S8461" s="11">
        <v>0</v>
      </c>
      <c r="T8461" s="11">
        <v>0</v>
      </c>
      <c r="U8461" s="11">
        <v>0</v>
      </c>
      <c r="V8461" s="11">
        <v>1</v>
      </c>
      <c r="W8461" s="11">
        <v>0</v>
      </c>
      <c r="X8461" s="11">
        <v>1</v>
      </c>
      <c r="Y8461" s="11">
        <v>0</v>
      </c>
      <c r="Z8461" s="11">
        <v>0</v>
      </c>
      <c r="AA8461" s="11">
        <v>0</v>
      </c>
      <c r="AB8461" s="11">
        <v>0</v>
      </c>
      <c r="AC8461" s="11">
        <v>0</v>
      </c>
      <c r="AD8461" s="11">
        <v>0</v>
      </c>
      <c r="AE8461" s="11">
        <v>0</v>
      </c>
      <c r="AF8461" s="11">
        <v>1</v>
      </c>
      <c r="AG8461" s="11">
        <v>0</v>
      </c>
      <c r="AH8461" s="11">
        <v>0</v>
      </c>
      <c r="AI8461" s="11">
        <v>0</v>
      </c>
      <c r="AJ8461" s="11">
        <v>0</v>
      </c>
      <c r="AK8461" s="11">
        <v>0</v>
      </c>
      <c r="AL8461" s="11">
        <v>0</v>
      </c>
      <c r="AM8461" s="11">
        <v>0</v>
      </c>
      <c r="AN8461" s="11">
        <v>0</v>
      </c>
      <c r="AO8461" s="11">
        <v>0</v>
      </c>
      <c r="AP8461" s="11">
        <v>0</v>
      </c>
      <c r="AQ8461" s="11">
        <v>0</v>
      </c>
      <c r="AR8461" s="11">
        <v>0</v>
      </c>
      <c r="AS8461" s="11">
        <v>0</v>
      </c>
      <c r="AT8461" s="11">
        <v>0</v>
      </c>
      <c r="AU8461" s="11">
        <v>0</v>
      </c>
      <c r="AV8461" s="11">
        <v>0</v>
      </c>
      <c r="AW8461" s="11">
        <v>0</v>
      </c>
      <c r="AX8461" s="11">
        <v>1</v>
      </c>
      <c r="AY8461" s="11">
        <v>0</v>
      </c>
      <c r="AZ8461" s="11">
        <v>0</v>
      </c>
      <c r="BA8461" s="11">
        <v>0</v>
      </c>
      <c r="BB8461" s="11">
        <v>0</v>
      </c>
      <c r="BC8461" s="11">
        <v>1</v>
      </c>
      <c r="BD8461" s="11">
        <v>0</v>
      </c>
      <c r="BE8461" s="11">
        <v>0</v>
      </c>
      <c r="BF8461" s="11">
        <v>0</v>
      </c>
      <c r="BG8461" s="11">
        <v>0</v>
      </c>
      <c r="BH8461" s="11">
        <v>0</v>
      </c>
      <c r="BI8461" s="11">
        <v>0</v>
      </c>
      <c r="BJ8461" s="11">
        <v>0</v>
      </c>
      <c r="BK8461" s="11">
        <v>0</v>
      </c>
      <c r="BL8461" s="11">
        <v>0</v>
      </c>
      <c r="BM8461" s="11">
        <v>0</v>
      </c>
      <c r="BN8461" s="11">
        <v>0</v>
      </c>
      <c r="BO8461" s="11">
        <v>0</v>
      </c>
      <c r="BP8461" s="11">
        <v>0</v>
      </c>
      <c r="BQ8461" s="11">
        <v>0</v>
      </c>
      <c r="BR8461" s="11">
        <v>0</v>
      </c>
      <c r="BS8461" s="11">
        <v>0</v>
      </c>
      <c r="BT8461" s="11">
        <v>0</v>
      </c>
      <c r="BU8461" s="11">
        <v>0</v>
      </c>
      <c r="BV8461" s="11">
        <v>0</v>
      </c>
      <c r="BW8461" s="11">
        <v>1</v>
      </c>
      <c r="BX8461" s="11">
        <v>1</v>
      </c>
      <c r="BY8461" s="12">
        <v>0</v>
      </c>
      <c r="CB8461" t="str">
        <v>DEJAR</v>
      </c>
      <c r="CD8461" t="str">
        <v>DEJAR</v>
      </c>
      <c r="CF8461" t="str">
        <v>DEJAR</v>
      </c>
      <c r="CH8461" t="str">
        <v>DEJAR</v>
      </c>
      <c r="CJ8461" t="str">
        <v>DEJAR</v>
      </c>
      <c r="CL8461" t="str">
        <v>DEJAR</v>
      </c>
      <c r="CN8461" t="str">
        <v>DEJAR</v>
      </c>
      <c r="CP8461" t="str">
        <v>DEJAR</v>
      </c>
    </row>
    <row r="8462" spans="1:94" x14ac:dyDescent="0.3">
      <c r="A8462" s="7">
        <v>13</v>
      </c>
      <c r="B8462" s="8">
        <v>297.75</v>
      </c>
      <c r="C8462" s="8">
        <v>3</v>
      </c>
      <c r="D8462" s="8">
        <v>352.5</v>
      </c>
      <c r="E8462" s="8">
        <v>41</v>
      </c>
      <c r="F8462" s="8">
        <v>2422375</v>
      </c>
      <c r="G8462" s="8">
        <v>0</v>
      </c>
      <c r="H8462" s="8">
        <v>1.6037736E-2</v>
      </c>
      <c r="I8462" s="8">
        <v>7243846009</v>
      </c>
      <c r="J8462" s="8">
        <v>0</v>
      </c>
      <c r="K8462" s="8">
        <v>0</v>
      </c>
      <c r="L8462" s="8">
        <v>0</v>
      </c>
      <c r="M8462" s="8">
        <v>0</v>
      </c>
      <c r="N8462" s="8">
        <v>0</v>
      </c>
      <c r="O8462" s="8">
        <v>0</v>
      </c>
      <c r="P8462" s="8">
        <v>0</v>
      </c>
      <c r="Q8462" s="8">
        <v>0</v>
      </c>
      <c r="R8462" s="8">
        <v>0</v>
      </c>
      <c r="S8462" s="8">
        <v>0</v>
      </c>
      <c r="T8462" s="8">
        <v>0</v>
      </c>
      <c r="U8462" s="8">
        <v>0</v>
      </c>
      <c r="V8462" s="8">
        <v>1</v>
      </c>
      <c r="W8462" s="8">
        <v>0</v>
      </c>
      <c r="X8462" s="8">
        <v>1</v>
      </c>
      <c r="Y8462" s="8">
        <v>0</v>
      </c>
      <c r="Z8462" s="8">
        <v>0</v>
      </c>
      <c r="AA8462" s="8">
        <v>0</v>
      </c>
      <c r="AB8462" s="8">
        <v>0</v>
      </c>
      <c r="AC8462" s="8">
        <v>0</v>
      </c>
      <c r="AD8462" s="8">
        <v>0</v>
      </c>
      <c r="AE8462" s="8">
        <v>0</v>
      </c>
      <c r="AF8462" s="8">
        <v>1</v>
      </c>
      <c r="AG8462" s="8">
        <v>0</v>
      </c>
      <c r="AH8462" s="8">
        <v>0</v>
      </c>
      <c r="AI8462" s="8">
        <v>0</v>
      </c>
      <c r="AJ8462" s="8">
        <v>0</v>
      </c>
      <c r="AK8462" s="8">
        <v>0</v>
      </c>
      <c r="AL8462" s="8">
        <v>0</v>
      </c>
      <c r="AM8462" s="8">
        <v>0</v>
      </c>
      <c r="AN8462" s="8">
        <v>0</v>
      </c>
      <c r="AO8462" s="8">
        <v>0</v>
      </c>
      <c r="AP8462" s="8">
        <v>0</v>
      </c>
      <c r="AQ8462" s="8">
        <v>0</v>
      </c>
      <c r="AR8462" s="8">
        <v>1</v>
      </c>
      <c r="AS8462" s="8">
        <v>0</v>
      </c>
      <c r="AT8462" s="8">
        <v>0</v>
      </c>
      <c r="AU8462" s="8">
        <v>0</v>
      </c>
      <c r="AV8462" s="8">
        <v>0</v>
      </c>
      <c r="AW8462" s="8">
        <v>0</v>
      </c>
      <c r="AX8462" s="8">
        <v>0</v>
      </c>
      <c r="AY8462" s="8">
        <v>0</v>
      </c>
      <c r="AZ8462" s="8">
        <v>0</v>
      </c>
      <c r="BA8462" s="8">
        <v>0</v>
      </c>
      <c r="BB8462" s="8">
        <v>0</v>
      </c>
      <c r="BC8462" s="8">
        <v>0</v>
      </c>
      <c r="BD8462" s="8">
        <v>0</v>
      </c>
      <c r="BE8462" s="8">
        <v>0</v>
      </c>
      <c r="BF8462" s="8">
        <v>0</v>
      </c>
      <c r="BG8462" s="8">
        <v>0</v>
      </c>
      <c r="BH8462" s="8">
        <v>1</v>
      </c>
      <c r="BI8462" s="8">
        <v>0</v>
      </c>
      <c r="BJ8462" s="8">
        <v>0</v>
      </c>
      <c r="BK8462" s="8">
        <v>0</v>
      </c>
      <c r="BL8462" s="8">
        <v>0</v>
      </c>
      <c r="BM8462" s="8">
        <v>0</v>
      </c>
      <c r="BN8462" s="8">
        <v>0</v>
      </c>
      <c r="BO8462" s="8">
        <v>0</v>
      </c>
      <c r="BP8462" s="8">
        <v>0</v>
      </c>
      <c r="BQ8462" s="8">
        <v>0</v>
      </c>
      <c r="BR8462" s="8">
        <v>0</v>
      </c>
      <c r="BS8462" s="8">
        <v>0</v>
      </c>
      <c r="BT8462" s="8">
        <v>0</v>
      </c>
      <c r="BU8462" s="8">
        <v>0</v>
      </c>
      <c r="BV8462" s="8">
        <v>0</v>
      </c>
      <c r="BW8462" s="8">
        <v>1</v>
      </c>
      <c r="BX8462" s="8">
        <v>0</v>
      </c>
      <c r="BY8462" s="9">
        <v>1</v>
      </c>
      <c r="CB8462" t="str">
        <v>DEJAR</v>
      </c>
      <c r="CD8462" t="str">
        <v>DEJAR</v>
      </c>
      <c r="CF8462" t="str">
        <v>DEJAR</v>
      </c>
      <c r="CH8462" t="str">
        <v>DEJAR</v>
      </c>
      <c r="CJ8462" t="str">
        <v>DEJAR</v>
      </c>
      <c r="CL8462" t="str">
        <v>DEJAR</v>
      </c>
      <c r="CN8462" t="str">
        <v>DEJAR</v>
      </c>
      <c r="CP8462" t="str">
        <v>DEJAR</v>
      </c>
    </row>
    <row r="8463" spans="1:94" x14ac:dyDescent="0.3">
      <c r="A8463" s="10">
        <v>12</v>
      </c>
      <c r="B8463" s="11">
        <v>3375416667</v>
      </c>
      <c r="C8463" s="11">
        <v>2</v>
      </c>
      <c r="D8463" s="11">
        <v>23</v>
      </c>
      <c r="E8463" s="11">
        <v>32</v>
      </c>
      <c r="F8463" s="11">
        <v>1249866144</v>
      </c>
      <c r="G8463" s="11">
        <v>5.4999999999999997E-3</v>
      </c>
      <c r="H8463" s="11">
        <v>2.5774660000000001E-2</v>
      </c>
      <c r="I8463" s="11">
        <v>0</v>
      </c>
      <c r="J8463" s="11">
        <v>0</v>
      </c>
      <c r="K8463" s="11">
        <v>0</v>
      </c>
      <c r="L8463" s="11">
        <v>0</v>
      </c>
      <c r="M8463" s="11">
        <v>0</v>
      </c>
      <c r="N8463" s="11">
        <v>0</v>
      </c>
      <c r="O8463" s="11">
        <v>0</v>
      </c>
      <c r="P8463" s="11">
        <v>0</v>
      </c>
      <c r="Q8463" s="11">
        <v>0</v>
      </c>
      <c r="R8463" s="11">
        <v>0</v>
      </c>
      <c r="S8463" s="11">
        <v>0</v>
      </c>
      <c r="T8463" s="11">
        <v>0</v>
      </c>
      <c r="U8463" s="11">
        <v>0</v>
      </c>
      <c r="V8463" s="11">
        <v>1</v>
      </c>
      <c r="W8463" s="11">
        <v>0</v>
      </c>
      <c r="X8463" s="11">
        <v>1</v>
      </c>
      <c r="Y8463" s="11">
        <v>0</v>
      </c>
      <c r="Z8463" s="11">
        <v>0</v>
      </c>
      <c r="AA8463" s="11">
        <v>0</v>
      </c>
      <c r="AB8463" s="11">
        <v>0</v>
      </c>
      <c r="AC8463" s="11">
        <v>0</v>
      </c>
      <c r="AD8463" s="11">
        <v>0</v>
      </c>
      <c r="AE8463" s="11">
        <v>0</v>
      </c>
      <c r="AF8463" s="11">
        <v>1</v>
      </c>
      <c r="AG8463" s="11">
        <v>0</v>
      </c>
      <c r="AH8463" s="11">
        <v>0</v>
      </c>
      <c r="AI8463" s="11">
        <v>0</v>
      </c>
      <c r="AJ8463" s="11">
        <v>0</v>
      </c>
      <c r="AK8463" s="11">
        <v>0</v>
      </c>
      <c r="AL8463" s="11">
        <v>0</v>
      </c>
      <c r="AM8463" s="11">
        <v>0</v>
      </c>
      <c r="AN8463" s="11">
        <v>0</v>
      </c>
      <c r="AO8463" s="11">
        <v>0</v>
      </c>
      <c r="AP8463" s="11">
        <v>0</v>
      </c>
      <c r="AQ8463" s="11">
        <v>0</v>
      </c>
      <c r="AR8463" s="11">
        <v>1</v>
      </c>
      <c r="AS8463" s="11">
        <v>0</v>
      </c>
      <c r="AT8463" s="11">
        <v>0</v>
      </c>
      <c r="AU8463" s="11">
        <v>0</v>
      </c>
      <c r="AV8463" s="11">
        <v>0</v>
      </c>
      <c r="AW8463" s="11">
        <v>0</v>
      </c>
      <c r="AX8463" s="11">
        <v>0</v>
      </c>
      <c r="AY8463" s="11">
        <v>0</v>
      </c>
      <c r="AZ8463" s="11">
        <v>0</v>
      </c>
      <c r="BA8463" s="11">
        <v>0</v>
      </c>
      <c r="BB8463" s="11">
        <v>0</v>
      </c>
      <c r="BC8463" s="11">
        <v>0</v>
      </c>
      <c r="BD8463" s="11">
        <v>0</v>
      </c>
      <c r="BE8463" s="11">
        <v>0</v>
      </c>
      <c r="BF8463" s="11">
        <v>0</v>
      </c>
      <c r="BG8463" s="11">
        <v>0</v>
      </c>
      <c r="BH8463" s="11">
        <v>0</v>
      </c>
      <c r="BI8463" s="11">
        <v>0</v>
      </c>
      <c r="BJ8463" s="11">
        <v>0</v>
      </c>
      <c r="BK8463" s="11">
        <v>0</v>
      </c>
      <c r="BL8463" s="11">
        <v>0</v>
      </c>
      <c r="BM8463" s="11">
        <v>0</v>
      </c>
      <c r="BN8463" s="11">
        <v>0</v>
      </c>
      <c r="BO8463" s="11">
        <v>0</v>
      </c>
      <c r="BP8463" s="11">
        <v>0</v>
      </c>
      <c r="BQ8463" s="11">
        <v>0</v>
      </c>
      <c r="BR8463" s="11">
        <v>0</v>
      </c>
      <c r="BS8463" s="11">
        <v>0</v>
      </c>
      <c r="BT8463" s="11">
        <v>0</v>
      </c>
      <c r="BU8463" s="11">
        <v>0</v>
      </c>
      <c r="BV8463" s="11">
        <v>0</v>
      </c>
      <c r="BW8463" s="11">
        <v>1</v>
      </c>
      <c r="BX8463" s="11">
        <v>0</v>
      </c>
      <c r="BY8463" s="12">
        <v>0</v>
      </c>
      <c r="CB8463" t="str">
        <v>DEJAR</v>
      </c>
      <c r="CD8463" t="str">
        <v>DEJAR</v>
      </c>
      <c r="CF8463" t="str">
        <v>DEJAR</v>
      </c>
      <c r="CH8463" t="str">
        <v>DEJAR</v>
      </c>
      <c r="CJ8463" t="str">
        <v>DEJAR</v>
      </c>
      <c r="CL8463" t="str">
        <v>DEJAR</v>
      </c>
      <c r="CN8463" t="str">
        <v>DEJAR</v>
      </c>
      <c r="CP8463" t="str">
        <v>DEJAR</v>
      </c>
    </row>
    <row r="8464" spans="1:94" x14ac:dyDescent="0.3">
      <c r="A8464" s="7">
        <v>3</v>
      </c>
      <c r="B8464" s="8">
        <v>98.5</v>
      </c>
      <c r="C8464" s="8">
        <v>0</v>
      </c>
      <c r="D8464" s="8">
        <v>0</v>
      </c>
      <c r="E8464" s="8">
        <v>27</v>
      </c>
      <c r="F8464" s="8">
        <v>7023333333</v>
      </c>
      <c r="G8464" s="8">
        <v>2.3214286000000001E-2</v>
      </c>
      <c r="H8464" s="8">
        <v>4.2261905000000002E-2</v>
      </c>
      <c r="I8464" s="8">
        <v>0</v>
      </c>
      <c r="J8464" s="8">
        <v>0</v>
      </c>
      <c r="K8464" s="8">
        <v>0</v>
      </c>
      <c r="L8464" s="8">
        <v>0</v>
      </c>
      <c r="M8464" s="8">
        <v>0</v>
      </c>
      <c r="N8464" s="8">
        <v>0</v>
      </c>
      <c r="O8464" s="8">
        <v>0</v>
      </c>
      <c r="P8464" s="8">
        <v>0</v>
      </c>
      <c r="Q8464" s="8">
        <v>0</v>
      </c>
      <c r="R8464" s="8">
        <v>0</v>
      </c>
      <c r="S8464" s="8">
        <v>0</v>
      </c>
      <c r="T8464" s="8">
        <v>0</v>
      </c>
      <c r="U8464" s="8">
        <v>0</v>
      </c>
      <c r="V8464" s="8">
        <v>1</v>
      </c>
      <c r="W8464" s="8">
        <v>0</v>
      </c>
      <c r="X8464" s="8">
        <v>1</v>
      </c>
      <c r="Y8464" s="8">
        <v>0</v>
      </c>
      <c r="Z8464" s="8">
        <v>0</v>
      </c>
      <c r="AA8464" s="8">
        <v>0</v>
      </c>
      <c r="AB8464" s="8">
        <v>0</v>
      </c>
      <c r="AC8464" s="8">
        <v>0</v>
      </c>
      <c r="AD8464" s="8">
        <v>0</v>
      </c>
      <c r="AE8464" s="8">
        <v>0</v>
      </c>
      <c r="AF8464" s="8">
        <v>1</v>
      </c>
      <c r="AG8464" s="8">
        <v>0</v>
      </c>
      <c r="AH8464" s="8">
        <v>0</v>
      </c>
      <c r="AI8464" s="8">
        <v>0</v>
      </c>
      <c r="AJ8464" s="8">
        <v>0</v>
      </c>
      <c r="AK8464" s="8">
        <v>0</v>
      </c>
      <c r="AL8464" s="8">
        <v>0</v>
      </c>
      <c r="AM8464" s="8">
        <v>0</v>
      </c>
      <c r="AN8464" s="8">
        <v>0</v>
      </c>
      <c r="AO8464" s="8">
        <v>0</v>
      </c>
      <c r="AP8464" s="8">
        <v>0</v>
      </c>
      <c r="AQ8464" s="8">
        <v>0</v>
      </c>
      <c r="AR8464" s="8">
        <v>0</v>
      </c>
      <c r="AS8464" s="8">
        <v>0</v>
      </c>
      <c r="AT8464" s="8">
        <v>0</v>
      </c>
      <c r="AU8464" s="8">
        <v>0</v>
      </c>
      <c r="AV8464" s="8">
        <v>0</v>
      </c>
      <c r="AW8464" s="8">
        <v>0</v>
      </c>
      <c r="AX8464" s="8">
        <v>1</v>
      </c>
      <c r="AY8464" s="8">
        <v>0</v>
      </c>
      <c r="AZ8464" s="8">
        <v>0</v>
      </c>
      <c r="BA8464" s="8">
        <v>0</v>
      </c>
      <c r="BB8464" s="8">
        <v>0</v>
      </c>
      <c r="BC8464" s="8">
        <v>0</v>
      </c>
      <c r="BD8464" s="8">
        <v>0</v>
      </c>
      <c r="BE8464" s="8">
        <v>0</v>
      </c>
      <c r="BF8464" s="8">
        <v>0</v>
      </c>
      <c r="BG8464" s="8">
        <v>0</v>
      </c>
      <c r="BH8464" s="8">
        <v>0</v>
      </c>
      <c r="BI8464" s="8">
        <v>0</v>
      </c>
      <c r="BJ8464" s="8">
        <v>0</v>
      </c>
      <c r="BK8464" s="8">
        <v>0</v>
      </c>
      <c r="BL8464" s="8">
        <v>0</v>
      </c>
      <c r="BM8464" s="8">
        <v>0</v>
      </c>
      <c r="BN8464" s="8">
        <v>0</v>
      </c>
      <c r="BO8464" s="8">
        <v>0</v>
      </c>
      <c r="BP8464" s="8">
        <v>0</v>
      </c>
      <c r="BQ8464" s="8">
        <v>0</v>
      </c>
      <c r="BR8464" s="8">
        <v>0</v>
      </c>
      <c r="BS8464" s="8">
        <v>0</v>
      </c>
      <c r="BT8464" s="8">
        <v>0</v>
      </c>
      <c r="BU8464" s="8">
        <v>0</v>
      </c>
      <c r="BV8464" s="8">
        <v>0</v>
      </c>
      <c r="BW8464" s="8">
        <v>1</v>
      </c>
      <c r="BX8464" s="8">
        <v>0</v>
      </c>
      <c r="BY8464" s="9">
        <v>0</v>
      </c>
      <c r="CB8464" t="str">
        <v>DEJAR</v>
      </c>
      <c r="CD8464" t="str">
        <v>DEJAR</v>
      </c>
      <c r="CF8464" t="str">
        <v>DEJAR</v>
      </c>
      <c r="CH8464" t="str">
        <v>DEJAR</v>
      </c>
      <c r="CJ8464" t="str">
        <v>DEJAR</v>
      </c>
      <c r="CL8464" t="str">
        <v>DEJAR</v>
      </c>
      <c r="CN8464" t="str">
        <v>DEJAR</v>
      </c>
      <c r="CP8464" t="str">
        <v>DEJAR</v>
      </c>
    </row>
    <row r="8465" spans="1:94" x14ac:dyDescent="0.3">
      <c r="A8465" s="10">
        <v>1</v>
      </c>
      <c r="B8465" s="11">
        <v>12</v>
      </c>
      <c r="C8465" s="11">
        <v>0</v>
      </c>
      <c r="D8465" s="11">
        <v>0</v>
      </c>
      <c r="E8465" s="11">
        <v>99</v>
      </c>
      <c r="F8465" s="11">
        <v>4097708838</v>
      </c>
      <c r="G8465" s="11">
        <v>2.0618559999999999E-3</v>
      </c>
      <c r="H8465" s="11">
        <v>1.3745703999999999E-2</v>
      </c>
      <c r="I8465" s="11">
        <v>0</v>
      </c>
      <c r="J8465" s="11">
        <v>0</v>
      </c>
      <c r="K8465" s="11">
        <v>0</v>
      </c>
      <c r="L8465" s="11">
        <v>0</v>
      </c>
      <c r="M8465" s="11">
        <v>0</v>
      </c>
      <c r="N8465" s="11">
        <v>0</v>
      </c>
      <c r="O8465" s="11">
        <v>0</v>
      </c>
      <c r="P8465" s="11">
        <v>0</v>
      </c>
      <c r="Q8465" s="11">
        <v>0</v>
      </c>
      <c r="R8465" s="11">
        <v>0</v>
      </c>
      <c r="S8465" s="11">
        <v>0</v>
      </c>
      <c r="T8465" s="11">
        <v>0</v>
      </c>
      <c r="U8465" s="11">
        <v>1</v>
      </c>
      <c r="V8465" s="11">
        <v>0</v>
      </c>
      <c r="W8465" s="11">
        <v>0</v>
      </c>
      <c r="X8465" s="11">
        <v>1</v>
      </c>
      <c r="Y8465" s="11">
        <v>0</v>
      </c>
      <c r="Z8465" s="11">
        <v>0</v>
      </c>
      <c r="AA8465" s="11">
        <v>0</v>
      </c>
      <c r="AB8465" s="11">
        <v>0</v>
      </c>
      <c r="AC8465" s="11">
        <v>0</v>
      </c>
      <c r="AD8465" s="11">
        <v>0</v>
      </c>
      <c r="AE8465" s="11">
        <v>0</v>
      </c>
      <c r="AF8465" s="11">
        <v>1</v>
      </c>
      <c r="AG8465" s="11">
        <v>0</v>
      </c>
      <c r="AH8465" s="11">
        <v>0</v>
      </c>
      <c r="AI8465" s="11">
        <v>0</v>
      </c>
      <c r="AJ8465" s="11">
        <v>0</v>
      </c>
      <c r="AK8465" s="11">
        <v>0</v>
      </c>
      <c r="AL8465" s="11">
        <v>0</v>
      </c>
      <c r="AM8465" s="11">
        <v>0</v>
      </c>
      <c r="AN8465" s="11">
        <v>0</v>
      </c>
      <c r="AO8465" s="11">
        <v>0</v>
      </c>
      <c r="AP8465" s="11">
        <v>0</v>
      </c>
      <c r="AQ8465" s="11">
        <v>0</v>
      </c>
      <c r="AR8465" s="11">
        <v>0</v>
      </c>
      <c r="AS8465" s="11">
        <v>0</v>
      </c>
      <c r="AT8465" s="11">
        <v>1</v>
      </c>
      <c r="AU8465" s="11">
        <v>0</v>
      </c>
      <c r="AV8465" s="11">
        <v>0</v>
      </c>
      <c r="AW8465" s="11">
        <v>0</v>
      </c>
      <c r="AX8465" s="11">
        <v>0</v>
      </c>
      <c r="AY8465" s="11">
        <v>0</v>
      </c>
      <c r="AZ8465" s="11">
        <v>0</v>
      </c>
      <c r="BA8465" s="11">
        <v>0</v>
      </c>
      <c r="BB8465" s="11">
        <v>0</v>
      </c>
      <c r="BC8465" s="11">
        <v>0</v>
      </c>
      <c r="BD8465" s="11">
        <v>0</v>
      </c>
      <c r="BE8465" s="11">
        <v>0</v>
      </c>
      <c r="BF8465" s="11">
        <v>0</v>
      </c>
      <c r="BG8465" s="11">
        <v>0</v>
      </c>
      <c r="BH8465" s="11">
        <v>0</v>
      </c>
      <c r="BI8465" s="11">
        <v>0</v>
      </c>
      <c r="BJ8465" s="11">
        <v>0</v>
      </c>
      <c r="BK8465" s="11">
        <v>0</v>
      </c>
      <c r="BL8465" s="11">
        <v>0</v>
      </c>
      <c r="BM8465" s="11">
        <v>0</v>
      </c>
      <c r="BN8465" s="11">
        <v>0</v>
      </c>
      <c r="BO8465" s="11">
        <v>0</v>
      </c>
      <c r="BP8465" s="11">
        <v>0</v>
      </c>
      <c r="BQ8465" s="11">
        <v>0</v>
      </c>
      <c r="BR8465" s="11">
        <v>0</v>
      </c>
      <c r="BS8465" s="11">
        <v>0</v>
      </c>
      <c r="BT8465" s="11">
        <v>0</v>
      </c>
      <c r="BU8465" s="11">
        <v>0</v>
      </c>
      <c r="BV8465" s="11">
        <v>0</v>
      </c>
      <c r="BW8465" s="11">
        <v>1</v>
      </c>
      <c r="BX8465" s="11">
        <v>0</v>
      </c>
      <c r="BY8465" s="12">
        <v>0</v>
      </c>
      <c r="CB8465" t="str">
        <v>DEJAR</v>
      </c>
      <c r="CD8465" t="str">
        <v>DEJAR</v>
      </c>
      <c r="CF8465" t="str">
        <v>DEJAR</v>
      </c>
      <c r="CH8465" t="str">
        <v>DEJAR</v>
      </c>
      <c r="CJ8465" t="str">
        <v>DEJAR</v>
      </c>
      <c r="CL8465" t="str">
        <v>DEJAR</v>
      </c>
      <c r="CN8465" t="str">
        <v>DEJAR</v>
      </c>
      <c r="CP8465" t="str">
        <v>DEJAR</v>
      </c>
    </row>
    <row r="8466" spans="1:94" x14ac:dyDescent="0.3">
      <c r="A8466" s="7">
        <v>0</v>
      </c>
      <c r="B8466" s="8">
        <v>0</v>
      </c>
      <c r="C8466" s="8">
        <v>3</v>
      </c>
      <c r="D8466" s="8">
        <v>13</v>
      </c>
      <c r="E8466" s="8">
        <v>36</v>
      </c>
      <c r="F8466" s="8">
        <v>1042507143</v>
      </c>
      <c r="G8466" s="8">
        <v>1.0256410000000001E-2</v>
      </c>
      <c r="H8466" s="8">
        <v>2.7136752E-2</v>
      </c>
      <c r="I8466" s="8">
        <v>0</v>
      </c>
      <c r="J8466" s="8">
        <v>0</v>
      </c>
      <c r="K8466" s="8">
        <v>0</v>
      </c>
      <c r="L8466" s="8">
        <v>0</v>
      </c>
      <c r="M8466" s="8">
        <v>0</v>
      </c>
      <c r="N8466" s="8">
        <v>0</v>
      </c>
      <c r="O8466" s="8">
        <v>0</v>
      </c>
      <c r="P8466" s="8">
        <v>0</v>
      </c>
      <c r="Q8466" s="8">
        <v>0</v>
      </c>
      <c r="R8466" s="8">
        <v>0</v>
      </c>
      <c r="S8466" s="8">
        <v>0</v>
      </c>
      <c r="T8466" s="8">
        <v>0</v>
      </c>
      <c r="U8466" s="8">
        <v>0</v>
      </c>
      <c r="V8466" s="8">
        <v>1</v>
      </c>
      <c r="W8466" s="8">
        <v>1</v>
      </c>
      <c r="X8466" s="8">
        <v>0</v>
      </c>
      <c r="Y8466" s="8">
        <v>0</v>
      </c>
      <c r="Z8466" s="8">
        <v>0</v>
      </c>
      <c r="AA8466" s="8">
        <v>0</v>
      </c>
      <c r="AB8466" s="8">
        <v>0</v>
      </c>
      <c r="AC8466" s="8">
        <v>0</v>
      </c>
      <c r="AD8466" s="8">
        <v>0</v>
      </c>
      <c r="AE8466" s="8">
        <v>1</v>
      </c>
      <c r="AF8466" s="8">
        <v>0</v>
      </c>
      <c r="AG8466" s="8">
        <v>0</v>
      </c>
      <c r="AH8466" s="8">
        <v>0</v>
      </c>
      <c r="AI8466" s="8">
        <v>0</v>
      </c>
      <c r="AJ8466" s="8">
        <v>0</v>
      </c>
      <c r="AK8466" s="8">
        <v>0</v>
      </c>
      <c r="AL8466" s="8">
        <v>0</v>
      </c>
      <c r="AM8466" s="8">
        <v>0</v>
      </c>
      <c r="AN8466" s="8">
        <v>0</v>
      </c>
      <c r="AO8466" s="8">
        <v>0</v>
      </c>
      <c r="AP8466" s="8">
        <v>0</v>
      </c>
      <c r="AQ8466" s="8">
        <v>0</v>
      </c>
      <c r="AR8466" s="8">
        <v>0</v>
      </c>
      <c r="AS8466" s="8">
        <v>0</v>
      </c>
      <c r="AT8466" s="8">
        <v>1</v>
      </c>
      <c r="AU8466" s="8">
        <v>0</v>
      </c>
      <c r="AV8466" s="8">
        <v>0</v>
      </c>
      <c r="AW8466" s="8">
        <v>0</v>
      </c>
      <c r="AX8466" s="8">
        <v>0</v>
      </c>
      <c r="AY8466" s="8">
        <v>0</v>
      </c>
      <c r="AZ8466" s="8">
        <v>0</v>
      </c>
      <c r="BA8466" s="8">
        <v>1</v>
      </c>
      <c r="BB8466" s="8">
        <v>0</v>
      </c>
      <c r="BC8466" s="8">
        <v>0</v>
      </c>
      <c r="BD8466" s="8">
        <v>0</v>
      </c>
      <c r="BE8466" s="8">
        <v>0</v>
      </c>
      <c r="BF8466" s="8">
        <v>0</v>
      </c>
      <c r="BG8466" s="8">
        <v>0</v>
      </c>
      <c r="BH8466" s="8">
        <v>0</v>
      </c>
      <c r="BI8466" s="8">
        <v>0</v>
      </c>
      <c r="BJ8466" s="8">
        <v>0</v>
      </c>
      <c r="BK8466" s="8">
        <v>0</v>
      </c>
      <c r="BL8466" s="8">
        <v>0</v>
      </c>
      <c r="BM8466" s="8">
        <v>0</v>
      </c>
      <c r="BN8466" s="8">
        <v>0</v>
      </c>
      <c r="BO8466" s="8">
        <v>0</v>
      </c>
      <c r="BP8466" s="8">
        <v>0</v>
      </c>
      <c r="BQ8466" s="8">
        <v>0</v>
      </c>
      <c r="BR8466" s="8">
        <v>0</v>
      </c>
      <c r="BS8466" s="8">
        <v>0</v>
      </c>
      <c r="BT8466" s="8">
        <v>0</v>
      </c>
      <c r="BU8466" s="8">
        <v>0</v>
      </c>
      <c r="BV8466" s="8">
        <v>0</v>
      </c>
      <c r="BW8466" s="8">
        <v>1</v>
      </c>
      <c r="BX8466" s="8">
        <v>0</v>
      </c>
      <c r="BY8466" s="9">
        <v>0</v>
      </c>
      <c r="CB8466" t="str">
        <v>DEJAR</v>
      </c>
      <c r="CD8466" t="str">
        <v>DEJAR</v>
      </c>
      <c r="CF8466" t="str">
        <v>DEJAR</v>
      </c>
      <c r="CH8466" t="str">
        <v>DEJAR</v>
      </c>
      <c r="CJ8466" t="str">
        <v>DEJAR</v>
      </c>
      <c r="CL8466" t="str">
        <v>DEJAR</v>
      </c>
      <c r="CN8466" t="str">
        <v>DEJAR</v>
      </c>
      <c r="CP8466" t="str">
        <v>DEJAR</v>
      </c>
    </row>
    <row r="8467" spans="1:94" x14ac:dyDescent="0.3">
      <c r="A8467" s="10">
        <v>0</v>
      </c>
      <c r="B8467" s="11">
        <v>0</v>
      </c>
      <c r="C8467" s="11">
        <v>0</v>
      </c>
      <c r="D8467" s="11">
        <v>0</v>
      </c>
      <c r="E8467" s="11">
        <v>14</v>
      </c>
      <c r="F8467" s="11">
        <v>1699166667</v>
      </c>
      <c r="G8467" s="11">
        <v>0</v>
      </c>
      <c r="H8467" s="11">
        <v>7.6190475999999993E-2</v>
      </c>
      <c r="I8467" s="11">
        <v>0</v>
      </c>
      <c r="J8467" s="11">
        <v>0</v>
      </c>
      <c r="K8467" s="11">
        <v>0</v>
      </c>
      <c r="L8467" s="11">
        <v>0</v>
      </c>
      <c r="M8467" s="11">
        <v>0</v>
      </c>
      <c r="N8467" s="11">
        <v>0</v>
      </c>
      <c r="O8467" s="11">
        <v>0</v>
      </c>
      <c r="P8467" s="11">
        <v>0</v>
      </c>
      <c r="Q8467" s="11">
        <v>0</v>
      </c>
      <c r="R8467" s="11">
        <v>0</v>
      </c>
      <c r="S8467" s="11">
        <v>0</v>
      </c>
      <c r="T8467" s="11">
        <v>0</v>
      </c>
      <c r="U8467" s="11">
        <v>1</v>
      </c>
      <c r="V8467" s="11">
        <v>0</v>
      </c>
      <c r="W8467" s="11">
        <v>0</v>
      </c>
      <c r="X8467" s="11">
        <v>1</v>
      </c>
      <c r="Y8467" s="11">
        <v>0</v>
      </c>
      <c r="Z8467" s="11">
        <v>0</v>
      </c>
      <c r="AA8467" s="11">
        <v>0</v>
      </c>
      <c r="AB8467" s="11">
        <v>0</v>
      </c>
      <c r="AC8467" s="11">
        <v>0</v>
      </c>
      <c r="AD8467" s="11">
        <v>0</v>
      </c>
      <c r="AE8467" s="11">
        <v>0</v>
      </c>
      <c r="AF8467" s="11">
        <v>1</v>
      </c>
      <c r="AG8467" s="11">
        <v>0</v>
      </c>
      <c r="AH8467" s="11">
        <v>0</v>
      </c>
      <c r="AI8467" s="11">
        <v>0</v>
      </c>
      <c r="AJ8467" s="11">
        <v>0</v>
      </c>
      <c r="AK8467" s="11">
        <v>0</v>
      </c>
      <c r="AL8467" s="11">
        <v>0</v>
      </c>
      <c r="AM8467" s="11">
        <v>0</v>
      </c>
      <c r="AN8467" s="11">
        <v>0</v>
      </c>
      <c r="AO8467" s="11">
        <v>0</v>
      </c>
      <c r="AP8467" s="11">
        <v>0</v>
      </c>
      <c r="AQ8467" s="11">
        <v>0</v>
      </c>
      <c r="AR8467" s="11">
        <v>0</v>
      </c>
      <c r="AS8467" s="11">
        <v>0</v>
      </c>
      <c r="AT8467" s="11">
        <v>0</v>
      </c>
      <c r="AU8467" s="11">
        <v>1</v>
      </c>
      <c r="AV8467" s="11">
        <v>0</v>
      </c>
      <c r="AW8467" s="11">
        <v>0</v>
      </c>
      <c r="AX8467" s="11">
        <v>0</v>
      </c>
      <c r="AY8467" s="11">
        <v>0</v>
      </c>
      <c r="AZ8467" s="11">
        <v>0</v>
      </c>
      <c r="BA8467" s="11">
        <v>0</v>
      </c>
      <c r="BB8467" s="11">
        <v>0</v>
      </c>
      <c r="BC8467" s="11">
        <v>0</v>
      </c>
      <c r="BD8467" s="11">
        <v>0</v>
      </c>
      <c r="BE8467" s="11">
        <v>0</v>
      </c>
      <c r="BF8467" s="11">
        <v>0</v>
      </c>
      <c r="BG8467" s="11">
        <v>0</v>
      </c>
      <c r="BH8467" s="11">
        <v>0</v>
      </c>
      <c r="BI8467" s="11">
        <v>0</v>
      </c>
      <c r="BJ8467" s="11">
        <v>0</v>
      </c>
      <c r="BK8467" s="11">
        <v>0</v>
      </c>
      <c r="BL8467" s="11">
        <v>0</v>
      </c>
      <c r="BM8467" s="11">
        <v>0</v>
      </c>
      <c r="BN8467" s="11">
        <v>0</v>
      </c>
      <c r="BO8467" s="11">
        <v>0</v>
      </c>
      <c r="BP8467" s="11">
        <v>0</v>
      </c>
      <c r="BQ8467" s="11">
        <v>0</v>
      </c>
      <c r="BR8467" s="11">
        <v>0</v>
      </c>
      <c r="BS8467" s="11">
        <v>0</v>
      </c>
      <c r="BT8467" s="11">
        <v>0</v>
      </c>
      <c r="BU8467" s="11">
        <v>0</v>
      </c>
      <c r="BV8467" s="11">
        <v>0</v>
      </c>
      <c r="BW8467" s="11">
        <v>1</v>
      </c>
      <c r="BX8467" s="11">
        <v>0</v>
      </c>
      <c r="BY8467" s="12">
        <v>1</v>
      </c>
      <c r="CB8467" t="str">
        <v>DEJAR</v>
      </c>
      <c r="CD8467" t="str">
        <v>DEJAR</v>
      </c>
      <c r="CF8467" t="str">
        <v>DEJAR</v>
      </c>
      <c r="CH8467" t="str">
        <v>DEJAR</v>
      </c>
      <c r="CJ8467" t="str">
        <v>DEJAR</v>
      </c>
      <c r="CL8467" t="str">
        <v>DEJAR</v>
      </c>
      <c r="CN8467" t="str">
        <v>DEJAR</v>
      </c>
      <c r="CP8467" t="str">
        <v>DEJAR</v>
      </c>
    </row>
    <row r="8468" spans="1:94" x14ac:dyDescent="0.3">
      <c r="A8468" s="7">
        <v>4</v>
      </c>
      <c r="B8468" s="8">
        <v>67.5</v>
      </c>
      <c r="C8468" s="8">
        <v>0</v>
      </c>
      <c r="D8468" s="8">
        <v>0</v>
      </c>
      <c r="E8468" s="8">
        <v>27</v>
      </c>
      <c r="F8468" s="8">
        <v>8346666667</v>
      </c>
      <c r="G8468" s="8">
        <v>0</v>
      </c>
      <c r="H8468" s="8">
        <v>1.4285714E-2</v>
      </c>
      <c r="I8468" s="8">
        <v>0</v>
      </c>
      <c r="J8468" s="8">
        <v>0</v>
      </c>
      <c r="K8468" s="8">
        <v>0</v>
      </c>
      <c r="L8468" s="8">
        <v>0</v>
      </c>
      <c r="M8468" s="8">
        <v>0</v>
      </c>
      <c r="N8468" s="8">
        <v>0</v>
      </c>
      <c r="O8468" s="8">
        <v>0</v>
      </c>
      <c r="P8468" s="8">
        <v>0</v>
      </c>
      <c r="Q8468" s="8">
        <v>0</v>
      </c>
      <c r="R8468" s="8">
        <v>0</v>
      </c>
      <c r="S8468" s="8">
        <v>0</v>
      </c>
      <c r="T8468" s="8">
        <v>0</v>
      </c>
      <c r="U8468" s="8">
        <v>1</v>
      </c>
      <c r="V8468" s="8">
        <v>0</v>
      </c>
      <c r="W8468" s="8">
        <v>0</v>
      </c>
      <c r="X8468" s="8">
        <v>1</v>
      </c>
      <c r="Y8468" s="8">
        <v>0</v>
      </c>
      <c r="Z8468" s="8">
        <v>0</v>
      </c>
      <c r="AA8468" s="8">
        <v>0</v>
      </c>
      <c r="AB8468" s="8">
        <v>0</v>
      </c>
      <c r="AC8468" s="8">
        <v>0</v>
      </c>
      <c r="AD8468" s="8">
        <v>0</v>
      </c>
      <c r="AE8468" s="8">
        <v>0</v>
      </c>
      <c r="AF8468" s="8">
        <v>1</v>
      </c>
      <c r="AG8468" s="8">
        <v>0</v>
      </c>
      <c r="AH8468" s="8">
        <v>0</v>
      </c>
      <c r="AI8468" s="8">
        <v>0</v>
      </c>
      <c r="AJ8468" s="8">
        <v>0</v>
      </c>
      <c r="AK8468" s="8">
        <v>0</v>
      </c>
      <c r="AL8468" s="8">
        <v>0</v>
      </c>
      <c r="AM8468" s="8">
        <v>0</v>
      </c>
      <c r="AN8468" s="8">
        <v>0</v>
      </c>
      <c r="AO8468" s="8">
        <v>0</v>
      </c>
      <c r="AP8468" s="8">
        <v>0</v>
      </c>
      <c r="AQ8468" s="8">
        <v>0</v>
      </c>
      <c r="AR8468" s="8">
        <v>0</v>
      </c>
      <c r="AS8468" s="8">
        <v>1</v>
      </c>
      <c r="AT8468" s="8">
        <v>0</v>
      </c>
      <c r="AU8468" s="8">
        <v>0</v>
      </c>
      <c r="AV8468" s="8">
        <v>0</v>
      </c>
      <c r="AW8468" s="8">
        <v>0</v>
      </c>
      <c r="AX8468" s="8">
        <v>0</v>
      </c>
      <c r="AY8468" s="8">
        <v>0</v>
      </c>
      <c r="AZ8468" s="8">
        <v>0</v>
      </c>
      <c r="BA8468" s="8">
        <v>0</v>
      </c>
      <c r="BB8468" s="8">
        <v>0</v>
      </c>
      <c r="BC8468" s="8">
        <v>0</v>
      </c>
      <c r="BD8468" s="8">
        <v>0</v>
      </c>
      <c r="BE8468" s="8">
        <v>0</v>
      </c>
      <c r="BF8468" s="8">
        <v>0</v>
      </c>
      <c r="BG8468" s="8">
        <v>0</v>
      </c>
      <c r="BH8468" s="8">
        <v>0</v>
      </c>
      <c r="BI8468" s="8">
        <v>0</v>
      </c>
      <c r="BJ8468" s="8">
        <v>0</v>
      </c>
      <c r="BK8468" s="8">
        <v>0</v>
      </c>
      <c r="BL8468" s="8">
        <v>0</v>
      </c>
      <c r="BM8468" s="8">
        <v>0</v>
      </c>
      <c r="BN8468" s="8">
        <v>0</v>
      </c>
      <c r="BO8468" s="8">
        <v>0</v>
      </c>
      <c r="BP8468" s="8">
        <v>0</v>
      </c>
      <c r="BQ8468" s="8">
        <v>0</v>
      </c>
      <c r="BR8468" s="8">
        <v>0</v>
      </c>
      <c r="BS8468" s="8">
        <v>0</v>
      </c>
      <c r="BT8468" s="8">
        <v>0</v>
      </c>
      <c r="BU8468" s="8">
        <v>1</v>
      </c>
      <c r="BV8468" s="8">
        <v>0</v>
      </c>
      <c r="BW8468" s="8">
        <v>0</v>
      </c>
      <c r="BX8468" s="8">
        <v>1</v>
      </c>
      <c r="BY8468" s="9">
        <v>0</v>
      </c>
      <c r="CB8468" t="str">
        <v>DEJAR</v>
      </c>
      <c r="CD8468" t="str">
        <v>DEJAR</v>
      </c>
      <c r="CF8468" t="str">
        <v>DEJAR</v>
      </c>
      <c r="CH8468" t="str">
        <v>DEJAR</v>
      </c>
      <c r="CJ8468" t="str">
        <v>DEJAR</v>
      </c>
      <c r="CL8468" t="str">
        <v>DEJAR</v>
      </c>
      <c r="CN8468" t="str">
        <v>DEJAR</v>
      </c>
      <c r="CP8468" t="str">
        <v>DEJAR</v>
      </c>
    </row>
    <row r="8469" spans="1:94" x14ac:dyDescent="0.3">
      <c r="A8469" s="10">
        <v>1</v>
      </c>
      <c r="B8469" s="11">
        <v>33.5</v>
      </c>
      <c r="C8469" s="11">
        <v>1</v>
      </c>
      <c r="D8469" s="11">
        <v>15.75</v>
      </c>
      <c r="E8469" s="11">
        <v>28</v>
      </c>
      <c r="F8469" s="11">
        <v>1421.25</v>
      </c>
      <c r="G8469" s="11">
        <v>4.597701E-3</v>
      </c>
      <c r="H8469" s="11">
        <v>4.0229885E-2</v>
      </c>
      <c r="I8469" s="11">
        <v>0</v>
      </c>
      <c r="J8469" s="11">
        <v>0</v>
      </c>
      <c r="K8469" s="11">
        <v>0</v>
      </c>
      <c r="L8469" s="11">
        <v>0</v>
      </c>
      <c r="M8469" s="11">
        <v>0</v>
      </c>
      <c r="N8469" s="11">
        <v>0</v>
      </c>
      <c r="O8469" s="11">
        <v>0</v>
      </c>
      <c r="P8469" s="11">
        <v>0</v>
      </c>
      <c r="Q8469" s="11">
        <v>0</v>
      </c>
      <c r="R8469" s="11">
        <v>0</v>
      </c>
      <c r="S8469" s="11">
        <v>0</v>
      </c>
      <c r="T8469" s="11">
        <v>0</v>
      </c>
      <c r="U8469" s="11">
        <v>0</v>
      </c>
      <c r="V8469" s="11">
        <v>1</v>
      </c>
      <c r="W8469" s="11">
        <v>0</v>
      </c>
      <c r="X8469" s="11">
        <v>1</v>
      </c>
      <c r="Y8469" s="11">
        <v>0</v>
      </c>
      <c r="Z8469" s="11">
        <v>0</v>
      </c>
      <c r="AA8469" s="11">
        <v>0</v>
      </c>
      <c r="AB8469" s="11">
        <v>0</v>
      </c>
      <c r="AC8469" s="11">
        <v>0</v>
      </c>
      <c r="AD8469" s="11">
        <v>0</v>
      </c>
      <c r="AE8469" s="11">
        <v>0</v>
      </c>
      <c r="AF8469" s="11">
        <v>1</v>
      </c>
      <c r="AG8469" s="11">
        <v>0</v>
      </c>
      <c r="AH8469" s="11">
        <v>0</v>
      </c>
      <c r="AI8469" s="11">
        <v>0</v>
      </c>
      <c r="AJ8469" s="11">
        <v>0</v>
      </c>
      <c r="AK8469" s="11">
        <v>0</v>
      </c>
      <c r="AL8469" s="11">
        <v>0</v>
      </c>
      <c r="AM8469" s="11">
        <v>0</v>
      </c>
      <c r="AN8469" s="11">
        <v>0</v>
      </c>
      <c r="AO8469" s="11">
        <v>0</v>
      </c>
      <c r="AP8469" s="11">
        <v>0</v>
      </c>
      <c r="AQ8469" s="11">
        <v>0</v>
      </c>
      <c r="AR8469" s="11">
        <v>1</v>
      </c>
      <c r="AS8469" s="11">
        <v>0</v>
      </c>
      <c r="AT8469" s="11">
        <v>0</v>
      </c>
      <c r="AU8469" s="11">
        <v>0</v>
      </c>
      <c r="AV8469" s="11">
        <v>0</v>
      </c>
      <c r="AW8469" s="11">
        <v>0</v>
      </c>
      <c r="AX8469" s="11">
        <v>0</v>
      </c>
      <c r="AY8469" s="11">
        <v>0</v>
      </c>
      <c r="AZ8469" s="11">
        <v>0</v>
      </c>
      <c r="BA8469" s="11">
        <v>1</v>
      </c>
      <c r="BB8469" s="11">
        <v>0</v>
      </c>
      <c r="BC8469" s="11">
        <v>0</v>
      </c>
      <c r="BD8469" s="11">
        <v>0</v>
      </c>
      <c r="BE8469" s="11">
        <v>0</v>
      </c>
      <c r="BF8469" s="11">
        <v>0</v>
      </c>
      <c r="BG8469" s="11">
        <v>0</v>
      </c>
      <c r="BH8469" s="11">
        <v>0</v>
      </c>
      <c r="BI8469" s="11">
        <v>0</v>
      </c>
      <c r="BJ8469" s="11">
        <v>0</v>
      </c>
      <c r="BK8469" s="11">
        <v>0</v>
      </c>
      <c r="BL8469" s="11">
        <v>0</v>
      </c>
      <c r="BM8469" s="11">
        <v>0</v>
      </c>
      <c r="BN8469" s="11">
        <v>0</v>
      </c>
      <c r="BO8469" s="11">
        <v>0</v>
      </c>
      <c r="BP8469" s="11">
        <v>0</v>
      </c>
      <c r="BQ8469" s="11">
        <v>0</v>
      </c>
      <c r="BR8469" s="11">
        <v>0</v>
      </c>
      <c r="BS8469" s="11">
        <v>0</v>
      </c>
      <c r="BT8469" s="11">
        <v>0</v>
      </c>
      <c r="BU8469" s="11">
        <v>0</v>
      </c>
      <c r="BV8469" s="11">
        <v>0</v>
      </c>
      <c r="BW8469" s="11">
        <v>1</v>
      </c>
      <c r="BX8469" s="11">
        <v>1</v>
      </c>
      <c r="BY8469" s="12">
        <v>0</v>
      </c>
      <c r="CB8469" t="str">
        <v>DEJAR</v>
      </c>
      <c r="CD8469" t="str">
        <v>DEJAR</v>
      </c>
      <c r="CF8469" t="str">
        <v>DEJAR</v>
      </c>
      <c r="CH8469" t="str">
        <v>DEJAR</v>
      </c>
      <c r="CJ8469" t="str">
        <v>DEJAR</v>
      </c>
      <c r="CL8469" t="str">
        <v>DEJAR</v>
      </c>
      <c r="CN8469" t="str">
        <v>DEJAR</v>
      </c>
      <c r="CP8469" t="str">
        <v>DEJAR</v>
      </c>
    </row>
    <row r="8470" spans="1:94" x14ac:dyDescent="0.3">
      <c r="A8470" s="7">
        <v>1</v>
      </c>
      <c r="B8470" s="8">
        <v>5.5</v>
      </c>
      <c r="C8470" s="8">
        <v>0</v>
      </c>
      <c r="D8470" s="8">
        <v>0</v>
      </c>
      <c r="E8470" s="8">
        <v>103</v>
      </c>
      <c r="F8470" s="8">
        <v>2429279762</v>
      </c>
      <c r="G8470" s="8">
        <v>3.4951923000000003E-2</v>
      </c>
      <c r="H8470" s="8">
        <v>4.4360500999999997E-2</v>
      </c>
      <c r="I8470" s="8">
        <v>0</v>
      </c>
      <c r="J8470" s="8">
        <v>0</v>
      </c>
      <c r="K8470" s="8">
        <v>0</v>
      </c>
      <c r="L8470" s="8">
        <v>0</v>
      </c>
      <c r="M8470" s="8">
        <v>0</v>
      </c>
      <c r="N8470" s="8">
        <v>0</v>
      </c>
      <c r="O8470" s="8">
        <v>0</v>
      </c>
      <c r="P8470" s="8">
        <v>0</v>
      </c>
      <c r="Q8470" s="8">
        <v>0</v>
      </c>
      <c r="R8470" s="8">
        <v>0</v>
      </c>
      <c r="S8470" s="8">
        <v>0</v>
      </c>
      <c r="T8470" s="8">
        <v>0</v>
      </c>
      <c r="U8470" s="8">
        <v>1</v>
      </c>
      <c r="V8470" s="8">
        <v>0</v>
      </c>
      <c r="W8470" s="8">
        <v>0</v>
      </c>
      <c r="X8470" s="8">
        <v>0</v>
      </c>
      <c r="Y8470" s="8">
        <v>1</v>
      </c>
      <c r="Z8470" s="8">
        <v>0</v>
      </c>
      <c r="AA8470" s="8">
        <v>0</v>
      </c>
      <c r="AB8470" s="8">
        <v>0</v>
      </c>
      <c r="AC8470" s="8">
        <v>0</v>
      </c>
      <c r="AD8470" s="8">
        <v>0</v>
      </c>
      <c r="AE8470" s="8">
        <v>0</v>
      </c>
      <c r="AF8470" s="8">
        <v>1</v>
      </c>
      <c r="AG8470" s="8">
        <v>0</v>
      </c>
      <c r="AH8470" s="8">
        <v>0</v>
      </c>
      <c r="AI8470" s="8">
        <v>0</v>
      </c>
      <c r="AJ8470" s="8">
        <v>0</v>
      </c>
      <c r="AK8470" s="8">
        <v>0</v>
      </c>
      <c r="AL8470" s="8">
        <v>0</v>
      </c>
      <c r="AM8470" s="8">
        <v>0</v>
      </c>
      <c r="AN8470" s="8">
        <v>0</v>
      </c>
      <c r="AO8470" s="8">
        <v>0</v>
      </c>
      <c r="AP8470" s="8">
        <v>0</v>
      </c>
      <c r="AQ8470" s="8">
        <v>0</v>
      </c>
      <c r="AR8470" s="8">
        <v>1</v>
      </c>
      <c r="AS8470" s="8">
        <v>0</v>
      </c>
      <c r="AT8470" s="8">
        <v>0</v>
      </c>
      <c r="AU8470" s="8">
        <v>0</v>
      </c>
      <c r="AV8470" s="8">
        <v>0</v>
      </c>
      <c r="AW8470" s="8">
        <v>0</v>
      </c>
      <c r="AX8470" s="8">
        <v>0</v>
      </c>
      <c r="AY8470" s="8">
        <v>0</v>
      </c>
      <c r="AZ8470" s="8">
        <v>0</v>
      </c>
      <c r="BA8470" s="8">
        <v>0</v>
      </c>
      <c r="BB8470" s="8">
        <v>0</v>
      </c>
      <c r="BC8470" s="8">
        <v>0</v>
      </c>
      <c r="BD8470" s="8">
        <v>0</v>
      </c>
      <c r="BE8470" s="8">
        <v>0</v>
      </c>
      <c r="BF8470" s="8">
        <v>0</v>
      </c>
      <c r="BG8470" s="8">
        <v>0</v>
      </c>
      <c r="BH8470" s="8">
        <v>0</v>
      </c>
      <c r="BI8470" s="8">
        <v>0</v>
      </c>
      <c r="BJ8470" s="8">
        <v>0</v>
      </c>
      <c r="BK8470" s="8">
        <v>0</v>
      </c>
      <c r="BL8470" s="8">
        <v>0</v>
      </c>
      <c r="BM8470" s="8">
        <v>1</v>
      </c>
      <c r="BN8470" s="8">
        <v>0</v>
      </c>
      <c r="BO8470" s="8">
        <v>0</v>
      </c>
      <c r="BP8470" s="8">
        <v>0</v>
      </c>
      <c r="BQ8470" s="8">
        <v>0</v>
      </c>
      <c r="BR8470" s="8">
        <v>0</v>
      </c>
      <c r="BS8470" s="8">
        <v>0</v>
      </c>
      <c r="BT8470" s="8">
        <v>0</v>
      </c>
      <c r="BU8470" s="8">
        <v>0</v>
      </c>
      <c r="BV8470" s="8">
        <v>0</v>
      </c>
      <c r="BW8470" s="8">
        <v>1</v>
      </c>
      <c r="BX8470" s="8">
        <v>0</v>
      </c>
      <c r="BY8470" s="9">
        <v>0</v>
      </c>
      <c r="CB8470" t="str">
        <v>DEJAR</v>
      </c>
      <c r="CD8470" t="str">
        <v>DEJAR</v>
      </c>
      <c r="CF8470" t="str">
        <v>DEJAR</v>
      </c>
      <c r="CH8470" t="str">
        <v>DEJAR</v>
      </c>
      <c r="CJ8470" t="str">
        <v>DEJAR</v>
      </c>
      <c r="CL8470" t="str">
        <v>DEJAR</v>
      </c>
      <c r="CN8470" t="str">
        <v>DEJAR</v>
      </c>
      <c r="CP8470" t="str">
        <v>DEJAR</v>
      </c>
    </row>
    <row r="8471" spans="1:94" x14ac:dyDescent="0.3">
      <c r="A8471" s="10">
        <v>7</v>
      </c>
      <c r="B8471" s="11">
        <v>177.5</v>
      </c>
      <c r="C8471" s="11">
        <v>6</v>
      </c>
      <c r="D8471" s="11">
        <v>312</v>
      </c>
      <c r="E8471" s="11">
        <v>40</v>
      </c>
      <c r="F8471" s="11">
        <v>1123050824</v>
      </c>
      <c r="G8471" s="11">
        <v>8.6805560000000007E-3</v>
      </c>
      <c r="H8471" s="11">
        <v>2.4695767E-2</v>
      </c>
      <c r="I8471" s="11">
        <v>0</v>
      </c>
      <c r="J8471" s="11">
        <v>0</v>
      </c>
      <c r="K8471" s="11">
        <v>0</v>
      </c>
      <c r="L8471" s="11">
        <v>0</v>
      </c>
      <c r="M8471" s="11">
        <v>0</v>
      </c>
      <c r="N8471" s="11">
        <v>0</v>
      </c>
      <c r="O8471" s="11">
        <v>0</v>
      </c>
      <c r="P8471" s="11">
        <v>0</v>
      </c>
      <c r="Q8471" s="11">
        <v>0</v>
      </c>
      <c r="R8471" s="11">
        <v>0</v>
      </c>
      <c r="S8471" s="11">
        <v>0</v>
      </c>
      <c r="T8471" s="11">
        <v>0</v>
      </c>
      <c r="U8471" s="11">
        <v>0</v>
      </c>
      <c r="V8471" s="11">
        <v>1</v>
      </c>
      <c r="W8471" s="11">
        <v>1</v>
      </c>
      <c r="X8471" s="11">
        <v>0</v>
      </c>
      <c r="Y8471" s="11">
        <v>0</v>
      </c>
      <c r="Z8471" s="11">
        <v>0</v>
      </c>
      <c r="AA8471" s="11">
        <v>0</v>
      </c>
      <c r="AB8471" s="11">
        <v>0</v>
      </c>
      <c r="AC8471" s="11">
        <v>0</v>
      </c>
      <c r="AD8471" s="11">
        <v>0</v>
      </c>
      <c r="AE8471" s="11">
        <v>1</v>
      </c>
      <c r="AF8471" s="11">
        <v>0</v>
      </c>
      <c r="AG8471" s="11">
        <v>0</v>
      </c>
      <c r="AH8471" s="11">
        <v>0</v>
      </c>
      <c r="AI8471" s="11">
        <v>0</v>
      </c>
      <c r="AJ8471" s="11">
        <v>0</v>
      </c>
      <c r="AK8471" s="11">
        <v>0</v>
      </c>
      <c r="AL8471" s="11">
        <v>0</v>
      </c>
      <c r="AM8471" s="11">
        <v>0</v>
      </c>
      <c r="AN8471" s="11">
        <v>0</v>
      </c>
      <c r="AO8471" s="11">
        <v>0</v>
      </c>
      <c r="AP8471" s="11">
        <v>0</v>
      </c>
      <c r="AQ8471" s="11">
        <v>0</v>
      </c>
      <c r="AR8471" s="11">
        <v>0</v>
      </c>
      <c r="AS8471" s="11">
        <v>0</v>
      </c>
      <c r="AT8471" s="11">
        <v>1</v>
      </c>
      <c r="AU8471" s="11">
        <v>0</v>
      </c>
      <c r="AV8471" s="11">
        <v>0</v>
      </c>
      <c r="AW8471" s="11">
        <v>0</v>
      </c>
      <c r="AX8471" s="11">
        <v>0</v>
      </c>
      <c r="AY8471" s="11">
        <v>0</v>
      </c>
      <c r="AZ8471" s="11">
        <v>0</v>
      </c>
      <c r="BA8471" s="11">
        <v>0</v>
      </c>
      <c r="BB8471" s="11">
        <v>0</v>
      </c>
      <c r="BC8471" s="11">
        <v>0</v>
      </c>
      <c r="BD8471" s="11">
        <v>0</v>
      </c>
      <c r="BE8471" s="11">
        <v>0</v>
      </c>
      <c r="BF8471" s="11">
        <v>0</v>
      </c>
      <c r="BG8471" s="11">
        <v>0</v>
      </c>
      <c r="BH8471" s="11">
        <v>0</v>
      </c>
      <c r="BI8471" s="11">
        <v>0</v>
      </c>
      <c r="BJ8471" s="11">
        <v>0</v>
      </c>
      <c r="BK8471" s="11">
        <v>0</v>
      </c>
      <c r="BL8471" s="11">
        <v>0</v>
      </c>
      <c r="BM8471" s="11">
        <v>0</v>
      </c>
      <c r="BN8471" s="11">
        <v>0</v>
      </c>
      <c r="BO8471" s="11">
        <v>0</v>
      </c>
      <c r="BP8471" s="11">
        <v>0</v>
      </c>
      <c r="BQ8471" s="11">
        <v>0</v>
      </c>
      <c r="BR8471" s="11">
        <v>0</v>
      </c>
      <c r="BS8471" s="11">
        <v>0</v>
      </c>
      <c r="BT8471" s="11">
        <v>0</v>
      </c>
      <c r="BU8471" s="11">
        <v>0</v>
      </c>
      <c r="BV8471" s="11">
        <v>0</v>
      </c>
      <c r="BW8471" s="11">
        <v>1</v>
      </c>
      <c r="BX8471" s="11">
        <v>0</v>
      </c>
      <c r="BY8471" s="12">
        <v>0</v>
      </c>
      <c r="CB8471" t="str">
        <v>DEJAR</v>
      </c>
      <c r="CD8471" t="str">
        <v>DEJAR</v>
      </c>
      <c r="CF8471" t="str">
        <v>DEJAR</v>
      </c>
      <c r="CH8471" t="str">
        <v>DEJAR</v>
      </c>
      <c r="CJ8471" t="str">
        <v>DEJAR</v>
      </c>
      <c r="CL8471" t="str">
        <v>DEJAR</v>
      </c>
      <c r="CN8471" t="str">
        <v>DEJAR</v>
      </c>
      <c r="CP8471" t="str">
        <v>DEJAR</v>
      </c>
    </row>
    <row r="8472" spans="1:94" x14ac:dyDescent="0.3">
      <c r="A8472" s="7">
        <v>3</v>
      </c>
      <c r="B8472" s="8">
        <v>171</v>
      </c>
      <c r="C8472" s="8">
        <v>0</v>
      </c>
      <c r="D8472" s="8">
        <v>0</v>
      </c>
      <c r="E8472" s="8">
        <v>31</v>
      </c>
      <c r="F8472" s="8">
        <v>4411369048</v>
      </c>
      <c r="G8472" s="8">
        <v>0</v>
      </c>
      <c r="H8472" s="8">
        <v>8.8235290000000001E-3</v>
      </c>
      <c r="I8472" s="8">
        <v>0</v>
      </c>
      <c r="J8472" s="8">
        <v>0</v>
      </c>
      <c r="K8472" s="8">
        <v>0</v>
      </c>
      <c r="L8472" s="8">
        <v>0</v>
      </c>
      <c r="M8472" s="8">
        <v>0</v>
      </c>
      <c r="N8472" s="8">
        <v>0</v>
      </c>
      <c r="O8472" s="8">
        <v>0</v>
      </c>
      <c r="P8472" s="8">
        <v>0</v>
      </c>
      <c r="Q8472" s="8">
        <v>0</v>
      </c>
      <c r="R8472" s="8">
        <v>0</v>
      </c>
      <c r="S8472" s="8">
        <v>0</v>
      </c>
      <c r="T8472" s="8">
        <v>0</v>
      </c>
      <c r="U8472" s="8">
        <v>0</v>
      </c>
      <c r="V8472" s="8">
        <v>1</v>
      </c>
      <c r="W8472" s="8">
        <v>0</v>
      </c>
      <c r="X8472" s="8">
        <v>1</v>
      </c>
      <c r="Y8472" s="8">
        <v>0</v>
      </c>
      <c r="Z8472" s="8">
        <v>0</v>
      </c>
      <c r="AA8472" s="8">
        <v>0</v>
      </c>
      <c r="AB8472" s="8">
        <v>0</v>
      </c>
      <c r="AC8472" s="8">
        <v>0</v>
      </c>
      <c r="AD8472" s="8">
        <v>0</v>
      </c>
      <c r="AE8472" s="8">
        <v>0</v>
      </c>
      <c r="AF8472" s="8">
        <v>1</v>
      </c>
      <c r="AG8472" s="8">
        <v>0</v>
      </c>
      <c r="AH8472" s="8">
        <v>0</v>
      </c>
      <c r="AI8472" s="8">
        <v>0</v>
      </c>
      <c r="AJ8472" s="8">
        <v>0</v>
      </c>
      <c r="AK8472" s="8">
        <v>0</v>
      </c>
      <c r="AL8472" s="8">
        <v>0</v>
      </c>
      <c r="AM8472" s="8">
        <v>0</v>
      </c>
      <c r="AN8472" s="8">
        <v>0</v>
      </c>
      <c r="AO8472" s="8">
        <v>0</v>
      </c>
      <c r="AP8472" s="8">
        <v>0</v>
      </c>
      <c r="AQ8472" s="8">
        <v>0</v>
      </c>
      <c r="AR8472" s="8">
        <v>1</v>
      </c>
      <c r="AS8472" s="8">
        <v>0</v>
      </c>
      <c r="AT8472" s="8">
        <v>0</v>
      </c>
      <c r="AU8472" s="8">
        <v>0</v>
      </c>
      <c r="AV8472" s="8">
        <v>0</v>
      </c>
      <c r="AW8472" s="8">
        <v>0</v>
      </c>
      <c r="AX8472" s="8">
        <v>0</v>
      </c>
      <c r="AY8472" s="8">
        <v>0</v>
      </c>
      <c r="AZ8472" s="8">
        <v>0</v>
      </c>
      <c r="BA8472" s="8">
        <v>0</v>
      </c>
      <c r="BB8472" s="8">
        <v>0</v>
      </c>
      <c r="BC8472" s="8">
        <v>0</v>
      </c>
      <c r="BD8472" s="8">
        <v>0</v>
      </c>
      <c r="BE8472" s="8">
        <v>0</v>
      </c>
      <c r="BF8472" s="8">
        <v>0</v>
      </c>
      <c r="BG8472" s="8">
        <v>0</v>
      </c>
      <c r="BH8472" s="8">
        <v>0</v>
      </c>
      <c r="BI8472" s="8">
        <v>0</v>
      </c>
      <c r="BJ8472" s="8">
        <v>0</v>
      </c>
      <c r="BK8472" s="8">
        <v>0</v>
      </c>
      <c r="BL8472" s="8">
        <v>0</v>
      </c>
      <c r="BM8472" s="8">
        <v>0</v>
      </c>
      <c r="BN8472" s="8">
        <v>0</v>
      </c>
      <c r="BO8472" s="8">
        <v>0</v>
      </c>
      <c r="BP8472" s="8">
        <v>0</v>
      </c>
      <c r="BQ8472" s="8">
        <v>0</v>
      </c>
      <c r="BR8472" s="8">
        <v>0</v>
      </c>
      <c r="BS8472" s="8">
        <v>0</v>
      </c>
      <c r="BT8472" s="8">
        <v>1</v>
      </c>
      <c r="BU8472" s="8">
        <v>0</v>
      </c>
      <c r="BV8472" s="8">
        <v>0</v>
      </c>
      <c r="BW8472" s="8">
        <v>1</v>
      </c>
      <c r="BX8472" s="8">
        <v>0</v>
      </c>
      <c r="BY8472" s="9">
        <v>0</v>
      </c>
      <c r="CB8472" t="str">
        <v>DEJAR</v>
      </c>
      <c r="CD8472" t="str">
        <v>DEJAR</v>
      </c>
      <c r="CF8472" t="str">
        <v>DEJAR</v>
      </c>
      <c r="CH8472" t="str">
        <v>DEJAR</v>
      </c>
      <c r="CJ8472" t="str">
        <v>DEJAR</v>
      </c>
      <c r="CL8472" t="str">
        <v>DEJAR</v>
      </c>
      <c r="CN8472" t="str">
        <v>DEJAR</v>
      </c>
      <c r="CP8472" t="str">
        <v>DEJAR</v>
      </c>
    </row>
    <row r="8473" spans="1:94" x14ac:dyDescent="0.3">
      <c r="A8473" s="10">
        <v>2</v>
      </c>
      <c r="B8473" s="11">
        <v>128.5</v>
      </c>
      <c r="C8473" s="11">
        <v>0</v>
      </c>
      <c r="D8473" s="11">
        <v>0</v>
      </c>
      <c r="E8473" s="11">
        <v>7</v>
      </c>
      <c r="F8473" s="11">
        <v>209</v>
      </c>
      <c r="G8473" s="11">
        <v>2.7777777999999999E-2</v>
      </c>
      <c r="H8473" s="11">
        <v>5.3439153000000003E-2</v>
      </c>
      <c r="I8473" s="11">
        <v>0</v>
      </c>
      <c r="J8473" s="11">
        <v>0</v>
      </c>
      <c r="K8473" s="11">
        <v>0</v>
      </c>
      <c r="L8473" s="11">
        <v>0</v>
      </c>
      <c r="M8473" s="11">
        <v>0</v>
      </c>
      <c r="N8473" s="11">
        <v>0</v>
      </c>
      <c r="O8473" s="11">
        <v>0</v>
      </c>
      <c r="P8473" s="11">
        <v>0</v>
      </c>
      <c r="Q8473" s="11">
        <v>0</v>
      </c>
      <c r="R8473" s="11">
        <v>0</v>
      </c>
      <c r="S8473" s="11">
        <v>0</v>
      </c>
      <c r="T8473" s="11">
        <v>0</v>
      </c>
      <c r="U8473" s="11">
        <v>1</v>
      </c>
      <c r="V8473" s="11">
        <v>0</v>
      </c>
      <c r="W8473" s="11">
        <v>0</v>
      </c>
      <c r="X8473" s="11">
        <v>0</v>
      </c>
      <c r="Y8473" s="11">
        <v>1</v>
      </c>
      <c r="Z8473" s="11">
        <v>0</v>
      </c>
      <c r="AA8473" s="11">
        <v>0</v>
      </c>
      <c r="AB8473" s="11">
        <v>0</v>
      </c>
      <c r="AC8473" s="11">
        <v>0</v>
      </c>
      <c r="AD8473" s="11">
        <v>0</v>
      </c>
      <c r="AE8473" s="11">
        <v>0</v>
      </c>
      <c r="AF8473" s="11">
        <v>1</v>
      </c>
      <c r="AG8473" s="11">
        <v>0</v>
      </c>
      <c r="AH8473" s="11">
        <v>0</v>
      </c>
      <c r="AI8473" s="11">
        <v>0</v>
      </c>
      <c r="AJ8473" s="11">
        <v>0</v>
      </c>
      <c r="AK8473" s="11">
        <v>0</v>
      </c>
      <c r="AL8473" s="11">
        <v>0</v>
      </c>
      <c r="AM8473" s="11">
        <v>0</v>
      </c>
      <c r="AN8473" s="11">
        <v>0</v>
      </c>
      <c r="AO8473" s="11">
        <v>0</v>
      </c>
      <c r="AP8473" s="11">
        <v>0</v>
      </c>
      <c r="AQ8473" s="11">
        <v>0</v>
      </c>
      <c r="AR8473" s="11">
        <v>0</v>
      </c>
      <c r="AS8473" s="11">
        <v>0</v>
      </c>
      <c r="AT8473" s="11">
        <v>1</v>
      </c>
      <c r="AU8473" s="11">
        <v>0</v>
      </c>
      <c r="AV8473" s="11">
        <v>0</v>
      </c>
      <c r="AW8473" s="11">
        <v>0</v>
      </c>
      <c r="AX8473" s="11">
        <v>0</v>
      </c>
      <c r="AY8473" s="11">
        <v>0</v>
      </c>
      <c r="AZ8473" s="11">
        <v>0</v>
      </c>
      <c r="BA8473" s="11">
        <v>0</v>
      </c>
      <c r="BB8473" s="11">
        <v>0</v>
      </c>
      <c r="BC8473" s="11">
        <v>0</v>
      </c>
      <c r="BD8473" s="11">
        <v>0</v>
      </c>
      <c r="BE8473" s="11">
        <v>0</v>
      </c>
      <c r="BF8473" s="11">
        <v>0</v>
      </c>
      <c r="BG8473" s="11">
        <v>0</v>
      </c>
      <c r="BH8473" s="11">
        <v>0</v>
      </c>
      <c r="BI8473" s="11">
        <v>0</v>
      </c>
      <c r="BJ8473" s="11">
        <v>0</v>
      </c>
      <c r="BK8473" s="11">
        <v>0</v>
      </c>
      <c r="BL8473" s="11">
        <v>0</v>
      </c>
      <c r="BM8473" s="11">
        <v>0</v>
      </c>
      <c r="BN8473" s="11">
        <v>0</v>
      </c>
      <c r="BO8473" s="11">
        <v>0</v>
      </c>
      <c r="BP8473" s="11">
        <v>0</v>
      </c>
      <c r="BQ8473" s="11">
        <v>0</v>
      </c>
      <c r="BR8473" s="11">
        <v>0</v>
      </c>
      <c r="BS8473" s="11">
        <v>0</v>
      </c>
      <c r="BT8473" s="11">
        <v>0</v>
      </c>
      <c r="BU8473" s="11">
        <v>0</v>
      </c>
      <c r="BV8473" s="11">
        <v>0</v>
      </c>
      <c r="BW8473" s="11">
        <v>1</v>
      </c>
      <c r="BX8473" s="11">
        <v>0</v>
      </c>
      <c r="BY8473" s="12">
        <v>0</v>
      </c>
      <c r="CB8473" t="str">
        <v>DEJAR</v>
      </c>
      <c r="CD8473" t="str">
        <v>DEJAR</v>
      </c>
      <c r="CF8473" t="str">
        <v>DEJAR</v>
      </c>
      <c r="CH8473" t="str">
        <v>DEJAR</v>
      </c>
      <c r="CJ8473" t="str">
        <v>DEJAR</v>
      </c>
      <c r="CL8473" t="str">
        <v>DEJAR</v>
      </c>
      <c r="CN8473" t="str">
        <v>DEJAR</v>
      </c>
      <c r="CP8473" t="str">
        <v>DEJAR</v>
      </c>
    </row>
    <row r="8474" spans="1:94" x14ac:dyDescent="0.3">
      <c r="A8474" s="7">
        <v>0</v>
      </c>
      <c r="B8474" s="8">
        <v>0</v>
      </c>
      <c r="C8474" s="8">
        <v>0</v>
      </c>
      <c r="D8474" s="8">
        <v>0</v>
      </c>
      <c r="E8474" s="8">
        <v>33</v>
      </c>
      <c r="F8474" s="8">
        <v>1475254167</v>
      </c>
      <c r="G8474" s="8">
        <v>0</v>
      </c>
      <c r="H8474" s="8">
        <v>1.5530303000000001E-2</v>
      </c>
      <c r="I8474" s="8">
        <v>9429362483</v>
      </c>
      <c r="J8474" s="8">
        <v>0</v>
      </c>
      <c r="K8474" s="8">
        <v>0</v>
      </c>
      <c r="L8474" s="8">
        <v>0</v>
      </c>
      <c r="M8474" s="8">
        <v>0</v>
      </c>
      <c r="N8474" s="8">
        <v>0</v>
      </c>
      <c r="O8474" s="8">
        <v>0</v>
      </c>
      <c r="P8474" s="8">
        <v>0</v>
      </c>
      <c r="Q8474" s="8">
        <v>0</v>
      </c>
      <c r="R8474" s="8">
        <v>0</v>
      </c>
      <c r="S8474" s="8">
        <v>0</v>
      </c>
      <c r="T8474" s="8">
        <v>0</v>
      </c>
      <c r="U8474" s="8">
        <v>1</v>
      </c>
      <c r="V8474" s="8">
        <v>0</v>
      </c>
      <c r="W8474" s="8">
        <v>0</v>
      </c>
      <c r="X8474" s="8">
        <v>0</v>
      </c>
      <c r="Y8474" s="8">
        <v>1</v>
      </c>
      <c r="Z8474" s="8">
        <v>0</v>
      </c>
      <c r="AA8474" s="8">
        <v>0</v>
      </c>
      <c r="AB8474" s="8">
        <v>0</v>
      </c>
      <c r="AC8474" s="8">
        <v>0</v>
      </c>
      <c r="AD8474" s="8">
        <v>0</v>
      </c>
      <c r="AE8474" s="8">
        <v>0</v>
      </c>
      <c r="AF8474" s="8">
        <v>1</v>
      </c>
      <c r="AG8474" s="8">
        <v>0</v>
      </c>
      <c r="AH8474" s="8">
        <v>0</v>
      </c>
      <c r="AI8474" s="8">
        <v>0</v>
      </c>
      <c r="AJ8474" s="8">
        <v>0</v>
      </c>
      <c r="AK8474" s="8">
        <v>0</v>
      </c>
      <c r="AL8474" s="8">
        <v>0</v>
      </c>
      <c r="AM8474" s="8">
        <v>0</v>
      </c>
      <c r="AN8474" s="8">
        <v>0</v>
      </c>
      <c r="AO8474" s="8">
        <v>0</v>
      </c>
      <c r="AP8474" s="8">
        <v>0</v>
      </c>
      <c r="AQ8474" s="8">
        <v>0</v>
      </c>
      <c r="AR8474" s="8">
        <v>0</v>
      </c>
      <c r="AS8474" s="8">
        <v>0</v>
      </c>
      <c r="AT8474" s="8">
        <v>0</v>
      </c>
      <c r="AU8474" s="8">
        <v>1</v>
      </c>
      <c r="AV8474" s="8">
        <v>0</v>
      </c>
      <c r="AW8474" s="8">
        <v>0</v>
      </c>
      <c r="AX8474" s="8">
        <v>0</v>
      </c>
      <c r="AY8474" s="8">
        <v>0</v>
      </c>
      <c r="AZ8474" s="8">
        <v>0</v>
      </c>
      <c r="BA8474" s="8">
        <v>0</v>
      </c>
      <c r="BB8474" s="8">
        <v>0</v>
      </c>
      <c r="BC8474" s="8">
        <v>0</v>
      </c>
      <c r="BD8474" s="8">
        <v>0</v>
      </c>
      <c r="BE8474" s="8">
        <v>0</v>
      </c>
      <c r="BF8474" s="8">
        <v>0</v>
      </c>
      <c r="BG8474" s="8">
        <v>0</v>
      </c>
      <c r="BH8474" s="8">
        <v>0</v>
      </c>
      <c r="BI8474" s="8">
        <v>0</v>
      </c>
      <c r="BJ8474" s="8">
        <v>0</v>
      </c>
      <c r="BK8474" s="8">
        <v>0</v>
      </c>
      <c r="BL8474" s="8">
        <v>0</v>
      </c>
      <c r="BM8474" s="8">
        <v>0</v>
      </c>
      <c r="BN8474" s="8">
        <v>0</v>
      </c>
      <c r="BO8474" s="8">
        <v>0</v>
      </c>
      <c r="BP8474" s="8">
        <v>0</v>
      </c>
      <c r="BQ8474" s="8">
        <v>0</v>
      </c>
      <c r="BR8474" s="8">
        <v>0</v>
      </c>
      <c r="BS8474" s="8">
        <v>0</v>
      </c>
      <c r="BT8474" s="8">
        <v>0</v>
      </c>
      <c r="BU8474" s="8">
        <v>0</v>
      </c>
      <c r="BV8474" s="8">
        <v>0</v>
      </c>
      <c r="BW8474" s="8">
        <v>1</v>
      </c>
      <c r="BX8474" s="8">
        <v>1</v>
      </c>
      <c r="BY8474" s="9">
        <v>0</v>
      </c>
      <c r="CB8474" t="str">
        <v>DEJAR</v>
      </c>
      <c r="CD8474" t="str">
        <v>DEJAR</v>
      </c>
      <c r="CF8474" t="str">
        <v>DEJAR</v>
      </c>
      <c r="CH8474" t="str">
        <v>DEJAR</v>
      </c>
      <c r="CJ8474" t="str">
        <v>DEJAR</v>
      </c>
      <c r="CL8474" t="str">
        <v>DEJAR</v>
      </c>
      <c r="CN8474" t="str">
        <v>QUITAR</v>
      </c>
      <c r="CP8474" t="str">
        <v>DEJAR</v>
      </c>
    </row>
    <row r="8475" spans="1:94" x14ac:dyDescent="0.3">
      <c r="A8475" s="10">
        <v>1</v>
      </c>
      <c r="B8475" s="11">
        <v>32.5</v>
      </c>
      <c r="C8475" s="11">
        <v>0</v>
      </c>
      <c r="D8475" s="11">
        <v>0</v>
      </c>
      <c r="E8475" s="11">
        <v>4</v>
      </c>
      <c r="F8475" s="11">
        <v>73.5</v>
      </c>
      <c r="G8475" s="11">
        <v>0</v>
      </c>
      <c r="H8475" s="11">
        <v>0.04</v>
      </c>
      <c r="I8475" s="11">
        <v>0</v>
      </c>
      <c r="J8475" s="11">
        <v>0</v>
      </c>
      <c r="K8475" s="11">
        <v>0</v>
      </c>
      <c r="L8475" s="11">
        <v>0</v>
      </c>
      <c r="M8475" s="11">
        <v>0</v>
      </c>
      <c r="N8475" s="11">
        <v>0</v>
      </c>
      <c r="O8475" s="11">
        <v>0</v>
      </c>
      <c r="P8475" s="11">
        <v>0</v>
      </c>
      <c r="Q8475" s="11">
        <v>0</v>
      </c>
      <c r="R8475" s="11">
        <v>0</v>
      </c>
      <c r="S8475" s="11">
        <v>0</v>
      </c>
      <c r="T8475" s="11">
        <v>0</v>
      </c>
      <c r="U8475" s="11">
        <v>1</v>
      </c>
      <c r="V8475" s="11">
        <v>0</v>
      </c>
      <c r="W8475" s="11">
        <v>0</v>
      </c>
      <c r="X8475" s="11">
        <v>1</v>
      </c>
      <c r="Y8475" s="11">
        <v>0</v>
      </c>
      <c r="Z8475" s="11">
        <v>0</v>
      </c>
      <c r="AA8475" s="11">
        <v>0</v>
      </c>
      <c r="AB8475" s="11">
        <v>0</v>
      </c>
      <c r="AC8475" s="11">
        <v>0</v>
      </c>
      <c r="AD8475" s="11">
        <v>0</v>
      </c>
      <c r="AE8475" s="11">
        <v>0</v>
      </c>
      <c r="AF8475" s="11">
        <v>1</v>
      </c>
      <c r="AG8475" s="11">
        <v>0</v>
      </c>
      <c r="AH8475" s="11">
        <v>0</v>
      </c>
      <c r="AI8475" s="11">
        <v>0</v>
      </c>
      <c r="AJ8475" s="11">
        <v>0</v>
      </c>
      <c r="AK8475" s="11">
        <v>0</v>
      </c>
      <c r="AL8475" s="11">
        <v>0</v>
      </c>
      <c r="AM8475" s="11">
        <v>0</v>
      </c>
      <c r="AN8475" s="11">
        <v>0</v>
      </c>
      <c r="AO8475" s="11">
        <v>0</v>
      </c>
      <c r="AP8475" s="11">
        <v>0</v>
      </c>
      <c r="AQ8475" s="11">
        <v>0</v>
      </c>
      <c r="AR8475" s="11">
        <v>1</v>
      </c>
      <c r="AS8475" s="11">
        <v>0</v>
      </c>
      <c r="AT8475" s="11">
        <v>0</v>
      </c>
      <c r="AU8475" s="11">
        <v>0</v>
      </c>
      <c r="AV8475" s="11">
        <v>0</v>
      </c>
      <c r="AW8475" s="11">
        <v>0</v>
      </c>
      <c r="AX8475" s="11">
        <v>0</v>
      </c>
      <c r="AY8475" s="11">
        <v>0</v>
      </c>
      <c r="AZ8475" s="11">
        <v>0</v>
      </c>
      <c r="BA8475" s="11">
        <v>0</v>
      </c>
      <c r="BB8475" s="11">
        <v>0</v>
      </c>
      <c r="BC8475" s="11">
        <v>0</v>
      </c>
      <c r="BD8475" s="11">
        <v>0</v>
      </c>
      <c r="BE8475" s="11">
        <v>0</v>
      </c>
      <c r="BF8475" s="11">
        <v>0</v>
      </c>
      <c r="BG8475" s="11">
        <v>0</v>
      </c>
      <c r="BH8475" s="11">
        <v>0</v>
      </c>
      <c r="BI8475" s="11">
        <v>0</v>
      </c>
      <c r="BJ8475" s="11">
        <v>0</v>
      </c>
      <c r="BK8475" s="11">
        <v>0</v>
      </c>
      <c r="BL8475" s="11">
        <v>0</v>
      </c>
      <c r="BM8475" s="11">
        <v>0</v>
      </c>
      <c r="BN8475" s="11">
        <v>0</v>
      </c>
      <c r="BO8475" s="11">
        <v>0</v>
      </c>
      <c r="BP8475" s="11">
        <v>0</v>
      </c>
      <c r="BQ8475" s="11">
        <v>0</v>
      </c>
      <c r="BR8475" s="11">
        <v>0</v>
      </c>
      <c r="BS8475" s="11">
        <v>0</v>
      </c>
      <c r="BT8475" s="11">
        <v>0</v>
      </c>
      <c r="BU8475" s="11">
        <v>1</v>
      </c>
      <c r="BV8475" s="11">
        <v>0</v>
      </c>
      <c r="BW8475" s="11">
        <v>0</v>
      </c>
      <c r="BX8475" s="11">
        <v>0</v>
      </c>
      <c r="BY8475" s="12">
        <v>0</v>
      </c>
      <c r="CB8475" t="str">
        <v>DEJAR</v>
      </c>
      <c r="CD8475" t="str">
        <v>DEJAR</v>
      </c>
      <c r="CF8475" t="str">
        <v>DEJAR</v>
      </c>
      <c r="CH8475" t="str">
        <v>DEJAR</v>
      </c>
      <c r="CJ8475" t="str">
        <v>DEJAR</v>
      </c>
      <c r="CL8475" t="str">
        <v>DEJAR</v>
      </c>
      <c r="CN8475" t="str">
        <v>DEJAR</v>
      </c>
      <c r="CP8475" t="str">
        <v>DEJAR</v>
      </c>
    </row>
    <row r="8476" spans="1:94" x14ac:dyDescent="0.3">
      <c r="A8476" s="7">
        <v>9</v>
      </c>
      <c r="B8476" s="8">
        <v>9826666667</v>
      </c>
      <c r="C8476" s="8">
        <v>3</v>
      </c>
      <c r="D8476" s="8">
        <v>144.5</v>
      </c>
      <c r="E8476" s="8">
        <v>37</v>
      </c>
      <c r="F8476" s="8">
        <v>1630137415</v>
      </c>
      <c r="G8476" s="8">
        <v>1.9565216999999999E-2</v>
      </c>
      <c r="H8476" s="8">
        <v>3.8037998000000003E-2</v>
      </c>
      <c r="I8476" s="8">
        <v>0</v>
      </c>
      <c r="J8476" s="8">
        <v>0</v>
      </c>
      <c r="K8476" s="8">
        <v>0</v>
      </c>
      <c r="L8476" s="8">
        <v>0</v>
      </c>
      <c r="M8476" s="8">
        <v>0</v>
      </c>
      <c r="N8476" s="8">
        <v>0</v>
      </c>
      <c r="O8476" s="8">
        <v>0</v>
      </c>
      <c r="P8476" s="8">
        <v>0</v>
      </c>
      <c r="Q8476" s="8">
        <v>0</v>
      </c>
      <c r="R8476" s="8">
        <v>0</v>
      </c>
      <c r="S8476" s="8">
        <v>0</v>
      </c>
      <c r="T8476" s="8">
        <v>0</v>
      </c>
      <c r="U8476" s="8">
        <v>1</v>
      </c>
      <c r="V8476" s="8">
        <v>0</v>
      </c>
      <c r="W8476" s="8">
        <v>0</v>
      </c>
      <c r="X8476" s="8">
        <v>0</v>
      </c>
      <c r="Y8476" s="8">
        <v>1</v>
      </c>
      <c r="Z8476" s="8">
        <v>0</v>
      </c>
      <c r="AA8476" s="8">
        <v>0</v>
      </c>
      <c r="AB8476" s="8">
        <v>0</v>
      </c>
      <c r="AC8476" s="8">
        <v>0</v>
      </c>
      <c r="AD8476" s="8">
        <v>0</v>
      </c>
      <c r="AE8476" s="8">
        <v>0</v>
      </c>
      <c r="AF8476" s="8">
        <v>1</v>
      </c>
      <c r="AG8476" s="8">
        <v>0</v>
      </c>
      <c r="AH8476" s="8">
        <v>0</v>
      </c>
      <c r="AI8476" s="8">
        <v>0</v>
      </c>
      <c r="AJ8476" s="8">
        <v>0</v>
      </c>
      <c r="AK8476" s="8">
        <v>0</v>
      </c>
      <c r="AL8476" s="8">
        <v>0</v>
      </c>
      <c r="AM8476" s="8">
        <v>0</v>
      </c>
      <c r="AN8476" s="8">
        <v>0</v>
      </c>
      <c r="AO8476" s="8">
        <v>0</v>
      </c>
      <c r="AP8476" s="8">
        <v>0</v>
      </c>
      <c r="AQ8476" s="8">
        <v>0</v>
      </c>
      <c r="AR8476" s="8">
        <v>0</v>
      </c>
      <c r="AS8476" s="8">
        <v>0</v>
      </c>
      <c r="AT8476" s="8">
        <v>0</v>
      </c>
      <c r="AU8476" s="8">
        <v>0</v>
      </c>
      <c r="AV8476" s="8">
        <v>0</v>
      </c>
      <c r="AW8476" s="8">
        <v>0</v>
      </c>
      <c r="AX8476" s="8">
        <v>1</v>
      </c>
      <c r="AY8476" s="8">
        <v>0</v>
      </c>
      <c r="AZ8476" s="8">
        <v>0</v>
      </c>
      <c r="BA8476" s="8">
        <v>0</v>
      </c>
      <c r="BB8476" s="8">
        <v>0</v>
      </c>
      <c r="BC8476" s="8">
        <v>1</v>
      </c>
      <c r="BD8476" s="8">
        <v>0</v>
      </c>
      <c r="BE8476" s="8">
        <v>0</v>
      </c>
      <c r="BF8476" s="8">
        <v>0</v>
      </c>
      <c r="BG8476" s="8">
        <v>0</v>
      </c>
      <c r="BH8476" s="8">
        <v>0</v>
      </c>
      <c r="BI8476" s="8">
        <v>0</v>
      </c>
      <c r="BJ8476" s="8">
        <v>0</v>
      </c>
      <c r="BK8476" s="8">
        <v>0</v>
      </c>
      <c r="BL8476" s="8">
        <v>0</v>
      </c>
      <c r="BM8476" s="8">
        <v>0</v>
      </c>
      <c r="BN8476" s="8">
        <v>0</v>
      </c>
      <c r="BO8476" s="8">
        <v>0</v>
      </c>
      <c r="BP8476" s="8">
        <v>0</v>
      </c>
      <c r="BQ8476" s="8">
        <v>0</v>
      </c>
      <c r="BR8476" s="8">
        <v>0</v>
      </c>
      <c r="BS8476" s="8">
        <v>0</v>
      </c>
      <c r="BT8476" s="8">
        <v>0</v>
      </c>
      <c r="BU8476" s="8">
        <v>0</v>
      </c>
      <c r="BV8476" s="8">
        <v>0</v>
      </c>
      <c r="BW8476" s="8">
        <v>1</v>
      </c>
      <c r="BX8476" s="8">
        <v>0</v>
      </c>
      <c r="BY8476" s="9">
        <v>1</v>
      </c>
      <c r="CB8476" t="str">
        <v>QUITAR</v>
      </c>
      <c r="CD8476" t="str">
        <v>DEJAR</v>
      </c>
      <c r="CF8476" t="str">
        <v>DEJAR</v>
      </c>
      <c r="CH8476" t="str">
        <v>DEJAR</v>
      </c>
      <c r="CJ8476" t="str">
        <v>DEJAR</v>
      </c>
      <c r="CL8476" t="str">
        <v>DEJAR</v>
      </c>
      <c r="CN8476" t="str">
        <v>DEJAR</v>
      </c>
      <c r="CP8476" t="str">
        <v>DEJAR</v>
      </c>
    </row>
    <row r="8477" spans="1:94" x14ac:dyDescent="0.3">
      <c r="A8477" s="10">
        <v>2</v>
      </c>
      <c r="B8477" s="11">
        <v>96.75</v>
      </c>
      <c r="C8477" s="11">
        <v>0</v>
      </c>
      <c r="D8477" s="11">
        <v>0</v>
      </c>
      <c r="E8477" s="11">
        <v>103</v>
      </c>
      <c r="F8477" s="11">
        <v>3216920172</v>
      </c>
      <c r="G8477" s="11">
        <v>1.2190476E-2</v>
      </c>
      <c r="H8477" s="11">
        <v>3.0754265999999999E-2</v>
      </c>
      <c r="I8477" s="11">
        <v>0</v>
      </c>
      <c r="J8477" s="11">
        <v>0</v>
      </c>
      <c r="K8477" s="11">
        <v>0</v>
      </c>
      <c r="L8477" s="11">
        <v>0</v>
      </c>
      <c r="M8477" s="11">
        <v>0</v>
      </c>
      <c r="N8477" s="11">
        <v>0</v>
      </c>
      <c r="O8477" s="11">
        <v>0</v>
      </c>
      <c r="P8477" s="11">
        <v>0</v>
      </c>
      <c r="Q8477" s="11">
        <v>0</v>
      </c>
      <c r="R8477" s="11">
        <v>0</v>
      </c>
      <c r="S8477" s="11">
        <v>0</v>
      </c>
      <c r="T8477" s="11">
        <v>0</v>
      </c>
      <c r="U8477" s="11">
        <v>0</v>
      </c>
      <c r="V8477" s="11">
        <v>1</v>
      </c>
      <c r="W8477" s="11">
        <v>0</v>
      </c>
      <c r="X8477" s="11">
        <v>1</v>
      </c>
      <c r="Y8477" s="11">
        <v>0</v>
      </c>
      <c r="Z8477" s="11">
        <v>0</v>
      </c>
      <c r="AA8477" s="11">
        <v>0</v>
      </c>
      <c r="AB8477" s="11">
        <v>0</v>
      </c>
      <c r="AC8477" s="11">
        <v>0</v>
      </c>
      <c r="AD8477" s="11">
        <v>0</v>
      </c>
      <c r="AE8477" s="11">
        <v>0</v>
      </c>
      <c r="AF8477" s="11">
        <v>1</v>
      </c>
      <c r="AG8477" s="11">
        <v>0</v>
      </c>
      <c r="AH8477" s="11">
        <v>0</v>
      </c>
      <c r="AI8477" s="11">
        <v>0</v>
      </c>
      <c r="AJ8477" s="11">
        <v>0</v>
      </c>
      <c r="AK8477" s="11">
        <v>0</v>
      </c>
      <c r="AL8477" s="11">
        <v>0</v>
      </c>
      <c r="AM8477" s="11">
        <v>0</v>
      </c>
      <c r="AN8477" s="11">
        <v>0</v>
      </c>
      <c r="AO8477" s="11">
        <v>0</v>
      </c>
      <c r="AP8477" s="11">
        <v>0</v>
      </c>
      <c r="AQ8477" s="11">
        <v>0</v>
      </c>
      <c r="AR8477" s="11">
        <v>0</v>
      </c>
      <c r="AS8477" s="11">
        <v>0</v>
      </c>
      <c r="AT8477" s="11">
        <v>0</v>
      </c>
      <c r="AU8477" s="11">
        <v>0</v>
      </c>
      <c r="AV8477" s="11">
        <v>0</v>
      </c>
      <c r="AW8477" s="11">
        <v>1</v>
      </c>
      <c r="AX8477" s="11">
        <v>0</v>
      </c>
      <c r="AY8477" s="11">
        <v>0</v>
      </c>
      <c r="AZ8477" s="11">
        <v>0</v>
      </c>
      <c r="BA8477" s="11">
        <v>0</v>
      </c>
      <c r="BB8477" s="11">
        <v>0</v>
      </c>
      <c r="BC8477" s="11">
        <v>0</v>
      </c>
      <c r="BD8477" s="11">
        <v>0</v>
      </c>
      <c r="BE8477" s="11">
        <v>0</v>
      </c>
      <c r="BF8477" s="11">
        <v>0</v>
      </c>
      <c r="BG8477" s="11">
        <v>0</v>
      </c>
      <c r="BH8477" s="11">
        <v>0</v>
      </c>
      <c r="BI8477" s="11">
        <v>0</v>
      </c>
      <c r="BJ8477" s="11">
        <v>0</v>
      </c>
      <c r="BK8477" s="11">
        <v>0</v>
      </c>
      <c r="BL8477" s="11">
        <v>0</v>
      </c>
      <c r="BM8477" s="11">
        <v>0</v>
      </c>
      <c r="BN8477" s="11">
        <v>0</v>
      </c>
      <c r="BO8477" s="11">
        <v>0</v>
      </c>
      <c r="BP8477" s="11">
        <v>0</v>
      </c>
      <c r="BQ8477" s="11">
        <v>0</v>
      </c>
      <c r="BR8477" s="11">
        <v>0</v>
      </c>
      <c r="BS8477" s="11">
        <v>0</v>
      </c>
      <c r="BT8477" s="11">
        <v>0</v>
      </c>
      <c r="BU8477" s="11">
        <v>0</v>
      </c>
      <c r="BV8477" s="11">
        <v>0</v>
      </c>
      <c r="BW8477" s="11">
        <v>1</v>
      </c>
      <c r="BX8477" s="11">
        <v>1</v>
      </c>
      <c r="BY8477" s="12">
        <v>0</v>
      </c>
      <c r="CB8477" t="str">
        <v>DEJAR</v>
      </c>
      <c r="CD8477" t="str">
        <v>DEJAR</v>
      </c>
      <c r="CF8477" t="str">
        <v>DEJAR</v>
      </c>
      <c r="CH8477" t="str">
        <v>DEJAR</v>
      </c>
      <c r="CJ8477" t="str">
        <v>DEJAR</v>
      </c>
      <c r="CL8477" t="str">
        <v>DEJAR</v>
      </c>
      <c r="CN8477" t="str">
        <v>DEJAR</v>
      </c>
      <c r="CP8477" t="str">
        <v>DEJAR</v>
      </c>
    </row>
    <row r="8478" spans="1:94" x14ac:dyDescent="0.3">
      <c r="A8478" s="7">
        <v>0</v>
      </c>
      <c r="B8478" s="8">
        <v>0</v>
      </c>
      <c r="C8478" s="8">
        <v>0</v>
      </c>
      <c r="D8478" s="8">
        <v>0</v>
      </c>
      <c r="E8478" s="8">
        <v>3</v>
      </c>
      <c r="F8478" s="8">
        <v>32.5</v>
      </c>
      <c r="G8478" s="8">
        <v>6.6666666999999999E-2</v>
      </c>
      <c r="H8478" s="8">
        <v>0.133333333</v>
      </c>
      <c r="I8478" s="8">
        <v>0</v>
      </c>
      <c r="J8478" s="8">
        <v>0</v>
      </c>
      <c r="K8478" s="8">
        <v>0</v>
      </c>
      <c r="L8478" s="8">
        <v>0</v>
      </c>
      <c r="M8478" s="8">
        <v>0</v>
      </c>
      <c r="N8478" s="8">
        <v>0</v>
      </c>
      <c r="O8478" s="8">
        <v>0</v>
      </c>
      <c r="P8478" s="8">
        <v>0</v>
      </c>
      <c r="Q8478" s="8">
        <v>0</v>
      </c>
      <c r="R8478" s="8">
        <v>0</v>
      </c>
      <c r="S8478" s="8">
        <v>0</v>
      </c>
      <c r="T8478" s="8">
        <v>0</v>
      </c>
      <c r="U8478" s="8">
        <v>0</v>
      </c>
      <c r="V8478" s="8">
        <v>1</v>
      </c>
      <c r="W8478" s="8">
        <v>0</v>
      </c>
      <c r="X8478" s="8">
        <v>1</v>
      </c>
      <c r="Y8478" s="8">
        <v>0</v>
      </c>
      <c r="Z8478" s="8">
        <v>0</v>
      </c>
      <c r="AA8478" s="8">
        <v>0</v>
      </c>
      <c r="AB8478" s="8">
        <v>0</v>
      </c>
      <c r="AC8478" s="8">
        <v>0</v>
      </c>
      <c r="AD8478" s="8">
        <v>0</v>
      </c>
      <c r="AE8478" s="8">
        <v>0</v>
      </c>
      <c r="AF8478" s="8">
        <v>1</v>
      </c>
      <c r="AG8478" s="8">
        <v>0</v>
      </c>
      <c r="AH8478" s="8">
        <v>0</v>
      </c>
      <c r="AI8478" s="8">
        <v>0</v>
      </c>
      <c r="AJ8478" s="8">
        <v>0</v>
      </c>
      <c r="AK8478" s="8">
        <v>0</v>
      </c>
      <c r="AL8478" s="8">
        <v>0</v>
      </c>
      <c r="AM8478" s="8">
        <v>0</v>
      </c>
      <c r="AN8478" s="8">
        <v>0</v>
      </c>
      <c r="AO8478" s="8">
        <v>0</v>
      </c>
      <c r="AP8478" s="8">
        <v>0</v>
      </c>
      <c r="AQ8478" s="8">
        <v>0</v>
      </c>
      <c r="AR8478" s="8">
        <v>0</v>
      </c>
      <c r="AS8478" s="8">
        <v>0</v>
      </c>
      <c r="AT8478" s="8">
        <v>0</v>
      </c>
      <c r="AU8478" s="8">
        <v>0</v>
      </c>
      <c r="AV8478" s="8">
        <v>0</v>
      </c>
      <c r="AW8478" s="8">
        <v>0</v>
      </c>
      <c r="AX8478" s="8">
        <v>0</v>
      </c>
      <c r="AY8478" s="8">
        <v>0</v>
      </c>
      <c r="AZ8478" s="8">
        <v>1</v>
      </c>
      <c r="BA8478" s="8">
        <v>0</v>
      </c>
      <c r="BB8478" s="8">
        <v>0</v>
      </c>
      <c r="BC8478" s="8">
        <v>1</v>
      </c>
      <c r="BD8478" s="8">
        <v>0</v>
      </c>
      <c r="BE8478" s="8">
        <v>0</v>
      </c>
      <c r="BF8478" s="8">
        <v>0</v>
      </c>
      <c r="BG8478" s="8">
        <v>0</v>
      </c>
      <c r="BH8478" s="8">
        <v>0</v>
      </c>
      <c r="BI8478" s="8">
        <v>0</v>
      </c>
      <c r="BJ8478" s="8">
        <v>0</v>
      </c>
      <c r="BK8478" s="8">
        <v>0</v>
      </c>
      <c r="BL8478" s="8">
        <v>0</v>
      </c>
      <c r="BM8478" s="8">
        <v>0</v>
      </c>
      <c r="BN8478" s="8">
        <v>0</v>
      </c>
      <c r="BO8478" s="8">
        <v>0</v>
      </c>
      <c r="BP8478" s="8">
        <v>0</v>
      </c>
      <c r="BQ8478" s="8">
        <v>0</v>
      </c>
      <c r="BR8478" s="8">
        <v>0</v>
      </c>
      <c r="BS8478" s="8">
        <v>0</v>
      </c>
      <c r="BT8478" s="8">
        <v>0</v>
      </c>
      <c r="BU8478" s="8">
        <v>0</v>
      </c>
      <c r="BV8478" s="8">
        <v>0</v>
      </c>
      <c r="BW8478" s="8">
        <v>1</v>
      </c>
      <c r="BX8478" s="8">
        <v>1</v>
      </c>
      <c r="BY8478" s="9">
        <v>0</v>
      </c>
      <c r="CB8478" t="str">
        <v>DEJAR</v>
      </c>
      <c r="CD8478" t="str">
        <v>DEJAR</v>
      </c>
      <c r="CF8478" t="str">
        <v>DEJAR</v>
      </c>
      <c r="CH8478" t="str">
        <v>DEJAR</v>
      </c>
      <c r="CJ8478" t="str">
        <v>DEJAR</v>
      </c>
      <c r="CL8478" t="str">
        <v>DEJAR</v>
      </c>
      <c r="CN8478" t="str">
        <v>DEJAR</v>
      </c>
      <c r="CP8478" t="str">
        <v>DEJAR</v>
      </c>
    </row>
    <row r="8479" spans="1:94" x14ac:dyDescent="0.3">
      <c r="A8479" s="10">
        <v>0</v>
      </c>
      <c r="B8479" s="11">
        <v>0</v>
      </c>
      <c r="C8479" s="11">
        <v>0</v>
      </c>
      <c r="D8479" s="11">
        <v>0</v>
      </c>
      <c r="E8479" s="11">
        <v>18</v>
      </c>
      <c r="F8479" s="11">
        <v>623725</v>
      </c>
      <c r="G8479" s="11">
        <v>1.6666667E-2</v>
      </c>
      <c r="H8479" s="11">
        <v>5.5396824999999997E-2</v>
      </c>
      <c r="I8479" s="11">
        <v>0</v>
      </c>
      <c r="J8479" s="11">
        <v>0</v>
      </c>
      <c r="K8479" s="11">
        <v>0</v>
      </c>
      <c r="L8479" s="11">
        <v>0</v>
      </c>
      <c r="M8479" s="11">
        <v>0</v>
      </c>
      <c r="N8479" s="11">
        <v>0</v>
      </c>
      <c r="O8479" s="11">
        <v>0</v>
      </c>
      <c r="P8479" s="11">
        <v>0</v>
      </c>
      <c r="Q8479" s="11">
        <v>0</v>
      </c>
      <c r="R8479" s="11">
        <v>0</v>
      </c>
      <c r="S8479" s="11">
        <v>0</v>
      </c>
      <c r="T8479" s="11">
        <v>0</v>
      </c>
      <c r="U8479" s="11">
        <v>0</v>
      </c>
      <c r="V8479" s="11">
        <v>1</v>
      </c>
      <c r="W8479" s="11">
        <v>0</v>
      </c>
      <c r="X8479" s="11">
        <v>1</v>
      </c>
      <c r="Y8479" s="11">
        <v>0</v>
      </c>
      <c r="Z8479" s="11">
        <v>0</v>
      </c>
      <c r="AA8479" s="11">
        <v>0</v>
      </c>
      <c r="AB8479" s="11">
        <v>0</v>
      </c>
      <c r="AC8479" s="11">
        <v>0</v>
      </c>
      <c r="AD8479" s="11">
        <v>0</v>
      </c>
      <c r="AE8479" s="11">
        <v>0</v>
      </c>
      <c r="AF8479" s="11">
        <v>1</v>
      </c>
      <c r="AG8479" s="11">
        <v>0</v>
      </c>
      <c r="AH8479" s="11">
        <v>0</v>
      </c>
      <c r="AI8479" s="11">
        <v>0</v>
      </c>
      <c r="AJ8479" s="11">
        <v>0</v>
      </c>
      <c r="AK8479" s="11">
        <v>0</v>
      </c>
      <c r="AL8479" s="11">
        <v>0</v>
      </c>
      <c r="AM8479" s="11">
        <v>0</v>
      </c>
      <c r="AN8479" s="11">
        <v>0</v>
      </c>
      <c r="AO8479" s="11">
        <v>0</v>
      </c>
      <c r="AP8479" s="11">
        <v>0</v>
      </c>
      <c r="AQ8479" s="11">
        <v>0</v>
      </c>
      <c r="AR8479" s="11">
        <v>0</v>
      </c>
      <c r="AS8479" s="11">
        <v>0</v>
      </c>
      <c r="AT8479" s="11">
        <v>0</v>
      </c>
      <c r="AU8479" s="11">
        <v>0</v>
      </c>
      <c r="AV8479" s="11">
        <v>0</v>
      </c>
      <c r="AW8479" s="11">
        <v>1</v>
      </c>
      <c r="AX8479" s="11">
        <v>0</v>
      </c>
      <c r="AY8479" s="11">
        <v>0</v>
      </c>
      <c r="AZ8479" s="11">
        <v>0</v>
      </c>
      <c r="BA8479" s="11">
        <v>0</v>
      </c>
      <c r="BB8479" s="11">
        <v>0</v>
      </c>
      <c r="BC8479" s="11">
        <v>0</v>
      </c>
      <c r="BD8479" s="11">
        <v>0</v>
      </c>
      <c r="BE8479" s="11">
        <v>0</v>
      </c>
      <c r="BF8479" s="11">
        <v>0</v>
      </c>
      <c r="BG8479" s="11">
        <v>0</v>
      </c>
      <c r="BH8479" s="11">
        <v>0</v>
      </c>
      <c r="BI8479" s="11">
        <v>0</v>
      </c>
      <c r="BJ8479" s="11">
        <v>0</v>
      </c>
      <c r="BK8479" s="11">
        <v>0</v>
      </c>
      <c r="BL8479" s="11">
        <v>0</v>
      </c>
      <c r="BM8479" s="11">
        <v>0</v>
      </c>
      <c r="BN8479" s="11">
        <v>0</v>
      </c>
      <c r="BO8479" s="11">
        <v>0</v>
      </c>
      <c r="BP8479" s="11">
        <v>0</v>
      </c>
      <c r="BQ8479" s="11">
        <v>0</v>
      </c>
      <c r="BR8479" s="11">
        <v>0</v>
      </c>
      <c r="BS8479" s="11">
        <v>0</v>
      </c>
      <c r="BT8479" s="11">
        <v>0</v>
      </c>
      <c r="BU8479" s="11">
        <v>0</v>
      </c>
      <c r="BV8479" s="11">
        <v>0</v>
      </c>
      <c r="BW8479" s="11">
        <v>1</v>
      </c>
      <c r="BX8479" s="11">
        <v>0</v>
      </c>
      <c r="BY8479" s="12">
        <v>0</v>
      </c>
      <c r="CB8479" t="str">
        <v>DEJAR</v>
      </c>
      <c r="CD8479" t="str">
        <v>DEJAR</v>
      </c>
      <c r="CF8479" t="str">
        <v>DEJAR</v>
      </c>
      <c r="CH8479" t="str">
        <v>DEJAR</v>
      </c>
      <c r="CJ8479" t="str">
        <v>DEJAR</v>
      </c>
      <c r="CL8479" t="str">
        <v>DEJAR</v>
      </c>
      <c r="CN8479" t="str">
        <v>DEJAR</v>
      </c>
      <c r="CP8479" t="str">
        <v>DEJAR</v>
      </c>
    </row>
    <row r="8480" spans="1:94" x14ac:dyDescent="0.3">
      <c r="A8480" s="7">
        <v>3</v>
      </c>
      <c r="B8480" s="8">
        <v>52.5</v>
      </c>
      <c r="C8480" s="8">
        <v>0</v>
      </c>
      <c r="D8480" s="8">
        <v>0</v>
      </c>
      <c r="E8480" s="8">
        <v>139</v>
      </c>
      <c r="F8480" s="8">
        <v>3674737578</v>
      </c>
      <c r="G8480" s="8">
        <v>2.1428570000000002E-3</v>
      </c>
      <c r="H8480" s="8">
        <v>1.1897444E-2</v>
      </c>
      <c r="I8480" s="8">
        <v>1750624004</v>
      </c>
      <c r="J8480" s="8">
        <v>0</v>
      </c>
      <c r="K8480" s="8">
        <v>0</v>
      </c>
      <c r="L8480" s="8">
        <v>0</v>
      </c>
      <c r="M8480" s="8">
        <v>0</v>
      </c>
      <c r="N8480" s="8">
        <v>0</v>
      </c>
      <c r="O8480" s="8">
        <v>0</v>
      </c>
      <c r="P8480" s="8">
        <v>0</v>
      </c>
      <c r="Q8480" s="8">
        <v>0</v>
      </c>
      <c r="R8480" s="8">
        <v>0</v>
      </c>
      <c r="S8480" s="8">
        <v>0</v>
      </c>
      <c r="T8480" s="8">
        <v>0</v>
      </c>
      <c r="U8480" s="8">
        <v>1</v>
      </c>
      <c r="V8480" s="8">
        <v>0</v>
      </c>
      <c r="W8480" s="8">
        <v>0</v>
      </c>
      <c r="X8480" s="8">
        <v>1</v>
      </c>
      <c r="Y8480" s="8">
        <v>0</v>
      </c>
      <c r="Z8480" s="8">
        <v>0</v>
      </c>
      <c r="AA8480" s="8">
        <v>0</v>
      </c>
      <c r="AB8480" s="8">
        <v>0</v>
      </c>
      <c r="AC8480" s="8">
        <v>0</v>
      </c>
      <c r="AD8480" s="8">
        <v>0</v>
      </c>
      <c r="AE8480" s="8">
        <v>0</v>
      </c>
      <c r="AF8480" s="8">
        <v>1</v>
      </c>
      <c r="AG8480" s="8">
        <v>0</v>
      </c>
      <c r="AH8480" s="8">
        <v>0</v>
      </c>
      <c r="AI8480" s="8">
        <v>0</v>
      </c>
      <c r="AJ8480" s="8">
        <v>0</v>
      </c>
      <c r="AK8480" s="8">
        <v>0</v>
      </c>
      <c r="AL8480" s="8">
        <v>0</v>
      </c>
      <c r="AM8480" s="8">
        <v>0</v>
      </c>
      <c r="AN8480" s="8">
        <v>0</v>
      </c>
      <c r="AO8480" s="8">
        <v>0</v>
      </c>
      <c r="AP8480" s="8">
        <v>0</v>
      </c>
      <c r="AQ8480" s="8">
        <v>0</v>
      </c>
      <c r="AR8480" s="8">
        <v>0</v>
      </c>
      <c r="AS8480" s="8">
        <v>1</v>
      </c>
      <c r="AT8480" s="8">
        <v>0</v>
      </c>
      <c r="AU8480" s="8">
        <v>0</v>
      </c>
      <c r="AV8480" s="8">
        <v>0</v>
      </c>
      <c r="AW8480" s="8">
        <v>0</v>
      </c>
      <c r="AX8480" s="8">
        <v>0</v>
      </c>
      <c r="AY8480" s="8">
        <v>0</v>
      </c>
      <c r="AZ8480" s="8">
        <v>0</v>
      </c>
      <c r="BA8480" s="8">
        <v>0</v>
      </c>
      <c r="BB8480" s="8">
        <v>0</v>
      </c>
      <c r="BC8480" s="8">
        <v>0</v>
      </c>
      <c r="BD8480" s="8">
        <v>0</v>
      </c>
      <c r="BE8480" s="8">
        <v>0</v>
      </c>
      <c r="BF8480" s="8">
        <v>0</v>
      </c>
      <c r="BG8480" s="8">
        <v>0</v>
      </c>
      <c r="BH8480" s="8">
        <v>0</v>
      </c>
      <c r="BI8480" s="8">
        <v>0</v>
      </c>
      <c r="BJ8480" s="8">
        <v>1</v>
      </c>
      <c r="BK8480" s="8">
        <v>0</v>
      </c>
      <c r="BL8480" s="8">
        <v>0</v>
      </c>
      <c r="BM8480" s="8">
        <v>0</v>
      </c>
      <c r="BN8480" s="8">
        <v>0</v>
      </c>
      <c r="BO8480" s="8">
        <v>0</v>
      </c>
      <c r="BP8480" s="8">
        <v>0</v>
      </c>
      <c r="BQ8480" s="8">
        <v>0</v>
      </c>
      <c r="BR8480" s="8">
        <v>0</v>
      </c>
      <c r="BS8480" s="8">
        <v>0</v>
      </c>
      <c r="BT8480" s="8">
        <v>0</v>
      </c>
      <c r="BU8480" s="8">
        <v>0</v>
      </c>
      <c r="BV8480" s="8">
        <v>0</v>
      </c>
      <c r="BW8480" s="8">
        <v>1</v>
      </c>
      <c r="BX8480" s="8">
        <v>0</v>
      </c>
      <c r="BY8480" s="9">
        <v>1</v>
      </c>
      <c r="CB8480" t="str">
        <v>DEJAR</v>
      </c>
      <c r="CD8480" t="str">
        <v>DEJAR</v>
      </c>
      <c r="CF8480" t="str">
        <v>DEJAR</v>
      </c>
      <c r="CH8480" t="str">
        <v>DEJAR</v>
      </c>
      <c r="CJ8480" t="str">
        <v>DEJAR</v>
      </c>
      <c r="CL8480" t="str">
        <v>DEJAR</v>
      </c>
      <c r="CN8480" t="str">
        <v>DEJAR</v>
      </c>
      <c r="CP8480" t="str">
        <v>DEJAR</v>
      </c>
    </row>
    <row r="8481" spans="1:94" x14ac:dyDescent="0.3">
      <c r="A8481" s="10">
        <v>5</v>
      </c>
      <c r="B8481" s="11">
        <v>1720833333</v>
      </c>
      <c r="C8481" s="11">
        <v>0</v>
      </c>
      <c r="D8481" s="11">
        <v>0</v>
      </c>
      <c r="E8481" s="11">
        <v>21</v>
      </c>
      <c r="F8481" s="11">
        <v>4861472222</v>
      </c>
      <c r="G8481" s="11">
        <v>0</v>
      </c>
      <c r="H8481" s="11">
        <v>1.0500000000000001E-2</v>
      </c>
      <c r="I8481" s="11">
        <v>480136549</v>
      </c>
      <c r="J8481" s="11">
        <v>0</v>
      </c>
      <c r="K8481" s="11">
        <v>0</v>
      </c>
      <c r="L8481" s="11">
        <v>0</v>
      </c>
      <c r="M8481" s="11">
        <v>0</v>
      </c>
      <c r="N8481" s="11">
        <v>0</v>
      </c>
      <c r="O8481" s="11">
        <v>0</v>
      </c>
      <c r="P8481" s="11">
        <v>0</v>
      </c>
      <c r="Q8481" s="11">
        <v>0</v>
      </c>
      <c r="R8481" s="11">
        <v>0</v>
      </c>
      <c r="S8481" s="11">
        <v>0</v>
      </c>
      <c r="T8481" s="11">
        <v>0</v>
      </c>
      <c r="U8481" s="11">
        <v>1</v>
      </c>
      <c r="V8481" s="11">
        <v>0</v>
      </c>
      <c r="W8481" s="11">
        <v>0</v>
      </c>
      <c r="X8481" s="11">
        <v>1</v>
      </c>
      <c r="Y8481" s="11">
        <v>0</v>
      </c>
      <c r="Z8481" s="11">
        <v>0</v>
      </c>
      <c r="AA8481" s="11">
        <v>0</v>
      </c>
      <c r="AB8481" s="11">
        <v>0</v>
      </c>
      <c r="AC8481" s="11">
        <v>0</v>
      </c>
      <c r="AD8481" s="11">
        <v>0</v>
      </c>
      <c r="AE8481" s="11">
        <v>0</v>
      </c>
      <c r="AF8481" s="11">
        <v>1</v>
      </c>
      <c r="AG8481" s="11">
        <v>0</v>
      </c>
      <c r="AH8481" s="11">
        <v>0</v>
      </c>
      <c r="AI8481" s="11">
        <v>0</v>
      </c>
      <c r="AJ8481" s="11">
        <v>0</v>
      </c>
      <c r="AK8481" s="11">
        <v>0</v>
      </c>
      <c r="AL8481" s="11">
        <v>0</v>
      </c>
      <c r="AM8481" s="11">
        <v>0</v>
      </c>
      <c r="AN8481" s="11">
        <v>0</v>
      </c>
      <c r="AO8481" s="11">
        <v>0</v>
      </c>
      <c r="AP8481" s="11">
        <v>0</v>
      </c>
      <c r="AQ8481" s="11">
        <v>0</v>
      </c>
      <c r="AR8481" s="11">
        <v>0</v>
      </c>
      <c r="AS8481" s="11">
        <v>0</v>
      </c>
      <c r="AT8481" s="11">
        <v>0</v>
      </c>
      <c r="AU8481" s="11">
        <v>1</v>
      </c>
      <c r="AV8481" s="11">
        <v>0</v>
      </c>
      <c r="AW8481" s="11">
        <v>0</v>
      </c>
      <c r="AX8481" s="11">
        <v>0</v>
      </c>
      <c r="AY8481" s="11">
        <v>0</v>
      </c>
      <c r="AZ8481" s="11">
        <v>0</v>
      </c>
      <c r="BA8481" s="11">
        <v>1</v>
      </c>
      <c r="BB8481" s="11">
        <v>0</v>
      </c>
      <c r="BC8481" s="11">
        <v>0</v>
      </c>
      <c r="BD8481" s="11">
        <v>0</v>
      </c>
      <c r="BE8481" s="11">
        <v>0</v>
      </c>
      <c r="BF8481" s="11">
        <v>0</v>
      </c>
      <c r="BG8481" s="11">
        <v>0</v>
      </c>
      <c r="BH8481" s="11">
        <v>0</v>
      </c>
      <c r="BI8481" s="11">
        <v>0</v>
      </c>
      <c r="BJ8481" s="11">
        <v>0</v>
      </c>
      <c r="BK8481" s="11">
        <v>0</v>
      </c>
      <c r="BL8481" s="11">
        <v>0</v>
      </c>
      <c r="BM8481" s="11">
        <v>0</v>
      </c>
      <c r="BN8481" s="11">
        <v>0</v>
      </c>
      <c r="BO8481" s="11">
        <v>0</v>
      </c>
      <c r="BP8481" s="11">
        <v>0</v>
      </c>
      <c r="BQ8481" s="11">
        <v>0</v>
      </c>
      <c r="BR8481" s="11">
        <v>0</v>
      </c>
      <c r="BS8481" s="11">
        <v>0</v>
      </c>
      <c r="BT8481" s="11">
        <v>0</v>
      </c>
      <c r="BU8481" s="11">
        <v>0</v>
      </c>
      <c r="BV8481" s="11">
        <v>0</v>
      </c>
      <c r="BW8481" s="11">
        <v>1</v>
      </c>
      <c r="BX8481" s="11">
        <v>0</v>
      </c>
      <c r="BY8481" s="12">
        <v>1</v>
      </c>
      <c r="CB8481" t="str">
        <v>DEJAR</v>
      </c>
      <c r="CD8481" t="str">
        <v>DEJAR</v>
      </c>
      <c r="CF8481" t="str">
        <v>DEJAR</v>
      </c>
      <c r="CH8481" t="str">
        <v>DEJAR</v>
      </c>
      <c r="CJ8481" t="str">
        <v>DEJAR</v>
      </c>
      <c r="CL8481" t="str">
        <v>DEJAR</v>
      </c>
      <c r="CN8481" t="str">
        <v>DEJAR</v>
      </c>
      <c r="CP8481" t="str">
        <v>DEJAR</v>
      </c>
    </row>
    <row r="8482" spans="1:94" x14ac:dyDescent="0.3">
      <c r="A8482" s="7">
        <v>0</v>
      </c>
      <c r="B8482" s="8">
        <v>0</v>
      </c>
      <c r="C8482" s="8">
        <v>1</v>
      </c>
      <c r="D8482" s="8">
        <v>100</v>
      </c>
      <c r="E8482" s="8">
        <v>19</v>
      </c>
      <c r="F8482" s="8">
        <v>1645679762</v>
      </c>
      <c r="G8482" s="8">
        <v>2.2222219999999998E-3</v>
      </c>
      <c r="H8482" s="8">
        <v>2.9629630000000001E-2</v>
      </c>
      <c r="I8482" s="8">
        <v>0</v>
      </c>
      <c r="J8482" s="8">
        <v>0</v>
      </c>
      <c r="K8482" s="8">
        <v>0</v>
      </c>
      <c r="L8482" s="8">
        <v>0</v>
      </c>
      <c r="M8482" s="8">
        <v>0</v>
      </c>
      <c r="N8482" s="8">
        <v>0</v>
      </c>
      <c r="O8482" s="8">
        <v>0</v>
      </c>
      <c r="P8482" s="8">
        <v>0</v>
      </c>
      <c r="Q8482" s="8">
        <v>0</v>
      </c>
      <c r="R8482" s="8">
        <v>0</v>
      </c>
      <c r="S8482" s="8">
        <v>0</v>
      </c>
      <c r="T8482" s="8">
        <v>0</v>
      </c>
      <c r="U8482" s="8">
        <v>0</v>
      </c>
      <c r="V8482" s="8">
        <v>1</v>
      </c>
      <c r="W8482" s="8">
        <v>0</v>
      </c>
      <c r="X8482" s="8">
        <v>1</v>
      </c>
      <c r="Y8482" s="8">
        <v>0</v>
      </c>
      <c r="Z8482" s="8">
        <v>0</v>
      </c>
      <c r="AA8482" s="8">
        <v>0</v>
      </c>
      <c r="AB8482" s="8">
        <v>0</v>
      </c>
      <c r="AC8482" s="8">
        <v>0</v>
      </c>
      <c r="AD8482" s="8">
        <v>0</v>
      </c>
      <c r="AE8482" s="8">
        <v>0</v>
      </c>
      <c r="AF8482" s="8">
        <v>0</v>
      </c>
      <c r="AG8482" s="8">
        <v>0</v>
      </c>
      <c r="AH8482" s="8">
        <v>0</v>
      </c>
      <c r="AI8482" s="8">
        <v>1</v>
      </c>
      <c r="AJ8482" s="8">
        <v>0</v>
      </c>
      <c r="AK8482" s="8">
        <v>0</v>
      </c>
      <c r="AL8482" s="8">
        <v>0</v>
      </c>
      <c r="AM8482" s="8">
        <v>0</v>
      </c>
      <c r="AN8482" s="8">
        <v>0</v>
      </c>
      <c r="AO8482" s="8">
        <v>0</v>
      </c>
      <c r="AP8482" s="8">
        <v>0</v>
      </c>
      <c r="AQ8482" s="8">
        <v>0</v>
      </c>
      <c r="AR8482" s="8">
        <v>0</v>
      </c>
      <c r="AS8482" s="8">
        <v>0</v>
      </c>
      <c r="AT8482" s="8">
        <v>0</v>
      </c>
      <c r="AU8482" s="8">
        <v>0</v>
      </c>
      <c r="AV8482" s="8">
        <v>0</v>
      </c>
      <c r="AW8482" s="8">
        <v>1</v>
      </c>
      <c r="AX8482" s="8">
        <v>0</v>
      </c>
      <c r="AY8482" s="8">
        <v>0</v>
      </c>
      <c r="AZ8482" s="8">
        <v>0</v>
      </c>
      <c r="BA8482" s="8">
        <v>1</v>
      </c>
      <c r="BB8482" s="8">
        <v>0</v>
      </c>
      <c r="BC8482" s="8">
        <v>0</v>
      </c>
      <c r="BD8482" s="8">
        <v>0</v>
      </c>
      <c r="BE8482" s="8">
        <v>0</v>
      </c>
      <c r="BF8482" s="8">
        <v>0</v>
      </c>
      <c r="BG8482" s="8">
        <v>0</v>
      </c>
      <c r="BH8482" s="8">
        <v>0</v>
      </c>
      <c r="BI8482" s="8">
        <v>0</v>
      </c>
      <c r="BJ8482" s="8">
        <v>0</v>
      </c>
      <c r="BK8482" s="8">
        <v>0</v>
      </c>
      <c r="BL8482" s="8">
        <v>0</v>
      </c>
      <c r="BM8482" s="8">
        <v>0</v>
      </c>
      <c r="BN8482" s="8">
        <v>0</v>
      </c>
      <c r="BO8482" s="8">
        <v>0</v>
      </c>
      <c r="BP8482" s="8">
        <v>0</v>
      </c>
      <c r="BQ8482" s="8">
        <v>0</v>
      </c>
      <c r="BR8482" s="8">
        <v>0</v>
      </c>
      <c r="BS8482" s="8">
        <v>0</v>
      </c>
      <c r="BT8482" s="8">
        <v>0</v>
      </c>
      <c r="BU8482" s="8">
        <v>0</v>
      </c>
      <c r="BV8482" s="8">
        <v>0</v>
      </c>
      <c r="BW8482" s="8">
        <v>1</v>
      </c>
      <c r="BX8482" s="8">
        <v>0</v>
      </c>
      <c r="BY8482" s="9">
        <v>0</v>
      </c>
      <c r="CB8482" t="str">
        <v>DEJAR</v>
      </c>
      <c r="CD8482" t="str">
        <v>DEJAR</v>
      </c>
      <c r="CF8482" t="str">
        <v>DEJAR</v>
      </c>
      <c r="CH8482" t="str">
        <v>DEJAR</v>
      </c>
      <c r="CJ8482" t="str">
        <v>DEJAR</v>
      </c>
      <c r="CL8482" t="str">
        <v>DEJAR</v>
      </c>
      <c r="CN8482" t="str">
        <v>DEJAR</v>
      </c>
      <c r="CP8482" t="str">
        <v>DEJAR</v>
      </c>
    </row>
    <row r="8483" spans="1:94" x14ac:dyDescent="0.3">
      <c r="A8483" s="10">
        <v>6</v>
      </c>
      <c r="B8483" s="11">
        <v>77.5</v>
      </c>
      <c r="C8483" s="11">
        <v>0</v>
      </c>
      <c r="D8483" s="11">
        <v>0</v>
      </c>
      <c r="E8483" s="11">
        <v>71</v>
      </c>
      <c r="F8483" s="11">
        <v>1361780952</v>
      </c>
      <c r="G8483" s="11">
        <v>0</v>
      </c>
      <c r="H8483" s="11">
        <v>1.4003043999999999E-2</v>
      </c>
      <c r="I8483" s="11">
        <v>0</v>
      </c>
      <c r="J8483" s="11">
        <v>0</v>
      </c>
      <c r="K8483" s="11">
        <v>0</v>
      </c>
      <c r="L8483" s="11">
        <v>0</v>
      </c>
      <c r="M8483" s="11">
        <v>0</v>
      </c>
      <c r="N8483" s="11">
        <v>0</v>
      </c>
      <c r="O8483" s="11">
        <v>0</v>
      </c>
      <c r="P8483" s="11">
        <v>0</v>
      </c>
      <c r="Q8483" s="11">
        <v>0</v>
      </c>
      <c r="R8483" s="11">
        <v>0</v>
      </c>
      <c r="S8483" s="11">
        <v>0</v>
      </c>
      <c r="T8483" s="11">
        <v>0</v>
      </c>
      <c r="U8483" s="11">
        <v>0</v>
      </c>
      <c r="V8483" s="11">
        <v>1</v>
      </c>
      <c r="W8483" s="11">
        <v>0</v>
      </c>
      <c r="X8483" s="11">
        <v>1</v>
      </c>
      <c r="Y8483" s="11">
        <v>0</v>
      </c>
      <c r="Z8483" s="11">
        <v>0</v>
      </c>
      <c r="AA8483" s="11">
        <v>0</v>
      </c>
      <c r="AB8483" s="11">
        <v>0</v>
      </c>
      <c r="AC8483" s="11">
        <v>0</v>
      </c>
      <c r="AD8483" s="11">
        <v>0</v>
      </c>
      <c r="AE8483" s="11">
        <v>0</v>
      </c>
      <c r="AF8483" s="11">
        <v>1</v>
      </c>
      <c r="AG8483" s="11">
        <v>0</v>
      </c>
      <c r="AH8483" s="11">
        <v>0</v>
      </c>
      <c r="AI8483" s="11">
        <v>0</v>
      </c>
      <c r="AJ8483" s="11">
        <v>0</v>
      </c>
      <c r="AK8483" s="11">
        <v>0</v>
      </c>
      <c r="AL8483" s="11">
        <v>0</v>
      </c>
      <c r="AM8483" s="11">
        <v>0</v>
      </c>
      <c r="AN8483" s="11">
        <v>0</v>
      </c>
      <c r="AO8483" s="11">
        <v>0</v>
      </c>
      <c r="AP8483" s="11">
        <v>0</v>
      </c>
      <c r="AQ8483" s="11">
        <v>0</v>
      </c>
      <c r="AR8483" s="11">
        <v>0</v>
      </c>
      <c r="AS8483" s="11">
        <v>0</v>
      </c>
      <c r="AT8483" s="11">
        <v>0</v>
      </c>
      <c r="AU8483" s="11">
        <v>0</v>
      </c>
      <c r="AV8483" s="11">
        <v>0</v>
      </c>
      <c r="AW8483" s="11">
        <v>0</v>
      </c>
      <c r="AX8483" s="11">
        <v>0</v>
      </c>
      <c r="AY8483" s="11">
        <v>0</v>
      </c>
      <c r="AZ8483" s="11">
        <v>1</v>
      </c>
      <c r="BA8483" s="11">
        <v>0</v>
      </c>
      <c r="BB8483" s="11">
        <v>0</v>
      </c>
      <c r="BC8483" s="11">
        <v>0</v>
      </c>
      <c r="BD8483" s="11">
        <v>0</v>
      </c>
      <c r="BE8483" s="11">
        <v>0</v>
      </c>
      <c r="BF8483" s="11">
        <v>0</v>
      </c>
      <c r="BG8483" s="11">
        <v>0</v>
      </c>
      <c r="BH8483" s="11">
        <v>0</v>
      </c>
      <c r="BI8483" s="11">
        <v>0</v>
      </c>
      <c r="BJ8483" s="11">
        <v>0</v>
      </c>
      <c r="BK8483" s="11">
        <v>0</v>
      </c>
      <c r="BL8483" s="11">
        <v>0</v>
      </c>
      <c r="BM8483" s="11">
        <v>0</v>
      </c>
      <c r="BN8483" s="11">
        <v>0</v>
      </c>
      <c r="BO8483" s="11">
        <v>0</v>
      </c>
      <c r="BP8483" s="11">
        <v>0</v>
      </c>
      <c r="BQ8483" s="11">
        <v>0</v>
      </c>
      <c r="BR8483" s="11">
        <v>0</v>
      </c>
      <c r="BS8483" s="11">
        <v>0</v>
      </c>
      <c r="BT8483" s="11">
        <v>0</v>
      </c>
      <c r="BU8483" s="11">
        <v>0</v>
      </c>
      <c r="BV8483" s="11">
        <v>0</v>
      </c>
      <c r="BW8483" s="11">
        <v>1</v>
      </c>
      <c r="BX8483" s="11">
        <v>0</v>
      </c>
      <c r="BY8483" s="12">
        <v>0</v>
      </c>
      <c r="CB8483" t="str">
        <v>DEJAR</v>
      </c>
      <c r="CD8483" t="str">
        <v>DEJAR</v>
      </c>
      <c r="CF8483" t="str">
        <v>DEJAR</v>
      </c>
      <c r="CH8483" t="str">
        <v>DEJAR</v>
      </c>
      <c r="CJ8483" t="str">
        <v>DEJAR</v>
      </c>
      <c r="CL8483" t="str">
        <v>DEJAR</v>
      </c>
      <c r="CN8483" t="str">
        <v>DEJAR</v>
      </c>
      <c r="CP8483" t="str">
        <v>DEJAR</v>
      </c>
    </row>
    <row r="8484" spans="1:94" x14ac:dyDescent="0.3">
      <c r="A8484" s="7">
        <v>0</v>
      </c>
      <c r="B8484" s="8">
        <v>0</v>
      </c>
      <c r="C8484" s="8">
        <v>0</v>
      </c>
      <c r="D8484" s="8">
        <v>0</v>
      </c>
      <c r="E8484" s="8">
        <v>13</v>
      </c>
      <c r="F8484" s="8">
        <v>257</v>
      </c>
      <c r="G8484" s="8">
        <v>3.5714285999999998E-2</v>
      </c>
      <c r="H8484" s="8">
        <v>7.8571428999999998E-2</v>
      </c>
      <c r="I8484" s="8">
        <v>0</v>
      </c>
      <c r="J8484" s="8">
        <v>0</v>
      </c>
      <c r="K8484" s="8">
        <v>0</v>
      </c>
      <c r="L8484" s="8">
        <v>0</v>
      </c>
      <c r="M8484" s="8">
        <v>0</v>
      </c>
      <c r="N8484" s="8">
        <v>0</v>
      </c>
      <c r="O8484" s="8">
        <v>0</v>
      </c>
      <c r="P8484" s="8">
        <v>0</v>
      </c>
      <c r="Q8484" s="8">
        <v>0</v>
      </c>
      <c r="R8484" s="8">
        <v>0</v>
      </c>
      <c r="S8484" s="8">
        <v>0</v>
      </c>
      <c r="T8484" s="8">
        <v>0</v>
      </c>
      <c r="U8484" s="8">
        <v>1</v>
      </c>
      <c r="V8484" s="8">
        <v>0</v>
      </c>
      <c r="W8484" s="8">
        <v>1</v>
      </c>
      <c r="X8484" s="8">
        <v>0</v>
      </c>
      <c r="Y8484" s="8">
        <v>0</v>
      </c>
      <c r="Z8484" s="8">
        <v>0</v>
      </c>
      <c r="AA8484" s="8">
        <v>0</v>
      </c>
      <c r="AB8484" s="8">
        <v>0</v>
      </c>
      <c r="AC8484" s="8">
        <v>0</v>
      </c>
      <c r="AD8484" s="8">
        <v>0</v>
      </c>
      <c r="AE8484" s="8">
        <v>1</v>
      </c>
      <c r="AF8484" s="8">
        <v>0</v>
      </c>
      <c r="AG8484" s="8">
        <v>0</v>
      </c>
      <c r="AH8484" s="8">
        <v>0</v>
      </c>
      <c r="AI8484" s="8">
        <v>0</v>
      </c>
      <c r="AJ8484" s="8">
        <v>0</v>
      </c>
      <c r="AK8484" s="8">
        <v>0</v>
      </c>
      <c r="AL8484" s="8">
        <v>0</v>
      </c>
      <c r="AM8484" s="8">
        <v>0</v>
      </c>
      <c r="AN8484" s="8">
        <v>0</v>
      </c>
      <c r="AO8484" s="8">
        <v>0</v>
      </c>
      <c r="AP8484" s="8">
        <v>0</v>
      </c>
      <c r="AQ8484" s="8">
        <v>0</v>
      </c>
      <c r="AR8484" s="8">
        <v>0</v>
      </c>
      <c r="AS8484" s="8">
        <v>1</v>
      </c>
      <c r="AT8484" s="8">
        <v>0</v>
      </c>
      <c r="AU8484" s="8">
        <v>0</v>
      </c>
      <c r="AV8484" s="8">
        <v>0</v>
      </c>
      <c r="AW8484" s="8">
        <v>0</v>
      </c>
      <c r="AX8484" s="8">
        <v>0</v>
      </c>
      <c r="AY8484" s="8">
        <v>0</v>
      </c>
      <c r="AZ8484" s="8">
        <v>0</v>
      </c>
      <c r="BA8484" s="8">
        <v>0</v>
      </c>
      <c r="BB8484" s="8">
        <v>0</v>
      </c>
      <c r="BC8484" s="8">
        <v>0</v>
      </c>
      <c r="BD8484" s="8">
        <v>0</v>
      </c>
      <c r="BE8484" s="8">
        <v>0</v>
      </c>
      <c r="BF8484" s="8">
        <v>0</v>
      </c>
      <c r="BG8484" s="8">
        <v>0</v>
      </c>
      <c r="BH8484" s="8">
        <v>0</v>
      </c>
      <c r="BI8484" s="8">
        <v>0</v>
      </c>
      <c r="BJ8484" s="8">
        <v>0</v>
      </c>
      <c r="BK8484" s="8">
        <v>0</v>
      </c>
      <c r="BL8484" s="8">
        <v>0</v>
      </c>
      <c r="BM8484" s="8">
        <v>0</v>
      </c>
      <c r="BN8484" s="8">
        <v>0</v>
      </c>
      <c r="BO8484" s="8">
        <v>0</v>
      </c>
      <c r="BP8484" s="8">
        <v>0</v>
      </c>
      <c r="BQ8484" s="8">
        <v>0</v>
      </c>
      <c r="BR8484" s="8">
        <v>0</v>
      </c>
      <c r="BS8484" s="8">
        <v>0</v>
      </c>
      <c r="BT8484" s="8">
        <v>0</v>
      </c>
      <c r="BU8484" s="8">
        <v>0</v>
      </c>
      <c r="BV8484" s="8">
        <v>0</v>
      </c>
      <c r="BW8484" s="8">
        <v>1</v>
      </c>
      <c r="BX8484" s="8">
        <v>0</v>
      </c>
      <c r="BY8484" s="9">
        <v>0</v>
      </c>
      <c r="CB8484" t="str">
        <v>DEJAR</v>
      </c>
      <c r="CD8484" t="str">
        <v>DEJAR</v>
      </c>
      <c r="CF8484" t="str">
        <v>DEJAR</v>
      </c>
      <c r="CH8484" t="str">
        <v>DEJAR</v>
      </c>
      <c r="CJ8484" t="str">
        <v>DEJAR</v>
      </c>
      <c r="CL8484" t="str">
        <v>DEJAR</v>
      </c>
      <c r="CN8484" t="str">
        <v>DEJAR</v>
      </c>
      <c r="CP8484" t="str">
        <v>DEJAR</v>
      </c>
    </row>
    <row r="8485" spans="1:94" x14ac:dyDescent="0.3">
      <c r="A8485" s="10">
        <v>8</v>
      </c>
      <c r="B8485" s="11">
        <v>223375</v>
      </c>
      <c r="C8485" s="11">
        <v>0</v>
      </c>
      <c r="D8485" s="11">
        <v>0</v>
      </c>
      <c r="E8485" s="11">
        <v>37</v>
      </c>
      <c r="F8485" s="11">
        <v>3152.5</v>
      </c>
      <c r="G8485" s="11">
        <v>0</v>
      </c>
      <c r="H8485" s="11">
        <v>1.1965811999999999E-2</v>
      </c>
      <c r="I8485" s="11">
        <v>1325001247</v>
      </c>
      <c r="J8485" s="11">
        <v>0</v>
      </c>
      <c r="K8485" s="11">
        <v>0</v>
      </c>
      <c r="L8485" s="11">
        <v>0</v>
      </c>
      <c r="M8485" s="11">
        <v>0</v>
      </c>
      <c r="N8485" s="11">
        <v>0</v>
      </c>
      <c r="O8485" s="11">
        <v>0</v>
      </c>
      <c r="P8485" s="11">
        <v>0</v>
      </c>
      <c r="Q8485" s="11">
        <v>0</v>
      </c>
      <c r="R8485" s="11">
        <v>0</v>
      </c>
      <c r="S8485" s="11">
        <v>0</v>
      </c>
      <c r="T8485" s="11">
        <v>0</v>
      </c>
      <c r="U8485" s="11">
        <v>0</v>
      </c>
      <c r="V8485" s="11">
        <v>1</v>
      </c>
      <c r="W8485" s="11">
        <v>0</v>
      </c>
      <c r="X8485" s="11">
        <v>0</v>
      </c>
      <c r="Y8485" s="11">
        <v>1</v>
      </c>
      <c r="Z8485" s="11">
        <v>0</v>
      </c>
      <c r="AA8485" s="11">
        <v>0</v>
      </c>
      <c r="AB8485" s="11">
        <v>0</v>
      </c>
      <c r="AC8485" s="11">
        <v>0</v>
      </c>
      <c r="AD8485" s="11">
        <v>0</v>
      </c>
      <c r="AE8485" s="11">
        <v>0</v>
      </c>
      <c r="AF8485" s="11">
        <v>1</v>
      </c>
      <c r="AG8485" s="11">
        <v>0</v>
      </c>
      <c r="AH8485" s="11">
        <v>0</v>
      </c>
      <c r="AI8485" s="11">
        <v>0</v>
      </c>
      <c r="AJ8485" s="11">
        <v>0</v>
      </c>
      <c r="AK8485" s="11">
        <v>0</v>
      </c>
      <c r="AL8485" s="11">
        <v>0</v>
      </c>
      <c r="AM8485" s="11">
        <v>0</v>
      </c>
      <c r="AN8485" s="11">
        <v>0</v>
      </c>
      <c r="AO8485" s="11">
        <v>0</v>
      </c>
      <c r="AP8485" s="11">
        <v>0</v>
      </c>
      <c r="AQ8485" s="11">
        <v>0</v>
      </c>
      <c r="AR8485" s="11">
        <v>0</v>
      </c>
      <c r="AS8485" s="11">
        <v>0</v>
      </c>
      <c r="AT8485" s="11">
        <v>1</v>
      </c>
      <c r="AU8485" s="11">
        <v>0</v>
      </c>
      <c r="AV8485" s="11">
        <v>0</v>
      </c>
      <c r="AW8485" s="11">
        <v>0</v>
      </c>
      <c r="AX8485" s="11">
        <v>0</v>
      </c>
      <c r="AY8485" s="11">
        <v>0</v>
      </c>
      <c r="AZ8485" s="11">
        <v>0</v>
      </c>
      <c r="BA8485" s="11">
        <v>0</v>
      </c>
      <c r="BB8485" s="11">
        <v>0</v>
      </c>
      <c r="BC8485" s="11">
        <v>0</v>
      </c>
      <c r="BD8485" s="11">
        <v>0</v>
      </c>
      <c r="BE8485" s="11">
        <v>0</v>
      </c>
      <c r="BF8485" s="11">
        <v>0</v>
      </c>
      <c r="BG8485" s="11">
        <v>0</v>
      </c>
      <c r="BH8485" s="11">
        <v>0</v>
      </c>
      <c r="BI8485" s="11">
        <v>0</v>
      </c>
      <c r="BJ8485" s="11">
        <v>0</v>
      </c>
      <c r="BK8485" s="11">
        <v>0</v>
      </c>
      <c r="BL8485" s="11">
        <v>0</v>
      </c>
      <c r="BM8485" s="11">
        <v>0</v>
      </c>
      <c r="BN8485" s="11">
        <v>0</v>
      </c>
      <c r="BO8485" s="11">
        <v>0</v>
      </c>
      <c r="BP8485" s="11">
        <v>0</v>
      </c>
      <c r="BQ8485" s="11">
        <v>0</v>
      </c>
      <c r="BR8485" s="11">
        <v>0</v>
      </c>
      <c r="BS8485" s="11">
        <v>0</v>
      </c>
      <c r="BT8485" s="11">
        <v>0</v>
      </c>
      <c r="BU8485" s="11">
        <v>0</v>
      </c>
      <c r="BV8485" s="11">
        <v>0</v>
      </c>
      <c r="BW8485" s="11">
        <v>1</v>
      </c>
      <c r="BX8485" s="11">
        <v>0</v>
      </c>
      <c r="BY8485" s="12">
        <v>1</v>
      </c>
      <c r="CB8485" t="str">
        <v>DEJAR</v>
      </c>
      <c r="CD8485" t="str">
        <v>DEJAR</v>
      </c>
      <c r="CF8485" t="str">
        <v>DEJAR</v>
      </c>
      <c r="CH8485" t="str">
        <v>DEJAR</v>
      </c>
      <c r="CJ8485" t="str">
        <v>DEJAR</v>
      </c>
      <c r="CL8485" t="str">
        <v>DEJAR</v>
      </c>
      <c r="CN8485" t="str">
        <v>DEJAR</v>
      </c>
      <c r="CP8485" t="str">
        <v>DEJAR</v>
      </c>
    </row>
    <row r="8486" spans="1:94" x14ac:dyDescent="0.3">
      <c r="A8486" s="7">
        <v>0</v>
      </c>
      <c r="B8486" s="8">
        <v>0</v>
      </c>
      <c r="C8486" s="8">
        <v>0</v>
      </c>
      <c r="D8486" s="8">
        <v>0</v>
      </c>
      <c r="E8486" s="8">
        <v>6</v>
      </c>
      <c r="F8486" s="8">
        <v>339</v>
      </c>
      <c r="G8486" s="8">
        <v>0</v>
      </c>
      <c r="H8486" s="8">
        <v>3.3333333E-2</v>
      </c>
      <c r="I8486" s="8">
        <v>0</v>
      </c>
      <c r="J8486" s="8">
        <v>0</v>
      </c>
      <c r="K8486" s="8">
        <v>0</v>
      </c>
      <c r="L8486" s="8">
        <v>0</v>
      </c>
      <c r="M8486" s="8">
        <v>0</v>
      </c>
      <c r="N8486" s="8">
        <v>0</v>
      </c>
      <c r="O8486" s="8">
        <v>0</v>
      </c>
      <c r="P8486" s="8">
        <v>0</v>
      </c>
      <c r="Q8486" s="8">
        <v>0</v>
      </c>
      <c r="R8486" s="8">
        <v>0</v>
      </c>
      <c r="S8486" s="8">
        <v>0</v>
      </c>
      <c r="T8486" s="8">
        <v>0</v>
      </c>
      <c r="U8486" s="8">
        <v>1</v>
      </c>
      <c r="V8486" s="8">
        <v>0</v>
      </c>
      <c r="W8486" s="8">
        <v>1</v>
      </c>
      <c r="X8486" s="8">
        <v>0</v>
      </c>
      <c r="Y8486" s="8">
        <v>0</v>
      </c>
      <c r="Z8486" s="8">
        <v>0</v>
      </c>
      <c r="AA8486" s="8">
        <v>0</v>
      </c>
      <c r="AB8486" s="8">
        <v>0</v>
      </c>
      <c r="AC8486" s="8">
        <v>0</v>
      </c>
      <c r="AD8486" s="8">
        <v>0</v>
      </c>
      <c r="AE8486" s="8">
        <v>1</v>
      </c>
      <c r="AF8486" s="8">
        <v>0</v>
      </c>
      <c r="AG8486" s="8">
        <v>0</v>
      </c>
      <c r="AH8486" s="8">
        <v>0</v>
      </c>
      <c r="AI8486" s="8">
        <v>0</v>
      </c>
      <c r="AJ8486" s="8">
        <v>0</v>
      </c>
      <c r="AK8486" s="8">
        <v>0</v>
      </c>
      <c r="AL8486" s="8">
        <v>0</v>
      </c>
      <c r="AM8486" s="8">
        <v>0</v>
      </c>
      <c r="AN8486" s="8">
        <v>0</v>
      </c>
      <c r="AO8486" s="8">
        <v>0</v>
      </c>
      <c r="AP8486" s="8">
        <v>0</v>
      </c>
      <c r="AQ8486" s="8">
        <v>0</v>
      </c>
      <c r="AR8486" s="8">
        <v>1</v>
      </c>
      <c r="AS8486" s="8">
        <v>0</v>
      </c>
      <c r="AT8486" s="8">
        <v>0</v>
      </c>
      <c r="AU8486" s="8">
        <v>0</v>
      </c>
      <c r="AV8486" s="8">
        <v>0</v>
      </c>
      <c r="AW8486" s="8">
        <v>0</v>
      </c>
      <c r="AX8486" s="8">
        <v>0</v>
      </c>
      <c r="AY8486" s="8">
        <v>0</v>
      </c>
      <c r="AZ8486" s="8">
        <v>0</v>
      </c>
      <c r="BA8486" s="8">
        <v>0</v>
      </c>
      <c r="BB8486" s="8">
        <v>0</v>
      </c>
      <c r="BC8486" s="8">
        <v>1</v>
      </c>
      <c r="BD8486" s="8">
        <v>0</v>
      </c>
      <c r="BE8486" s="8">
        <v>0</v>
      </c>
      <c r="BF8486" s="8">
        <v>0</v>
      </c>
      <c r="BG8486" s="8">
        <v>0</v>
      </c>
      <c r="BH8486" s="8">
        <v>0</v>
      </c>
      <c r="BI8486" s="8">
        <v>0</v>
      </c>
      <c r="BJ8486" s="8">
        <v>0</v>
      </c>
      <c r="BK8486" s="8">
        <v>0</v>
      </c>
      <c r="BL8486" s="8">
        <v>0</v>
      </c>
      <c r="BM8486" s="8">
        <v>0</v>
      </c>
      <c r="BN8486" s="8">
        <v>0</v>
      </c>
      <c r="BO8486" s="8">
        <v>0</v>
      </c>
      <c r="BP8486" s="8">
        <v>0</v>
      </c>
      <c r="BQ8486" s="8">
        <v>0</v>
      </c>
      <c r="BR8486" s="8">
        <v>0</v>
      </c>
      <c r="BS8486" s="8">
        <v>0</v>
      </c>
      <c r="BT8486" s="8">
        <v>0</v>
      </c>
      <c r="BU8486" s="8">
        <v>0</v>
      </c>
      <c r="BV8486" s="8">
        <v>0</v>
      </c>
      <c r="BW8486" s="8">
        <v>1</v>
      </c>
      <c r="BX8486" s="8">
        <v>0</v>
      </c>
      <c r="BY8486" s="9">
        <v>0</v>
      </c>
      <c r="CB8486" t="str">
        <v>DEJAR</v>
      </c>
      <c r="CD8486" t="str">
        <v>DEJAR</v>
      </c>
      <c r="CF8486" t="str">
        <v>DEJAR</v>
      </c>
      <c r="CH8486" t="str">
        <v>DEJAR</v>
      </c>
      <c r="CJ8486" t="str">
        <v>DEJAR</v>
      </c>
      <c r="CL8486" t="str">
        <v>DEJAR</v>
      </c>
      <c r="CN8486" t="str">
        <v>DEJAR</v>
      </c>
      <c r="CP8486" t="str">
        <v>DEJAR</v>
      </c>
    </row>
    <row r="8487" spans="1:94" x14ac:dyDescent="0.3">
      <c r="A8487" s="10">
        <v>8</v>
      </c>
      <c r="B8487" s="11">
        <v>275.75</v>
      </c>
      <c r="C8487" s="11">
        <v>1</v>
      </c>
      <c r="D8487" s="11">
        <v>97</v>
      </c>
      <c r="E8487" s="11">
        <v>204</v>
      </c>
      <c r="F8487" s="11">
        <v>5209820361</v>
      </c>
      <c r="G8487" s="11">
        <v>2.5714290000000001E-3</v>
      </c>
      <c r="H8487" s="11">
        <v>1.5411986000000001E-2</v>
      </c>
      <c r="I8487" s="11">
        <v>0</v>
      </c>
      <c r="J8487" s="11">
        <v>0</v>
      </c>
      <c r="K8487" s="11">
        <v>0</v>
      </c>
      <c r="L8487" s="11">
        <v>0</v>
      </c>
      <c r="M8487" s="11">
        <v>0</v>
      </c>
      <c r="N8487" s="11">
        <v>0</v>
      </c>
      <c r="O8487" s="11">
        <v>0</v>
      </c>
      <c r="P8487" s="11">
        <v>0</v>
      </c>
      <c r="Q8487" s="11">
        <v>0</v>
      </c>
      <c r="R8487" s="11">
        <v>0</v>
      </c>
      <c r="S8487" s="11">
        <v>0</v>
      </c>
      <c r="T8487" s="11">
        <v>0</v>
      </c>
      <c r="U8487" s="11">
        <v>1</v>
      </c>
      <c r="V8487" s="11">
        <v>0</v>
      </c>
      <c r="W8487" s="11">
        <v>0</v>
      </c>
      <c r="X8487" s="11">
        <v>1</v>
      </c>
      <c r="Y8487" s="11">
        <v>0</v>
      </c>
      <c r="Z8487" s="11">
        <v>0</v>
      </c>
      <c r="AA8487" s="11">
        <v>0</v>
      </c>
      <c r="AB8487" s="11">
        <v>0</v>
      </c>
      <c r="AC8487" s="11">
        <v>0</v>
      </c>
      <c r="AD8487" s="11">
        <v>0</v>
      </c>
      <c r="AE8487" s="11">
        <v>0</v>
      </c>
      <c r="AF8487" s="11">
        <v>1</v>
      </c>
      <c r="AG8487" s="11">
        <v>0</v>
      </c>
      <c r="AH8487" s="11">
        <v>0</v>
      </c>
      <c r="AI8487" s="11">
        <v>0</v>
      </c>
      <c r="AJ8487" s="11">
        <v>0</v>
      </c>
      <c r="AK8487" s="11">
        <v>0</v>
      </c>
      <c r="AL8487" s="11">
        <v>0</v>
      </c>
      <c r="AM8487" s="11">
        <v>0</v>
      </c>
      <c r="AN8487" s="11">
        <v>0</v>
      </c>
      <c r="AO8487" s="11">
        <v>0</v>
      </c>
      <c r="AP8487" s="11">
        <v>0</v>
      </c>
      <c r="AQ8487" s="11">
        <v>0</v>
      </c>
      <c r="AR8487" s="11">
        <v>1</v>
      </c>
      <c r="AS8487" s="11">
        <v>0</v>
      </c>
      <c r="AT8487" s="11">
        <v>0</v>
      </c>
      <c r="AU8487" s="11">
        <v>0</v>
      </c>
      <c r="AV8487" s="11">
        <v>0</v>
      </c>
      <c r="AW8487" s="11">
        <v>0</v>
      </c>
      <c r="AX8487" s="11">
        <v>0</v>
      </c>
      <c r="AY8487" s="11">
        <v>0</v>
      </c>
      <c r="AZ8487" s="11">
        <v>0</v>
      </c>
      <c r="BA8487" s="11">
        <v>0</v>
      </c>
      <c r="BB8487" s="11">
        <v>0</v>
      </c>
      <c r="BC8487" s="11">
        <v>0</v>
      </c>
      <c r="BD8487" s="11">
        <v>0</v>
      </c>
      <c r="BE8487" s="11">
        <v>0</v>
      </c>
      <c r="BF8487" s="11">
        <v>0</v>
      </c>
      <c r="BG8487" s="11">
        <v>0</v>
      </c>
      <c r="BH8487" s="11">
        <v>0</v>
      </c>
      <c r="BI8487" s="11">
        <v>0</v>
      </c>
      <c r="BJ8487" s="11">
        <v>0</v>
      </c>
      <c r="BK8487" s="11">
        <v>0</v>
      </c>
      <c r="BL8487" s="11">
        <v>0</v>
      </c>
      <c r="BM8487" s="11">
        <v>0</v>
      </c>
      <c r="BN8487" s="11">
        <v>0</v>
      </c>
      <c r="BO8487" s="11">
        <v>0</v>
      </c>
      <c r="BP8487" s="11">
        <v>0</v>
      </c>
      <c r="BQ8487" s="11">
        <v>0</v>
      </c>
      <c r="BR8487" s="11">
        <v>0</v>
      </c>
      <c r="BS8487" s="11">
        <v>0</v>
      </c>
      <c r="BT8487" s="11">
        <v>0</v>
      </c>
      <c r="BU8487" s="11">
        <v>0</v>
      </c>
      <c r="BV8487" s="11">
        <v>0</v>
      </c>
      <c r="BW8487" s="11">
        <v>1</v>
      </c>
      <c r="BX8487" s="11">
        <v>0</v>
      </c>
      <c r="BY8487" s="12">
        <v>0</v>
      </c>
      <c r="CB8487" t="str">
        <v>DEJAR</v>
      </c>
      <c r="CD8487" t="str">
        <v>DEJAR</v>
      </c>
      <c r="CF8487" t="str">
        <v>DEJAR</v>
      </c>
      <c r="CH8487" t="str">
        <v>DEJAR</v>
      </c>
      <c r="CJ8487" t="str">
        <v>DEJAR</v>
      </c>
      <c r="CL8487" t="str">
        <v>DEJAR</v>
      </c>
      <c r="CN8487" t="str">
        <v>DEJAR</v>
      </c>
      <c r="CP8487" t="str">
        <v>DEJAR</v>
      </c>
    </row>
    <row r="8488" spans="1:94" x14ac:dyDescent="0.3">
      <c r="A8488" s="7">
        <v>0</v>
      </c>
      <c r="B8488" s="8">
        <v>0</v>
      </c>
      <c r="C8488" s="8">
        <v>0</v>
      </c>
      <c r="D8488" s="8">
        <v>0</v>
      </c>
      <c r="E8488" s="8">
        <v>28</v>
      </c>
      <c r="F8488" s="8">
        <v>5584761905</v>
      </c>
      <c r="G8488" s="8">
        <v>1.6666667E-2</v>
      </c>
      <c r="H8488" s="8">
        <v>1.6309523999999999E-2</v>
      </c>
      <c r="I8488" s="8">
        <v>0</v>
      </c>
      <c r="J8488" s="8">
        <v>0</v>
      </c>
      <c r="K8488" s="8">
        <v>0</v>
      </c>
      <c r="L8488" s="8">
        <v>0</v>
      </c>
      <c r="M8488" s="8">
        <v>0</v>
      </c>
      <c r="N8488" s="8">
        <v>0</v>
      </c>
      <c r="O8488" s="8">
        <v>0</v>
      </c>
      <c r="P8488" s="8">
        <v>0</v>
      </c>
      <c r="Q8488" s="8">
        <v>0</v>
      </c>
      <c r="R8488" s="8">
        <v>0</v>
      </c>
      <c r="S8488" s="8">
        <v>0</v>
      </c>
      <c r="T8488" s="8">
        <v>0</v>
      </c>
      <c r="U8488" s="8">
        <v>1</v>
      </c>
      <c r="V8488" s="8">
        <v>0</v>
      </c>
      <c r="W8488" s="8">
        <v>1</v>
      </c>
      <c r="X8488" s="8">
        <v>0</v>
      </c>
      <c r="Y8488" s="8">
        <v>0</v>
      </c>
      <c r="Z8488" s="8">
        <v>0</v>
      </c>
      <c r="AA8488" s="8">
        <v>0</v>
      </c>
      <c r="AB8488" s="8">
        <v>0</v>
      </c>
      <c r="AC8488" s="8">
        <v>0</v>
      </c>
      <c r="AD8488" s="8">
        <v>0</v>
      </c>
      <c r="AE8488" s="8">
        <v>1</v>
      </c>
      <c r="AF8488" s="8">
        <v>0</v>
      </c>
      <c r="AG8488" s="8">
        <v>0</v>
      </c>
      <c r="AH8488" s="8">
        <v>0</v>
      </c>
      <c r="AI8488" s="8">
        <v>0</v>
      </c>
      <c r="AJ8488" s="8">
        <v>0</v>
      </c>
      <c r="AK8488" s="8">
        <v>0</v>
      </c>
      <c r="AL8488" s="8">
        <v>0</v>
      </c>
      <c r="AM8488" s="8">
        <v>0</v>
      </c>
      <c r="AN8488" s="8">
        <v>0</v>
      </c>
      <c r="AO8488" s="8">
        <v>0</v>
      </c>
      <c r="AP8488" s="8">
        <v>0</v>
      </c>
      <c r="AQ8488" s="8">
        <v>0</v>
      </c>
      <c r="AR8488" s="8">
        <v>0</v>
      </c>
      <c r="AS8488" s="8">
        <v>1</v>
      </c>
      <c r="AT8488" s="8">
        <v>0</v>
      </c>
      <c r="AU8488" s="8">
        <v>0</v>
      </c>
      <c r="AV8488" s="8">
        <v>0</v>
      </c>
      <c r="AW8488" s="8">
        <v>0</v>
      </c>
      <c r="AX8488" s="8">
        <v>0</v>
      </c>
      <c r="AY8488" s="8">
        <v>0</v>
      </c>
      <c r="AZ8488" s="8">
        <v>0</v>
      </c>
      <c r="BA8488" s="8">
        <v>0</v>
      </c>
      <c r="BB8488" s="8">
        <v>0</v>
      </c>
      <c r="BC8488" s="8">
        <v>0</v>
      </c>
      <c r="BD8488" s="8">
        <v>0</v>
      </c>
      <c r="BE8488" s="8">
        <v>0</v>
      </c>
      <c r="BF8488" s="8">
        <v>0</v>
      </c>
      <c r="BG8488" s="8">
        <v>0</v>
      </c>
      <c r="BH8488" s="8">
        <v>0</v>
      </c>
      <c r="BI8488" s="8">
        <v>0</v>
      </c>
      <c r="BJ8488" s="8">
        <v>0</v>
      </c>
      <c r="BK8488" s="8">
        <v>0</v>
      </c>
      <c r="BL8488" s="8">
        <v>0</v>
      </c>
      <c r="BM8488" s="8">
        <v>0</v>
      </c>
      <c r="BN8488" s="8">
        <v>0</v>
      </c>
      <c r="BO8488" s="8">
        <v>0</v>
      </c>
      <c r="BP8488" s="8">
        <v>0</v>
      </c>
      <c r="BQ8488" s="8">
        <v>0</v>
      </c>
      <c r="BR8488" s="8">
        <v>0</v>
      </c>
      <c r="BS8488" s="8">
        <v>0</v>
      </c>
      <c r="BT8488" s="8">
        <v>0</v>
      </c>
      <c r="BU8488" s="8">
        <v>0</v>
      </c>
      <c r="BV8488" s="8">
        <v>0</v>
      </c>
      <c r="BW8488" s="8">
        <v>1</v>
      </c>
      <c r="BX8488" s="8">
        <v>0</v>
      </c>
      <c r="BY8488" s="9">
        <v>0</v>
      </c>
      <c r="CB8488" t="str">
        <v>DEJAR</v>
      </c>
      <c r="CD8488" t="str">
        <v>DEJAR</v>
      </c>
      <c r="CF8488" t="str">
        <v>DEJAR</v>
      </c>
      <c r="CH8488" t="str">
        <v>DEJAR</v>
      </c>
      <c r="CJ8488" t="str">
        <v>DEJAR</v>
      </c>
      <c r="CL8488" t="str">
        <v>DEJAR</v>
      </c>
      <c r="CN8488" t="str">
        <v>DEJAR</v>
      </c>
      <c r="CP8488" t="str">
        <v>DEJAR</v>
      </c>
    </row>
    <row r="8489" spans="1:94" x14ac:dyDescent="0.3">
      <c r="A8489" s="10">
        <v>5</v>
      </c>
      <c r="B8489" s="11">
        <v>73.75</v>
      </c>
      <c r="C8489" s="11">
        <v>0</v>
      </c>
      <c r="D8489" s="11">
        <v>0</v>
      </c>
      <c r="E8489" s="11">
        <v>131</v>
      </c>
      <c r="F8489" s="11">
        <v>2244616667</v>
      </c>
      <c r="G8489" s="11">
        <v>5.3435109999999996E-3</v>
      </c>
      <c r="H8489" s="11">
        <v>1.7506361000000002E-2</v>
      </c>
      <c r="I8489" s="11">
        <v>0</v>
      </c>
      <c r="J8489" s="11">
        <v>0</v>
      </c>
      <c r="K8489" s="11">
        <v>0</v>
      </c>
      <c r="L8489" s="11">
        <v>0</v>
      </c>
      <c r="M8489" s="11">
        <v>0</v>
      </c>
      <c r="N8489" s="11">
        <v>0</v>
      </c>
      <c r="O8489" s="11">
        <v>0</v>
      </c>
      <c r="P8489" s="11">
        <v>0</v>
      </c>
      <c r="Q8489" s="11">
        <v>0</v>
      </c>
      <c r="R8489" s="11">
        <v>0</v>
      </c>
      <c r="S8489" s="11">
        <v>0</v>
      </c>
      <c r="T8489" s="11">
        <v>0</v>
      </c>
      <c r="U8489" s="11">
        <v>1</v>
      </c>
      <c r="V8489" s="11">
        <v>0</v>
      </c>
      <c r="W8489" s="11">
        <v>0</v>
      </c>
      <c r="X8489" s="11">
        <v>1</v>
      </c>
      <c r="Y8489" s="11">
        <v>0</v>
      </c>
      <c r="Z8489" s="11">
        <v>0</v>
      </c>
      <c r="AA8489" s="11">
        <v>0</v>
      </c>
      <c r="AB8489" s="11">
        <v>0</v>
      </c>
      <c r="AC8489" s="11">
        <v>0</v>
      </c>
      <c r="AD8489" s="11">
        <v>0</v>
      </c>
      <c r="AE8489" s="11">
        <v>0</v>
      </c>
      <c r="AF8489" s="11">
        <v>1</v>
      </c>
      <c r="AG8489" s="11">
        <v>0</v>
      </c>
      <c r="AH8489" s="11">
        <v>0</v>
      </c>
      <c r="AI8489" s="11">
        <v>0</v>
      </c>
      <c r="AJ8489" s="11">
        <v>0</v>
      </c>
      <c r="AK8489" s="11">
        <v>0</v>
      </c>
      <c r="AL8489" s="11">
        <v>0</v>
      </c>
      <c r="AM8489" s="11">
        <v>0</v>
      </c>
      <c r="AN8489" s="11">
        <v>0</v>
      </c>
      <c r="AO8489" s="11">
        <v>0</v>
      </c>
      <c r="AP8489" s="11">
        <v>0</v>
      </c>
      <c r="AQ8489" s="11">
        <v>0</v>
      </c>
      <c r="AR8489" s="11">
        <v>1</v>
      </c>
      <c r="AS8489" s="11">
        <v>0</v>
      </c>
      <c r="AT8489" s="11">
        <v>0</v>
      </c>
      <c r="AU8489" s="11">
        <v>0</v>
      </c>
      <c r="AV8489" s="11">
        <v>0</v>
      </c>
      <c r="AW8489" s="11">
        <v>0</v>
      </c>
      <c r="AX8489" s="11">
        <v>0</v>
      </c>
      <c r="AY8489" s="11">
        <v>0</v>
      </c>
      <c r="AZ8489" s="11">
        <v>0</v>
      </c>
      <c r="BA8489" s="11">
        <v>0</v>
      </c>
      <c r="BB8489" s="11">
        <v>0</v>
      </c>
      <c r="BC8489" s="11">
        <v>0</v>
      </c>
      <c r="BD8489" s="11">
        <v>0</v>
      </c>
      <c r="BE8489" s="11">
        <v>0</v>
      </c>
      <c r="BF8489" s="11">
        <v>0</v>
      </c>
      <c r="BG8489" s="11">
        <v>0</v>
      </c>
      <c r="BH8489" s="11">
        <v>0</v>
      </c>
      <c r="BI8489" s="11">
        <v>0</v>
      </c>
      <c r="BJ8489" s="11">
        <v>0</v>
      </c>
      <c r="BK8489" s="11">
        <v>0</v>
      </c>
      <c r="BL8489" s="11">
        <v>0</v>
      </c>
      <c r="BM8489" s="11">
        <v>0</v>
      </c>
      <c r="BN8489" s="11">
        <v>0</v>
      </c>
      <c r="BO8489" s="11">
        <v>0</v>
      </c>
      <c r="BP8489" s="11">
        <v>0</v>
      </c>
      <c r="BQ8489" s="11">
        <v>0</v>
      </c>
      <c r="BR8489" s="11">
        <v>0</v>
      </c>
      <c r="BS8489" s="11">
        <v>0</v>
      </c>
      <c r="BT8489" s="11">
        <v>0</v>
      </c>
      <c r="BU8489" s="11">
        <v>0</v>
      </c>
      <c r="BV8489" s="11">
        <v>0</v>
      </c>
      <c r="BW8489" s="11">
        <v>1</v>
      </c>
      <c r="BX8489" s="11">
        <v>0</v>
      </c>
      <c r="BY8489" s="12">
        <v>0</v>
      </c>
      <c r="CB8489" t="str">
        <v>DEJAR</v>
      </c>
      <c r="CD8489" t="str">
        <v>DEJAR</v>
      </c>
      <c r="CF8489" t="str">
        <v>DEJAR</v>
      </c>
      <c r="CH8489" t="str">
        <v>DEJAR</v>
      </c>
      <c r="CJ8489" t="str">
        <v>DEJAR</v>
      </c>
      <c r="CL8489" t="str">
        <v>DEJAR</v>
      </c>
      <c r="CN8489" t="str">
        <v>DEJAR</v>
      </c>
      <c r="CP8489" t="str">
        <v>DEJAR</v>
      </c>
    </row>
    <row r="8490" spans="1:94" x14ac:dyDescent="0.3">
      <c r="A8490" s="7">
        <v>0</v>
      </c>
      <c r="B8490" s="8">
        <v>0</v>
      </c>
      <c r="C8490" s="8">
        <v>0</v>
      </c>
      <c r="D8490" s="8">
        <v>0</v>
      </c>
      <c r="E8490" s="8">
        <v>47</v>
      </c>
      <c r="F8490" s="8">
        <v>2032272727</v>
      </c>
      <c r="G8490" s="8">
        <v>1.7021277000000001E-2</v>
      </c>
      <c r="H8490" s="8">
        <v>2.3877069000000001E-2</v>
      </c>
      <c r="I8490" s="8">
        <v>0</v>
      </c>
      <c r="J8490" s="8">
        <v>0</v>
      </c>
      <c r="K8490" s="8">
        <v>0</v>
      </c>
      <c r="L8490" s="8">
        <v>0</v>
      </c>
      <c r="M8490" s="8">
        <v>0</v>
      </c>
      <c r="N8490" s="8">
        <v>0</v>
      </c>
      <c r="O8490" s="8">
        <v>0</v>
      </c>
      <c r="P8490" s="8">
        <v>0</v>
      </c>
      <c r="Q8490" s="8">
        <v>0</v>
      </c>
      <c r="R8490" s="8">
        <v>0</v>
      </c>
      <c r="S8490" s="8">
        <v>0</v>
      </c>
      <c r="T8490" s="8">
        <v>0</v>
      </c>
      <c r="U8490" s="8">
        <v>1</v>
      </c>
      <c r="V8490" s="8">
        <v>0</v>
      </c>
      <c r="W8490" s="8">
        <v>0</v>
      </c>
      <c r="X8490" s="8">
        <v>0</v>
      </c>
      <c r="Y8490" s="8">
        <v>1</v>
      </c>
      <c r="Z8490" s="8">
        <v>0</v>
      </c>
      <c r="AA8490" s="8">
        <v>0</v>
      </c>
      <c r="AB8490" s="8">
        <v>0</v>
      </c>
      <c r="AC8490" s="8">
        <v>0</v>
      </c>
      <c r="AD8490" s="8">
        <v>0</v>
      </c>
      <c r="AE8490" s="8">
        <v>0</v>
      </c>
      <c r="AF8490" s="8">
        <v>1</v>
      </c>
      <c r="AG8490" s="8">
        <v>0</v>
      </c>
      <c r="AH8490" s="8">
        <v>0</v>
      </c>
      <c r="AI8490" s="8">
        <v>0</v>
      </c>
      <c r="AJ8490" s="8">
        <v>0</v>
      </c>
      <c r="AK8490" s="8">
        <v>0</v>
      </c>
      <c r="AL8490" s="8">
        <v>0</v>
      </c>
      <c r="AM8490" s="8">
        <v>0</v>
      </c>
      <c r="AN8490" s="8">
        <v>0</v>
      </c>
      <c r="AO8490" s="8">
        <v>0</v>
      </c>
      <c r="AP8490" s="8">
        <v>0</v>
      </c>
      <c r="AQ8490" s="8">
        <v>0</v>
      </c>
      <c r="AR8490" s="8">
        <v>0</v>
      </c>
      <c r="AS8490" s="8">
        <v>0</v>
      </c>
      <c r="AT8490" s="8">
        <v>0</v>
      </c>
      <c r="AU8490" s="8">
        <v>0</v>
      </c>
      <c r="AV8490" s="8">
        <v>0</v>
      </c>
      <c r="AW8490" s="8">
        <v>0</v>
      </c>
      <c r="AX8490" s="8">
        <v>1</v>
      </c>
      <c r="AY8490" s="8">
        <v>0</v>
      </c>
      <c r="AZ8490" s="8">
        <v>0</v>
      </c>
      <c r="BA8490" s="8">
        <v>1</v>
      </c>
      <c r="BB8490" s="8">
        <v>0</v>
      </c>
      <c r="BC8490" s="8">
        <v>0</v>
      </c>
      <c r="BD8490" s="8">
        <v>0</v>
      </c>
      <c r="BE8490" s="8">
        <v>0</v>
      </c>
      <c r="BF8490" s="8">
        <v>0</v>
      </c>
      <c r="BG8490" s="8">
        <v>0</v>
      </c>
      <c r="BH8490" s="8">
        <v>0</v>
      </c>
      <c r="BI8490" s="8">
        <v>0</v>
      </c>
      <c r="BJ8490" s="8">
        <v>0</v>
      </c>
      <c r="BK8490" s="8">
        <v>0</v>
      </c>
      <c r="BL8490" s="8">
        <v>0</v>
      </c>
      <c r="BM8490" s="8">
        <v>0</v>
      </c>
      <c r="BN8490" s="8">
        <v>0</v>
      </c>
      <c r="BO8490" s="8">
        <v>0</v>
      </c>
      <c r="BP8490" s="8">
        <v>0</v>
      </c>
      <c r="BQ8490" s="8">
        <v>0</v>
      </c>
      <c r="BR8490" s="8">
        <v>0</v>
      </c>
      <c r="BS8490" s="8">
        <v>0</v>
      </c>
      <c r="BT8490" s="8">
        <v>0</v>
      </c>
      <c r="BU8490" s="8">
        <v>0</v>
      </c>
      <c r="BV8490" s="8">
        <v>0</v>
      </c>
      <c r="BW8490" s="8">
        <v>1</v>
      </c>
      <c r="BX8490" s="8">
        <v>1</v>
      </c>
      <c r="BY8490" s="9">
        <v>0</v>
      </c>
      <c r="CB8490" t="str">
        <v>DEJAR</v>
      </c>
      <c r="CD8490" t="str">
        <v>DEJAR</v>
      </c>
      <c r="CF8490" t="str">
        <v>DEJAR</v>
      </c>
      <c r="CH8490" t="str">
        <v>DEJAR</v>
      </c>
      <c r="CJ8490" t="str">
        <v>DEJAR</v>
      </c>
      <c r="CL8490" t="str">
        <v>DEJAR</v>
      </c>
      <c r="CN8490" t="str">
        <v>DEJAR</v>
      </c>
      <c r="CP8490" t="str">
        <v>DEJAR</v>
      </c>
    </row>
    <row r="8491" spans="1:94" x14ac:dyDescent="0.3">
      <c r="A8491" s="10">
        <v>0</v>
      </c>
      <c r="B8491" s="11">
        <v>0</v>
      </c>
      <c r="C8491" s="11">
        <v>2</v>
      </c>
      <c r="D8491" s="11">
        <v>3</v>
      </c>
      <c r="E8491" s="11">
        <v>22</v>
      </c>
      <c r="F8491" s="11">
        <v>1904183333</v>
      </c>
      <c r="G8491" s="11">
        <v>1.6666667E-2</v>
      </c>
      <c r="H8491" s="11">
        <v>5.2777777999999997E-2</v>
      </c>
      <c r="I8491" s="11">
        <v>0</v>
      </c>
      <c r="J8491" s="11">
        <v>0</v>
      </c>
      <c r="K8491" s="11">
        <v>0</v>
      </c>
      <c r="L8491" s="11">
        <v>0</v>
      </c>
      <c r="M8491" s="11">
        <v>0</v>
      </c>
      <c r="N8491" s="11">
        <v>0</v>
      </c>
      <c r="O8491" s="11">
        <v>0</v>
      </c>
      <c r="P8491" s="11">
        <v>0</v>
      </c>
      <c r="Q8491" s="11">
        <v>0</v>
      </c>
      <c r="R8491" s="11">
        <v>0</v>
      </c>
      <c r="S8491" s="11">
        <v>0</v>
      </c>
      <c r="T8491" s="11">
        <v>0</v>
      </c>
      <c r="U8491" s="11">
        <v>1</v>
      </c>
      <c r="V8491" s="11">
        <v>0</v>
      </c>
      <c r="W8491" s="11">
        <v>0</v>
      </c>
      <c r="X8491" s="11">
        <v>1</v>
      </c>
      <c r="Y8491" s="11">
        <v>0</v>
      </c>
      <c r="Z8491" s="11">
        <v>0</v>
      </c>
      <c r="AA8491" s="11">
        <v>0</v>
      </c>
      <c r="AB8491" s="11">
        <v>0</v>
      </c>
      <c r="AC8491" s="11">
        <v>0</v>
      </c>
      <c r="AD8491" s="11">
        <v>0</v>
      </c>
      <c r="AE8491" s="11">
        <v>0</v>
      </c>
      <c r="AF8491" s="11">
        <v>1</v>
      </c>
      <c r="AG8491" s="11">
        <v>0</v>
      </c>
      <c r="AH8491" s="11">
        <v>0</v>
      </c>
      <c r="AI8491" s="11">
        <v>0</v>
      </c>
      <c r="AJ8491" s="11">
        <v>0</v>
      </c>
      <c r="AK8491" s="11">
        <v>0</v>
      </c>
      <c r="AL8491" s="11">
        <v>0</v>
      </c>
      <c r="AM8491" s="11">
        <v>0</v>
      </c>
      <c r="AN8491" s="11">
        <v>0</v>
      </c>
      <c r="AO8491" s="11">
        <v>0</v>
      </c>
      <c r="AP8491" s="11">
        <v>0</v>
      </c>
      <c r="AQ8491" s="11">
        <v>0</v>
      </c>
      <c r="AR8491" s="11">
        <v>0</v>
      </c>
      <c r="AS8491" s="11">
        <v>1</v>
      </c>
      <c r="AT8491" s="11">
        <v>0</v>
      </c>
      <c r="AU8491" s="11">
        <v>0</v>
      </c>
      <c r="AV8491" s="11">
        <v>0</v>
      </c>
      <c r="AW8491" s="11">
        <v>0</v>
      </c>
      <c r="AX8491" s="11">
        <v>0</v>
      </c>
      <c r="AY8491" s="11">
        <v>0</v>
      </c>
      <c r="AZ8491" s="11">
        <v>0</v>
      </c>
      <c r="BA8491" s="11">
        <v>0</v>
      </c>
      <c r="BB8491" s="11">
        <v>0</v>
      </c>
      <c r="BC8491" s="11">
        <v>0</v>
      </c>
      <c r="BD8491" s="11">
        <v>0</v>
      </c>
      <c r="BE8491" s="11">
        <v>0</v>
      </c>
      <c r="BF8491" s="11">
        <v>0</v>
      </c>
      <c r="BG8491" s="11">
        <v>0</v>
      </c>
      <c r="BH8491" s="11">
        <v>0</v>
      </c>
      <c r="BI8491" s="11">
        <v>0</v>
      </c>
      <c r="BJ8491" s="11">
        <v>0</v>
      </c>
      <c r="BK8491" s="11">
        <v>1</v>
      </c>
      <c r="BL8491" s="11">
        <v>0</v>
      </c>
      <c r="BM8491" s="11">
        <v>0</v>
      </c>
      <c r="BN8491" s="11">
        <v>0</v>
      </c>
      <c r="BO8491" s="11">
        <v>0</v>
      </c>
      <c r="BP8491" s="11">
        <v>0</v>
      </c>
      <c r="BQ8491" s="11">
        <v>0</v>
      </c>
      <c r="BR8491" s="11">
        <v>0</v>
      </c>
      <c r="BS8491" s="11">
        <v>0</v>
      </c>
      <c r="BT8491" s="11">
        <v>0</v>
      </c>
      <c r="BU8491" s="11">
        <v>0</v>
      </c>
      <c r="BV8491" s="11">
        <v>0</v>
      </c>
      <c r="BW8491" s="11">
        <v>1</v>
      </c>
      <c r="BX8491" s="11">
        <v>0</v>
      </c>
      <c r="BY8491" s="12">
        <v>0</v>
      </c>
      <c r="CB8491" t="str">
        <v>DEJAR</v>
      </c>
      <c r="CD8491" t="str">
        <v>DEJAR</v>
      </c>
      <c r="CF8491" t="str">
        <v>DEJAR</v>
      </c>
      <c r="CH8491" t="str">
        <v>DEJAR</v>
      </c>
      <c r="CJ8491" t="str">
        <v>DEJAR</v>
      </c>
      <c r="CL8491" t="str">
        <v>DEJAR</v>
      </c>
      <c r="CN8491" t="str">
        <v>DEJAR</v>
      </c>
      <c r="CP8491" t="str">
        <v>DEJAR</v>
      </c>
    </row>
    <row r="8492" spans="1:94" x14ac:dyDescent="0.3">
      <c r="A8492" s="7">
        <v>0</v>
      </c>
      <c r="B8492" s="8">
        <v>0</v>
      </c>
      <c r="C8492" s="8">
        <v>0</v>
      </c>
      <c r="D8492" s="8">
        <v>0</v>
      </c>
      <c r="E8492" s="8">
        <v>38</v>
      </c>
      <c r="F8492" s="8">
        <v>883.55</v>
      </c>
      <c r="G8492" s="8">
        <v>2.6315788999999999E-2</v>
      </c>
      <c r="H8492" s="8">
        <v>3.9074959999999999E-2</v>
      </c>
      <c r="I8492" s="8">
        <v>0</v>
      </c>
      <c r="J8492" s="8">
        <v>0</v>
      </c>
      <c r="K8492" s="8">
        <v>0</v>
      </c>
      <c r="L8492" s="8">
        <v>0</v>
      </c>
      <c r="M8492" s="8">
        <v>0</v>
      </c>
      <c r="N8492" s="8">
        <v>0</v>
      </c>
      <c r="O8492" s="8">
        <v>0</v>
      </c>
      <c r="P8492" s="8">
        <v>0</v>
      </c>
      <c r="Q8492" s="8">
        <v>0</v>
      </c>
      <c r="R8492" s="8">
        <v>0</v>
      </c>
      <c r="S8492" s="8">
        <v>0</v>
      </c>
      <c r="T8492" s="8">
        <v>0</v>
      </c>
      <c r="U8492" s="8">
        <v>1</v>
      </c>
      <c r="V8492" s="8">
        <v>0</v>
      </c>
      <c r="W8492" s="8">
        <v>0</v>
      </c>
      <c r="X8492" s="8">
        <v>1</v>
      </c>
      <c r="Y8492" s="8">
        <v>0</v>
      </c>
      <c r="Z8492" s="8">
        <v>0</v>
      </c>
      <c r="AA8492" s="8">
        <v>0</v>
      </c>
      <c r="AB8492" s="8">
        <v>0</v>
      </c>
      <c r="AC8492" s="8">
        <v>0</v>
      </c>
      <c r="AD8492" s="8">
        <v>0</v>
      </c>
      <c r="AE8492" s="8">
        <v>0</v>
      </c>
      <c r="AF8492" s="8">
        <v>1</v>
      </c>
      <c r="AG8492" s="8">
        <v>0</v>
      </c>
      <c r="AH8492" s="8">
        <v>0</v>
      </c>
      <c r="AI8492" s="8">
        <v>0</v>
      </c>
      <c r="AJ8492" s="8">
        <v>0</v>
      </c>
      <c r="AK8492" s="8">
        <v>0</v>
      </c>
      <c r="AL8492" s="8">
        <v>0</v>
      </c>
      <c r="AM8492" s="8">
        <v>0</v>
      </c>
      <c r="AN8492" s="8">
        <v>0</v>
      </c>
      <c r="AO8492" s="8">
        <v>0</v>
      </c>
      <c r="AP8492" s="8">
        <v>0</v>
      </c>
      <c r="AQ8492" s="8">
        <v>0</v>
      </c>
      <c r="AR8492" s="8">
        <v>1</v>
      </c>
      <c r="AS8492" s="8">
        <v>0</v>
      </c>
      <c r="AT8492" s="8">
        <v>0</v>
      </c>
      <c r="AU8492" s="8">
        <v>0</v>
      </c>
      <c r="AV8492" s="8">
        <v>0</v>
      </c>
      <c r="AW8492" s="8">
        <v>0</v>
      </c>
      <c r="AX8492" s="8">
        <v>0</v>
      </c>
      <c r="AY8492" s="8">
        <v>0</v>
      </c>
      <c r="AZ8492" s="8">
        <v>0</v>
      </c>
      <c r="BA8492" s="8">
        <v>0</v>
      </c>
      <c r="BB8492" s="8">
        <v>0</v>
      </c>
      <c r="BC8492" s="8">
        <v>1</v>
      </c>
      <c r="BD8492" s="8">
        <v>0</v>
      </c>
      <c r="BE8492" s="8">
        <v>0</v>
      </c>
      <c r="BF8492" s="8">
        <v>0</v>
      </c>
      <c r="BG8492" s="8">
        <v>0</v>
      </c>
      <c r="BH8492" s="8">
        <v>0</v>
      </c>
      <c r="BI8492" s="8">
        <v>0</v>
      </c>
      <c r="BJ8492" s="8">
        <v>0</v>
      </c>
      <c r="BK8492" s="8">
        <v>0</v>
      </c>
      <c r="BL8492" s="8">
        <v>0</v>
      </c>
      <c r="BM8492" s="8">
        <v>0</v>
      </c>
      <c r="BN8492" s="8">
        <v>0</v>
      </c>
      <c r="BO8492" s="8">
        <v>0</v>
      </c>
      <c r="BP8492" s="8">
        <v>0</v>
      </c>
      <c r="BQ8492" s="8">
        <v>0</v>
      </c>
      <c r="BR8492" s="8">
        <v>0</v>
      </c>
      <c r="BS8492" s="8">
        <v>0</v>
      </c>
      <c r="BT8492" s="8">
        <v>0</v>
      </c>
      <c r="BU8492" s="8">
        <v>0</v>
      </c>
      <c r="BV8492" s="8">
        <v>0</v>
      </c>
      <c r="BW8492" s="8">
        <v>1</v>
      </c>
      <c r="BX8492" s="8">
        <v>0</v>
      </c>
      <c r="BY8492" s="9">
        <v>0</v>
      </c>
      <c r="CB8492" t="str">
        <v>DEJAR</v>
      </c>
      <c r="CD8492" t="str">
        <v>DEJAR</v>
      </c>
      <c r="CF8492" t="str">
        <v>DEJAR</v>
      </c>
      <c r="CH8492" t="str">
        <v>DEJAR</v>
      </c>
      <c r="CJ8492" t="str">
        <v>DEJAR</v>
      </c>
      <c r="CL8492" t="str">
        <v>DEJAR</v>
      </c>
      <c r="CN8492" t="str">
        <v>DEJAR</v>
      </c>
      <c r="CP8492" t="str">
        <v>DEJAR</v>
      </c>
    </row>
    <row r="8493" spans="1:94" x14ac:dyDescent="0.3">
      <c r="A8493" s="10">
        <v>5</v>
      </c>
      <c r="B8493" s="11">
        <v>61875</v>
      </c>
      <c r="C8493" s="11">
        <v>0</v>
      </c>
      <c r="D8493" s="11">
        <v>0</v>
      </c>
      <c r="E8493" s="11">
        <v>164</v>
      </c>
      <c r="F8493" s="11">
        <v>4389887512</v>
      </c>
      <c r="G8493" s="11">
        <v>1.1834320000000001E-3</v>
      </c>
      <c r="H8493" s="11">
        <v>1.0151043E-2</v>
      </c>
      <c r="I8493" s="11">
        <v>6664239119</v>
      </c>
      <c r="J8493" s="11">
        <v>0</v>
      </c>
      <c r="K8493" s="11">
        <v>0</v>
      </c>
      <c r="L8493" s="11">
        <v>0</v>
      </c>
      <c r="M8493" s="11">
        <v>0</v>
      </c>
      <c r="N8493" s="11">
        <v>0</v>
      </c>
      <c r="O8493" s="11">
        <v>0</v>
      </c>
      <c r="P8493" s="11">
        <v>0</v>
      </c>
      <c r="Q8493" s="11">
        <v>0</v>
      </c>
      <c r="R8493" s="11">
        <v>0</v>
      </c>
      <c r="S8493" s="11">
        <v>0</v>
      </c>
      <c r="T8493" s="11">
        <v>0</v>
      </c>
      <c r="U8493" s="11">
        <v>1</v>
      </c>
      <c r="V8493" s="11">
        <v>0</v>
      </c>
      <c r="W8493" s="11">
        <v>0</v>
      </c>
      <c r="X8493" s="11">
        <v>1</v>
      </c>
      <c r="Y8493" s="11">
        <v>0</v>
      </c>
      <c r="Z8493" s="11">
        <v>0</v>
      </c>
      <c r="AA8493" s="11">
        <v>0</v>
      </c>
      <c r="AB8493" s="11">
        <v>0</v>
      </c>
      <c r="AC8493" s="11">
        <v>0</v>
      </c>
      <c r="AD8493" s="11">
        <v>0</v>
      </c>
      <c r="AE8493" s="11">
        <v>0</v>
      </c>
      <c r="AF8493" s="11">
        <v>1</v>
      </c>
      <c r="AG8493" s="11">
        <v>0</v>
      </c>
      <c r="AH8493" s="11">
        <v>0</v>
      </c>
      <c r="AI8493" s="11">
        <v>0</v>
      </c>
      <c r="AJ8493" s="11">
        <v>0</v>
      </c>
      <c r="AK8493" s="11">
        <v>0</v>
      </c>
      <c r="AL8493" s="11">
        <v>0</v>
      </c>
      <c r="AM8493" s="11">
        <v>0</v>
      </c>
      <c r="AN8493" s="11">
        <v>0</v>
      </c>
      <c r="AO8493" s="11">
        <v>0</v>
      </c>
      <c r="AP8493" s="11">
        <v>0</v>
      </c>
      <c r="AQ8493" s="11">
        <v>0</v>
      </c>
      <c r="AR8493" s="11">
        <v>1</v>
      </c>
      <c r="AS8493" s="11">
        <v>0</v>
      </c>
      <c r="AT8493" s="11">
        <v>0</v>
      </c>
      <c r="AU8493" s="11">
        <v>0</v>
      </c>
      <c r="AV8493" s="11">
        <v>0</v>
      </c>
      <c r="AW8493" s="11">
        <v>0</v>
      </c>
      <c r="AX8493" s="11">
        <v>0</v>
      </c>
      <c r="AY8493" s="11">
        <v>0</v>
      </c>
      <c r="AZ8493" s="11">
        <v>0</v>
      </c>
      <c r="BA8493" s="11">
        <v>0</v>
      </c>
      <c r="BB8493" s="11">
        <v>0</v>
      </c>
      <c r="BC8493" s="11">
        <v>0</v>
      </c>
      <c r="BD8493" s="11">
        <v>0</v>
      </c>
      <c r="BE8493" s="11">
        <v>0</v>
      </c>
      <c r="BF8493" s="11">
        <v>0</v>
      </c>
      <c r="BG8493" s="11">
        <v>0</v>
      </c>
      <c r="BH8493" s="11">
        <v>0</v>
      </c>
      <c r="BI8493" s="11">
        <v>0</v>
      </c>
      <c r="BJ8493" s="11">
        <v>0</v>
      </c>
      <c r="BK8493" s="11">
        <v>0</v>
      </c>
      <c r="BL8493" s="11">
        <v>0</v>
      </c>
      <c r="BM8493" s="11">
        <v>0</v>
      </c>
      <c r="BN8493" s="11">
        <v>0</v>
      </c>
      <c r="BO8493" s="11">
        <v>0</v>
      </c>
      <c r="BP8493" s="11">
        <v>0</v>
      </c>
      <c r="BQ8493" s="11">
        <v>0</v>
      </c>
      <c r="BR8493" s="11">
        <v>0</v>
      </c>
      <c r="BS8493" s="11">
        <v>0</v>
      </c>
      <c r="BT8493" s="11">
        <v>0</v>
      </c>
      <c r="BU8493" s="11">
        <v>0</v>
      </c>
      <c r="BV8493" s="11">
        <v>0</v>
      </c>
      <c r="BW8493" s="11">
        <v>1</v>
      </c>
      <c r="BX8493" s="11">
        <v>0</v>
      </c>
      <c r="BY8493" s="12">
        <v>1</v>
      </c>
      <c r="CB8493" t="str">
        <v>DEJAR</v>
      </c>
      <c r="CD8493" t="str">
        <v>DEJAR</v>
      </c>
      <c r="CF8493" t="str">
        <v>DEJAR</v>
      </c>
      <c r="CH8493" t="str">
        <v>DEJAR</v>
      </c>
      <c r="CJ8493" t="str">
        <v>DEJAR</v>
      </c>
      <c r="CL8493" t="str">
        <v>DEJAR</v>
      </c>
      <c r="CN8493" t="str">
        <v>DEJAR</v>
      </c>
      <c r="CP8493" t="str">
        <v>DEJAR</v>
      </c>
    </row>
    <row r="8494" spans="1:94" x14ac:dyDescent="0.3">
      <c r="A8494" s="7">
        <v>0</v>
      </c>
      <c r="B8494" s="8">
        <v>0</v>
      </c>
      <c r="C8494" s="8">
        <v>0</v>
      </c>
      <c r="D8494" s="8">
        <v>0</v>
      </c>
      <c r="E8494" s="8">
        <v>4</v>
      </c>
      <c r="F8494" s="8">
        <v>2143333333</v>
      </c>
      <c r="G8494" s="8">
        <v>0</v>
      </c>
      <c r="H8494" s="8">
        <v>0.05</v>
      </c>
      <c r="I8494" s="8">
        <v>0</v>
      </c>
      <c r="J8494" s="8">
        <v>0</v>
      </c>
      <c r="K8494" s="8">
        <v>0</v>
      </c>
      <c r="L8494" s="8">
        <v>0</v>
      </c>
      <c r="M8494" s="8">
        <v>0</v>
      </c>
      <c r="N8494" s="8">
        <v>0</v>
      </c>
      <c r="O8494" s="8">
        <v>0</v>
      </c>
      <c r="P8494" s="8">
        <v>0</v>
      </c>
      <c r="Q8494" s="8">
        <v>0</v>
      </c>
      <c r="R8494" s="8">
        <v>0</v>
      </c>
      <c r="S8494" s="8">
        <v>0</v>
      </c>
      <c r="T8494" s="8">
        <v>0</v>
      </c>
      <c r="U8494" s="8">
        <v>1</v>
      </c>
      <c r="V8494" s="8">
        <v>0</v>
      </c>
      <c r="W8494" s="8">
        <v>1</v>
      </c>
      <c r="X8494" s="8">
        <v>0</v>
      </c>
      <c r="Y8494" s="8">
        <v>0</v>
      </c>
      <c r="Z8494" s="8">
        <v>0</v>
      </c>
      <c r="AA8494" s="8">
        <v>0</v>
      </c>
      <c r="AB8494" s="8">
        <v>0</v>
      </c>
      <c r="AC8494" s="8">
        <v>0</v>
      </c>
      <c r="AD8494" s="8">
        <v>0</v>
      </c>
      <c r="AE8494" s="8">
        <v>1</v>
      </c>
      <c r="AF8494" s="8">
        <v>0</v>
      </c>
      <c r="AG8494" s="8">
        <v>0</v>
      </c>
      <c r="AH8494" s="8">
        <v>0</v>
      </c>
      <c r="AI8494" s="8">
        <v>0</v>
      </c>
      <c r="AJ8494" s="8">
        <v>0</v>
      </c>
      <c r="AK8494" s="8">
        <v>0</v>
      </c>
      <c r="AL8494" s="8">
        <v>0</v>
      </c>
      <c r="AM8494" s="8">
        <v>0</v>
      </c>
      <c r="AN8494" s="8">
        <v>0</v>
      </c>
      <c r="AO8494" s="8">
        <v>0</v>
      </c>
      <c r="AP8494" s="8">
        <v>0</v>
      </c>
      <c r="AQ8494" s="8">
        <v>0</v>
      </c>
      <c r="AR8494" s="8">
        <v>0</v>
      </c>
      <c r="AS8494" s="8">
        <v>0</v>
      </c>
      <c r="AT8494" s="8">
        <v>0</v>
      </c>
      <c r="AU8494" s="8">
        <v>0</v>
      </c>
      <c r="AV8494" s="8">
        <v>0</v>
      </c>
      <c r="AW8494" s="8">
        <v>0</v>
      </c>
      <c r="AX8494" s="8">
        <v>0</v>
      </c>
      <c r="AY8494" s="8">
        <v>0</v>
      </c>
      <c r="AZ8494" s="8">
        <v>1</v>
      </c>
      <c r="BA8494" s="8">
        <v>0</v>
      </c>
      <c r="BB8494" s="8">
        <v>0</v>
      </c>
      <c r="BC8494" s="8">
        <v>1</v>
      </c>
      <c r="BD8494" s="8">
        <v>0</v>
      </c>
      <c r="BE8494" s="8">
        <v>0</v>
      </c>
      <c r="BF8494" s="8">
        <v>0</v>
      </c>
      <c r="BG8494" s="8">
        <v>0</v>
      </c>
      <c r="BH8494" s="8">
        <v>0</v>
      </c>
      <c r="BI8494" s="8">
        <v>0</v>
      </c>
      <c r="BJ8494" s="8">
        <v>0</v>
      </c>
      <c r="BK8494" s="8">
        <v>0</v>
      </c>
      <c r="BL8494" s="8">
        <v>0</v>
      </c>
      <c r="BM8494" s="8">
        <v>0</v>
      </c>
      <c r="BN8494" s="8">
        <v>0</v>
      </c>
      <c r="BO8494" s="8">
        <v>0</v>
      </c>
      <c r="BP8494" s="8">
        <v>0</v>
      </c>
      <c r="BQ8494" s="8">
        <v>0</v>
      </c>
      <c r="BR8494" s="8">
        <v>0</v>
      </c>
      <c r="BS8494" s="8">
        <v>0</v>
      </c>
      <c r="BT8494" s="8">
        <v>0</v>
      </c>
      <c r="BU8494" s="8">
        <v>0</v>
      </c>
      <c r="BV8494" s="8">
        <v>0</v>
      </c>
      <c r="BW8494" s="8">
        <v>1</v>
      </c>
      <c r="BX8494" s="8">
        <v>0</v>
      </c>
      <c r="BY8494" s="9">
        <v>0</v>
      </c>
      <c r="CB8494" t="str">
        <v>DEJAR</v>
      </c>
      <c r="CD8494" t="str">
        <v>DEJAR</v>
      </c>
      <c r="CF8494" t="str">
        <v>DEJAR</v>
      </c>
      <c r="CH8494" t="str">
        <v>DEJAR</v>
      </c>
      <c r="CJ8494" t="str">
        <v>DEJAR</v>
      </c>
      <c r="CL8494" t="str">
        <v>DEJAR</v>
      </c>
      <c r="CN8494" t="str">
        <v>DEJAR</v>
      </c>
      <c r="CP8494" t="str">
        <v>DEJAR</v>
      </c>
    </row>
    <row r="8495" spans="1:94" x14ac:dyDescent="0.3">
      <c r="A8495" s="10">
        <v>4</v>
      </c>
      <c r="B8495" s="11">
        <v>121.5</v>
      </c>
      <c r="C8495" s="11">
        <v>0</v>
      </c>
      <c r="D8495" s="11">
        <v>0</v>
      </c>
      <c r="E8495" s="11">
        <v>2</v>
      </c>
      <c r="F8495" s="11">
        <v>34</v>
      </c>
      <c r="G8495" s="11">
        <v>0</v>
      </c>
      <c r="H8495" s="11">
        <v>2.3809523999999999E-2</v>
      </c>
      <c r="I8495" s="11">
        <v>0</v>
      </c>
      <c r="J8495" s="11">
        <v>0</v>
      </c>
      <c r="K8495" s="11">
        <v>0</v>
      </c>
      <c r="L8495" s="11">
        <v>0</v>
      </c>
      <c r="M8495" s="11">
        <v>0</v>
      </c>
      <c r="N8495" s="11">
        <v>0</v>
      </c>
      <c r="O8495" s="11">
        <v>0</v>
      </c>
      <c r="P8495" s="11">
        <v>0</v>
      </c>
      <c r="Q8495" s="11">
        <v>0</v>
      </c>
      <c r="R8495" s="11">
        <v>0</v>
      </c>
      <c r="S8495" s="11">
        <v>0</v>
      </c>
      <c r="T8495" s="11">
        <v>0</v>
      </c>
      <c r="U8495" s="11">
        <v>1</v>
      </c>
      <c r="V8495" s="11">
        <v>0</v>
      </c>
      <c r="W8495" s="11">
        <v>0</v>
      </c>
      <c r="X8495" s="11">
        <v>1</v>
      </c>
      <c r="Y8495" s="11">
        <v>0</v>
      </c>
      <c r="Z8495" s="11">
        <v>0</v>
      </c>
      <c r="AA8495" s="11">
        <v>0</v>
      </c>
      <c r="AB8495" s="11">
        <v>0</v>
      </c>
      <c r="AC8495" s="11">
        <v>0</v>
      </c>
      <c r="AD8495" s="11">
        <v>0</v>
      </c>
      <c r="AE8495" s="11">
        <v>0</v>
      </c>
      <c r="AF8495" s="11">
        <v>1</v>
      </c>
      <c r="AG8495" s="11">
        <v>0</v>
      </c>
      <c r="AH8495" s="11">
        <v>0</v>
      </c>
      <c r="AI8495" s="11">
        <v>0</v>
      </c>
      <c r="AJ8495" s="11">
        <v>0</v>
      </c>
      <c r="AK8495" s="11">
        <v>0</v>
      </c>
      <c r="AL8495" s="11">
        <v>0</v>
      </c>
      <c r="AM8495" s="11">
        <v>0</v>
      </c>
      <c r="AN8495" s="11">
        <v>0</v>
      </c>
      <c r="AO8495" s="11">
        <v>0</v>
      </c>
      <c r="AP8495" s="11">
        <v>0</v>
      </c>
      <c r="AQ8495" s="11">
        <v>0</v>
      </c>
      <c r="AR8495" s="11">
        <v>0</v>
      </c>
      <c r="AS8495" s="11">
        <v>0</v>
      </c>
      <c r="AT8495" s="11">
        <v>0</v>
      </c>
      <c r="AU8495" s="11">
        <v>0</v>
      </c>
      <c r="AV8495" s="11">
        <v>0</v>
      </c>
      <c r="AW8495" s="11">
        <v>0</v>
      </c>
      <c r="AX8495" s="11">
        <v>0</v>
      </c>
      <c r="AY8495" s="11">
        <v>0</v>
      </c>
      <c r="AZ8495" s="11">
        <v>1</v>
      </c>
      <c r="BA8495" s="11">
        <v>0</v>
      </c>
      <c r="BB8495" s="11">
        <v>0</v>
      </c>
      <c r="BC8495" s="11">
        <v>0</v>
      </c>
      <c r="BD8495" s="11">
        <v>0</v>
      </c>
      <c r="BE8495" s="11">
        <v>0</v>
      </c>
      <c r="BF8495" s="11">
        <v>0</v>
      </c>
      <c r="BG8495" s="11">
        <v>0</v>
      </c>
      <c r="BH8495" s="11">
        <v>1</v>
      </c>
      <c r="BI8495" s="11">
        <v>0</v>
      </c>
      <c r="BJ8495" s="11">
        <v>0</v>
      </c>
      <c r="BK8495" s="11">
        <v>0</v>
      </c>
      <c r="BL8495" s="11">
        <v>0</v>
      </c>
      <c r="BM8495" s="11">
        <v>0</v>
      </c>
      <c r="BN8495" s="11">
        <v>0</v>
      </c>
      <c r="BO8495" s="11">
        <v>0</v>
      </c>
      <c r="BP8495" s="11">
        <v>0</v>
      </c>
      <c r="BQ8495" s="11">
        <v>0</v>
      </c>
      <c r="BR8495" s="11">
        <v>0</v>
      </c>
      <c r="BS8495" s="11">
        <v>0</v>
      </c>
      <c r="BT8495" s="11">
        <v>0</v>
      </c>
      <c r="BU8495" s="11">
        <v>1</v>
      </c>
      <c r="BV8495" s="11">
        <v>0</v>
      </c>
      <c r="BW8495" s="11">
        <v>0</v>
      </c>
      <c r="BX8495" s="11">
        <v>0</v>
      </c>
      <c r="BY8495" s="12">
        <v>0</v>
      </c>
      <c r="CB8495" t="str">
        <v>DEJAR</v>
      </c>
      <c r="CD8495" t="str">
        <v>DEJAR</v>
      </c>
      <c r="CF8495" t="str">
        <v>DEJAR</v>
      </c>
      <c r="CH8495" t="str">
        <v>DEJAR</v>
      </c>
      <c r="CJ8495" t="str">
        <v>DEJAR</v>
      </c>
      <c r="CL8495" t="str">
        <v>DEJAR</v>
      </c>
      <c r="CN8495" t="str">
        <v>DEJAR</v>
      </c>
      <c r="CP8495" t="str">
        <v>DEJAR</v>
      </c>
    </row>
    <row r="8496" spans="1:94" x14ac:dyDescent="0.3">
      <c r="A8496" s="7">
        <v>0</v>
      </c>
      <c r="B8496" s="8">
        <v>0</v>
      </c>
      <c r="C8496" s="8">
        <v>2</v>
      </c>
      <c r="D8496" s="8">
        <v>7</v>
      </c>
      <c r="E8496" s="8">
        <v>18</v>
      </c>
      <c r="F8496" s="8">
        <v>5988738095</v>
      </c>
      <c r="G8496" s="8">
        <v>3.333333E-3</v>
      </c>
      <c r="H8496" s="8">
        <v>2.5555556E-2</v>
      </c>
      <c r="I8496" s="8">
        <v>0</v>
      </c>
      <c r="J8496" s="8">
        <v>0</v>
      </c>
      <c r="K8496" s="8">
        <v>0</v>
      </c>
      <c r="L8496" s="8">
        <v>0</v>
      </c>
      <c r="M8496" s="8">
        <v>0</v>
      </c>
      <c r="N8496" s="8">
        <v>0</v>
      </c>
      <c r="O8496" s="8">
        <v>0</v>
      </c>
      <c r="P8496" s="8">
        <v>0</v>
      </c>
      <c r="Q8496" s="8">
        <v>0</v>
      </c>
      <c r="R8496" s="8">
        <v>0</v>
      </c>
      <c r="S8496" s="8">
        <v>0</v>
      </c>
      <c r="T8496" s="8">
        <v>0</v>
      </c>
      <c r="U8496" s="8">
        <v>1</v>
      </c>
      <c r="V8496" s="8">
        <v>0</v>
      </c>
      <c r="W8496" s="8">
        <v>0</v>
      </c>
      <c r="X8496" s="8">
        <v>1</v>
      </c>
      <c r="Y8496" s="8">
        <v>0</v>
      </c>
      <c r="Z8496" s="8">
        <v>0</v>
      </c>
      <c r="AA8496" s="8">
        <v>0</v>
      </c>
      <c r="AB8496" s="8">
        <v>0</v>
      </c>
      <c r="AC8496" s="8">
        <v>0</v>
      </c>
      <c r="AD8496" s="8">
        <v>0</v>
      </c>
      <c r="AE8496" s="8">
        <v>0</v>
      </c>
      <c r="AF8496" s="8">
        <v>1</v>
      </c>
      <c r="AG8496" s="8">
        <v>0</v>
      </c>
      <c r="AH8496" s="8">
        <v>0</v>
      </c>
      <c r="AI8496" s="8">
        <v>0</v>
      </c>
      <c r="AJ8496" s="8">
        <v>0</v>
      </c>
      <c r="AK8496" s="8">
        <v>0</v>
      </c>
      <c r="AL8496" s="8">
        <v>0</v>
      </c>
      <c r="AM8496" s="8">
        <v>0</v>
      </c>
      <c r="AN8496" s="8">
        <v>0</v>
      </c>
      <c r="AO8496" s="8">
        <v>0</v>
      </c>
      <c r="AP8496" s="8">
        <v>0</v>
      </c>
      <c r="AQ8496" s="8">
        <v>0</v>
      </c>
      <c r="AR8496" s="8">
        <v>1</v>
      </c>
      <c r="AS8496" s="8">
        <v>0</v>
      </c>
      <c r="AT8496" s="8">
        <v>0</v>
      </c>
      <c r="AU8496" s="8">
        <v>0</v>
      </c>
      <c r="AV8496" s="8">
        <v>0</v>
      </c>
      <c r="AW8496" s="8">
        <v>0</v>
      </c>
      <c r="AX8496" s="8">
        <v>0</v>
      </c>
      <c r="AY8496" s="8">
        <v>0</v>
      </c>
      <c r="AZ8496" s="8">
        <v>0</v>
      </c>
      <c r="BA8496" s="8">
        <v>0</v>
      </c>
      <c r="BB8496" s="8">
        <v>0</v>
      </c>
      <c r="BC8496" s="8">
        <v>0</v>
      </c>
      <c r="BD8496" s="8">
        <v>0</v>
      </c>
      <c r="BE8496" s="8">
        <v>0</v>
      </c>
      <c r="BF8496" s="8">
        <v>0</v>
      </c>
      <c r="BG8496" s="8">
        <v>0</v>
      </c>
      <c r="BH8496" s="8">
        <v>0</v>
      </c>
      <c r="BI8496" s="8">
        <v>0</v>
      </c>
      <c r="BJ8496" s="8">
        <v>1</v>
      </c>
      <c r="BK8496" s="8">
        <v>0</v>
      </c>
      <c r="BL8496" s="8">
        <v>0</v>
      </c>
      <c r="BM8496" s="8">
        <v>0</v>
      </c>
      <c r="BN8496" s="8">
        <v>0</v>
      </c>
      <c r="BO8496" s="8">
        <v>0</v>
      </c>
      <c r="BP8496" s="8">
        <v>0</v>
      </c>
      <c r="BQ8496" s="8">
        <v>0</v>
      </c>
      <c r="BR8496" s="8">
        <v>0</v>
      </c>
      <c r="BS8496" s="8">
        <v>0</v>
      </c>
      <c r="BT8496" s="8">
        <v>0</v>
      </c>
      <c r="BU8496" s="8">
        <v>0</v>
      </c>
      <c r="BV8496" s="8">
        <v>0</v>
      </c>
      <c r="BW8496" s="8">
        <v>1</v>
      </c>
      <c r="BX8496" s="8">
        <v>0</v>
      </c>
      <c r="BY8496" s="9">
        <v>0</v>
      </c>
      <c r="CB8496" t="str">
        <v>DEJAR</v>
      </c>
      <c r="CD8496" t="str">
        <v>DEJAR</v>
      </c>
      <c r="CF8496" t="str">
        <v>DEJAR</v>
      </c>
      <c r="CH8496" t="str">
        <v>DEJAR</v>
      </c>
      <c r="CJ8496" t="str">
        <v>DEJAR</v>
      </c>
      <c r="CL8496" t="str">
        <v>DEJAR</v>
      </c>
      <c r="CN8496" t="str">
        <v>DEJAR</v>
      </c>
      <c r="CP8496" t="str">
        <v>DEJAR</v>
      </c>
    </row>
    <row r="8497" spans="1:94" x14ac:dyDescent="0.3">
      <c r="A8497" s="10">
        <v>0</v>
      </c>
      <c r="B8497" s="11">
        <v>0</v>
      </c>
      <c r="C8497" s="11">
        <v>0</v>
      </c>
      <c r="D8497" s="11">
        <v>0</v>
      </c>
      <c r="E8497" s="11">
        <v>1</v>
      </c>
      <c r="F8497" s="11">
        <v>0</v>
      </c>
      <c r="G8497" s="11">
        <v>0.2</v>
      </c>
      <c r="H8497" s="11">
        <v>0.2</v>
      </c>
      <c r="I8497" s="11">
        <v>0</v>
      </c>
      <c r="J8497" s="11">
        <v>0</v>
      </c>
      <c r="K8497" s="11">
        <v>0</v>
      </c>
      <c r="L8497" s="11">
        <v>0</v>
      </c>
      <c r="M8497" s="11">
        <v>0</v>
      </c>
      <c r="N8497" s="11">
        <v>0</v>
      </c>
      <c r="O8497" s="11">
        <v>0</v>
      </c>
      <c r="P8497" s="11">
        <v>0</v>
      </c>
      <c r="Q8497" s="11">
        <v>0</v>
      </c>
      <c r="R8497" s="11">
        <v>0</v>
      </c>
      <c r="S8497" s="11">
        <v>0</v>
      </c>
      <c r="T8497" s="11">
        <v>0</v>
      </c>
      <c r="U8497" s="11">
        <v>0</v>
      </c>
      <c r="V8497" s="11">
        <v>1</v>
      </c>
      <c r="W8497" s="11">
        <v>0</v>
      </c>
      <c r="X8497" s="11">
        <v>1</v>
      </c>
      <c r="Y8497" s="11">
        <v>0</v>
      </c>
      <c r="Z8497" s="11">
        <v>0</v>
      </c>
      <c r="AA8497" s="11">
        <v>0</v>
      </c>
      <c r="AB8497" s="11">
        <v>0</v>
      </c>
      <c r="AC8497" s="11">
        <v>0</v>
      </c>
      <c r="AD8497" s="11">
        <v>0</v>
      </c>
      <c r="AE8497" s="11">
        <v>0</v>
      </c>
      <c r="AF8497" s="11">
        <v>1</v>
      </c>
      <c r="AG8497" s="11">
        <v>0</v>
      </c>
      <c r="AH8497" s="11">
        <v>0</v>
      </c>
      <c r="AI8497" s="11">
        <v>0</v>
      </c>
      <c r="AJ8497" s="11">
        <v>0</v>
      </c>
      <c r="AK8497" s="11">
        <v>0</v>
      </c>
      <c r="AL8497" s="11">
        <v>0</v>
      </c>
      <c r="AM8497" s="11">
        <v>0</v>
      </c>
      <c r="AN8497" s="11">
        <v>0</v>
      </c>
      <c r="AO8497" s="11">
        <v>0</v>
      </c>
      <c r="AP8497" s="11">
        <v>0</v>
      </c>
      <c r="AQ8497" s="11">
        <v>0</v>
      </c>
      <c r="AR8497" s="11">
        <v>0</v>
      </c>
      <c r="AS8497" s="11">
        <v>0</v>
      </c>
      <c r="AT8497" s="11">
        <v>0</v>
      </c>
      <c r="AU8497" s="11">
        <v>0</v>
      </c>
      <c r="AV8497" s="11">
        <v>0</v>
      </c>
      <c r="AW8497" s="11">
        <v>1</v>
      </c>
      <c r="AX8497" s="11">
        <v>0</v>
      </c>
      <c r="AY8497" s="11">
        <v>0</v>
      </c>
      <c r="AZ8497" s="11">
        <v>0</v>
      </c>
      <c r="BA8497" s="11">
        <v>0</v>
      </c>
      <c r="BB8497" s="11">
        <v>0</v>
      </c>
      <c r="BC8497" s="11">
        <v>0</v>
      </c>
      <c r="BD8497" s="11">
        <v>0</v>
      </c>
      <c r="BE8497" s="11">
        <v>0</v>
      </c>
      <c r="BF8497" s="11">
        <v>0</v>
      </c>
      <c r="BG8497" s="11">
        <v>0</v>
      </c>
      <c r="BH8497" s="11">
        <v>0</v>
      </c>
      <c r="BI8497" s="11">
        <v>0</v>
      </c>
      <c r="BJ8497" s="11">
        <v>0</v>
      </c>
      <c r="BK8497" s="11">
        <v>0</v>
      </c>
      <c r="BL8497" s="11">
        <v>0</v>
      </c>
      <c r="BM8497" s="11">
        <v>1</v>
      </c>
      <c r="BN8497" s="11">
        <v>0</v>
      </c>
      <c r="BO8497" s="11">
        <v>0</v>
      </c>
      <c r="BP8497" s="11">
        <v>0</v>
      </c>
      <c r="BQ8497" s="11">
        <v>0</v>
      </c>
      <c r="BR8497" s="11">
        <v>0</v>
      </c>
      <c r="BS8497" s="11">
        <v>0</v>
      </c>
      <c r="BT8497" s="11">
        <v>0</v>
      </c>
      <c r="BU8497" s="11">
        <v>0</v>
      </c>
      <c r="BV8497" s="11">
        <v>0</v>
      </c>
      <c r="BW8497" s="11">
        <v>1</v>
      </c>
      <c r="BX8497" s="11">
        <v>0</v>
      </c>
      <c r="BY8497" s="12">
        <v>0</v>
      </c>
      <c r="CB8497" t="str">
        <v>DEJAR</v>
      </c>
      <c r="CD8497" t="str">
        <v>DEJAR</v>
      </c>
      <c r="CF8497" t="str">
        <v>DEJAR</v>
      </c>
      <c r="CH8497" t="str">
        <v>DEJAR</v>
      </c>
      <c r="CJ8497" t="str">
        <v>DEJAR</v>
      </c>
      <c r="CL8497" t="str">
        <v>DEJAR</v>
      </c>
      <c r="CN8497" t="str">
        <v>DEJAR</v>
      </c>
      <c r="CP8497" t="str">
        <v>DEJAR</v>
      </c>
    </row>
    <row r="8498" spans="1:94" x14ac:dyDescent="0.3">
      <c r="A8498" s="7">
        <v>1</v>
      </c>
      <c r="B8498" s="8">
        <v>73</v>
      </c>
      <c r="C8498" s="8">
        <v>0</v>
      </c>
      <c r="D8498" s="8">
        <v>0</v>
      </c>
      <c r="E8498" s="8">
        <v>32</v>
      </c>
      <c r="F8498" s="8">
        <v>593</v>
      </c>
      <c r="G8498" s="8">
        <v>0</v>
      </c>
      <c r="H8498" s="8">
        <v>1.3541667E-2</v>
      </c>
      <c r="I8498" s="8">
        <v>0</v>
      </c>
      <c r="J8498" s="8">
        <v>0</v>
      </c>
      <c r="K8498" s="8">
        <v>0</v>
      </c>
      <c r="L8498" s="8">
        <v>0</v>
      </c>
      <c r="M8498" s="8">
        <v>0</v>
      </c>
      <c r="N8498" s="8">
        <v>0</v>
      </c>
      <c r="O8498" s="8">
        <v>0</v>
      </c>
      <c r="P8498" s="8">
        <v>0</v>
      </c>
      <c r="Q8498" s="8">
        <v>0</v>
      </c>
      <c r="R8498" s="8">
        <v>0</v>
      </c>
      <c r="S8498" s="8">
        <v>0</v>
      </c>
      <c r="T8498" s="8">
        <v>0</v>
      </c>
      <c r="U8498" s="8">
        <v>1</v>
      </c>
      <c r="V8498" s="8">
        <v>0</v>
      </c>
      <c r="W8498" s="8">
        <v>0</v>
      </c>
      <c r="X8498" s="8">
        <v>1</v>
      </c>
      <c r="Y8498" s="8">
        <v>0</v>
      </c>
      <c r="Z8498" s="8">
        <v>0</v>
      </c>
      <c r="AA8498" s="8">
        <v>0</v>
      </c>
      <c r="AB8498" s="8">
        <v>0</v>
      </c>
      <c r="AC8498" s="8">
        <v>0</v>
      </c>
      <c r="AD8498" s="8">
        <v>0</v>
      </c>
      <c r="AE8498" s="8">
        <v>0</v>
      </c>
      <c r="AF8498" s="8">
        <v>1</v>
      </c>
      <c r="AG8498" s="8">
        <v>0</v>
      </c>
      <c r="AH8498" s="8">
        <v>0</v>
      </c>
      <c r="AI8498" s="8">
        <v>0</v>
      </c>
      <c r="AJ8498" s="8">
        <v>0</v>
      </c>
      <c r="AK8498" s="8">
        <v>0</v>
      </c>
      <c r="AL8498" s="8">
        <v>0</v>
      </c>
      <c r="AM8498" s="8">
        <v>0</v>
      </c>
      <c r="AN8498" s="8">
        <v>0</v>
      </c>
      <c r="AO8498" s="8">
        <v>0</v>
      </c>
      <c r="AP8498" s="8">
        <v>0</v>
      </c>
      <c r="AQ8498" s="8">
        <v>0</v>
      </c>
      <c r="AR8498" s="8">
        <v>0</v>
      </c>
      <c r="AS8498" s="8">
        <v>0</v>
      </c>
      <c r="AT8498" s="8">
        <v>1</v>
      </c>
      <c r="AU8498" s="8">
        <v>0</v>
      </c>
      <c r="AV8498" s="8">
        <v>0</v>
      </c>
      <c r="AW8498" s="8">
        <v>0</v>
      </c>
      <c r="AX8498" s="8">
        <v>0</v>
      </c>
      <c r="AY8498" s="8">
        <v>0</v>
      </c>
      <c r="AZ8498" s="8">
        <v>0</v>
      </c>
      <c r="BA8498" s="8">
        <v>0</v>
      </c>
      <c r="BB8498" s="8">
        <v>0</v>
      </c>
      <c r="BC8498" s="8">
        <v>0</v>
      </c>
      <c r="BD8498" s="8">
        <v>0</v>
      </c>
      <c r="BE8498" s="8">
        <v>0</v>
      </c>
      <c r="BF8498" s="8">
        <v>1</v>
      </c>
      <c r="BG8498" s="8">
        <v>0</v>
      </c>
      <c r="BH8498" s="8">
        <v>0</v>
      </c>
      <c r="BI8498" s="8">
        <v>0</v>
      </c>
      <c r="BJ8498" s="8">
        <v>0</v>
      </c>
      <c r="BK8498" s="8">
        <v>0</v>
      </c>
      <c r="BL8498" s="8">
        <v>0</v>
      </c>
      <c r="BM8498" s="8">
        <v>0</v>
      </c>
      <c r="BN8498" s="8">
        <v>0</v>
      </c>
      <c r="BO8498" s="8">
        <v>0</v>
      </c>
      <c r="BP8498" s="8">
        <v>0</v>
      </c>
      <c r="BQ8498" s="8">
        <v>0</v>
      </c>
      <c r="BR8498" s="8">
        <v>0</v>
      </c>
      <c r="BS8498" s="8">
        <v>0</v>
      </c>
      <c r="BT8498" s="8">
        <v>0</v>
      </c>
      <c r="BU8498" s="8">
        <v>0</v>
      </c>
      <c r="BV8498" s="8">
        <v>0</v>
      </c>
      <c r="BW8498" s="8">
        <v>1</v>
      </c>
      <c r="BX8498" s="8">
        <v>0</v>
      </c>
      <c r="BY8498" s="9">
        <v>0</v>
      </c>
      <c r="CB8498" t="str">
        <v>DEJAR</v>
      </c>
      <c r="CD8498" t="str">
        <v>DEJAR</v>
      </c>
      <c r="CF8498" t="str">
        <v>DEJAR</v>
      </c>
      <c r="CH8498" t="str">
        <v>DEJAR</v>
      </c>
      <c r="CJ8498" t="str">
        <v>DEJAR</v>
      </c>
      <c r="CL8498" t="str">
        <v>DEJAR</v>
      </c>
      <c r="CN8498" t="str">
        <v>DEJAR</v>
      </c>
      <c r="CP8498" t="str">
        <v>DEJAR</v>
      </c>
    </row>
    <row r="8499" spans="1:94" x14ac:dyDescent="0.3">
      <c r="A8499" s="10">
        <v>7</v>
      </c>
      <c r="B8499" s="11">
        <v>118.5</v>
      </c>
      <c r="C8499" s="11">
        <v>0</v>
      </c>
      <c r="D8499" s="11">
        <v>0</v>
      </c>
      <c r="E8499" s="11">
        <v>28</v>
      </c>
      <c r="F8499" s="11">
        <v>8292083333</v>
      </c>
      <c r="G8499" s="11">
        <v>0</v>
      </c>
      <c r="H8499" s="11">
        <v>1.5151515000000001E-2</v>
      </c>
      <c r="I8499" s="11">
        <v>1779456354</v>
      </c>
      <c r="J8499" s="11">
        <v>0</v>
      </c>
      <c r="K8499" s="11">
        <v>0</v>
      </c>
      <c r="L8499" s="11">
        <v>0</v>
      </c>
      <c r="M8499" s="11">
        <v>0</v>
      </c>
      <c r="N8499" s="11">
        <v>0</v>
      </c>
      <c r="O8499" s="11">
        <v>0</v>
      </c>
      <c r="P8499" s="11">
        <v>0</v>
      </c>
      <c r="Q8499" s="11">
        <v>0</v>
      </c>
      <c r="R8499" s="11">
        <v>0</v>
      </c>
      <c r="S8499" s="11">
        <v>0</v>
      </c>
      <c r="T8499" s="11">
        <v>0</v>
      </c>
      <c r="U8499" s="11">
        <v>0</v>
      </c>
      <c r="V8499" s="11">
        <v>1</v>
      </c>
      <c r="W8499" s="11">
        <v>1</v>
      </c>
      <c r="X8499" s="11">
        <v>0</v>
      </c>
      <c r="Y8499" s="11">
        <v>0</v>
      </c>
      <c r="Z8499" s="11">
        <v>0</v>
      </c>
      <c r="AA8499" s="11">
        <v>0</v>
      </c>
      <c r="AB8499" s="11">
        <v>0</v>
      </c>
      <c r="AC8499" s="11">
        <v>0</v>
      </c>
      <c r="AD8499" s="11">
        <v>0</v>
      </c>
      <c r="AE8499" s="11">
        <v>0</v>
      </c>
      <c r="AF8499" s="11">
        <v>1</v>
      </c>
      <c r="AG8499" s="11">
        <v>0</v>
      </c>
      <c r="AH8499" s="11">
        <v>0</v>
      </c>
      <c r="AI8499" s="11">
        <v>0</v>
      </c>
      <c r="AJ8499" s="11">
        <v>0</v>
      </c>
      <c r="AK8499" s="11">
        <v>0</v>
      </c>
      <c r="AL8499" s="11">
        <v>0</v>
      </c>
      <c r="AM8499" s="11">
        <v>0</v>
      </c>
      <c r="AN8499" s="11">
        <v>0</v>
      </c>
      <c r="AO8499" s="11">
        <v>0</v>
      </c>
      <c r="AP8499" s="11">
        <v>0</v>
      </c>
      <c r="AQ8499" s="11">
        <v>0</v>
      </c>
      <c r="AR8499" s="11">
        <v>0</v>
      </c>
      <c r="AS8499" s="11">
        <v>0</v>
      </c>
      <c r="AT8499" s="11">
        <v>1</v>
      </c>
      <c r="AU8499" s="11">
        <v>0</v>
      </c>
      <c r="AV8499" s="11">
        <v>0</v>
      </c>
      <c r="AW8499" s="11">
        <v>0</v>
      </c>
      <c r="AX8499" s="11">
        <v>0</v>
      </c>
      <c r="AY8499" s="11">
        <v>0</v>
      </c>
      <c r="AZ8499" s="11">
        <v>0</v>
      </c>
      <c r="BA8499" s="11">
        <v>0</v>
      </c>
      <c r="BB8499" s="11">
        <v>0</v>
      </c>
      <c r="BC8499" s="11">
        <v>0</v>
      </c>
      <c r="BD8499" s="11">
        <v>0</v>
      </c>
      <c r="BE8499" s="11">
        <v>0</v>
      </c>
      <c r="BF8499" s="11">
        <v>0</v>
      </c>
      <c r="BG8499" s="11">
        <v>0</v>
      </c>
      <c r="BH8499" s="11">
        <v>0</v>
      </c>
      <c r="BI8499" s="11">
        <v>0</v>
      </c>
      <c r="BJ8499" s="11">
        <v>0</v>
      </c>
      <c r="BK8499" s="11">
        <v>0</v>
      </c>
      <c r="BL8499" s="11">
        <v>0</v>
      </c>
      <c r="BM8499" s="11">
        <v>0</v>
      </c>
      <c r="BN8499" s="11">
        <v>0</v>
      </c>
      <c r="BO8499" s="11">
        <v>0</v>
      </c>
      <c r="BP8499" s="11">
        <v>0</v>
      </c>
      <c r="BQ8499" s="11">
        <v>0</v>
      </c>
      <c r="BR8499" s="11">
        <v>0</v>
      </c>
      <c r="BS8499" s="11">
        <v>0</v>
      </c>
      <c r="BT8499" s="11">
        <v>0</v>
      </c>
      <c r="BU8499" s="11">
        <v>0</v>
      </c>
      <c r="BV8499" s="11">
        <v>0</v>
      </c>
      <c r="BW8499" s="11">
        <v>1</v>
      </c>
      <c r="BX8499" s="11">
        <v>0</v>
      </c>
      <c r="BY8499" s="12">
        <v>0</v>
      </c>
      <c r="CB8499" t="str">
        <v>DEJAR</v>
      </c>
      <c r="CD8499" t="str">
        <v>DEJAR</v>
      </c>
      <c r="CF8499" t="str">
        <v>DEJAR</v>
      </c>
      <c r="CH8499" t="str">
        <v>DEJAR</v>
      </c>
      <c r="CJ8499" t="str">
        <v>DEJAR</v>
      </c>
      <c r="CL8499" t="str">
        <v>DEJAR</v>
      </c>
      <c r="CN8499" t="str">
        <v>DEJAR</v>
      </c>
      <c r="CP8499" t="str">
        <v>DEJAR</v>
      </c>
    </row>
    <row r="8500" spans="1:94" x14ac:dyDescent="0.3">
      <c r="A8500" s="7">
        <v>0</v>
      </c>
      <c r="B8500" s="8">
        <v>0</v>
      </c>
      <c r="C8500" s="8">
        <v>0</v>
      </c>
      <c r="D8500" s="8">
        <v>0</v>
      </c>
      <c r="E8500" s="8">
        <v>9</v>
      </c>
      <c r="F8500" s="8">
        <v>1833333333</v>
      </c>
      <c r="G8500" s="8">
        <v>0</v>
      </c>
      <c r="H8500" s="8">
        <v>2.2222222E-2</v>
      </c>
      <c r="I8500" s="8">
        <v>0</v>
      </c>
      <c r="J8500" s="8">
        <v>0</v>
      </c>
      <c r="K8500" s="8">
        <v>0</v>
      </c>
      <c r="L8500" s="8">
        <v>0</v>
      </c>
      <c r="M8500" s="8">
        <v>0</v>
      </c>
      <c r="N8500" s="8">
        <v>0</v>
      </c>
      <c r="O8500" s="8">
        <v>0</v>
      </c>
      <c r="P8500" s="8">
        <v>0</v>
      </c>
      <c r="Q8500" s="8">
        <v>0</v>
      </c>
      <c r="R8500" s="8">
        <v>0</v>
      </c>
      <c r="S8500" s="8">
        <v>0</v>
      </c>
      <c r="T8500" s="8">
        <v>0</v>
      </c>
      <c r="U8500" s="8">
        <v>0</v>
      </c>
      <c r="V8500" s="8">
        <v>1</v>
      </c>
      <c r="W8500" s="8">
        <v>0</v>
      </c>
      <c r="X8500" s="8">
        <v>1</v>
      </c>
      <c r="Y8500" s="8">
        <v>0</v>
      </c>
      <c r="Z8500" s="8">
        <v>0</v>
      </c>
      <c r="AA8500" s="8">
        <v>0</v>
      </c>
      <c r="AB8500" s="8">
        <v>0</v>
      </c>
      <c r="AC8500" s="8">
        <v>0</v>
      </c>
      <c r="AD8500" s="8">
        <v>0</v>
      </c>
      <c r="AE8500" s="8">
        <v>0</v>
      </c>
      <c r="AF8500" s="8">
        <v>0</v>
      </c>
      <c r="AG8500" s="8">
        <v>0</v>
      </c>
      <c r="AH8500" s="8">
        <v>0</v>
      </c>
      <c r="AI8500" s="8">
        <v>0</v>
      </c>
      <c r="AJ8500" s="8">
        <v>0</v>
      </c>
      <c r="AK8500" s="8">
        <v>0</v>
      </c>
      <c r="AL8500" s="8">
        <v>0</v>
      </c>
      <c r="AM8500" s="8">
        <v>0</v>
      </c>
      <c r="AN8500" s="8">
        <v>1</v>
      </c>
      <c r="AO8500" s="8">
        <v>0</v>
      </c>
      <c r="AP8500" s="8">
        <v>0</v>
      </c>
      <c r="AQ8500" s="8">
        <v>0</v>
      </c>
      <c r="AR8500" s="8">
        <v>0</v>
      </c>
      <c r="AS8500" s="8">
        <v>0</v>
      </c>
      <c r="AT8500" s="8">
        <v>0</v>
      </c>
      <c r="AU8500" s="8">
        <v>1</v>
      </c>
      <c r="AV8500" s="8">
        <v>0</v>
      </c>
      <c r="AW8500" s="8">
        <v>0</v>
      </c>
      <c r="AX8500" s="8">
        <v>0</v>
      </c>
      <c r="AY8500" s="8">
        <v>0</v>
      </c>
      <c r="AZ8500" s="8">
        <v>0</v>
      </c>
      <c r="BA8500" s="8">
        <v>1</v>
      </c>
      <c r="BB8500" s="8">
        <v>0</v>
      </c>
      <c r="BC8500" s="8">
        <v>0</v>
      </c>
      <c r="BD8500" s="8">
        <v>0</v>
      </c>
      <c r="BE8500" s="8">
        <v>0</v>
      </c>
      <c r="BF8500" s="8">
        <v>0</v>
      </c>
      <c r="BG8500" s="8">
        <v>0</v>
      </c>
      <c r="BH8500" s="8">
        <v>0</v>
      </c>
      <c r="BI8500" s="8">
        <v>0</v>
      </c>
      <c r="BJ8500" s="8">
        <v>0</v>
      </c>
      <c r="BK8500" s="8">
        <v>0</v>
      </c>
      <c r="BL8500" s="8">
        <v>0</v>
      </c>
      <c r="BM8500" s="8">
        <v>0</v>
      </c>
      <c r="BN8500" s="8">
        <v>0</v>
      </c>
      <c r="BO8500" s="8">
        <v>0</v>
      </c>
      <c r="BP8500" s="8">
        <v>0</v>
      </c>
      <c r="BQ8500" s="8">
        <v>0</v>
      </c>
      <c r="BR8500" s="8">
        <v>0</v>
      </c>
      <c r="BS8500" s="8">
        <v>0</v>
      </c>
      <c r="BT8500" s="8">
        <v>0</v>
      </c>
      <c r="BU8500" s="8">
        <v>0</v>
      </c>
      <c r="BV8500" s="8">
        <v>0</v>
      </c>
      <c r="BW8500" s="8">
        <v>1</v>
      </c>
      <c r="BX8500" s="8">
        <v>0</v>
      </c>
      <c r="BY8500" s="9">
        <v>0</v>
      </c>
      <c r="CB8500" t="str">
        <v>DEJAR</v>
      </c>
      <c r="CD8500" t="str">
        <v>DEJAR</v>
      </c>
      <c r="CF8500" t="str">
        <v>DEJAR</v>
      </c>
      <c r="CH8500" t="str">
        <v>DEJAR</v>
      </c>
      <c r="CJ8500" t="str">
        <v>DEJAR</v>
      </c>
      <c r="CL8500" t="str">
        <v>DEJAR</v>
      </c>
      <c r="CN8500" t="str">
        <v>DEJAR</v>
      </c>
      <c r="CP8500" t="str">
        <v>DEJAR</v>
      </c>
    </row>
    <row r="8501" spans="1:94" x14ac:dyDescent="0.3">
      <c r="A8501" s="10">
        <v>7</v>
      </c>
      <c r="B8501" s="11">
        <v>322.25</v>
      </c>
      <c r="C8501" s="11">
        <v>1</v>
      </c>
      <c r="D8501" s="11">
        <v>0</v>
      </c>
      <c r="E8501" s="11">
        <v>121</v>
      </c>
      <c r="F8501" s="11">
        <v>4875106113</v>
      </c>
      <c r="G8501" s="11">
        <v>1.1806061E-2</v>
      </c>
      <c r="H8501" s="11">
        <v>2.0025438E-2</v>
      </c>
      <c r="I8501" s="11">
        <v>0</v>
      </c>
      <c r="J8501" s="11">
        <v>0</v>
      </c>
      <c r="K8501" s="11">
        <v>0</v>
      </c>
      <c r="L8501" s="11">
        <v>0</v>
      </c>
      <c r="M8501" s="11">
        <v>0</v>
      </c>
      <c r="N8501" s="11">
        <v>0</v>
      </c>
      <c r="O8501" s="11">
        <v>0</v>
      </c>
      <c r="P8501" s="11">
        <v>0</v>
      </c>
      <c r="Q8501" s="11">
        <v>0</v>
      </c>
      <c r="R8501" s="11">
        <v>0</v>
      </c>
      <c r="S8501" s="11">
        <v>0</v>
      </c>
      <c r="T8501" s="11">
        <v>0</v>
      </c>
      <c r="U8501" s="11">
        <v>1</v>
      </c>
      <c r="V8501" s="11">
        <v>0</v>
      </c>
      <c r="W8501" s="11">
        <v>0</v>
      </c>
      <c r="X8501" s="11">
        <v>0</v>
      </c>
      <c r="Y8501" s="11">
        <v>1</v>
      </c>
      <c r="Z8501" s="11">
        <v>0</v>
      </c>
      <c r="AA8501" s="11">
        <v>0</v>
      </c>
      <c r="AB8501" s="11">
        <v>0</v>
      </c>
      <c r="AC8501" s="11">
        <v>0</v>
      </c>
      <c r="AD8501" s="11">
        <v>0</v>
      </c>
      <c r="AE8501" s="11">
        <v>0</v>
      </c>
      <c r="AF8501" s="11">
        <v>1</v>
      </c>
      <c r="AG8501" s="11">
        <v>0</v>
      </c>
      <c r="AH8501" s="11">
        <v>0</v>
      </c>
      <c r="AI8501" s="11">
        <v>0</v>
      </c>
      <c r="AJ8501" s="11">
        <v>0</v>
      </c>
      <c r="AK8501" s="11">
        <v>0</v>
      </c>
      <c r="AL8501" s="11">
        <v>0</v>
      </c>
      <c r="AM8501" s="11">
        <v>0</v>
      </c>
      <c r="AN8501" s="11">
        <v>0</v>
      </c>
      <c r="AO8501" s="11">
        <v>0</v>
      </c>
      <c r="AP8501" s="11">
        <v>0</v>
      </c>
      <c r="AQ8501" s="11">
        <v>0</v>
      </c>
      <c r="AR8501" s="11">
        <v>1</v>
      </c>
      <c r="AS8501" s="11">
        <v>0</v>
      </c>
      <c r="AT8501" s="11">
        <v>0</v>
      </c>
      <c r="AU8501" s="11">
        <v>0</v>
      </c>
      <c r="AV8501" s="11">
        <v>0</v>
      </c>
      <c r="AW8501" s="11">
        <v>0</v>
      </c>
      <c r="AX8501" s="11">
        <v>0</v>
      </c>
      <c r="AY8501" s="11">
        <v>0</v>
      </c>
      <c r="AZ8501" s="11">
        <v>0</v>
      </c>
      <c r="BA8501" s="11">
        <v>0</v>
      </c>
      <c r="BB8501" s="11">
        <v>0</v>
      </c>
      <c r="BC8501" s="11">
        <v>0</v>
      </c>
      <c r="BD8501" s="11">
        <v>0</v>
      </c>
      <c r="BE8501" s="11">
        <v>0</v>
      </c>
      <c r="BF8501" s="11">
        <v>0</v>
      </c>
      <c r="BG8501" s="11">
        <v>0</v>
      </c>
      <c r="BH8501" s="11">
        <v>0</v>
      </c>
      <c r="BI8501" s="11">
        <v>0</v>
      </c>
      <c r="BJ8501" s="11">
        <v>0</v>
      </c>
      <c r="BK8501" s="11">
        <v>0</v>
      </c>
      <c r="BL8501" s="11">
        <v>0</v>
      </c>
      <c r="BM8501" s="11">
        <v>1</v>
      </c>
      <c r="BN8501" s="11">
        <v>0</v>
      </c>
      <c r="BO8501" s="11">
        <v>0</v>
      </c>
      <c r="BP8501" s="11">
        <v>0</v>
      </c>
      <c r="BQ8501" s="11">
        <v>0</v>
      </c>
      <c r="BR8501" s="11">
        <v>0</v>
      </c>
      <c r="BS8501" s="11">
        <v>0</v>
      </c>
      <c r="BT8501" s="11">
        <v>0</v>
      </c>
      <c r="BU8501" s="11">
        <v>0</v>
      </c>
      <c r="BV8501" s="11">
        <v>0</v>
      </c>
      <c r="BW8501" s="11">
        <v>1</v>
      </c>
      <c r="BX8501" s="11">
        <v>0</v>
      </c>
      <c r="BY8501" s="12">
        <v>0</v>
      </c>
      <c r="CB8501" t="str">
        <v>DEJAR</v>
      </c>
      <c r="CD8501" t="str">
        <v>DEJAR</v>
      </c>
      <c r="CF8501" t="str">
        <v>DEJAR</v>
      </c>
      <c r="CH8501" t="str">
        <v>DEJAR</v>
      </c>
      <c r="CJ8501" t="str">
        <v>DEJAR</v>
      </c>
      <c r="CL8501" t="str">
        <v>DEJAR</v>
      </c>
      <c r="CN8501" t="str">
        <v>DEJAR</v>
      </c>
      <c r="CP8501" t="str">
        <v>DEJAR</v>
      </c>
    </row>
    <row r="8502" spans="1:94" x14ac:dyDescent="0.3">
      <c r="A8502" s="7">
        <v>0</v>
      </c>
      <c r="B8502" s="8">
        <v>0</v>
      </c>
      <c r="C8502" s="8">
        <v>0</v>
      </c>
      <c r="D8502" s="8">
        <v>0</v>
      </c>
      <c r="E8502" s="8">
        <v>1</v>
      </c>
      <c r="F8502" s="8">
        <v>0</v>
      </c>
      <c r="G8502" s="8">
        <v>0.2</v>
      </c>
      <c r="H8502" s="8">
        <v>0.2</v>
      </c>
      <c r="I8502" s="8">
        <v>0</v>
      </c>
      <c r="J8502" s="8">
        <v>0</v>
      </c>
      <c r="K8502" s="8">
        <v>0</v>
      </c>
      <c r="L8502" s="8">
        <v>0</v>
      </c>
      <c r="M8502" s="8">
        <v>0</v>
      </c>
      <c r="N8502" s="8">
        <v>0</v>
      </c>
      <c r="O8502" s="8">
        <v>0</v>
      </c>
      <c r="P8502" s="8">
        <v>0</v>
      </c>
      <c r="Q8502" s="8">
        <v>0</v>
      </c>
      <c r="R8502" s="8">
        <v>0</v>
      </c>
      <c r="S8502" s="8">
        <v>0</v>
      </c>
      <c r="T8502" s="8">
        <v>0</v>
      </c>
      <c r="U8502" s="8">
        <v>1</v>
      </c>
      <c r="V8502" s="8">
        <v>0</v>
      </c>
      <c r="W8502" s="8">
        <v>0</v>
      </c>
      <c r="X8502" s="8">
        <v>0</v>
      </c>
      <c r="Y8502" s="8">
        <v>0</v>
      </c>
      <c r="Z8502" s="8">
        <v>1</v>
      </c>
      <c r="AA8502" s="8">
        <v>0</v>
      </c>
      <c r="AB8502" s="8">
        <v>0</v>
      </c>
      <c r="AC8502" s="8">
        <v>0</v>
      </c>
      <c r="AD8502" s="8">
        <v>0</v>
      </c>
      <c r="AE8502" s="8">
        <v>1</v>
      </c>
      <c r="AF8502" s="8">
        <v>0</v>
      </c>
      <c r="AG8502" s="8">
        <v>0</v>
      </c>
      <c r="AH8502" s="8">
        <v>0</v>
      </c>
      <c r="AI8502" s="8">
        <v>0</v>
      </c>
      <c r="AJ8502" s="8">
        <v>0</v>
      </c>
      <c r="AK8502" s="8">
        <v>0</v>
      </c>
      <c r="AL8502" s="8">
        <v>0</v>
      </c>
      <c r="AM8502" s="8">
        <v>0</v>
      </c>
      <c r="AN8502" s="8">
        <v>0</v>
      </c>
      <c r="AO8502" s="8">
        <v>0</v>
      </c>
      <c r="AP8502" s="8">
        <v>0</v>
      </c>
      <c r="AQ8502" s="8">
        <v>0</v>
      </c>
      <c r="AR8502" s="8">
        <v>0</v>
      </c>
      <c r="AS8502" s="8">
        <v>0</v>
      </c>
      <c r="AT8502" s="8">
        <v>1</v>
      </c>
      <c r="AU8502" s="8">
        <v>0</v>
      </c>
      <c r="AV8502" s="8">
        <v>0</v>
      </c>
      <c r="AW8502" s="8">
        <v>0</v>
      </c>
      <c r="AX8502" s="8">
        <v>0</v>
      </c>
      <c r="AY8502" s="8">
        <v>0</v>
      </c>
      <c r="AZ8502" s="8">
        <v>0</v>
      </c>
      <c r="BA8502" s="8">
        <v>0</v>
      </c>
      <c r="BB8502" s="8">
        <v>0</v>
      </c>
      <c r="BC8502" s="8">
        <v>1</v>
      </c>
      <c r="BD8502" s="8">
        <v>0</v>
      </c>
      <c r="BE8502" s="8">
        <v>0</v>
      </c>
      <c r="BF8502" s="8">
        <v>0</v>
      </c>
      <c r="BG8502" s="8">
        <v>0</v>
      </c>
      <c r="BH8502" s="8">
        <v>0</v>
      </c>
      <c r="BI8502" s="8">
        <v>0</v>
      </c>
      <c r="BJ8502" s="8">
        <v>0</v>
      </c>
      <c r="BK8502" s="8">
        <v>0</v>
      </c>
      <c r="BL8502" s="8">
        <v>0</v>
      </c>
      <c r="BM8502" s="8">
        <v>0</v>
      </c>
      <c r="BN8502" s="8">
        <v>0</v>
      </c>
      <c r="BO8502" s="8">
        <v>0</v>
      </c>
      <c r="BP8502" s="8">
        <v>0</v>
      </c>
      <c r="BQ8502" s="8">
        <v>0</v>
      </c>
      <c r="BR8502" s="8">
        <v>0</v>
      </c>
      <c r="BS8502" s="8">
        <v>0</v>
      </c>
      <c r="BT8502" s="8">
        <v>0</v>
      </c>
      <c r="BU8502" s="8">
        <v>0</v>
      </c>
      <c r="BV8502" s="8">
        <v>0</v>
      </c>
      <c r="BW8502" s="8">
        <v>1</v>
      </c>
      <c r="BX8502" s="8">
        <v>0</v>
      </c>
      <c r="BY8502" s="9">
        <v>0</v>
      </c>
      <c r="CB8502" t="str">
        <v>DEJAR</v>
      </c>
      <c r="CD8502" t="str">
        <v>DEJAR</v>
      </c>
      <c r="CF8502" t="str">
        <v>DEJAR</v>
      </c>
      <c r="CH8502" t="str">
        <v>DEJAR</v>
      </c>
      <c r="CJ8502" t="str">
        <v>DEJAR</v>
      </c>
      <c r="CL8502" t="str">
        <v>DEJAR</v>
      </c>
      <c r="CN8502" t="str">
        <v>DEJAR</v>
      </c>
      <c r="CP8502" t="str">
        <v>DEJAR</v>
      </c>
    </row>
    <row r="8503" spans="1:94" x14ac:dyDescent="0.3">
      <c r="A8503" s="10">
        <v>0</v>
      </c>
      <c r="B8503" s="11">
        <v>0</v>
      </c>
      <c r="C8503" s="11">
        <v>0</v>
      </c>
      <c r="D8503" s="11">
        <v>0</v>
      </c>
      <c r="E8503" s="11">
        <v>2</v>
      </c>
      <c r="F8503" s="11">
        <v>14</v>
      </c>
      <c r="G8503" s="11">
        <v>0</v>
      </c>
      <c r="H8503" s="11">
        <v>0.1</v>
      </c>
      <c r="I8503" s="11">
        <v>0</v>
      </c>
      <c r="J8503" s="11">
        <v>0</v>
      </c>
      <c r="K8503" s="11">
        <v>0</v>
      </c>
      <c r="L8503" s="11">
        <v>0</v>
      </c>
      <c r="M8503" s="11">
        <v>0</v>
      </c>
      <c r="N8503" s="11">
        <v>0</v>
      </c>
      <c r="O8503" s="11">
        <v>0</v>
      </c>
      <c r="P8503" s="11">
        <v>0</v>
      </c>
      <c r="Q8503" s="11">
        <v>0</v>
      </c>
      <c r="R8503" s="11">
        <v>0</v>
      </c>
      <c r="S8503" s="11">
        <v>0</v>
      </c>
      <c r="T8503" s="11">
        <v>0</v>
      </c>
      <c r="U8503" s="11">
        <v>0</v>
      </c>
      <c r="V8503" s="11">
        <v>1</v>
      </c>
      <c r="W8503" s="11">
        <v>0</v>
      </c>
      <c r="X8503" s="11">
        <v>0</v>
      </c>
      <c r="Y8503" s="11">
        <v>0</v>
      </c>
      <c r="Z8503" s="11">
        <v>1</v>
      </c>
      <c r="AA8503" s="11">
        <v>0</v>
      </c>
      <c r="AB8503" s="11">
        <v>0</v>
      </c>
      <c r="AC8503" s="11">
        <v>0</v>
      </c>
      <c r="AD8503" s="11">
        <v>0</v>
      </c>
      <c r="AE8503" s="11">
        <v>0</v>
      </c>
      <c r="AF8503" s="11">
        <v>1</v>
      </c>
      <c r="AG8503" s="11">
        <v>0</v>
      </c>
      <c r="AH8503" s="11">
        <v>0</v>
      </c>
      <c r="AI8503" s="11">
        <v>0</v>
      </c>
      <c r="AJ8503" s="11">
        <v>0</v>
      </c>
      <c r="AK8503" s="11">
        <v>0</v>
      </c>
      <c r="AL8503" s="11">
        <v>0</v>
      </c>
      <c r="AM8503" s="11">
        <v>0</v>
      </c>
      <c r="AN8503" s="11">
        <v>0</v>
      </c>
      <c r="AO8503" s="11">
        <v>0</v>
      </c>
      <c r="AP8503" s="11">
        <v>0</v>
      </c>
      <c r="AQ8503" s="11">
        <v>0</v>
      </c>
      <c r="AR8503" s="11">
        <v>1</v>
      </c>
      <c r="AS8503" s="11">
        <v>0</v>
      </c>
      <c r="AT8503" s="11">
        <v>0</v>
      </c>
      <c r="AU8503" s="11">
        <v>0</v>
      </c>
      <c r="AV8503" s="11">
        <v>0</v>
      </c>
      <c r="AW8503" s="11">
        <v>0</v>
      </c>
      <c r="AX8503" s="11">
        <v>0</v>
      </c>
      <c r="AY8503" s="11">
        <v>0</v>
      </c>
      <c r="AZ8503" s="11">
        <v>0</v>
      </c>
      <c r="BA8503" s="11">
        <v>1</v>
      </c>
      <c r="BB8503" s="11">
        <v>0</v>
      </c>
      <c r="BC8503" s="11">
        <v>0</v>
      </c>
      <c r="BD8503" s="11">
        <v>0</v>
      </c>
      <c r="BE8503" s="11">
        <v>0</v>
      </c>
      <c r="BF8503" s="11">
        <v>0</v>
      </c>
      <c r="BG8503" s="11">
        <v>0</v>
      </c>
      <c r="BH8503" s="11">
        <v>0</v>
      </c>
      <c r="BI8503" s="11">
        <v>0</v>
      </c>
      <c r="BJ8503" s="11">
        <v>0</v>
      </c>
      <c r="BK8503" s="11">
        <v>0</v>
      </c>
      <c r="BL8503" s="11">
        <v>0</v>
      </c>
      <c r="BM8503" s="11">
        <v>0</v>
      </c>
      <c r="BN8503" s="11">
        <v>0</v>
      </c>
      <c r="BO8503" s="11">
        <v>0</v>
      </c>
      <c r="BP8503" s="11">
        <v>0</v>
      </c>
      <c r="BQ8503" s="11">
        <v>0</v>
      </c>
      <c r="BR8503" s="11">
        <v>0</v>
      </c>
      <c r="BS8503" s="11">
        <v>0</v>
      </c>
      <c r="BT8503" s="11">
        <v>0</v>
      </c>
      <c r="BU8503" s="11">
        <v>0</v>
      </c>
      <c r="BV8503" s="11">
        <v>0</v>
      </c>
      <c r="BW8503" s="11">
        <v>1</v>
      </c>
      <c r="BX8503" s="11">
        <v>1</v>
      </c>
      <c r="BY8503" s="12">
        <v>0</v>
      </c>
      <c r="CB8503" t="str">
        <v>DEJAR</v>
      </c>
      <c r="CD8503" t="str">
        <v>DEJAR</v>
      </c>
      <c r="CF8503" t="str">
        <v>DEJAR</v>
      </c>
      <c r="CH8503" t="str">
        <v>DEJAR</v>
      </c>
      <c r="CJ8503" t="str">
        <v>DEJAR</v>
      </c>
      <c r="CL8503" t="str">
        <v>DEJAR</v>
      </c>
      <c r="CN8503" t="str">
        <v>DEJAR</v>
      </c>
      <c r="CP8503" t="str">
        <v>DEJAR</v>
      </c>
    </row>
    <row r="8504" spans="1:94" x14ac:dyDescent="0.3">
      <c r="A8504" s="7">
        <v>0</v>
      </c>
      <c r="B8504" s="8">
        <v>0</v>
      </c>
      <c r="C8504" s="8">
        <v>0</v>
      </c>
      <c r="D8504" s="8">
        <v>0</v>
      </c>
      <c r="E8504" s="8">
        <v>25</v>
      </c>
      <c r="F8504" s="8">
        <v>1344291667</v>
      </c>
      <c r="G8504" s="8">
        <v>0</v>
      </c>
      <c r="H8504" s="8">
        <v>8.6956519999999999E-3</v>
      </c>
      <c r="I8504" s="8">
        <v>0</v>
      </c>
      <c r="J8504" s="8">
        <v>0</v>
      </c>
      <c r="K8504" s="8">
        <v>0</v>
      </c>
      <c r="L8504" s="8">
        <v>0</v>
      </c>
      <c r="M8504" s="8">
        <v>0</v>
      </c>
      <c r="N8504" s="8">
        <v>0</v>
      </c>
      <c r="O8504" s="8">
        <v>0</v>
      </c>
      <c r="P8504" s="8">
        <v>0</v>
      </c>
      <c r="Q8504" s="8">
        <v>0</v>
      </c>
      <c r="R8504" s="8">
        <v>0</v>
      </c>
      <c r="S8504" s="8">
        <v>0</v>
      </c>
      <c r="T8504" s="8">
        <v>0</v>
      </c>
      <c r="U8504" s="8">
        <v>1</v>
      </c>
      <c r="V8504" s="8">
        <v>0</v>
      </c>
      <c r="W8504" s="8">
        <v>0</v>
      </c>
      <c r="X8504" s="8">
        <v>1</v>
      </c>
      <c r="Y8504" s="8">
        <v>0</v>
      </c>
      <c r="Z8504" s="8">
        <v>0</v>
      </c>
      <c r="AA8504" s="8">
        <v>0</v>
      </c>
      <c r="AB8504" s="8">
        <v>0</v>
      </c>
      <c r="AC8504" s="8">
        <v>0</v>
      </c>
      <c r="AD8504" s="8">
        <v>0</v>
      </c>
      <c r="AE8504" s="8">
        <v>0</v>
      </c>
      <c r="AF8504" s="8">
        <v>0</v>
      </c>
      <c r="AG8504" s="8">
        <v>0</v>
      </c>
      <c r="AH8504" s="8">
        <v>1</v>
      </c>
      <c r="AI8504" s="8">
        <v>0</v>
      </c>
      <c r="AJ8504" s="8">
        <v>0</v>
      </c>
      <c r="AK8504" s="8">
        <v>0</v>
      </c>
      <c r="AL8504" s="8">
        <v>0</v>
      </c>
      <c r="AM8504" s="8">
        <v>0</v>
      </c>
      <c r="AN8504" s="8">
        <v>0</v>
      </c>
      <c r="AO8504" s="8">
        <v>0</v>
      </c>
      <c r="AP8504" s="8">
        <v>0</v>
      </c>
      <c r="AQ8504" s="8">
        <v>0</v>
      </c>
      <c r="AR8504" s="8">
        <v>1</v>
      </c>
      <c r="AS8504" s="8">
        <v>0</v>
      </c>
      <c r="AT8504" s="8">
        <v>0</v>
      </c>
      <c r="AU8504" s="8">
        <v>0</v>
      </c>
      <c r="AV8504" s="8">
        <v>0</v>
      </c>
      <c r="AW8504" s="8">
        <v>0</v>
      </c>
      <c r="AX8504" s="8">
        <v>0</v>
      </c>
      <c r="AY8504" s="8">
        <v>0</v>
      </c>
      <c r="AZ8504" s="8">
        <v>0</v>
      </c>
      <c r="BA8504" s="8">
        <v>0</v>
      </c>
      <c r="BB8504" s="8">
        <v>0</v>
      </c>
      <c r="BC8504" s="8">
        <v>0</v>
      </c>
      <c r="BD8504" s="8">
        <v>0</v>
      </c>
      <c r="BE8504" s="8">
        <v>0</v>
      </c>
      <c r="BF8504" s="8">
        <v>0</v>
      </c>
      <c r="BG8504" s="8">
        <v>0</v>
      </c>
      <c r="BH8504" s="8">
        <v>1</v>
      </c>
      <c r="BI8504" s="8">
        <v>0</v>
      </c>
      <c r="BJ8504" s="8">
        <v>0</v>
      </c>
      <c r="BK8504" s="8">
        <v>0</v>
      </c>
      <c r="BL8504" s="8">
        <v>0</v>
      </c>
      <c r="BM8504" s="8">
        <v>0</v>
      </c>
      <c r="BN8504" s="8">
        <v>0</v>
      </c>
      <c r="BO8504" s="8">
        <v>0</v>
      </c>
      <c r="BP8504" s="8">
        <v>0</v>
      </c>
      <c r="BQ8504" s="8">
        <v>0</v>
      </c>
      <c r="BR8504" s="8">
        <v>0</v>
      </c>
      <c r="BS8504" s="8">
        <v>0</v>
      </c>
      <c r="BT8504" s="8">
        <v>0</v>
      </c>
      <c r="BU8504" s="8">
        <v>0</v>
      </c>
      <c r="BV8504" s="8">
        <v>0</v>
      </c>
      <c r="BW8504" s="8">
        <v>1</v>
      </c>
      <c r="BX8504" s="8">
        <v>0</v>
      </c>
      <c r="BY8504" s="9">
        <v>0</v>
      </c>
      <c r="CB8504" t="str">
        <v>DEJAR</v>
      </c>
      <c r="CD8504" t="str">
        <v>DEJAR</v>
      </c>
      <c r="CF8504" t="str">
        <v>DEJAR</v>
      </c>
      <c r="CH8504" t="str">
        <v>DEJAR</v>
      </c>
      <c r="CJ8504" t="str">
        <v>DEJAR</v>
      </c>
      <c r="CL8504" t="str">
        <v>DEJAR</v>
      </c>
      <c r="CN8504" t="str">
        <v>DEJAR</v>
      </c>
      <c r="CP8504" t="str">
        <v>DEJAR</v>
      </c>
    </row>
    <row r="8505" spans="1:94" x14ac:dyDescent="0.3">
      <c r="A8505" s="10">
        <v>1</v>
      </c>
      <c r="B8505" s="11">
        <v>15</v>
      </c>
      <c r="C8505" s="11">
        <v>0</v>
      </c>
      <c r="D8505" s="11">
        <v>0</v>
      </c>
      <c r="E8505" s="11">
        <v>19</v>
      </c>
      <c r="F8505" s="11">
        <v>817.5</v>
      </c>
      <c r="G8505" s="11">
        <v>1.1111111E-2</v>
      </c>
      <c r="H8505" s="11">
        <v>2.2222222E-2</v>
      </c>
      <c r="I8505" s="11">
        <v>0</v>
      </c>
      <c r="J8505" s="11">
        <v>0</v>
      </c>
      <c r="K8505" s="11">
        <v>0</v>
      </c>
      <c r="L8505" s="11">
        <v>0</v>
      </c>
      <c r="M8505" s="11">
        <v>0</v>
      </c>
      <c r="N8505" s="11">
        <v>0</v>
      </c>
      <c r="O8505" s="11">
        <v>0</v>
      </c>
      <c r="P8505" s="11">
        <v>0</v>
      </c>
      <c r="Q8505" s="11">
        <v>0</v>
      </c>
      <c r="R8505" s="11">
        <v>0</v>
      </c>
      <c r="S8505" s="11">
        <v>0</v>
      </c>
      <c r="T8505" s="11">
        <v>0</v>
      </c>
      <c r="U8505" s="11">
        <v>1</v>
      </c>
      <c r="V8505" s="11">
        <v>0</v>
      </c>
      <c r="W8505" s="11">
        <v>0</v>
      </c>
      <c r="X8505" s="11">
        <v>1</v>
      </c>
      <c r="Y8505" s="11">
        <v>0</v>
      </c>
      <c r="Z8505" s="11">
        <v>0</v>
      </c>
      <c r="AA8505" s="11">
        <v>0</v>
      </c>
      <c r="AB8505" s="11">
        <v>0</v>
      </c>
      <c r="AC8505" s="11">
        <v>0</v>
      </c>
      <c r="AD8505" s="11">
        <v>0</v>
      </c>
      <c r="AE8505" s="11">
        <v>0</v>
      </c>
      <c r="AF8505" s="11">
        <v>1</v>
      </c>
      <c r="AG8505" s="11">
        <v>0</v>
      </c>
      <c r="AH8505" s="11">
        <v>0</v>
      </c>
      <c r="AI8505" s="11">
        <v>0</v>
      </c>
      <c r="AJ8505" s="11">
        <v>0</v>
      </c>
      <c r="AK8505" s="11">
        <v>0</v>
      </c>
      <c r="AL8505" s="11">
        <v>0</v>
      </c>
      <c r="AM8505" s="11">
        <v>0</v>
      </c>
      <c r="AN8505" s="11">
        <v>0</v>
      </c>
      <c r="AO8505" s="11">
        <v>0</v>
      </c>
      <c r="AP8505" s="11">
        <v>0</v>
      </c>
      <c r="AQ8505" s="11">
        <v>0</v>
      </c>
      <c r="AR8505" s="11">
        <v>1</v>
      </c>
      <c r="AS8505" s="11">
        <v>0</v>
      </c>
      <c r="AT8505" s="11">
        <v>0</v>
      </c>
      <c r="AU8505" s="11">
        <v>0</v>
      </c>
      <c r="AV8505" s="11">
        <v>0</v>
      </c>
      <c r="AW8505" s="11">
        <v>0</v>
      </c>
      <c r="AX8505" s="11">
        <v>0</v>
      </c>
      <c r="AY8505" s="11">
        <v>0</v>
      </c>
      <c r="AZ8505" s="11">
        <v>0</v>
      </c>
      <c r="BA8505" s="11">
        <v>0</v>
      </c>
      <c r="BB8505" s="11">
        <v>0</v>
      </c>
      <c r="BC8505" s="11">
        <v>0</v>
      </c>
      <c r="BD8505" s="11">
        <v>0</v>
      </c>
      <c r="BE8505" s="11">
        <v>0</v>
      </c>
      <c r="BF8505" s="11">
        <v>0</v>
      </c>
      <c r="BG8505" s="11">
        <v>0</v>
      </c>
      <c r="BH8505" s="11">
        <v>0</v>
      </c>
      <c r="BI8505" s="11">
        <v>0</v>
      </c>
      <c r="BJ8505" s="11">
        <v>0</v>
      </c>
      <c r="BK8505" s="11">
        <v>0</v>
      </c>
      <c r="BL8505" s="11">
        <v>0</v>
      </c>
      <c r="BM8505" s="11">
        <v>0</v>
      </c>
      <c r="BN8505" s="11">
        <v>0</v>
      </c>
      <c r="BO8505" s="11">
        <v>0</v>
      </c>
      <c r="BP8505" s="11">
        <v>0</v>
      </c>
      <c r="BQ8505" s="11">
        <v>0</v>
      </c>
      <c r="BR8505" s="11">
        <v>0</v>
      </c>
      <c r="BS8505" s="11">
        <v>0</v>
      </c>
      <c r="BT8505" s="11">
        <v>0</v>
      </c>
      <c r="BU8505" s="11">
        <v>0</v>
      </c>
      <c r="BV8505" s="11">
        <v>0</v>
      </c>
      <c r="BW8505" s="11">
        <v>1</v>
      </c>
      <c r="BX8505" s="11">
        <v>0</v>
      </c>
      <c r="BY8505" s="12">
        <v>0</v>
      </c>
      <c r="CB8505" t="str">
        <v>DEJAR</v>
      </c>
      <c r="CD8505" t="str">
        <v>DEJAR</v>
      </c>
      <c r="CF8505" t="str">
        <v>DEJAR</v>
      </c>
      <c r="CH8505" t="str">
        <v>DEJAR</v>
      </c>
      <c r="CJ8505" t="str">
        <v>DEJAR</v>
      </c>
      <c r="CL8505" t="str">
        <v>DEJAR</v>
      </c>
      <c r="CN8505" t="str">
        <v>DEJAR</v>
      </c>
      <c r="CP8505" t="str">
        <v>DEJAR</v>
      </c>
    </row>
    <row r="8506" spans="1:94" x14ac:dyDescent="0.3">
      <c r="A8506" s="7">
        <v>4</v>
      </c>
      <c r="B8506" s="8">
        <v>28.5</v>
      </c>
      <c r="C8506" s="8">
        <v>0</v>
      </c>
      <c r="D8506" s="8">
        <v>0</v>
      </c>
      <c r="E8506" s="8">
        <v>20</v>
      </c>
      <c r="F8506" s="8">
        <v>500.5</v>
      </c>
      <c r="G8506" s="8">
        <v>0</v>
      </c>
      <c r="H8506" s="8">
        <v>2.9824560999999999E-2</v>
      </c>
      <c r="I8506" s="8">
        <v>0</v>
      </c>
      <c r="J8506" s="8">
        <v>0</v>
      </c>
      <c r="K8506" s="8">
        <v>0</v>
      </c>
      <c r="L8506" s="8">
        <v>0</v>
      </c>
      <c r="M8506" s="8">
        <v>0</v>
      </c>
      <c r="N8506" s="8">
        <v>0</v>
      </c>
      <c r="O8506" s="8">
        <v>0</v>
      </c>
      <c r="P8506" s="8">
        <v>0</v>
      </c>
      <c r="Q8506" s="8">
        <v>0</v>
      </c>
      <c r="R8506" s="8">
        <v>0</v>
      </c>
      <c r="S8506" s="8">
        <v>0</v>
      </c>
      <c r="T8506" s="8">
        <v>0</v>
      </c>
      <c r="U8506" s="8">
        <v>1</v>
      </c>
      <c r="V8506" s="8">
        <v>0</v>
      </c>
      <c r="W8506" s="8">
        <v>0</v>
      </c>
      <c r="X8506" s="8">
        <v>0</v>
      </c>
      <c r="Y8506" s="8">
        <v>0</v>
      </c>
      <c r="Z8506" s="8">
        <v>1</v>
      </c>
      <c r="AA8506" s="8">
        <v>0</v>
      </c>
      <c r="AB8506" s="8">
        <v>0</v>
      </c>
      <c r="AC8506" s="8">
        <v>0</v>
      </c>
      <c r="AD8506" s="8">
        <v>0</v>
      </c>
      <c r="AE8506" s="8">
        <v>1</v>
      </c>
      <c r="AF8506" s="8">
        <v>0</v>
      </c>
      <c r="AG8506" s="8">
        <v>0</v>
      </c>
      <c r="AH8506" s="8">
        <v>0</v>
      </c>
      <c r="AI8506" s="8">
        <v>0</v>
      </c>
      <c r="AJ8506" s="8">
        <v>0</v>
      </c>
      <c r="AK8506" s="8">
        <v>0</v>
      </c>
      <c r="AL8506" s="8">
        <v>0</v>
      </c>
      <c r="AM8506" s="8">
        <v>0</v>
      </c>
      <c r="AN8506" s="8">
        <v>0</v>
      </c>
      <c r="AO8506" s="8">
        <v>0</v>
      </c>
      <c r="AP8506" s="8">
        <v>0</v>
      </c>
      <c r="AQ8506" s="8">
        <v>0</v>
      </c>
      <c r="AR8506" s="8">
        <v>0</v>
      </c>
      <c r="AS8506" s="8">
        <v>1</v>
      </c>
      <c r="AT8506" s="8">
        <v>0</v>
      </c>
      <c r="AU8506" s="8">
        <v>0</v>
      </c>
      <c r="AV8506" s="8">
        <v>0</v>
      </c>
      <c r="AW8506" s="8">
        <v>0</v>
      </c>
      <c r="AX8506" s="8">
        <v>0</v>
      </c>
      <c r="AY8506" s="8">
        <v>0</v>
      </c>
      <c r="AZ8506" s="8">
        <v>0</v>
      </c>
      <c r="BA8506" s="8">
        <v>1</v>
      </c>
      <c r="BB8506" s="8">
        <v>0</v>
      </c>
      <c r="BC8506" s="8">
        <v>0</v>
      </c>
      <c r="BD8506" s="8">
        <v>0</v>
      </c>
      <c r="BE8506" s="8">
        <v>0</v>
      </c>
      <c r="BF8506" s="8">
        <v>0</v>
      </c>
      <c r="BG8506" s="8">
        <v>0</v>
      </c>
      <c r="BH8506" s="8">
        <v>0</v>
      </c>
      <c r="BI8506" s="8">
        <v>0</v>
      </c>
      <c r="BJ8506" s="8">
        <v>0</v>
      </c>
      <c r="BK8506" s="8">
        <v>0</v>
      </c>
      <c r="BL8506" s="8">
        <v>0</v>
      </c>
      <c r="BM8506" s="8">
        <v>0</v>
      </c>
      <c r="BN8506" s="8">
        <v>0</v>
      </c>
      <c r="BO8506" s="8">
        <v>0</v>
      </c>
      <c r="BP8506" s="8">
        <v>0</v>
      </c>
      <c r="BQ8506" s="8">
        <v>0</v>
      </c>
      <c r="BR8506" s="8">
        <v>0</v>
      </c>
      <c r="BS8506" s="8">
        <v>0</v>
      </c>
      <c r="BT8506" s="8">
        <v>0</v>
      </c>
      <c r="BU8506" s="8">
        <v>0</v>
      </c>
      <c r="BV8506" s="8">
        <v>0</v>
      </c>
      <c r="BW8506" s="8">
        <v>1</v>
      </c>
      <c r="BX8506" s="8">
        <v>1</v>
      </c>
      <c r="BY8506" s="9">
        <v>0</v>
      </c>
      <c r="CB8506" t="str">
        <v>DEJAR</v>
      </c>
      <c r="CD8506" t="str">
        <v>DEJAR</v>
      </c>
      <c r="CF8506" t="str">
        <v>DEJAR</v>
      </c>
      <c r="CH8506" t="str">
        <v>DEJAR</v>
      </c>
      <c r="CJ8506" t="str">
        <v>DEJAR</v>
      </c>
      <c r="CL8506" t="str">
        <v>DEJAR</v>
      </c>
      <c r="CN8506" t="str">
        <v>DEJAR</v>
      </c>
      <c r="CP8506" t="str">
        <v>DEJAR</v>
      </c>
    </row>
    <row r="8507" spans="1:94" x14ac:dyDescent="0.3">
      <c r="A8507" s="10">
        <v>0</v>
      </c>
      <c r="B8507" s="11">
        <v>0</v>
      </c>
      <c r="C8507" s="11">
        <v>2</v>
      </c>
      <c r="D8507" s="11">
        <v>11</v>
      </c>
      <c r="E8507" s="11">
        <v>1</v>
      </c>
      <c r="F8507" s="11">
        <v>0</v>
      </c>
      <c r="G8507" s="11">
        <v>6.6666666999999999E-2</v>
      </c>
      <c r="H8507" s="11">
        <v>0.133333333</v>
      </c>
      <c r="I8507" s="11">
        <v>0</v>
      </c>
      <c r="J8507" s="11">
        <v>0</v>
      </c>
      <c r="K8507" s="11">
        <v>0</v>
      </c>
      <c r="L8507" s="11">
        <v>0</v>
      </c>
      <c r="M8507" s="11">
        <v>0</v>
      </c>
      <c r="N8507" s="11">
        <v>0</v>
      </c>
      <c r="O8507" s="11">
        <v>0</v>
      </c>
      <c r="P8507" s="11">
        <v>0</v>
      </c>
      <c r="Q8507" s="11">
        <v>0</v>
      </c>
      <c r="R8507" s="11">
        <v>0</v>
      </c>
      <c r="S8507" s="11">
        <v>0</v>
      </c>
      <c r="T8507" s="11">
        <v>0</v>
      </c>
      <c r="U8507" s="11">
        <v>1</v>
      </c>
      <c r="V8507" s="11">
        <v>0</v>
      </c>
      <c r="W8507" s="11">
        <v>1</v>
      </c>
      <c r="X8507" s="11">
        <v>0</v>
      </c>
      <c r="Y8507" s="11">
        <v>0</v>
      </c>
      <c r="Z8507" s="11">
        <v>0</v>
      </c>
      <c r="AA8507" s="11">
        <v>0</v>
      </c>
      <c r="AB8507" s="11">
        <v>0</v>
      </c>
      <c r="AC8507" s="11">
        <v>0</v>
      </c>
      <c r="AD8507" s="11">
        <v>0</v>
      </c>
      <c r="AE8507" s="11">
        <v>1</v>
      </c>
      <c r="AF8507" s="11">
        <v>0</v>
      </c>
      <c r="AG8507" s="11">
        <v>0</v>
      </c>
      <c r="AH8507" s="11">
        <v>0</v>
      </c>
      <c r="AI8507" s="11">
        <v>0</v>
      </c>
      <c r="AJ8507" s="11">
        <v>0</v>
      </c>
      <c r="AK8507" s="11">
        <v>0</v>
      </c>
      <c r="AL8507" s="11">
        <v>0</v>
      </c>
      <c r="AM8507" s="11">
        <v>0</v>
      </c>
      <c r="AN8507" s="11">
        <v>0</v>
      </c>
      <c r="AO8507" s="11">
        <v>0</v>
      </c>
      <c r="AP8507" s="11">
        <v>0</v>
      </c>
      <c r="AQ8507" s="11">
        <v>0</v>
      </c>
      <c r="AR8507" s="11">
        <v>1</v>
      </c>
      <c r="AS8507" s="11">
        <v>0</v>
      </c>
      <c r="AT8507" s="11">
        <v>0</v>
      </c>
      <c r="AU8507" s="11">
        <v>0</v>
      </c>
      <c r="AV8507" s="11">
        <v>0</v>
      </c>
      <c r="AW8507" s="11">
        <v>0</v>
      </c>
      <c r="AX8507" s="11">
        <v>0</v>
      </c>
      <c r="AY8507" s="11">
        <v>0</v>
      </c>
      <c r="AZ8507" s="11">
        <v>0</v>
      </c>
      <c r="BA8507" s="11">
        <v>0</v>
      </c>
      <c r="BB8507" s="11">
        <v>0</v>
      </c>
      <c r="BC8507" s="11">
        <v>0</v>
      </c>
      <c r="BD8507" s="11">
        <v>0</v>
      </c>
      <c r="BE8507" s="11">
        <v>0</v>
      </c>
      <c r="BF8507" s="11">
        <v>0</v>
      </c>
      <c r="BG8507" s="11">
        <v>0</v>
      </c>
      <c r="BH8507" s="11">
        <v>0</v>
      </c>
      <c r="BI8507" s="11">
        <v>0</v>
      </c>
      <c r="BJ8507" s="11">
        <v>0</v>
      </c>
      <c r="BK8507" s="11">
        <v>0</v>
      </c>
      <c r="BL8507" s="11">
        <v>0</v>
      </c>
      <c r="BM8507" s="11">
        <v>0</v>
      </c>
      <c r="BN8507" s="11">
        <v>0</v>
      </c>
      <c r="BO8507" s="11">
        <v>0</v>
      </c>
      <c r="BP8507" s="11">
        <v>0</v>
      </c>
      <c r="BQ8507" s="11">
        <v>0</v>
      </c>
      <c r="BR8507" s="11">
        <v>0</v>
      </c>
      <c r="BS8507" s="11">
        <v>0</v>
      </c>
      <c r="BT8507" s="11">
        <v>0</v>
      </c>
      <c r="BU8507" s="11">
        <v>0</v>
      </c>
      <c r="BV8507" s="11">
        <v>0</v>
      </c>
      <c r="BW8507" s="11">
        <v>1</v>
      </c>
      <c r="BX8507" s="11">
        <v>0</v>
      </c>
      <c r="BY8507" s="12">
        <v>0</v>
      </c>
      <c r="CB8507" t="str">
        <v>DEJAR</v>
      </c>
      <c r="CD8507" t="str">
        <v>DEJAR</v>
      </c>
      <c r="CF8507" t="str">
        <v>DEJAR</v>
      </c>
      <c r="CH8507" t="str">
        <v>DEJAR</v>
      </c>
      <c r="CJ8507" t="str">
        <v>DEJAR</v>
      </c>
      <c r="CL8507" t="str">
        <v>DEJAR</v>
      </c>
      <c r="CN8507" t="str">
        <v>DEJAR</v>
      </c>
      <c r="CP8507" t="str">
        <v>DEJAR</v>
      </c>
    </row>
    <row r="8508" spans="1:94" x14ac:dyDescent="0.3">
      <c r="A8508" s="7">
        <v>4</v>
      </c>
      <c r="B8508" s="8">
        <v>78.5</v>
      </c>
      <c r="C8508" s="8">
        <v>1</v>
      </c>
      <c r="D8508" s="8">
        <v>32.75</v>
      </c>
      <c r="E8508" s="8">
        <v>50</v>
      </c>
      <c r="F8508" s="8">
        <v>1897833333</v>
      </c>
      <c r="G8508" s="8">
        <v>1.2699999999999999E-2</v>
      </c>
      <c r="H8508" s="8">
        <v>1.1746032E-2</v>
      </c>
      <c r="I8508" s="8">
        <v>0</v>
      </c>
      <c r="J8508" s="8">
        <v>0</v>
      </c>
      <c r="K8508" s="8">
        <v>0</v>
      </c>
      <c r="L8508" s="8">
        <v>0</v>
      </c>
      <c r="M8508" s="8">
        <v>0</v>
      </c>
      <c r="N8508" s="8">
        <v>0</v>
      </c>
      <c r="O8508" s="8">
        <v>0</v>
      </c>
      <c r="P8508" s="8">
        <v>0</v>
      </c>
      <c r="Q8508" s="8">
        <v>0</v>
      </c>
      <c r="R8508" s="8">
        <v>0</v>
      </c>
      <c r="S8508" s="8">
        <v>0</v>
      </c>
      <c r="T8508" s="8">
        <v>0</v>
      </c>
      <c r="U8508" s="8">
        <v>0</v>
      </c>
      <c r="V8508" s="8">
        <v>1</v>
      </c>
      <c r="W8508" s="8">
        <v>1</v>
      </c>
      <c r="X8508" s="8">
        <v>0</v>
      </c>
      <c r="Y8508" s="8">
        <v>0</v>
      </c>
      <c r="Z8508" s="8">
        <v>0</v>
      </c>
      <c r="AA8508" s="8">
        <v>0</v>
      </c>
      <c r="AB8508" s="8">
        <v>0</v>
      </c>
      <c r="AC8508" s="8">
        <v>0</v>
      </c>
      <c r="AD8508" s="8">
        <v>0</v>
      </c>
      <c r="AE8508" s="8">
        <v>1</v>
      </c>
      <c r="AF8508" s="8">
        <v>0</v>
      </c>
      <c r="AG8508" s="8">
        <v>0</v>
      </c>
      <c r="AH8508" s="8">
        <v>0</v>
      </c>
      <c r="AI8508" s="8">
        <v>0</v>
      </c>
      <c r="AJ8508" s="8">
        <v>0</v>
      </c>
      <c r="AK8508" s="8">
        <v>0</v>
      </c>
      <c r="AL8508" s="8">
        <v>0</v>
      </c>
      <c r="AM8508" s="8">
        <v>0</v>
      </c>
      <c r="AN8508" s="8">
        <v>0</v>
      </c>
      <c r="AO8508" s="8">
        <v>0</v>
      </c>
      <c r="AP8508" s="8">
        <v>0</v>
      </c>
      <c r="AQ8508" s="8">
        <v>0</v>
      </c>
      <c r="AR8508" s="8">
        <v>0</v>
      </c>
      <c r="AS8508" s="8">
        <v>0</v>
      </c>
      <c r="AT8508" s="8">
        <v>0</v>
      </c>
      <c r="AU8508" s="8">
        <v>0</v>
      </c>
      <c r="AV8508" s="8">
        <v>0</v>
      </c>
      <c r="AW8508" s="8">
        <v>0</v>
      </c>
      <c r="AX8508" s="8">
        <v>0</v>
      </c>
      <c r="AY8508" s="8">
        <v>0</v>
      </c>
      <c r="AZ8508" s="8">
        <v>1</v>
      </c>
      <c r="BA8508" s="8">
        <v>0</v>
      </c>
      <c r="BB8508" s="8">
        <v>0</v>
      </c>
      <c r="BC8508" s="8">
        <v>1</v>
      </c>
      <c r="BD8508" s="8">
        <v>0</v>
      </c>
      <c r="BE8508" s="8">
        <v>0</v>
      </c>
      <c r="BF8508" s="8">
        <v>0</v>
      </c>
      <c r="BG8508" s="8">
        <v>0</v>
      </c>
      <c r="BH8508" s="8">
        <v>0</v>
      </c>
      <c r="BI8508" s="8">
        <v>0</v>
      </c>
      <c r="BJ8508" s="8">
        <v>0</v>
      </c>
      <c r="BK8508" s="8">
        <v>0</v>
      </c>
      <c r="BL8508" s="8">
        <v>0</v>
      </c>
      <c r="BM8508" s="8">
        <v>0</v>
      </c>
      <c r="BN8508" s="8">
        <v>0</v>
      </c>
      <c r="BO8508" s="8">
        <v>0</v>
      </c>
      <c r="BP8508" s="8">
        <v>0</v>
      </c>
      <c r="BQ8508" s="8">
        <v>0</v>
      </c>
      <c r="BR8508" s="8">
        <v>0</v>
      </c>
      <c r="BS8508" s="8">
        <v>0</v>
      </c>
      <c r="BT8508" s="8">
        <v>0</v>
      </c>
      <c r="BU8508" s="8">
        <v>0</v>
      </c>
      <c r="BV8508" s="8">
        <v>0</v>
      </c>
      <c r="BW8508" s="8">
        <v>1</v>
      </c>
      <c r="BX8508" s="8">
        <v>1</v>
      </c>
      <c r="BY8508" s="9">
        <v>0</v>
      </c>
      <c r="CB8508" t="str">
        <v>DEJAR</v>
      </c>
      <c r="CD8508" t="str">
        <v>DEJAR</v>
      </c>
      <c r="CF8508" t="str">
        <v>DEJAR</v>
      </c>
      <c r="CH8508" t="str">
        <v>DEJAR</v>
      </c>
      <c r="CJ8508" t="str">
        <v>DEJAR</v>
      </c>
      <c r="CL8508" t="str">
        <v>DEJAR</v>
      </c>
      <c r="CN8508" t="str">
        <v>DEJAR</v>
      </c>
      <c r="CP8508" t="str">
        <v>DEJAR</v>
      </c>
    </row>
    <row r="8509" spans="1:94" x14ac:dyDescent="0.3">
      <c r="A8509" s="10">
        <v>5</v>
      </c>
      <c r="B8509" s="11">
        <v>1121666667</v>
      </c>
      <c r="C8509" s="11">
        <v>0</v>
      </c>
      <c r="D8509" s="11">
        <v>0</v>
      </c>
      <c r="E8509" s="11">
        <v>60</v>
      </c>
      <c r="F8509" s="11">
        <v>1883866667</v>
      </c>
      <c r="G8509" s="11">
        <v>1.7460317E-2</v>
      </c>
      <c r="H8509" s="11">
        <v>4.2436975000000002E-2</v>
      </c>
      <c r="I8509" s="11">
        <v>0</v>
      </c>
      <c r="J8509" s="11">
        <v>0</v>
      </c>
      <c r="K8509" s="11">
        <v>0</v>
      </c>
      <c r="L8509" s="11">
        <v>0</v>
      </c>
      <c r="M8509" s="11">
        <v>0</v>
      </c>
      <c r="N8509" s="11">
        <v>0</v>
      </c>
      <c r="O8509" s="11">
        <v>0</v>
      </c>
      <c r="P8509" s="11">
        <v>0</v>
      </c>
      <c r="Q8509" s="11">
        <v>0</v>
      </c>
      <c r="R8509" s="11">
        <v>0</v>
      </c>
      <c r="S8509" s="11">
        <v>0</v>
      </c>
      <c r="T8509" s="11">
        <v>0</v>
      </c>
      <c r="U8509" s="11">
        <v>1</v>
      </c>
      <c r="V8509" s="11">
        <v>0</v>
      </c>
      <c r="W8509" s="11">
        <v>0</v>
      </c>
      <c r="X8509" s="11">
        <v>1</v>
      </c>
      <c r="Y8509" s="11">
        <v>0</v>
      </c>
      <c r="Z8509" s="11">
        <v>0</v>
      </c>
      <c r="AA8509" s="11">
        <v>0</v>
      </c>
      <c r="AB8509" s="11">
        <v>0</v>
      </c>
      <c r="AC8509" s="11">
        <v>0</v>
      </c>
      <c r="AD8509" s="11">
        <v>0</v>
      </c>
      <c r="AE8509" s="11">
        <v>0</v>
      </c>
      <c r="AF8509" s="11">
        <v>1</v>
      </c>
      <c r="AG8509" s="11">
        <v>0</v>
      </c>
      <c r="AH8509" s="11">
        <v>0</v>
      </c>
      <c r="AI8509" s="11">
        <v>0</v>
      </c>
      <c r="AJ8509" s="11">
        <v>0</v>
      </c>
      <c r="AK8509" s="11">
        <v>0</v>
      </c>
      <c r="AL8509" s="11">
        <v>0</v>
      </c>
      <c r="AM8509" s="11">
        <v>0</v>
      </c>
      <c r="AN8509" s="11">
        <v>0</v>
      </c>
      <c r="AO8509" s="11">
        <v>0</v>
      </c>
      <c r="AP8509" s="11">
        <v>0</v>
      </c>
      <c r="AQ8509" s="11">
        <v>0</v>
      </c>
      <c r="AR8509" s="11">
        <v>1</v>
      </c>
      <c r="AS8509" s="11">
        <v>0</v>
      </c>
      <c r="AT8509" s="11">
        <v>0</v>
      </c>
      <c r="AU8509" s="11">
        <v>0</v>
      </c>
      <c r="AV8509" s="11">
        <v>0</v>
      </c>
      <c r="AW8509" s="11">
        <v>0</v>
      </c>
      <c r="AX8509" s="11">
        <v>0</v>
      </c>
      <c r="AY8509" s="11">
        <v>0</v>
      </c>
      <c r="AZ8509" s="11">
        <v>0</v>
      </c>
      <c r="BA8509" s="11">
        <v>0</v>
      </c>
      <c r="BB8509" s="11">
        <v>0</v>
      </c>
      <c r="BC8509" s="11">
        <v>0</v>
      </c>
      <c r="BD8509" s="11">
        <v>0</v>
      </c>
      <c r="BE8509" s="11">
        <v>0</v>
      </c>
      <c r="BF8509" s="11">
        <v>0</v>
      </c>
      <c r="BG8509" s="11">
        <v>0</v>
      </c>
      <c r="BH8509" s="11">
        <v>0</v>
      </c>
      <c r="BI8509" s="11">
        <v>0</v>
      </c>
      <c r="BJ8509" s="11">
        <v>0</v>
      </c>
      <c r="BK8509" s="11">
        <v>0</v>
      </c>
      <c r="BL8509" s="11">
        <v>0</v>
      </c>
      <c r="BM8509" s="11">
        <v>0</v>
      </c>
      <c r="BN8509" s="11">
        <v>0</v>
      </c>
      <c r="BO8509" s="11">
        <v>0</v>
      </c>
      <c r="BP8509" s="11">
        <v>0</v>
      </c>
      <c r="BQ8509" s="11">
        <v>0</v>
      </c>
      <c r="BR8509" s="11">
        <v>0</v>
      </c>
      <c r="BS8509" s="11">
        <v>0</v>
      </c>
      <c r="BT8509" s="11">
        <v>0</v>
      </c>
      <c r="BU8509" s="11">
        <v>0</v>
      </c>
      <c r="BV8509" s="11">
        <v>0</v>
      </c>
      <c r="BW8509" s="11">
        <v>1</v>
      </c>
      <c r="BX8509" s="11">
        <v>0</v>
      </c>
      <c r="BY8509" s="12">
        <v>0</v>
      </c>
      <c r="CB8509" t="str">
        <v>DEJAR</v>
      </c>
      <c r="CD8509" t="str">
        <v>DEJAR</v>
      </c>
      <c r="CF8509" t="str">
        <v>DEJAR</v>
      </c>
      <c r="CH8509" t="str">
        <v>DEJAR</v>
      </c>
      <c r="CJ8509" t="str">
        <v>DEJAR</v>
      </c>
      <c r="CL8509" t="str">
        <v>DEJAR</v>
      </c>
      <c r="CN8509" t="str">
        <v>DEJAR</v>
      </c>
      <c r="CP8509" t="str">
        <v>DEJAR</v>
      </c>
    </row>
    <row r="8510" spans="1:94" x14ac:dyDescent="0.3">
      <c r="A8510" s="7">
        <v>0</v>
      </c>
      <c r="B8510" s="8">
        <v>0</v>
      </c>
      <c r="C8510" s="8">
        <v>0</v>
      </c>
      <c r="D8510" s="8">
        <v>0</v>
      </c>
      <c r="E8510" s="8">
        <v>1</v>
      </c>
      <c r="F8510" s="8">
        <v>0</v>
      </c>
      <c r="G8510" s="8">
        <v>0.2</v>
      </c>
      <c r="H8510" s="8">
        <v>0.2</v>
      </c>
      <c r="I8510" s="8">
        <v>0</v>
      </c>
      <c r="J8510" s="8">
        <v>0</v>
      </c>
      <c r="K8510" s="8">
        <v>0</v>
      </c>
      <c r="L8510" s="8">
        <v>0</v>
      </c>
      <c r="M8510" s="8">
        <v>0</v>
      </c>
      <c r="N8510" s="8">
        <v>0</v>
      </c>
      <c r="O8510" s="8">
        <v>0</v>
      </c>
      <c r="P8510" s="8">
        <v>0</v>
      </c>
      <c r="Q8510" s="8">
        <v>0</v>
      </c>
      <c r="R8510" s="8">
        <v>0</v>
      </c>
      <c r="S8510" s="8">
        <v>0</v>
      </c>
      <c r="T8510" s="8">
        <v>0</v>
      </c>
      <c r="U8510" s="8">
        <v>1</v>
      </c>
      <c r="V8510" s="8">
        <v>0</v>
      </c>
      <c r="W8510" s="8">
        <v>0</v>
      </c>
      <c r="X8510" s="8">
        <v>0</v>
      </c>
      <c r="Y8510" s="8">
        <v>1</v>
      </c>
      <c r="Z8510" s="8">
        <v>0</v>
      </c>
      <c r="AA8510" s="8">
        <v>0</v>
      </c>
      <c r="AB8510" s="8">
        <v>0</v>
      </c>
      <c r="AC8510" s="8">
        <v>0</v>
      </c>
      <c r="AD8510" s="8">
        <v>0</v>
      </c>
      <c r="AE8510" s="8">
        <v>0</v>
      </c>
      <c r="AF8510" s="8">
        <v>1</v>
      </c>
      <c r="AG8510" s="8">
        <v>0</v>
      </c>
      <c r="AH8510" s="8">
        <v>0</v>
      </c>
      <c r="AI8510" s="8">
        <v>0</v>
      </c>
      <c r="AJ8510" s="8">
        <v>0</v>
      </c>
      <c r="AK8510" s="8">
        <v>0</v>
      </c>
      <c r="AL8510" s="8">
        <v>0</v>
      </c>
      <c r="AM8510" s="8">
        <v>0</v>
      </c>
      <c r="AN8510" s="8">
        <v>0</v>
      </c>
      <c r="AO8510" s="8">
        <v>0</v>
      </c>
      <c r="AP8510" s="8">
        <v>0</v>
      </c>
      <c r="AQ8510" s="8">
        <v>0</v>
      </c>
      <c r="AR8510" s="8">
        <v>0</v>
      </c>
      <c r="AS8510" s="8">
        <v>0</v>
      </c>
      <c r="AT8510" s="8">
        <v>1</v>
      </c>
      <c r="AU8510" s="8">
        <v>0</v>
      </c>
      <c r="AV8510" s="8">
        <v>0</v>
      </c>
      <c r="AW8510" s="8">
        <v>0</v>
      </c>
      <c r="AX8510" s="8">
        <v>0</v>
      </c>
      <c r="AY8510" s="8">
        <v>0</v>
      </c>
      <c r="AZ8510" s="8">
        <v>0</v>
      </c>
      <c r="BA8510" s="8">
        <v>0</v>
      </c>
      <c r="BB8510" s="8">
        <v>0</v>
      </c>
      <c r="BC8510" s="8">
        <v>1</v>
      </c>
      <c r="BD8510" s="8">
        <v>0</v>
      </c>
      <c r="BE8510" s="8">
        <v>0</v>
      </c>
      <c r="BF8510" s="8">
        <v>0</v>
      </c>
      <c r="BG8510" s="8">
        <v>0</v>
      </c>
      <c r="BH8510" s="8">
        <v>0</v>
      </c>
      <c r="BI8510" s="8">
        <v>0</v>
      </c>
      <c r="BJ8510" s="8">
        <v>0</v>
      </c>
      <c r="BK8510" s="8">
        <v>0</v>
      </c>
      <c r="BL8510" s="8">
        <v>0</v>
      </c>
      <c r="BM8510" s="8">
        <v>0</v>
      </c>
      <c r="BN8510" s="8">
        <v>0</v>
      </c>
      <c r="BO8510" s="8">
        <v>0</v>
      </c>
      <c r="BP8510" s="8">
        <v>0</v>
      </c>
      <c r="BQ8510" s="8">
        <v>0</v>
      </c>
      <c r="BR8510" s="8">
        <v>0</v>
      </c>
      <c r="BS8510" s="8">
        <v>0</v>
      </c>
      <c r="BT8510" s="8">
        <v>0</v>
      </c>
      <c r="BU8510" s="8">
        <v>0</v>
      </c>
      <c r="BV8510" s="8">
        <v>0</v>
      </c>
      <c r="BW8510" s="8">
        <v>1</v>
      </c>
      <c r="BX8510" s="8">
        <v>0</v>
      </c>
      <c r="BY8510" s="9">
        <v>0</v>
      </c>
      <c r="CB8510" t="str">
        <v>DEJAR</v>
      </c>
      <c r="CD8510" t="str">
        <v>DEJAR</v>
      </c>
      <c r="CF8510" t="str">
        <v>DEJAR</v>
      </c>
      <c r="CH8510" t="str">
        <v>DEJAR</v>
      </c>
      <c r="CJ8510" t="str">
        <v>DEJAR</v>
      </c>
      <c r="CL8510" t="str">
        <v>DEJAR</v>
      </c>
      <c r="CN8510" t="str">
        <v>DEJAR</v>
      </c>
      <c r="CP8510" t="str">
        <v>DEJAR</v>
      </c>
    </row>
    <row r="8511" spans="1:94" x14ac:dyDescent="0.3">
      <c r="A8511" s="10">
        <v>0</v>
      </c>
      <c r="B8511" s="11">
        <v>0</v>
      </c>
      <c r="C8511" s="11">
        <v>0</v>
      </c>
      <c r="D8511" s="11">
        <v>0</v>
      </c>
      <c r="E8511" s="11">
        <v>59</v>
      </c>
      <c r="F8511" s="11">
        <v>3033689449</v>
      </c>
      <c r="G8511" s="11">
        <v>7.5619299999999997E-3</v>
      </c>
      <c r="H8511" s="11">
        <v>1.5479685E-2</v>
      </c>
      <c r="I8511" s="11">
        <v>0</v>
      </c>
      <c r="J8511" s="11">
        <v>0</v>
      </c>
      <c r="K8511" s="11">
        <v>0</v>
      </c>
      <c r="L8511" s="11">
        <v>0</v>
      </c>
      <c r="M8511" s="11">
        <v>0</v>
      </c>
      <c r="N8511" s="11">
        <v>0</v>
      </c>
      <c r="O8511" s="11">
        <v>0</v>
      </c>
      <c r="P8511" s="11">
        <v>0</v>
      </c>
      <c r="Q8511" s="11">
        <v>0</v>
      </c>
      <c r="R8511" s="11">
        <v>0</v>
      </c>
      <c r="S8511" s="11">
        <v>0</v>
      </c>
      <c r="T8511" s="11">
        <v>0</v>
      </c>
      <c r="U8511" s="11">
        <v>1</v>
      </c>
      <c r="V8511" s="11">
        <v>0</v>
      </c>
      <c r="W8511" s="11">
        <v>1</v>
      </c>
      <c r="X8511" s="11">
        <v>0</v>
      </c>
      <c r="Y8511" s="11">
        <v>0</v>
      </c>
      <c r="Z8511" s="11">
        <v>0</v>
      </c>
      <c r="AA8511" s="11">
        <v>0</v>
      </c>
      <c r="AB8511" s="11">
        <v>0</v>
      </c>
      <c r="AC8511" s="11">
        <v>0</v>
      </c>
      <c r="AD8511" s="11">
        <v>0</v>
      </c>
      <c r="AE8511" s="11">
        <v>0</v>
      </c>
      <c r="AF8511" s="11">
        <v>1</v>
      </c>
      <c r="AG8511" s="11">
        <v>0</v>
      </c>
      <c r="AH8511" s="11">
        <v>0</v>
      </c>
      <c r="AI8511" s="11">
        <v>0</v>
      </c>
      <c r="AJ8511" s="11">
        <v>0</v>
      </c>
      <c r="AK8511" s="11">
        <v>0</v>
      </c>
      <c r="AL8511" s="11">
        <v>0</v>
      </c>
      <c r="AM8511" s="11">
        <v>0</v>
      </c>
      <c r="AN8511" s="11">
        <v>0</v>
      </c>
      <c r="AO8511" s="11">
        <v>0</v>
      </c>
      <c r="AP8511" s="11">
        <v>0</v>
      </c>
      <c r="AQ8511" s="11">
        <v>0</v>
      </c>
      <c r="AR8511" s="11">
        <v>0</v>
      </c>
      <c r="AS8511" s="11">
        <v>0</v>
      </c>
      <c r="AT8511" s="11">
        <v>1</v>
      </c>
      <c r="AU8511" s="11">
        <v>0</v>
      </c>
      <c r="AV8511" s="11">
        <v>0</v>
      </c>
      <c r="AW8511" s="11">
        <v>0</v>
      </c>
      <c r="AX8511" s="11">
        <v>0</v>
      </c>
      <c r="AY8511" s="11">
        <v>0</v>
      </c>
      <c r="AZ8511" s="11">
        <v>0</v>
      </c>
      <c r="BA8511" s="11">
        <v>0</v>
      </c>
      <c r="BB8511" s="11">
        <v>0</v>
      </c>
      <c r="BC8511" s="11">
        <v>0</v>
      </c>
      <c r="BD8511" s="11">
        <v>0</v>
      </c>
      <c r="BE8511" s="11">
        <v>0</v>
      </c>
      <c r="BF8511" s="11">
        <v>0</v>
      </c>
      <c r="BG8511" s="11">
        <v>0</v>
      </c>
      <c r="BH8511" s="11">
        <v>0</v>
      </c>
      <c r="BI8511" s="11">
        <v>0</v>
      </c>
      <c r="BJ8511" s="11">
        <v>0</v>
      </c>
      <c r="BK8511" s="11">
        <v>0</v>
      </c>
      <c r="BL8511" s="11">
        <v>0</v>
      </c>
      <c r="BM8511" s="11">
        <v>0</v>
      </c>
      <c r="BN8511" s="11">
        <v>0</v>
      </c>
      <c r="BO8511" s="11">
        <v>0</v>
      </c>
      <c r="BP8511" s="11">
        <v>0</v>
      </c>
      <c r="BQ8511" s="11">
        <v>0</v>
      </c>
      <c r="BR8511" s="11">
        <v>0</v>
      </c>
      <c r="BS8511" s="11">
        <v>0</v>
      </c>
      <c r="BT8511" s="11">
        <v>0</v>
      </c>
      <c r="BU8511" s="11">
        <v>0</v>
      </c>
      <c r="BV8511" s="11">
        <v>0</v>
      </c>
      <c r="BW8511" s="11">
        <v>1</v>
      </c>
      <c r="BX8511" s="11">
        <v>0</v>
      </c>
      <c r="BY8511" s="12">
        <v>0</v>
      </c>
      <c r="CB8511" t="str">
        <v>DEJAR</v>
      </c>
      <c r="CD8511" t="str">
        <v>DEJAR</v>
      </c>
      <c r="CF8511" t="str">
        <v>DEJAR</v>
      </c>
      <c r="CH8511" t="str">
        <v>DEJAR</v>
      </c>
      <c r="CJ8511" t="str">
        <v>DEJAR</v>
      </c>
      <c r="CL8511" t="str">
        <v>DEJAR</v>
      </c>
      <c r="CN8511" t="str">
        <v>DEJAR</v>
      </c>
      <c r="CP8511" t="str">
        <v>DEJAR</v>
      </c>
    </row>
    <row r="8512" spans="1:94" x14ac:dyDescent="0.3">
      <c r="A8512" s="7">
        <v>0</v>
      </c>
      <c r="B8512" s="8">
        <v>0</v>
      </c>
      <c r="C8512" s="8">
        <v>0</v>
      </c>
      <c r="D8512" s="8">
        <v>0</v>
      </c>
      <c r="E8512" s="8">
        <v>83</v>
      </c>
      <c r="F8512" s="8">
        <v>2922497511</v>
      </c>
      <c r="G8512" s="8">
        <v>9.7560979999999995E-3</v>
      </c>
      <c r="H8512" s="8">
        <v>3.0081301000000001E-2</v>
      </c>
      <c r="I8512" s="8">
        <v>0</v>
      </c>
      <c r="J8512" s="8">
        <v>0</v>
      </c>
      <c r="K8512" s="8">
        <v>0</v>
      </c>
      <c r="L8512" s="8">
        <v>0</v>
      </c>
      <c r="M8512" s="8">
        <v>0</v>
      </c>
      <c r="N8512" s="8">
        <v>0</v>
      </c>
      <c r="O8512" s="8">
        <v>0</v>
      </c>
      <c r="P8512" s="8">
        <v>0</v>
      </c>
      <c r="Q8512" s="8">
        <v>0</v>
      </c>
      <c r="R8512" s="8">
        <v>0</v>
      </c>
      <c r="S8512" s="8">
        <v>0</v>
      </c>
      <c r="T8512" s="8">
        <v>0</v>
      </c>
      <c r="U8512" s="8">
        <v>1</v>
      </c>
      <c r="V8512" s="8">
        <v>0</v>
      </c>
      <c r="W8512" s="8">
        <v>0</v>
      </c>
      <c r="X8512" s="8">
        <v>1</v>
      </c>
      <c r="Y8512" s="8">
        <v>0</v>
      </c>
      <c r="Z8512" s="8">
        <v>0</v>
      </c>
      <c r="AA8512" s="8">
        <v>0</v>
      </c>
      <c r="AB8512" s="8">
        <v>0</v>
      </c>
      <c r="AC8512" s="8">
        <v>0</v>
      </c>
      <c r="AD8512" s="8">
        <v>0</v>
      </c>
      <c r="AE8512" s="8">
        <v>0</v>
      </c>
      <c r="AF8512" s="8">
        <v>1</v>
      </c>
      <c r="AG8512" s="8">
        <v>0</v>
      </c>
      <c r="AH8512" s="8">
        <v>0</v>
      </c>
      <c r="AI8512" s="8">
        <v>0</v>
      </c>
      <c r="AJ8512" s="8">
        <v>0</v>
      </c>
      <c r="AK8512" s="8">
        <v>0</v>
      </c>
      <c r="AL8512" s="8">
        <v>0</v>
      </c>
      <c r="AM8512" s="8">
        <v>0</v>
      </c>
      <c r="AN8512" s="8">
        <v>0</v>
      </c>
      <c r="AO8512" s="8">
        <v>0</v>
      </c>
      <c r="AP8512" s="8">
        <v>0</v>
      </c>
      <c r="AQ8512" s="8">
        <v>0</v>
      </c>
      <c r="AR8512" s="8">
        <v>1</v>
      </c>
      <c r="AS8512" s="8">
        <v>0</v>
      </c>
      <c r="AT8512" s="8">
        <v>0</v>
      </c>
      <c r="AU8512" s="8">
        <v>0</v>
      </c>
      <c r="AV8512" s="8">
        <v>0</v>
      </c>
      <c r="AW8512" s="8">
        <v>0</v>
      </c>
      <c r="AX8512" s="8">
        <v>0</v>
      </c>
      <c r="AY8512" s="8">
        <v>0</v>
      </c>
      <c r="AZ8512" s="8">
        <v>0</v>
      </c>
      <c r="BA8512" s="8">
        <v>1</v>
      </c>
      <c r="BB8512" s="8">
        <v>0</v>
      </c>
      <c r="BC8512" s="8">
        <v>0</v>
      </c>
      <c r="BD8512" s="8">
        <v>0</v>
      </c>
      <c r="BE8512" s="8">
        <v>0</v>
      </c>
      <c r="BF8512" s="8">
        <v>0</v>
      </c>
      <c r="BG8512" s="8">
        <v>0</v>
      </c>
      <c r="BH8512" s="8">
        <v>0</v>
      </c>
      <c r="BI8512" s="8">
        <v>0</v>
      </c>
      <c r="BJ8512" s="8">
        <v>0</v>
      </c>
      <c r="BK8512" s="8">
        <v>0</v>
      </c>
      <c r="BL8512" s="8">
        <v>0</v>
      </c>
      <c r="BM8512" s="8">
        <v>0</v>
      </c>
      <c r="BN8512" s="8">
        <v>0</v>
      </c>
      <c r="BO8512" s="8">
        <v>0</v>
      </c>
      <c r="BP8512" s="8">
        <v>0</v>
      </c>
      <c r="BQ8512" s="8">
        <v>0</v>
      </c>
      <c r="BR8512" s="8">
        <v>0</v>
      </c>
      <c r="BS8512" s="8">
        <v>0</v>
      </c>
      <c r="BT8512" s="8">
        <v>0</v>
      </c>
      <c r="BU8512" s="8">
        <v>0</v>
      </c>
      <c r="BV8512" s="8">
        <v>0</v>
      </c>
      <c r="BW8512" s="8">
        <v>1</v>
      </c>
      <c r="BX8512" s="8">
        <v>0</v>
      </c>
      <c r="BY8512" s="9">
        <v>0</v>
      </c>
      <c r="CB8512" t="str">
        <v>DEJAR</v>
      </c>
      <c r="CD8512" t="str">
        <v>DEJAR</v>
      </c>
      <c r="CF8512" t="str">
        <v>DEJAR</v>
      </c>
      <c r="CH8512" t="str">
        <v>DEJAR</v>
      </c>
      <c r="CJ8512" t="str">
        <v>DEJAR</v>
      </c>
      <c r="CL8512" t="str">
        <v>DEJAR</v>
      </c>
      <c r="CN8512" t="str">
        <v>DEJAR</v>
      </c>
      <c r="CP8512" t="str">
        <v>DEJAR</v>
      </c>
    </row>
    <row r="8513" spans="1:94" x14ac:dyDescent="0.3">
      <c r="A8513" s="10">
        <v>5</v>
      </c>
      <c r="B8513" s="11">
        <v>135.25</v>
      </c>
      <c r="C8513" s="11">
        <v>0</v>
      </c>
      <c r="D8513" s="11">
        <v>0</v>
      </c>
      <c r="E8513" s="11">
        <v>26</v>
      </c>
      <c r="F8513" s="11">
        <v>7949928571</v>
      </c>
      <c r="G8513" s="11">
        <v>7.4074070000000004E-3</v>
      </c>
      <c r="H8513" s="11">
        <v>2.6419753000000001E-2</v>
      </c>
      <c r="I8513" s="11">
        <v>3344471217</v>
      </c>
      <c r="J8513" s="11">
        <v>0</v>
      </c>
      <c r="K8513" s="11">
        <v>0</v>
      </c>
      <c r="L8513" s="11">
        <v>0</v>
      </c>
      <c r="M8513" s="11">
        <v>0</v>
      </c>
      <c r="N8513" s="11">
        <v>0</v>
      </c>
      <c r="O8513" s="11">
        <v>0</v>
      </c>
      <c r="P8513" s="11">
        <v>0</v>
      </c>
      <c r="Q8513" s="11">
        <v>0</v>
      </c>
      <c r="R8513" s="11">
        <v>0</v>
      </c>
      <c r="S8513" s="11">
        <v>0</v>
      </c>
      <c r="T8513" s="11">
        <v>0</v>
      </c>
      <c r="U8513" s="11">
        <v>0</v>
      </c>
      <c r="V8513" s="11">
        <v>1</v>
      </c>
      <c r="W8513" s="11">
        <v>1</v>
      </c>
      <c r="X8513" s="11">
        <v>0</v>
      </c>
      <c r="Y8513" s="11">
        <v>0</v>
      </c>
      <c r="Z8513" s="11">
        <v>0</v>
      </c>
      <c r="AA8513" s="11">
        <v>0</v>
      </c>
      <c r="AB8513" s="11">
        <v>0</v>
      </c>
      <c r="AC8513" s="11">
        <v>0</v>
      </c>
      <c r="AD8513" s="11">
        <v>0</v>
      </c>
      <c r="AE8513" s="11">
        <v>1</v>
      </c>
      <c r="AF8513" s="11">
        <v>0</v>
      </c>
      <c r="AG8513" s="11">
        <v>0</v>
      </c>
      <c r="AH8513" s="11">
        <v>0</v>
      </c>
      <c r="AI8513" s="11">
        <v>0</v>
      </c>
      <c r="AJ8513" s="11">
        <v>0</v>
      </c>
      <c r="AK8513" s="11">
        <v>0</v>
      </c>
      <c r="AL8513" s="11">
        <v>0</v>
      </c>
      <c r="AM8513" s="11">
        <v>0</v>
      </c>
      <c r="AN8513" s="11">
        <v>0</v>
      </c>
      <c r="AO8513" s="11">
        <v>0</v>
      </c>
      <c r="AP8513" s="11">
        <v>0</v>
      </c>
      <c r="AQ8513" s="11">
        <v>0</v>
      </c>
      <c r="AR8513" s="11">
        <v>1</v>
      </c>
      <c r="AS8513" s="11">
        <v>0</v>
      </c>
      <c r="AT8513" s="11">
        <v>0</v>
      </c>
      <c r="AU8513" s="11">
        <v>0</v>
      </c>
      <c r="AV8513" s="11">
        <v>0</v>
      </c>
      <c r="AW8513" s="11">
        <v>0</v>
      </c>
      <c r="AX8513" s="11">
        <v>0</v>
      </c>
      <c r="AY8513" s="11">
        <v>0</v>
      </c>
      <c r="AZ8513" s="11">
        <v>0</v>
      </c>
      <c r="BA8513" s="11">
        <v>0</v>
      </c>
      <c r="BB8513" s="11">
        <v>0</v>
      </c>
      <c r="BC8513" s="11">
        <v>0</v>
      </c>
      <c r="BD8513" s="11">
        <v>0</v>
      </c>
      <c r="BE8513" s="11">
        <v>0</v>
      </c>
      <c r="BF8513" s="11">
        <v>0</v>
      </c>
      <c r="BG8513" s="11">
        <v>0</v>
      </c>
      <c r="BH8513" s="11">
        <v>0</v>
      </c>
      <c r="BI8513" s="11">
        <v>0</v>
      </c>
      <c r="BJ8513" s="11">
        <v>0</v>
      </c>
      <c r="BK8513" s="11">
        <v>0</v>
      </c>
      <c r="BL8513" s="11">
        <v>0</v>
      </c>
      <c r="BM8513" s="11">
        <v>0</v>
      </c>
      <c r="BN8513" s="11">
        <v>0</v>
      </c>
      <c r="BO8513" s="11">
        <v>0</v>
      </c>
      <c r="BP8513" s="11">
        <v>0</v>
      </c>
      <c r="BQ8513" s="11">
        <v>0</v>
      </c>
      <c r="BR8513" s="11">
        <v>0</v>
      </c>
      <c r="BS8513" s="11">
        <v>0</v>
      </c>
      <c r="BT8513" s="11">
        <v>0</v>
      </c>
      <c r="BU8513" s="11">
        <v>0</v>
      </c>
      <c r="BV8513" s="11">
        <v>0</v>
      </c>
      <c r="BW8513" s="11">
        <v>1</v>
      </c>
      <c r="BX8513" s="11">
        <v>0</v>
      </c>
      <c r="BY8513" s="12">
        <v>0</v>
      </c>
      <c r="CB8513" t="str">
        <v>DEJAR</v>
      </c>
      <c r="CD8513" t="str">
        <v>DEJAR</v>
      </c>
      <c r="CF8513" t="str">
        <v>DEJAR</v>
      </c>
      <c r="CH8513" t="str">
        <v>DEJAR</v>
      </c>
      <c r="CJ8513" t="str">
        <v>DEJAR</v>
      </c>
      <c r="CL8513" t="str">
        <v>DEJAR</v>
      </c>
      <c r="CN8513" t="str">
        <v>DEJAR</v>
      </c>
      <c r="CP8513" t="str">
        <v>DEJAR</v>
      </c>
    </row>
    <row r="8514" spans="1:94" x14ac:dyDescent="0.3">
      <c r="A8514" s="7">
        <v>12</v>
      </c>
      <c r="B8514" s="8">
        <v>1106389831</v>
      </c>
      <c r="C8514" s="8">
        <v>9</v>
      </c>
      <c r="D8514" s="8">
        <v>6274583333</v>
      </c>
      <c r="E8514" s="8">
        <v>125</v>
      </c>
      <c r="F8514" s="8">
        <v>7444938071</v>
      </c>
      <c r="G8514" s="8">
        <v>7.701238E-3</v>
      </c>
      <c r="H8514" s="8">
        <v>2.2385988999999998E-2</v>
      </c>
      <c r="I8514" s="8">
        <v>7201209277</v>
      </c>
      <c r="J8514" s="8">
        <v>0</v>
      </c>
      <c r="K8514" s="8">
        <v>0</v>
      </c>
      <c r="L8514" s="8">
        <v>0</v>
      </c>
      <c r="M8514" s="8">
        <v>0</v>
      </c>
      <c r="N8514" s="8">
        <v>0</v>
      </c>
      <c r="O8514" s="8">
        <v>0</v>
      </c>
      <c r="P8514" s="8">
        <v>0</v>
      </c>
      <c r="Q8514" s="8">
        <v>0</v>
      </c>
      <c r="R8514" s="8">
        <v>0</v>
      </c>
      <c r="S8514" s="8">
        <v>0</v>
      </c>
      <c r="T8514" s="8">
        <v>0</v>
      </c>
      <c r="U8514" s="8">
        <v>1</v>
      </c>
      <c r="V8514" s="8">
        <v>0</v>
      </c>
      <c r="W8514" s="8">
        <v>0</v>
      </c>
      <c r="X8514" s="8">
        <v>0</v>
      </c>
      <c r="Y8514" s="8">
        <v>1</v>
      </c>
      <c r="Z8514" s="8">
        <v>0</v>
      </c>
      <c r="AA8514" s="8">
        <v>0</v>
      </c>
      <c r="AB8514" s="8">
        <v>0</v>
      </c>
      <c r="AC8514" s="8">
        <v>0</v>
      </c>
      <c r="AD8514" s="8">
        <v>0</v>
      </c>
      <c r="AE8514" s="8">
        <v>0</v>
      </c>
      <c r="AF8514" s="8">
        <v>1</v>
      </c>
      <c r="AG8514" s="8">
        <v>0</v>
      </c>
      <c r="AH8514" s="8">
        <v>0</v>
      </c>
      <c r="AI8514" s="8">
        <v>0</v>
      </c>
      <c r="AJ8514" s="8">
        <v>0</v>
      </c>
      <c r="AK8514" s="8">
        <v>0</v>
      </c>
      <c r="AL8514" s="8">
        <v>0</v>
      </c>
      <c r="AM8514" s="8">
        <v>0</v>
      </c>
      <c r="AN8514" s="8">
        <v>0</v>
      </c>
      <c r="AO8514" s="8">
        <v>0</v>
      </c>
      <c r="AP8514" s="8">
        <v>0</v>
      </c>
      <c r="AQ8514" s="8">
        <v>0</v>
      </c>
      <c r="AR8514" s="8">
        <v>0</v>
      </c>
      <c r="AS8514" s="8">
        <v>0</v>
      </c>
      <c r="AT8514" s="8">
        <v>0</v>
      </c>
      <c r="AU8514" s="8">
        <v>1</v>
      </c>
      <c r="AV8514" s="8">
        <v>0</v>
      </c>
      <c r="AW8514" s="8">
        <v>0</v>
      </c>
      <c r="AX8514" s="8">
        <v>0</v>
      </c>
      <c r="AY8514" s="8">
        <v>0</v>
      </c>
      <c r="AZ8514" s="8">
        <v>0</v>
      </c>
      <c r="BA8514" s="8">
        <v>0</v>
      </c>
      <c r="BB8514" s="8">
        <v>0</v>
      </c>
      <c r="BC8514" s="8">
        <v>0</v>
      </c>
      <c r="BD8514" s="8">
        <v>0</v>
      </c>
      <c r="BE8514" s="8">
        <v>0</v>
      </c>
      <c r="BF8514" s="8">
        <v>0</v>
      </c>
      <c r="BG8514" s="8">
        <v>0</v>
      </c>
      <c r="BH8514" s="8">
        <v>0</v>
      </c>
      <c r="BI8514" s="8">
        <v>0</v>
      </c>
      <c r="BJ8514" s="8">
        <v>0</v>
      </c>
      <c r="BK8514" s="8">
        <v>0</v>
      </c>
      <c r="BL8514" s="8">
        <v>0</v>
      </c>
      <c r="BM8514" s="8">
        <v>0</v>
      </c>
      <c r="BN8514" s="8">
        <v>0</v>
      </c>
      <c r="BO8514" s="8">
        <v>0</v>
      </c>
      <c r="BP8514" s="8">
        <v>0</v>
      </c>
      <c r="BQ8514" s="8">
        <v>0</v>
      </c>
      <c r="BR8514" s="8">
        <v>0</v>
      </c>
      <c r="BS8514" s="8">
        <v>0</v>
      </c>
      <c r="BT8514" s="8">
        <v>0</v>
      </c>
      <c r="BU8514" s="8">
        <v>0</v>
      </c>
      <c r="BV8514" s="8">
        <v>0</v>
      </c>
      <c r="BW8514" s="8">
        <v>1</v>
      </c>
      <c r="BX8514" s="8">
        <v>0</v>
      </c>
      <c r="BY8514" s="9">
        <v>1</v>
      </c>
      <c r="CB8514" t="str">
        <v>DEJAR</v>
      </c>
      <c r="CD8514" t="str">
        <v>DEJAR</v>
      </c>
      <c r="CF8514" t="str">
        <v>QUITAR</v>
      </c>
      <c r="CH8514" t="str">
        <v>DEJAR</v>
      </c>
      <c r="CJ8514" t="str">
        <v>DEJAR</v>
      </c>
      <c r="CL8514" t="str">
        <v>DEJAR</v>
      </c>
      <c r="CN8514" t="str">
        <v>DEJAR</v>
      </c>
      <c r="CP8514" t="str">
        <v>DEJAR</v>
      </c>
    </row>
    <row r="8515" spans="1:94" x14ac:dyDescent="0.3">
      <c r="A8515" s="10">
        <v>0</v>
      </c>
      <c r="B8515" s="11">
        <v>0</v>
      </c>
      <c r="C8515" s="11">
        <v>0</v>
      </c>
      <c r="D8515" s="11">
        <v>0</v>
      </c>
      <c r="E8515" s="11">
        <v>1</v>
      </c>
      <c r="F8515" s="11">
        <v>0</v>
      </c>
      <c r="G8515" s="11">
        <v>0.2</v>
      </c>
      <c r="H8515" s="11">
        <v>0.2</v>
      </c>
      <c r="I8515" s="11">
        <v>0</v>
      </c>
      <c r="J8515" s="11">
        <v>0</v>
      </c>
      <c r="K8515" s="11">
        <v>0</v>
      </c>
      <c r="L8515" s="11">
        <v>0</v>
      </c>
      <c r="M8515" s="11">
        <v>0</v>
      </c>
      <c r="N8515" s="11">
        <v>0</v>
      </c>
      <c r="O8515" s="11">
        <v>0</v>
      </c>
      <c r="P8515" s="11">
        <v>0</v>
      </c>
      <c r="Q8515" s="11">
        <v>0</v>
      </c>
      <c r="R8515" s="11">
        <v>0</v>
      </c>
      <c r="S8515" s="11">
        <v>0</v>
      </c>
      <c r="T8515" s="11">
        <v>0</v>
      </c>
      <c r="U8515" s="11">
        <v>0</v>
      </c>
      <c r="V8515" s="11">
        <v>1</v>
      </c>
      <c r="W8515" s="11">
        <v>0</v>
      </c>
      <c r="X8515" s="11">
        <v>0</v>
      </c>
      <c r="Y8515" s="11">
        <v>1</v>
      </c>
      <c r="Z8515" s="11">
        <v>0</v>
      </c>
      <c r="AA8515" s="11">
        <v>0</v>
      </c>
      <c r="AB8515" s="11">
        <v>0</v>
      </c>
      <c r="AC8515" s="11">
        <v>0</v>
      </c>
      <c r="AD8515" s="11">
        <v>0</v>
      </c>
      <c r="AE8515" s="11">
        <v>0</v>
      </c>
      <c r="AF8515" s="11">
        <v>1</v>
      </c>
      <c r="AG8515" s="11">
        <v>0</v>
      </c>
      <c r="AH8515" s="11">
        <v>0</v>
      </c>
      <c r="AI8515" s="11">
        <v>0</v>
      </c>
      <c r="AJ8515" s="11">
        <v>0</v>
      </c>
      <c r="AK8515" s="11">
        <v>0</v>
      </c>
      <c r="AL8515" s="11">
        <v>0</v>
      </c>
      <c r="AM8515" s="11">
        <v>0</v>
      </c>
      <c r="AN8515" s="11">
        <v>0</v>
      </c>
      <c r="AO8515" s="11">
        <v>0</v>
      </c>
      <c r="AP8515" s="11">
        <v>0</v>
      </c>
      <c r="AQ8515" s="11">
        <v>0</v>
      </c>
      <c r="AR8515" s="11">
        <v>0</v>
      </c>
      <c r="AS8515" s="11">
        <v>0</v>
      </c>
      <c r="AT8515" s="11">
        <v>0</v>
      </c>
      <c r="AU8515" s="11">
        <v>0</v>
      </c>
      <c r="AV8515" s="11">
        <v>0</v>
      </c>
      <c r="AW8515" s="11">
        <v>0</v>
      </c>
      <c r="AX8515" s="11">
        <v>1</v>
      </c>
      <c r="AY8515" s="11">
        <v>0</v>
      </c>
      <c r="AZ8515" s="11">
        <v>0</v>
      </c>
      <c r="BA8515" s="11">
        <v>0</v>
      </c>
      <c r="BB8515" s="11">
        <v>0</v>
      </c>
      <c r="BC8515" s="11">
        <v>0</v>
      </c>
      <c r="BD8515" s="11">
        <v>0</v>
      </c>
      <c r="BE8515" s="11">
        <v>0</v>
      </c>
      <c r="BF8515" s="11">
        <v>0</v>
      </c>
      <c r="BG8515" s="11">
        <v>0</v>
      </c>
      <c r="BH8515" s="11">
        <v>0</v>
      </c>
      <c r="BI8515" s="11">
        <v>0</v>
      </c>
      <c r="BJ8515" s="11">
        <v>0</v>
      </c>
      <c r="BK8515" s="11">
        <v>0</v>
      </c>
      <c r="BL8515" s="11">
        <v>0</v>
      </c>
      <c r="BM8515" s="11">
        <v>0</v>
      </c>
      <c r="BN8515" s="11">
        <v>0</v>
      </c>
      <c r="BO8515" s="11">
        <v>0</v>
      </c>
      <c r="BP8515" s="11">
        <v>0</v>
      </c>
      <c r="BQ8515" s="11">
        <v>0</v>
      </c>
      <c r="BR8515" s="11">
        <v>0</v>
      </c>
      <c r="BS8515" s="11">
        <v>0</v>
      </c>
      <c r="BT8515" s="11">
        <v>0</v>
      </c>
      <c r="BU8515" s="11">
        <v>0</v>
      </c>
      <c r="BV8515" s="11">
        <v>0</v>
      </c>
      <c r="BW8515" s="11">
        <v>1</v>
      </c>
      <c r="BX8515" s="11">
        <v>0</v>
      </c>
      <c r="BY8515" s="12">
        <v>0</v>
      </c>
      <c r="CB8515" t="str">
        <v>DEJAR</v>
      </c>
      <c r="CD8515" t="str">
        <v>DEJAR</v>
      </c>
      <c r="CF8515" t="str">
        <v>DEJAR</v>
      </c>
      <c r="CH8515" t="str">
        <v>DEJAR</v>
      </c>
      <c r="CJ8515" t="str">
        <v>DEJAR</v>
      </c>
      <c r="CL8515" t="str">
        <v>DEJAR</v>
      </c>
      <c r="CN8515" t="str">
        <v>DEJAR</v>
      </c>
      <c r="CP8515" t="str">
        <v>DEJAR</v>
      </c>
    </row>
    <row r="8516" spans="1:94" x14ac:dyDescent="0.3">
      <c r="A8516" s="7">
        <v>4</v>
      </c>
      <c r="B8516" s="8">
        <v>65.5</v>
      </c>
      <c r="C8516" s="8">
        <v>0</v>
      </c>
      <c r="D8516" s="8">
        <v>0</v>
      </c>
      <c r="E8516" s="8">
        <v>23</v>
      </c>
      <c r="F8516" s="8">
        <v>783.75</v>
      </c>
      <c r="G8516" s="8">
        <v>7.6923080000000001E-3</v>
      </c>
      <c r="H8516" s="8">
        <v>3.0769231000000001E-2</v>
      </c>
      <c r="I8516" s="8">
        <v>0</v>
      </c>
      <c r="J8516" s="8">
        <v>0</v>
      </c>
      <c r="K8516" s="8">
        <v>0</v>
      </c>
      <c r="L8516" s="8">
        <v>0</v>
      </c>
      <c r="M8516" s="8">
        <v>0</v>
      </c>
      <c r="N8516" s="8">
        <v>0</v>
      </c>
      <c r="O8516" s="8">
        <v>0</v>
      </c>
      <c r="P8516" s="8">
        <v>0</v>
      </c>
      <c r="Q8516" s="8">
        <v>0</v>
      </c>
      <c r="R8516" s="8">
        <v>0</v>
      </c>
      <c r="S8516" s="8">
        <v>0</v>
      </c>
      <c r="T8516" s="8">
        <v>0</v>
      </c>
      <c r="U8516" s="8">
        <v>1</v>
      </c>
      <c r="V8516" s="8">
        <v>0</v>
      </c>
      <c r="W8516" s="8">
        <v>0</v>
      </c>
      <c r="X8516" s="8">
        <v>1</v>
      </c>
      <c r="Y8516" s="8">
        <v>0</v>
      </c>
      <c r="Z8516" s="8">
        <v>0</v>
      </c>
      <c r="AA8516" s="8">
        <v>0</v>
      </c>
      <c r="AB8516" s="8">
        <v>0</v>
      </c>
      <c r="AC8516" s="8">
        <v>0</v>
      </c>
      <c r="AD8516" s="8">
        <v>0</v>
      </c>
      <c r="AE8516" s="8">
        <v>0</v>
      </c>
      <c r="AF8516" s="8">
        <v>0</v>
      </c>
      <c r="AG8516" s="8">
        <v>0</v>
      </c>
      <c r="AH8516" s="8">
        <v>0</v>
      </c>
      <c r="AI8516" s="8">
        <v>1</v>
      </c>
      <c r="AJ8516" s="8">
        <v>0</v>
      </c>
      <c r="AK8516" s="8">
        <v>0</v>
      </c>
      <c r="AL8516" s="8">
        <v>0</v>
      </c>
      <c r="AM8516" s="8">
        <v>0</v>
      </c>
      <c r="AN8516" s="8">
        <v>0</v>
      </c>
      <c r="AO8516" s="8">
        <v>0</v>
      </c>
      <c r="AP8516" s="8">
        <v>0</v>
      </c>
      <c r="AQ8516" s="8">
        <v>0</v>
      </c>
      <c r="AR8516" s="8">
        <v>0</v>
      </c>
      <c r="AS8516" s="8">
        <v>0</v>
      </c>
      <c r="AT8516" s="8">
        <v>1</v>
      </c>
      <c r="AU8516" s="8">
        <v>0</v>
      </c>
      <c r="AV8516" s="8">
        <v>0</v>
      </c>
      <c r="AW8516" s="8">
        <v>0</v>
      </c>
      <c r="AX8516" s="8">
        <v>0</v>
      </c>
      <c r="AY8516" s="8">
        <v>0</v>
      </c>
      <c r="AZ8516" s="8">
        <v>0</v>
      </c>
      <c r="BA8516" s="8">
        <v>1</v>
      </c>
      <c r="BB8516" s="8">
        <v>0</v>
      </c>
      <c r="BC8516" s="8">
        <v>0</v>
      </c>
      <c r="BD8516" s="8">
        <v>0</v>
      </c>
      <c r="BE8516" s="8">
        <v>0</v>
      </c>
      <c r="BF8516" s="8">
        <v>0</v>
      </c>
      <c r="BG8516" s="8">
        <v>0</v>
      </c>
      <c r="BH8516" s="8">
        <v>0</v>
      </c>
      <c r="BI8516" s="8">
        <v>0</v>
      </c>
      <c r="BJ8516" s="8">
        <v>0</v>
      </c>
      <c r="BK8516" s="8">
        <v>0</v>
      </c>
      <c r="BL8516" s="8">
        <v>0</v>
      </c>
      <c r="BM8516" s="8">
        <v>0</v>
      </c>
      <c r="BN8516" s="8">
        <v>0</v>
      </c>
      <c r="BO8516" s="8">
        <v>0</v>
      </c>
      <c r="BP8516" s="8">
        <v>0</v>
      </c>
      <c r="BQ8516" s="8">
        <v>0</v>
      </c>
      <c r="BR8516" s="8">
        <v>0</v>
      </c>
      <c r="BS8516" s="8">
        <v>0</v>
      </c>
      <c r="BT8516" s="8">
        <v>0</v>
      </c>
      <c r="BU8516" s="8">
        <v>0</v>
      </c>
      <c r="BV8516" s="8">
        <v>0</v>
      </c>
      <c r="BW8516" s="8">
        <v>1</v>
      </c>
      <c r="BX8516" s="8">
        <v>1</v>
      </c>
      <c r="BY8516" s="9">
        <v>1</v>
      </c>
      <c r="CB8516" t="str">
        <v>DEJAR</v>
      </c>
      <c r="CD8516" t="str">
        <v>DEJAR</v>
      </c>
      <c r="CF8516" t="str">
        <v>DEJAR</v>
      </c>
      <c r="CH8516" t="str">
        <v>DEJAR</v>
      </c>
      <c r="CJ8516" t="str">
        <v>DEJAR</v>
      </c>
      <c r="CL8516" t="str">
        <v>DEJAR</v>
      </c>
      <c r="CN8516" t="str">
        <v>DEJAR</v>
      </c>
      <c r="CP8516" t="str">
        <v>DEJAR</v>
      </c>
    </row>
    <row r="8517" spans="1:94" x14ac:dyDescent="0.3">
      <c r="A8517" s="10">
        <v>1</v>
      </c>
      <c r="B8517" s="11">
        <v>0</v>
      </c>
      <c r="C8517" s="11">
        <v>0</v>
      </c>
      <c r="D8517" s="11">
        <v>0</v>
      </c>
      <c r="E8517" s="11">
        <v>30</v>
      </c>
      <c r="F8517" s="11">
        <v>1732066667</v>
      </c>
      <c r="G8517" s="11">
        <v>2.5806452000000001E-2</v>
      </c>
      <c r="H8517" s="11">
        <v>5.0752687999999997E-2</v>
      </c>
      <c r="I8517" s="11">
        <v>1313492027</v>
      </c>
      <c r="J8517" s="11">
        <v>0</v>
      </c>
      <c r="K8517" s="11">
        <v>0</v>
      </c>
      <c r="L8517" s="11">
        <v>0</v>
      </c>
      <c r="M8517" s="11">
        <v>0</v>
      </c>
      <c r="N8517" s="11">
        <v>0</v>
      </c>
      <c r="O8517" s="11">
        <v>0</v>
      </c>
      <c r="P8517" s="11">
        <v>0</v>
      </c>
      <c r="Q8517" s="11">
        <v>0</v>
      </c>
      <c r="R8517" s="11">
        <v>0</v>
      </c>
      <c r="S8517" s="11">
        <v>0</v>
      </c>
      <c r="T8517" s="11">
        <v>0</v>
      </c>
      <c r="U8517" s="11">
        <v>1</v>
      </c>
      <c r="V8517" s="11">
        <v>0</v>
      </c>
      <c r="W8517" s="11">
        <v>0</v>
      </c>
      <c r="X8517" s="11">
        <v>1</v>
      </c>
      <c r="Y8517" s="11">
        <v>0</v>
      </c>
      <c r="Z8517" s="11">
        <v>0</v>
      </c>
      <c r="AA8517" s="11">
        <v>0</v>
      </c>
      <c r="AB8517" s="11">
        <v>0</v>
      </c>
      <c r="AC8517" s="11">
        <v>0</v>
      </c>
      <c r="AD8517" s="11">
        <v>0</v>
      </c>
      <c r="AE8517" s="11">
        <v>0</v>
      </c>
      <c r="AF8517" s="11">
        <v>1</v>
      </c>
      <c r="AG8517" s="11">
        <v>0</v>
      </c>
      <c r="AH8517" s="11">
        <v>0</v>
      </c>
      <c r="AI8517" s="11">
        <v>0</v>
      </c>
      <c r="AJ8517" s="11">
        <v>0</v>
      </c>
      <c r="AK8517" s="11">
        <v>0</v>
      </c>
      <c r="AL8517" s="11">
        <v>0</v>
      </c>
      <c r="AM8517" s="11">
        <v>0</v>
      </c>
      <c r="AN8517" s="11">
        <v>0</v>
      </c>
      <c r="AO8517" s="11">
        <v>0</v>
      </c>
      <c r="AP8517" s="11">
        <v>0</v>
      </c>
      <c r="AQ8517" s="11">
        <v>0</v>
      </c>
      <c r="AR8517" s="11">
        <v>0</v>
      </c>
      <c r="AS8517" s="11">
        <v>0</v>
      </c>
      <c r="AT8517" s="11">
        <v>0</v>
      </c>
      <c r="AU8517" s="11">
        <v>0</v>
      </c>
      <c r="AV8517" s="11">
        <v>0</v>
      </c>
      <c r="AW8517" s="11">
        <v>0</v>
      </c>
      <c r="AX8517" s="11">
        <v>0</v>
      </c>
      <c r="AY8517" s="11">
        <v>0</v>
      </c>
      <c r="AZ8517" s="11">
        <v>1</v>
      </c>
      <c r="BA8517" s="11">
        <v>0</v>
      </c>
      <c r="BB8517" s="11">
        <v>0</v>
      </c>
      <c r="BC8517" s="11">
        <v>0</v>
      </c>
      <c r="BD8517" s="11">
        <v>0</v>
      </c>
      <c r="BE8517" s="11">
        <v>0</v>
      </c>
      <c r="BF8517" s="11">
        <v>0</v>
      </c>
      <c r="BG8517" s="11">
        <v>0</v>
      </c>
      <c r="BH8517" s="11">
        <v>0</v>
      </c>
      <c r="BI8517" s="11">
        <v>0</v>
      </c>
      <c r="BJ8517" s="11">
        <v>1</v>
      </c>
      <c r="BK8517" s="11">
        <v>0</v>
      </c>
      <c r="BL8517" s="11">
        <v>0</v>
      </c>
      <c r="BM8517" s="11">
        <v>0</v>
      </c>
      <c r="BN8517" s="11">
        <v>0</v>
      </c>
      <c r="BO8517" s="11">
        <v>0</v>
      </c>
      <c r="BP8517" s="11">
        <v>0</v>
      </c>
      <c r="BQ8517" s="11">
        <v>0</v>
      </c>
      <c r="BR8517" s="11">
        <v>0</v>
      </c>
      <c r="BS8517" s="11">
        <v>0</v>
      </c>
      <c r="BT8517" s="11">
        <v>0</v>
      </c>
      <c r="BU8517" s="11">
        <v>0</v>
      </c>
      <c r="BV8517" s="11">
        <v>0</v>
      </c>
      <c r="BW8517" s="11">
        <v>1</v>
      </c>
      <c r="BX8517" s="11">
        <v>0</v>
      </c>
      <c r="BY8517" s="12">
        <v>0</v>
      </c>
      <c r="CB8517" t="str">
        <v>DEJAR</v>
      </c>
      <c r="CD8517" t="str">
        <v>DEJAR</v>
      </c>
      <c r="CF8517" t="str">
        <v>DEJAR</v>
      </c>
      <c r="CH8517" t="str">
        <v>DEJAR</v>
      </c>
      <c r="CJ8517" t="str">
        <v>DEJAR</v>
      </c>
      <c r="CL8517" t="str">
        <v>DEJAR</v>
      </c>
      <c r="CN8517" t="str">
        <v>DEJAR</v>
      </c>
      <c r="CP8517" t="str">
        <v>DEJAR</v>
      </c>
    </row>
    <row r="8518" spans="1:94" x14ac:dyDescent="0.3">
      <c r="A8518" s="7">
        <v>0</v>
      </c>
      <c r="B8518" s="8">
        <v>0</v>
      </c>
      <c r="C8518" s="8">
        <v>0</v>
      </c>
      <c r="D8518" s="8">
        <v>0</v>
      </c>
      <c r="E8518" s="8">
        <v>72</v>
      </c>
      <c r="F8518" s="8">
        <v>2304.15</v>
      </c>
      <c r="G8518" s="8">
        <v>8.4507039999999999E-3</v>
      </c>
      <c r="H8518" s="8">
        <v>2.0355465999999999E-2</v>
      </c>
      <c r="I8518" s="8">
        <v>3178183427</v>
      </c>
      <c r="J8518" s="8">
        <v>0</v>
      </c>
      <c r="K8518" s="8">
        <v>0</v>
      </c>
      <c r="L8518" s="8">
        <v>0</v>
      </c>
      <c r="M8518" s="8">
        <v>0</v>
      </c>
      <c r="N8518" s="8">
        <v>0</v>
      </c>
      <c r="O8518" s="8">
        <v>0</v>
      </c>
      <c r="P8518" s="8">
        <v>0</v>
      </c>
      <c r="Q8518" s="8">
        <v>0</v>
      </c>
      <c r="R8518" s="8">
        <v>0</v>
      </c>
      <c r="S8518" s="8">
        <v>0</v>
      </c>
      <c r="T8518" s="8">
        <v>0</v>
      </c>
      <c r="U8518" s="8">
        <v>1</v>
      </c>
      <c r="V8518" s="8">
        <v>0</v>
      </c>
      <c r="W8518" s="8">
        <v>0</v>
      </c>
      <c r="X8518" s="8">
        <v>0</v>
      </c>
      <c r="Y8518" s="8">
        <v>1</v>
      </c>
      <c r="Z8518" s="8">
        <v>0</v>
      </c>
      <c r="AA8518" s="8">
        <v>0</v>
      </c>
      <c r="AB8518" s="8">
        <v>0</v>
      </c>
      <c r="AC8518" s="8">
        <v>0</v>
      </c>
      <c r="AD8518" s="8">
        <v>0</v>
      </c>
      <c r="AE8518" s="8">
        <v>0</v>
      </c>
      <c r="AF8518" s="8">
        <v>1</v>
      </c>
      <c r="AG8518" s="8">
        <v>0</v>
      </c>
      <c r="AH8518" s="8">
        <v>0</v>
      </c>
      <c r="AI8518" s="8">
        <v>0</v>
      </c>
      <c r="AJ8518" s="8">
        <v>0</v>
      </c>
      <c r="AK8518" s="8">
        <v>0</v>
      </c>
      <c r="AL8518" s="8">
        <v>0</v>
      </c>
      <c r="AM8518" s="8">
        <v>0</v>
      </c>
      <c r="AN8518" s="8">
        <v>0</v>
      </c>
      <c r="AO8518" s="8">
        <v>0</v>
      </c>
      <c r="AP8518" s="8">
        <v>0</v>
      </c>
      <c r="AQ8518" s="8">
        <v>0</v>
      </c>
      <c r="AR8518" s="8">
        <v>1</v>
      </c>
      <c r="AS8518" s="8">
        <v>0</v>
      </c>
      <c r="AT8518" s="8">
        <v>0</v>
      </c>
      <c r="AU8518" s="8">
        <v>0</v>
      </c>
      <c r="AV8518" s="8">
        <v>0</v>
      </c>
      <c r="AW8518" s="8">
        <v>0</v>
      </c>
      <c r="AX8518" s="8">
        <v>0</v>
      </c>
      <c r="AY8518" s="8">
        <v>0</v>
      </c>
      <c r="AZ8518" s="8">
        <v>0</v>
      </c>
      <c r="BA8518" s="8">
        <v>0</v>
      </c>
      <c r="BB8518" s="8">
        <v>0</v>
      </c>
      <c r="BC8518" s="8">
        <v>0</v>
      </c>
      <c r="BD8518" s="8">
        <v>0</v>
      </c>
      <c r="BE8518" s="8">
        <v>0</v>
      </c>
      <c r="BF8518" s="8">
        <v>0</v>
      </c>
      <c r="BG8518" s="8">
        <v>0</v>
      </c>
      <c r="BH8518" s="8">
        <v>0</v>
      </c>
      <c r="BI8518" s="8">
        <v>0</v>
      </c>
      <c r="BJ8518" s="8">
        <v>0</v>
      </c>
      <c r="BK8518" s="8">
        <v>0</v>
      </c>
      <c r="BL8518" s="8">
        <v>0</v>
      </c>
      <c r="BM8518" s="8">
        <v>0</v>
      </c>
      <c r="BN8518" s="8">
        <v>0</v>
      </c>
      <c r="BO8518" s="8">
        <v>0</v>
      </c>
      <c r="BP8518" s="8">
        <v>0</v>
      </c>
      <c r="BQ8518" s="8">
        <v>0</v>
      </c>
      <c r="BR8518" s="8">
        <v>0</v>
      </c>
      <c r="BS8518" s="8">
        <v>0</v>
      </c>
      <c r="BT8518" s="8">
        <v>0</v>
      </c>
      <c r="BU8518" s="8">
        <v>0</v>
      </c>
      <c r="BV8518" s="8">
        <v>0</v>
      </c>
      <c r="BW8518" s="8">
        <v>1</v>
      </c>
      <c r="BX8518" s="8">
        <v>0</v>
      </c>
      <c r="BY8518" s="9">
        <v>1</v>
      </c>
      <c r="CB8518" t="str">
        <v>DEJAR</v>
      </c>
      <c r="CD8518" t="str">
        <v>DEJAR</v>
      </c>
      <c r="CF8518" t="str">
        <v>DEJAR</v>
      </c>
      <c r="CH8518" t="str">
        <v>DEJAR</v>
      </c>
      <c r="CJ8518" t="str">
        <v>DEJAR</v>
      </c>
      <c r="CL8518" t="str">
        <v>DEJAR</v>
      </c>
      <c r="CN8518" t="str">
        <v>DEJAR</v>
      </c>
      <c r="CP8518" t="str">
        <v>DEJAR</v>
      </c>
    </row>
    <row r="8519" spans="1:94" x14ac:dyDescent="0.3">
      <c r="A8519" s="10">
        <v>0</v>
      </c>
      <c r="B8519" s="11">
        <v>0</v>
      </c>
      <c r="C8519" s="11">
        <v>0</v>
      </c>
      <c r="D8519" s="11">
        <v>0</v>
      </c>
      <c r="E8519" s="11">
        <v>12</v>
      </c>
      <c r="F8519" s="11">
        <v>5843333333</v>
      </c>
      <c r="G8519" s="11">
        <v>0</v>
      </c>
      <c r="H8519" s="11">
        <v>2.3076922999999999E-2</v>
      </c>
      <c r="I8519" s="11">
        <v>1258590538</v>
      </c>
      <c r="J8519" s="11">
        <v>0</v>
      </c>
      <c r="K8519" s="11">
        <v>0</v>
      </c>
      <c r="L8519" s="11">
        <v>0</v>
      </c>
      <c r="M8519" s="11">
        <v>0</v>
      </c>
      <c r="N8519" s="11">
        <v>0</v>
      </c>
      <c r="O8519" s="11">
        <v>0</v>
      </c>
      <c r="P8519" s="11">
        <v>0</v>
      </c>
      <c r="Q8519" s="11">
        <v>0</v>
      </c>
      <c r="R8519" s="11">
        <v>0</v>
      </c>
      <c r="S8519" s="11">
        <v>0</v>
      </c>
      <c r="T8519" s="11">
        <v>0</v>
      </c>
      <c r="U8519" s="11">
        <v>1</v>
      </c>
      <c r="V8519" s="11">
        <v>0</v>
      </c>
      <c r="W8519" s="11">
        <v>0</v>
      </c>
      <c r="X8519" s="11">
        <v>1</v>
      </c>
      <c r="Y8519" s="11">
        <v>0</v>
      </c>
      <c r="Z8519" s="11">
        <v>0</v>
      </c>
      <c r="AA8519" s="11">
        <v>0</v>
      </c>
      <c r="AB8519" s="11">
        <v>0</v>
      </c>
      <c r="AC8519" s="11">
        <v>0</v>
      </c>
      <c r="AD8519" s="11">
        <v>0</v>
      </c>
      <c r="AE8519" s="11">
        <v>0</v>
      </c>
      <c r="AF8519" s="11">
        <v>1</v>
      </c>
      <c r="AG8519" s="11">
        <v>0</v>
      </c>
      <c r="AH8519" s="11">
        <v>0</v>
      </c>
      <c r="AI8519" s="11">
        <v>0</v>
      </c>
      <c r="AJ8519" s="11">
        <v>0</v>
      </c>
      <c r="AK8519" s="11">
        <v>0</v>
      </c>
      <c r="AL8519" s="11">
        <v>0</v>
      </c>
      <c r="AM8519" s="11">
        <v>0</v>
      </c>
      <c r="AN8519" s="11">
        <v>0</v>
      </c>
      <c r="AO8519" s="11">
        <v>0</v>
      </c>
      <c r="AP8519" s="11">
        <v>0</v>
      </c>
      <c r="AQ8519" s="11">
        <v>0</v>
      </c>
      <c r="AR8519" s="11">
        <v>0</v>
      </c>
      <c r="AS8519" s="11">
        <v>0</v>
      </c>
      <c r="AT8519" s="11">
        <v>1</v>
      </c>
      <c r="AU8519" s="11">
        <v>0</v>
      </c>
      <c r="AV8519" s="11">
        <v>0</v>
      </c>
      <c r="AW8519" s="11">
        <v>0</v>
      </c>
      <c r="AX8519" s="11">
        <v>0</v>
      </c>
      <c r="AY8519" s="11">
        <v>0</v>
      </c>
      <c r="AZ8519" s="11">
        <v>0</v>
      </c>
      <c r="BA8519" s="11">
        <v>0</v>
      </c>
      <c r="BB8519" s="11">
        <v>0</v>
      </c>
      <c r="BC8519" s="11">
        <v>0</v>
      </c>
      <c r="BD8519" s="11">
        <v>0</v>
      </c>
      <c r="BE8519" s="11">
        <v>0</v>
      </c>
      <c r="BF8519" s="11">
        <v>0</v>
      </c>
      <c r="BG8519" s="11">
        <v>0</v>
      </c>
      <c r="BH8519" s="11">
        <v>1</v>
      </c>
      <c r="BI8519" s="11">
        <v>0</v>
      </c>
      <c r="BJ8519" s="11">
        <v>0</v>
      </c>
      <c r="BK8519" s="11">
        <v>0</v>
      </c>
      <c r="BL8519" s="11">
        <v>0</v>
      </c>
      <c r="BM8519" s="11">
        <v>0</v>
      </c>
      <c r="BN8519" s="11">
        <v>0</v>
      </c>
      <c r="BO8519" s="11">
        <v>0</v>
      </c>
      <c r="BP8519" s="11">
        <v>0</v>
      </c>
      <c r="BQ8519" s="11">
        <v>0</v>
      </c>
      <c r="BR8519" s="11">
        <v>0</v>
      </c>
      <c r="BS8519" s="11">
        <v>0</v>
      </c>
      <c r="BT8519" s="11">
        <v>0</v>
      </c>
      <c r="BU8519" s="11">
        <v>0</v>
      </c>
      <c r="BV8519" s="11">
        <v>0</v>
      </c>
      <c r="BW8519" s="11">
        <v>1</v>
      </c>
      <c r="BX8519" s="11">
        <v>0</v>
      </c>
      <c r="BY8519" s="12">
        <v>0</v>
      </c>
      <c r="CB8519" t="str">
        <v>DEJAR</v>
      </c>
      <c r="CD8519" t="str">
        <v>DEJAR</v>
      </c>
      <c r="CF8519" t="str">
        <v>DEJAR</v>
      </c>
      <c r="CH8519" t="str">
        <v>DEJAR</v>
      </c>
      <c r="CJ8519" t="str">
        <v>DEJAR</v>
      </c>
      <c r="CL8519" t="str">
        <v>DEJAR</v>
      </c>
      <c r="CN8519" t="str">
        <v>DEJAR</v>
      </c>
      <c r="CP8519" t="str">
        <v>DEJAR</v>
      </c>
    </row>
    <row r="8520" spans="1:94" x14ac:dyDescent="0.3">
      <c r="A8520" s="7">
        <v>0</v>
      </c>
      <c r="B8520" s="8">
        <v>0</v>
      </c>
      <c r="C8520" s="8">
        <v>0</v>
      </c>
      <c r="D8520" s="8">
        <v>0</v>
      </c>
      <c r="E8520" s="8">
        <v>20</v>
      </c>
      <c r="F8520" s="8">
        <v>678</v>
      </c>
      <c r="G8520" s="8">
        <v>0</v>
      </c>
      <c r="H8520" s="8">
        <v>0.03</v>
      </c>
      <c r="I8520" s="8">
        <v>0</v>
      </c>
      <c r="J8520" s="8">
        <v>0</v>
      </c>
      <c r="K8520" s="8">
        <v>0</v>
      </c>
      <c r="L8520" s="8">
        <v>0</v>
      </c>
      <c r="M8520" s="8">
        <v>0</v>
      </c>
      <c r="N8520" s="8">
        <v>0</v>
      </c>
      <c r="O8520" s="8">
        <v>0</v>
      </c>
      <c r="P8520" s="8">
        <v>0</v>
      </c>
      <c r="Q8520" s="8">
        <v>0</v>
      </c>
      <c r="R8520" s="8">
        <v>0</v>
      </c>
      <c r="S8520" s="8">
        <v>0</v>
      </c>
      <c r="T8520" s="8">
        <v>0</v>
      </c>
      <c r="U8520" s="8">
        <v>0</v>
      </c>
      <c r="V8520" s="8">
        <v>1</v>
      </c>
      <c r="W8520" s="8">
        <v>0</v>
      </c>
      <c r="X8520" s="8">
        <v>1</v>
      </c>
      <c r="Y8520" s="8">
        <v>0</v>
      </c>
      <c r="Z8520" s="8">
        <v>0</v>
      </c>
      <c r="AA8520" s="8">
        <v>0</v>
      </c>
      <c r="AB8520" s="8">
        <v>0</v>
      </c>
      <c r="AC8520" s="8">
        <v>0</v>
      </c>
      <c r="AD8520" s="8">
        <v>0</v>
      </c>
      <c r="AE8520" s="8">
        <v>0</v>
      </c>
      <c r="AF8520" s="8">
        <v>1</v>
      </c>
      <c r="AG8520" s="8">
        <v>0</v>
      </c>
      <c r="AH8520" s="8">
        <v>0</v>
      </c>
      <c r="AI8520" s="8">
        <v>0</v>
      </c>
      <c r="AJ8520" s="8">
        <v>0</v>
      </c>
      <c r="AK8520" s="8">
        <v>0</v>
      </c>
      <c r="AL8520" s="8">
        <v>0</v>
      </c>
      <c r="AM8520" s="8">
        <v>0</v>
      </c>
      <c r="AN8520" s="8">
        <v>0</v>
      </c>
      <c r="AO8520" s="8">
        <v>0</v>
      </c>
      <c r="AP8520" s="8">
        <v>0</v>
      </c>
      <c r="AQ8520" s="8">
        <v>0</v>
      </c>
      <c r="AR8520" s="8">
        <v>0</v>
      </c>
      <c r="AS8520" s="8">
        <v>0</v>
      </c>
      <c r="AT8520" s="8">
        <v>1</v>
      </c>
      <c r="AU8520" s="8">
        <v>0</v>
      </c>
      <c r="AV8520" s="8">
        <v>0</v>
      </c>
      <c r="AW8520" s="8">
        <v>0</v>
      </c>
      <c r="AX8520" s="8">
        <v>0</v>
      </c>
      <c r="AY8520" s="8">
        <v>0</v>
      </c>
      <c r="AZ8520" s="8">
        <v>0</v>
      </c>
      <c r="BA8520" s="8">
        <v>0</v>
      </c>
      <c r="BB8520" s="8">
        <v>0</v>
      </c>
      <c r="BC8520" s="8">
        <v>0</v>
      </c>
      <c r="BD8520" s="8">
        <v>0</v>
      </c>
      <c r="BE8520" s="8">
        <v>0</v>
      </c>
      <c r="BF8520" s="8">
        <v>0</v>
      </c>
      <c r="BG8520" s="8">
        <v>0</v>
      </c>
      <c r="BH8520" s="8">
        <v>0</v>
      </c>
      <c r="BI8520" s="8">
        <v>0</v>
      </c>
      <c r="BJ8520" s="8">
        <v>1</v>
      </c>
      <c r="BK8520" s="8">
        <v>0</v>
      </c>
      <c r="BL8520" s="8">
        <v>0</v>
      </c>
      <c r="BM8520" s="8">
        <v>0</v>
      </c>
      <c r="BN8520" s="8">
        <v>0</v>
      </c>
      <c r="BO8520" s="8">
        <v>0</v>
      </c>
      <c r="BP8520" s="8">
        <v>0</v>
      </c>
      <c r="BQ8520" s="8">
        <v>0</v>
      </c>
      <c r="BR8520" s="8">
        <v>0</v>
      </c>
      <c r="BS8520" s="8">
        <v>0</v>
      </c>
      <c r="BT8520" s="8">
        <v>0</v>
      </c>
      <c r="BU8520" s="8">
        <v>0</v>
      </c>
      <c r="BV8520" s="8">
        <v>0</v>
      </c>
      <c r="BW8520" s="8">
        <v>1</v>
      </c>
      <c r="BX8520" s="8">
        <v>0</v>
      </c>
      <c r="BY8520" s="9">
        <v>0</v>
      </c>
      <c r="CB8520" t="str">
        <v>DEJAR</v>
      </c>
      <c r="CD8520" t="str">
        <v>DEJAR</v>
      </c>
      <c r="CF8520" t="str">
        <v>DEJAR</v>
      </c>
      <c r="CH8520" t="str">
        <v>DEJAR</v>
      </c>
      <c r="CJ8520" t="str">
        <v>DEJAR</v>
      </c>
      <c r="CL8520" t="str">
        <v>DEJAR</v>
      </c>
      <c r="CN8520" t="str">
        <v>DEJAR</v>
      </c>
      <c r="CP8520" t="str">
        <v>DEJAR</v>
      </c>
    </row>
    <row r="8521" spans="1:94" x14ac:dyDescent="0.3">
      <c r="A8521" s="10">
        <v>0</v>
      </c>
      <c r="B8521" s="11">
        <v>0</v>
      </c>
      <c r="C8521" s="11">
        <v>0</v>
      </c>
      <c r="D8521" s="11">
        <v>0</v>
      </c>
      <c r="E8521" s="11">
        <v>48</v>
      </c>
      <c r="F8521" s="11">
        <v>2492166667</v>
      </c>
      <c r="G8521" s="11">
        <v>0</v>
      </c>
      <c r="H8521" s="11">
        <v>1.4583333E-2</v>
      </c>
      <c r="I8521" s="11">
        <v>0</v>
      </c>
      <c r="J8521" s="11">
        <v>0</v>
      </c>
      <c r="K8521" s="11">
        <v>0</v>
      </c>
      <c r="L8521" s="11">
        <v>0</v>
      </c>
      <c r="M8521" s="11">
        <v>0</v>
      </c>
      <c r="N8521" s="11">
        <v>0</v>
      </c>
      <c r="O8521" s="11">
        <v>0</v>
      </c>
      <c r="P8521" s="11">
        <v>0</v>
      </c>
      <c r="Q8521" s="11">
        <v>0</v>
      </c>
      <c r="R8521" s="11">
        <v>0</v>
      </c>
      <c r="S8521" s="11">
        <v>0</v>
      </c>
      <c r="T8521" s="11">
        <v>0</v>
      </c>
      <c r="U8521" s="11">
        <v>1</v>
      </c>
      <c r="V8521" s="11">
        <v>0</v>
      </c>
      <c r="W8521" s="11">
        <v>0</v>
      </c>
      <c r="X8521" s="11">
        <v>1</v>
      </c>
      <c r="Y8521" s="11">
        <v>0</v>
      </c>
      <c r="Z8521" s="11">
        <v>0</v>
      </c>
      <c r="AA8521" s="11">
        <v>0</v>
      </c>
      <c r="AB8521" s="11">
        <v>0</v>
      </c>
      <c r="AC8521" s="11">
        <v>0</v>
      </c>
      <c r="AD8521" s="11">
        <v>0</v>
      </c>
      <c r="AE8521" s="11">
        <v>0</v>
      </c>
      <c r="AF8521" s="11">
        <v>0</v>
      </c>
      <c r="AG8521" s="11">
        <v>0</v>
      </c>
      <c r="AH8521" s="11">
        <v>1</v>
      </c>
      <c r="AI8521" s="11">
        <v>0</v>
      </c>
      <c r="AJ8521" s="11">
        <v>0</v>
      </c>
      <c r="AK8521" s="11">
        <v>0</v>
      </c>
      <c r="AL8521" s="11">
        <v>0</v>
      </c>
      <c r="AM8521" s="11">
        <v>0</v>
      </c>
      <c r="AN8521" s="11">
        <v>0</v>
      </c>
      <c r="AO8521" s="11">
        <v>0</v>
      </c>
      <c r="AP8521" s="11">
        <v>0</v>
      </c>
      <c r="AQ8521" s="11">
        <v>0</v>
      </c>
      <c r="AR8521" s="11">
        <v>1</v>
      </c>
      <c r="AS8521" s="11">
        <v>0</v>
      </c>
      <c r="AT8521" s="11">
        <v>0</v>
      </c>
      <c r="AU8521" s="11">
        <v>0</v>
      </c>
      <c r="AV8521" s="11">
        <v>0</v>
      </c>
      <c r="AW8521" s="11">
        <v>0</v>
      </c>
      <c r="AX8521" s="11">
        <v>0</v>
      </c>
      <c r="AY8521" s="11">
        <v>0</v>
      </c>
      <c r="AZ8521" s="11">
        <v>0</v>
      </c>
      <c r="BA8521" s="11">
        <v>0</v>
      </c>
      <c r="BB8521" s="11">
        <v>0</v>
      </c>
      <c r="BC8521" s="11">
        <v>0</v>
      </c>
      <c r="BD8521" s="11">
        <v>0</v>
      </c>
      <c r="BE8521" s="11">
        <v>0</v>
      </c>
      <c r="BF8521" s="11">
        <v>0</v>
      </c>
      <c r="BG8521" s="11">
        <v>0</v>
      </c>
      <c r="BH8521" s="11">
        <v>0</v>
      </c>
      <c r="BI8521" s="11">
        <v>0</v>
      </c>
      <c r="BJ8521" s="11">
        <v>0</v>
      </c>
      <c r="BK8521" s="11">
        <v>0</v>
      </c>
      <c r="BL8521" s="11">
        <v>0</v>
      </c>
      <c r="BM8521" s="11">
        <v>0</v>
      </c>
      <c r="BN8521" s="11">
        <v>0</v>
      </c>
      <c r="BO8521" s="11">
        <v>0</v>
      </c>
      <c r="BP8521" s="11">
        <v>0</v>
      </c>
      <c r="BQ8521" s="11">
        <v>0</v>
      </c>
      <c r="BR8521" s="11">
        <v>0</v>
      </c>
      <c r="BS8521" s="11">
        <v>0</v>
      </c>
      <c r="BT8521" s="11">
        <v>0</v>
      </c>
      <c r="BU8521" s="11">
        <v>0</v>
      </c>
      <c r="BV8521" s="11">
        <v>0</v>
      </c>
      <c r="BW8521" s="11">
        <v>1</v>
      </c>
      <c r="BX8521" s="11">
        <v>0</v>
      </c>
      <c r="BY8521" s="12">
        <v>0</v>
      </c>
      <c r="CB8521" t="str">
        <v>DEJAR</v>
      </c>
      <c r="CD8521" t="str">
        <v>DEJAR</v>
      </c>
      <c r="CF8521" t="str">
        <v>DEJAR</v>
      </c>
      <c r="CH8521" t="str">
        <v>DEJAR</v>
      </c>
      <c r="CJ8521" t="str">
        <v>DEJAR</v>
      </c>
      <c r="CL8521" t="str">
        <v>DEJAR</v>
      </c>
      <c r="CN8521" t="str">
        <v>DEJAR</v>
      </c>
      <c r="CP8521" t="str">
        <v>DEJAR</v>
      </c>
    </row>
    <row r="8522" spans="1:94" x14ac:dyDescent="0.3">
      <c r="A8522" s="7">
        <v>0</v>
      </c>
      <c r="B8522" s="8">
        <v>0</v>
      </c>
      <c r="C8522" s="8">
        <v>0</v>
      </c>
      <c r="D8522" s="8">
        <v>0</v>
      </c>
      <c r="E8522" s="8">
        <v>38</v>
      </c>
      <c r="F8522" s="8">
        <v>1656615043</v>
      </c>
      <c r="G8522" s="8">
        <v>1.8421053E-2</v>
      </c>
      <c r="H8522" s="8">
        <v>4.1545909999999998E-2</v>
      </c>
      <c r="I8522" s="8">
        <v>0</v>
      </c>
      <c r="J8522" s="8">
        <v>0</v>
      </c>
      <c r="K8522" s="8">
        <v>0</v>
      </c>
      <c r="L8522" s="8">
        <v>0</v>
      </c>
      <c r="M8522" s="8">
        <v>0</v>
      </c>
      <c r="N8522" s="8">
        <v>0</v>
      </c>
      <c r="O8522" s="8">
        <v>0</v>
      </c>
      <c r="P8522" s="8">
        <v>0</v>
      </c>
      <c r="Q8522" s="8">
        <v>0</v>
      </c>
      <c r="R8522" s="8">
        <v>0</v>
      </c>
      <c r="S8522" s="8">
        <v>0</v>
      </c>
      <c r="T8522" s="8">
        <v>0</v>
      </c>
      <c r="U8522" s="8">
        <v>0</v>
      </c>
      <c r="V8522" s="8">
        <v>1</v>
      </c>
      <c r="W8522" s="8">
        <v>0</v>
      </c>
      <c r="X8522" s="8">
        <v>0</v>
      </c>
      <c r="Y8522" s="8">
        <v>1</v>
      </c>
      <c r="Z8522" s="8">
        <v>0</v>
      </c>
      <c r="AA8522" s="8">
        <v>0</v>
      </c>
      <c r="AB8522" s="8">
        <v>0</v>
      </c>
      <c r="AC8522" s="8">
        <v>0</v>
      </c>
      <c r="AD8522" s="8">
        <v>0</v>
      </c>
      <c r="AE8522" s="8">
        <v>0</v>
      </c>
      <c r="AF8522" s="8">
        <v>1</v>
      </c>
      <c r="AG8522" s="8">
        <v>0</v>
      </c>
      <c r="AH8522" s="8">
        <v>0</v>
      </c>
      <c r="AI8522" s="8">
        <v>0</v>
      </c>
      <c r="AJ8522" s="8">
        <v>0</v>
      </c>
      <c r="AK8522" s="8">
        <v>0</v>
      </c>
      <c r="AL8522" s="8">
        <v>0</v>
      </c>
      <c r="AM8522" s="8">
        <v>0</v>
      </c>
      <c r="AN8522" s="8">
        <v>0</v>
      </c>
      <c r="AO8522" s="8">
        <v>0</v>
      </c>
      <c r="AP8522" s="8">
        <v>0</v>
      </c>
      <c r="AQ8522" s="8">
        <v>0</v>
      </c>
      <c r="AR8522" s="8">
        <v>0</v>
      </c>
      <c r="AS8522" s="8">
        <v>1</v>
      </c>
      <c r="AT8522" s="8">
        <v>0</v>
      </c>
      <c r="AU8522" s="8">
        <v>0</v>
      </c>
      <c r="AV8522" s="8">
        <v>0</v>
      </c>
      <c r="AW8522" s="8">
        <v>0</v>
      </c>
      <c r="AX8522" s="8">
        <v>0</v>
      </c>
      <c r="AY8522" s="8">
        <v>0</v>
      </c>
      <c r="AZ8522" s="8">
        <v>0</v>
      </c>
      <c r="BA8522" s="8">
        <v>0</v>
      </c>
      <c r="BB8522" s="8">
        <v>0</v>
      </c>
      <c r="BC8522" s="8">
        <v>0</v>
      </c>
      <c r="BD8522" s="8">
        <v>0</v>
      </c>
      <c r="BE8522" s="8">
        <v>0</v>
      </c>
      <c r="BF8522" s="8">
        <v>0</v>
      </c>
      <c r="BG8522" s="8">
        <v>0</v>
      </c>
      <c r="BH8522" s="8">
        <v>0</v>
      </c>
      <c r="BI8522" s="8">
        <v>0</v>
      </c>
      <c r="BJ8522" s="8">
        <v>0</v>
      </c>
      <c r="BK8522" s="8">
        <v>0</v>
      </c>
      <c r="BL8522" s="8">
        <v>0</v>
      </c>
      <c r="BM8522" s="8">
        <v>0</v>
      </c>
      <c r="BN8522" s="8">
        <v>0</v>
      </c>
      <c r="BO8522" s="8">
        <v>0</v>
      </c>
      <c r="BP8522" s="8">
        <v>0</v>
      </c>
      <c r="BQ8522" s="8">
        <v>0</v>
      </c>
      <c r="BR8522" s="8">
        <v>0</v>
      </c>
      <c r="BS8522" s="8">
        <v>0</v>
      </c>
      <c r="BT8522" s="8">
        <v>0</v>
      </c>
      <c r="BU8522" s="8">
        <v>0</v>
      </c>
      <c r="BV8522" s="8">
        <v>0</v>
      </c>
      <c r="BW8522" s="8">
        <v>1</v>
      </c>
      <c r="BX8522" s="8">
        <v>1</v>
      </c>
      <c r="BY8522" s="9">
        <v>0</v>
      </c>
      <c r="CB8522" t="str">
        <v>DEJAR</v>
      </c>
      <c r="CD8522" t="str">
        <v>DEJAR</v>
      </c>
      <c r="CF8522" t="str">
        <v>DEJAR</v>
      </c>
      <c r="CH8522" t="str">
        <v>DEJAR</v>
      </c>
      <c r="CJ8522" t="str">
        <v>DEJAR</v>
      </c>
      <c r="CL8522" t="str">
        <v>DEJAR</v>
      </c>
      <c r="CN8522" t="str">
        <v>DEJAR</v>
      </c>
      <c r="CP8522" t="str">
        <v>DEJAR</v>
      </c>
    </row>
    <row r="8523" spans="1:94" x14ac:dyDescent="0.3">
      <c r="A8523" s="10">
        <v>12</v>
      </c>
      <c r="B8523" s="11">
        <v>2323535714</v>
      </c>
      <c r="C8523" s="11">
        <v>0</v>
      </c>
      <c r="D8523" s="11">
        <v>0</v>
      </c>
      <c r="E8523" s="11">
        <v>439</v>
      </c>
      <c r="F8523" s="11">
        <v>1755058486</v>
      </c>
      <c r="G8523" s="11">
        <v>5.6296300000000001E-3</v>
      </c>
      <c r="H8523" s="11">
        <v>1.8437701000000001E-2</v>
      </c>
      <c r="I8523" s="11">
        <v>2626909076</v>
      </c>
      <c r="J8523" s="11">
        <v>0</v>
      </c>
      <c r="K8523" s="11">
        <v>0</v>
      </c>
      <c r="L8523" s="11">
        <v>0</v>
      </c>
      <c r="M8523" s="11">
        <v>0</v>
      </c>
      <c r="N8523" s="11">
        <v>0</v>
      </c>
      <c r="O8523" s="11">
        <v>0</v>
      </c>
      <c r="P8523" s="11">
        <v>0</v>
      </c>
      <c r="Q8523" s="11">
        <v>0</v>
      </c>
      <c r="R8523" s="11">
        <v>0</v>
      </c>
      <c r="S8523" s="11">
        <v>0</v>
      </c>
      <c r="T8523" s="11">
        <v>0</v>
      </c>
      <c r="U8523" s="11">
        <v>1</v>
      </c>
      <c r="V8523" s="11">
        <v>0</v>
      </c>
      <c r="W8523" s="11">
        <v>0</v>
      </c>
      <c r="X8523" s="11">
        <v>1</v>
      </c>
      <c r="Y8523" s="11">
        <v>0</v>
      </c>
      <c r="Z8523" s="11">
        <v>0</v>
      </c>
      <c r="AA8523" s="11">
        <v>0</v>
      </c>
      <c r="AB8523" s="11">
        <v>0</v>
      </c>
      <c r="AC8523" s="11">
        <v>0</v>
      </c>
      <c r="AD8523" s="11">
        <v>0</v>
      </c>
      <c r="AE8523" s="11">
        <v>0</v>
      </c>
      <c r="AF8523" s="11">
        <v>0</v>
      </c>
      <c r="AG8523" s="11">
        <v>0</v>
      </c>
      <c r="AH8523" s="11">
        <v>0</v>
      </c>
      <c r="AI8523" s="11">
        <v>1</v>
      </c>
      <c r="AJ8523" s="11">
        <v>0</v>
      </c>
      <c r="AK8523" s="11">
        <v>0</v>
      </c>
      <c r="AL8523" s="11">
        <v>0</v>
      </c>
      <c r="AM8523" s="11">
        <v>0</v>
      </c>
      <c r="AN8523" s="11">
        <v>0</v>
      </c>
      <c r="AO8523" s="11">
        <v>0</v>
      </c>
      <c r="AP8523" s="11">
        <v>0</v>
      </c>
      <c r="AQ8523" s="11">
        <v>0</v>
      </c>
      <c r="AR8523" s="11">
        <v>1</v>
      </c>
      <c r="AS8523" s="11">
        <v>0</v>
      </c>
      <c r="AT8523" s="11">
        <v>0</v>
      </c>
      <c r="AU8523" s="11">
        <v>0</v>
      </c>
      <c r="AV8523" s="11">
        <v>0</v>
      </c>
      <c r="AW8523" s="11">
        <v>0</v>
      </c>
      <c r="AX8523" s="11">
        <v>0</v>
      </c>
      <c r="AY8523" s="11">
        <v>0</v>
      </c>
      <c r="AZ8523" s="11">
        <v>0</v>
      </c>
      <c r="BA8523" s="11">
        <v>0</v>
      </c>
      <c r="BB8523" s="11">
        <v>0</v>
      </c>
      <c r="BC8523" s="11">
        <v>0</v>
      </c>
      <c r="BD8523" s="11">
        <v>0</v>
      </c>
      <c r="BE8523" s="11">
        <v>0</v>
      </c>
      <c r="BF8523" s="11">
        <v>0</v>
      </c>
      <c r="BG8523" s="11">
        <v>0</v>
      </c>
      <c r="BH8523" s="11">
        <v>0</v>
      </c>
      <c r="BI8523" s="11">
        <v>0</v>
      </c>
      <c r="BJ8523" s="11">
        <v>1</v>
      </c>
      <c r="BK8523" s="11">
        <v>0</v>
      </c>
      <c r="BL8523" s="11">
        <v>0</v>
      </c>
      <c r="BM8523" s="11">
        <v>0</v>
      </c>
      <c r="BN8523" s="11">
        <v>0</v>
      </c>
      <c r="BO8523" s="11">
        <v>0</v>
      </c>
      <c r="BP8523" s="11">
        <v>0</v>
      </c>
      <c r="BQ8523" s="11">
        <v>0</v>
      </c>
      <c r="BR8523" s="11">
        <v>0</v>
      </c>
      <c r="BS8523" s="11">
        <v>0</v>
      </c>
      <c r="BT8523" s="11">
        <v>0</v>
      </c>
      <c r="BU8523" s="11">
        <v>0</v>
      </c>
      <c r="BV8523" s="11">
        <v>0</v>
      </c>
      <c r="BW8523" s="11">
        <v>1</v>
      </c>
      <c r="BX8523" s="11">
        <v>0</v>
      </c>
      <c r="BY8523" s="12">
        <v>1</v>
      </c>
      <c r="CB8523" t="str">
        <v>DEJAR</v>
      </c>
      <c r="CD8523" t="str">
        <v>QUITAR</v>
      </c>
      <c r="CF8523" t="str">
        <v>DEJAR</v>
      </c>
      <c r="CH8523" t="str">
        <v>DEJAR</v>
      </c>
      <c r="CJ8523" t="str">
        <v>DEJAR</v>
      </c>
      <c r="CL8523" t="str">
        <v>DEJAR</v>
      </c>
      <c r="CN8523" t="str">
        <v>DEJAR</v>
      </c>
      <c r="CP8523" t="str">
        <v>DEJAR</v>
      </c>
    </row>
    <row r="8524" spans="1:94" x14ac:dyDescent="0.3">
      <c r="A8524" s="7">
        <v>0</v>
      </c>
      <c r="B8524" s="8">
        <v>0</v>
      </c>
      <c r="C8524" s="8">
        <v>1</v>
      </c>
      <c r="D8524" s="8">
        <v>118</v>
      </c>
      <c r="E8524" s="8">
        <v>14</v>
      </c>
      <c r="F8524" s="8">
        <v>2243916667</v>
      </c>
      <c r="G8524" s="8">
        <v>4.7619047999999997E-2</v>
      </c>
      <c r="H8524" s="8">
        <v>6.3265305999999993E-2</v>
      </c>
      <c r="I8524" s="8">
        <v>0</v>
      </c>
      <c r="J8524" s="8">
        <v>0</v>
      </c>
      <c r="K8524" s="8">
        <v>0</v>
      </c>
      <c r="L8524" s="8">
        <v>0</v>
      </c>
      <c r="M8524" s="8">
        <v>0</v>
      </c>
      <c r="N8524" s="8">
        <v>0</v>
      </c>
      <c r="O8524" s="8">
        <v>0</v>
      </c>
      <c r="P8524" s="8">
        <v>0</v>
      </c>
      <c r="Q8524" s="8">
        <v>0</v>
      </c>
      <c r="R8524" s="8">
        <v>0</v>
      </c>
      <c r="S8524" s="8">
        <v>0</v>
      </c>
      <c r="T8524" s="8">
        <v>0</v>
      </c>
      <c r="U8524" s="8">
        <v>1</v>
      </c>
      <c r="V8524" s="8">
        <v>0</v>
      </c>
      <c r="W8524" s="8">
        <v>0</v>
      </c>
      <c r="X8524" s="8">
        <v>0</v>
      </c>
      <c r="Y8524" s="8">
        <v>1</v>
      </c>
      <c r="Z8524" s="8">
        <v>0</v>
      </c>
      <c r="AA8524" s="8">
        <v>0</v>
      </c>
      <c r="AB8524" s="8">
        <v>0</v>
      </c>
      <c r="AC8524" s="8">
        <v>0</v>
      </c>
      <c r="AD8524" s="8">
        <v>0</v>
      </c>
      <c r="AE8524" s="8">
        <v>0</v>
      </c>
      <c r="AF8524" s="8">
        <v>1</v>
      </c>
      <c r="AG8524" s="8">
        <v>0</v>
      </c>
      <c r="AH8524" s="8">
        <v>0</v>
      </c>
      <c r="AI8524" s="8">
        <v>0</v>
      </c>
      <c r="AJ8524" s="8">
        <v>0</v>
      </c>
      <c r="AK8524" s="8">
        <v>0</v>
      </c>
      <c r="AL8524" s="8">
        <v>0</v>
      </c>
      <c r="AM8524" s="8">
        <v>0</v>
      </c>
      <c r="AN8524" s="8">
        <v>0</v>
      </c>
      <c r="AO8524" s="8">
        <v>0</v>
      </c>
      <c r="AP8524" s="8">
        <v>0</v>
      </c>
      <c r="AQ8524" s="8">
        <v>0</v>
      </c>
      <c r="AR8524" s="8">
        <v>1</v>
      </c>
      <c r="AS8524" s="8">
        <v>0</v>
      </c>
      <c r="AT8524" s="8">
        <v>0</v>
      </c>
      <c r="AU8524" s="8">
        <v>0</v>
      </c>
      <c r="AV8524" s="8">
        <v>0</v>
      </c>
      <c r="AW8524" s="8">
        <v>0</v>
      </c>
      <c r="AX8524" s="8">
        <v>0</v>
      </c>
      <c r="AY8524" s="8">
        <v>0</v>
      </c>
      <c r="AZ8524" s="8">
        <v>0</v>
      </c>
      <c r="BA8524" s="8">
        <v>0</v>
      </c>
      <c r="BB8524" s="8">
        <v>0</v>
      </c>
      <c r="BC8524" s="8">
        <v>0</v>
      </c>
      <c r="BD8524" s="8">
        <v>0</v>
      </c>
      <c r="BE8524" s="8">
        <v>0</v>
      </c>
      <c r="BF8524" s="8">
        <v>0</v>
      </c>
      <c r="BG8524" s="8">
        <v>0</v>
      </c>
      <c r="BH8524" s="8">
        <v>0</v>
      </c>
      <c r="BI8524" s="8">
        <v>0</v>
      </c>
      <c r="BJ8524" s="8">
        <v>0</v>
      </c>
      <c r="BK8524" s="8">
        <v>0</v>
      </c>
      <c r="BL8524" s="8">
        <v>0</v>
      </c>
      <c r="BM8524" s="8">
        <v>0</v>
      </c>
      <c r="BN8524" s="8">
        <v>0</v>
      </c>
      <c r="BO8524" s="8">
        <v>0</v>
      </c>
      <c r="BP8524" s="8">
        <v>0</v>
      </c>
      <c r="BQ8524" s="8">
        <v>0</v>
      </c>
      <c r="BR8524" s="8">
        <v>0</v>
      </c>
      <c r="BS8524" s="8">
        <v>0</v>
      </c>
      <c r="BT8524" s="8">
        <v>0</v>
      </c>
      <c r="BU8524" s="8">
        <v>0</v>
      </c>
      <c r="BV8524" s="8">
        <v>0</v>
      </c>
      <c r="BW8524" s="8">
        <v>1</v>
      </c>
      <c r="BX8524" s="8">
        <v>0</v>
      </c>
      <c r="BY8524" s="9">
        <v>0</v>
      </c>
      <c r="CB8524" t="str">
        <v>DEJAR</v>
      </c>
      <c r="CD8524" t="str">
        <v>DEJAR</v>
      </c>
      <c r="CF8524" t="str">
        <v>DEJAR</v>
      </c>
      <c r="CH8524" t="str">
        <v>DEJAR</v>
      </c>
      <c r="CJ8524" t="str">
        <v>DEJAR</v>
      </c>
      <c r="CL8524" t="str">
        <v>DEJAR</v>
      </c>
      <c r="CN8524" t="str">
        <v>DEJAR</v>
      </c>
      <c r="CP8524" t="str">
        <v>DEJAR</v>
      </c>
    </row>
    <row r="8525" spans="1:94" x14ac:dyDescent="0.3">
      <c r="A8525" s="10">
        <v>1</v>
      </c>
      <c r="B8525" s="11">
        <v>11</v>
      </c>
      <c r="C8525" s="11">
        <v>1</v>
      </c>
      <c r="D8525" s="11">
        <v>8</v>
      </c>
      <c r="E8525" s="11">
        <v>79</v>
      </c>
      <c r="F8525" s="11">
        <v>2693582331</v>
      </c>
      <c r="G8525" s="11">
        <v>0</v>
      </c>
      <c r="H8525" s="11">
        <v>3.4304240000000001E-3</v>
      </c>
      <c r="I8525" s="11">
        <v>0</v>
      </c>
      <c r="J8525" s="11">
        <v>0</v>
      </c>
      <c r="K8525" s="11">
        <v>0</v>
      </c>
      <c r="L8525" s="11">
        <v>0</v>
      </c>
      <c r="M8525" s="11">
        <v>0</v>
      </c>
      <c r="N8525" s="11">
        <v>0</v>
      </c>
      <c r="O8525" s="11">
        <v>0</v>
      </c>
      <c r="P8525" s="11">
        <v>0</v>
      </c>
      <c r="Q8525" s="11">
        <v>0</v>
      </c>
      <c r="R8525" s="11">
        <v>0</v>
      </c>
      <c r="S8525" s="11">
        <v>0</v>
      </c>
      <c r="T8525" s="11">
        <v>0</v>
      </c>
      <c r="U8525" s="11">
        <v>0</v>
      </c>
      <c r="V8525" s="11">
        <v>1</v>
      </c>
      <c r="W8525" s="11">
        <v>1</v>
      </c>
      <c r="X8525" s="11">
        <v>0</v>
      </c>
      <c r="Y8525" s="11">
        <v>0</v>
      </c>
      <c r="Z8525" s="11">
        <v>0</v>
      </c>
      <c r="AA8525" s="11">
        <v>0</v>
      </c>
      <c r="AB8525" s="11">
        <v>0</v>
      </c>
      <c r="AC8525" s="11">
        <v>0</v>
      </c>
      <c r="AD8525" s="11">
        <v>0</v>
      </c>
      <c r="AE8525" s="11">
        <v>1</v>
      </c>
      <c r="AF8525" s="11">
        <v>0</v>
      </c>
      <c r="AG8525" s="11">
        <v>0</v>
      </c>
      <c r="AH8525" s="11">
        <v>0</v>
      </c>
      <c r="AI8525" s="11">
        <v>0</v>
      </c>
      <c r="AJ8525" s="11">
        <v>0</v>
      </c>
      <c r="AK8525" s="11">
        <v>0</v>
      </c>
      <c r="AL8525" s="11">
        <v>0</v>
      </c>
      <c r="AM8525" s="11">
        <v>0</v>
      </c>
      <c r="AN8525" s="11">
        <v>0</v>
      </c>
      <c r="AO8525" s="11">
        <v>0</v>
      </c>
      <c r="AP8525" s="11">
        <v>0</v>
      </c>
      <c r="AQ8525" s="11">
        <v>0</v>
      </c>
      <c r="AR8525" s="11">
        <v>0</v>
      </c>
      <c r="AS8525" s="11">
        <v>0</v>
      </c>
      <c r="AT8525" s="11">
        <v>1</v>
      </c>
      <c r="AU8525" s="11">
        <v>0</v>
      </c>
      <c r="AV8525" s="11">
        <v>0</v>
      </c>
      <c r="AW8525" s="11">
        <v>0</v>
      </c>
      <c r="AX8525" s="11">
        <v>0</v>
      </c>
      <c r="AY8525" s="11">
        <v>0</v>
      </c>
      <c r="AZ8525" s="11">
        <v>0</v>
      </c>
      <c r="BA8525" s="11">
        <v>0</v>
      </c>
      <c r="BB8525" s="11">
        <v>0</v>
      </c>
      <c r="BC8525" s="11">
        <v>0</v>
      </c>
      <c r="BD8525" s="11">
        <v>0</v>
      </c>
      <c r="BE8525" s="11">
        <v>0</v>
      </c>
      <c r="BF8525" s="11">
        <v>0</v>
      </c>
      <c r="BG8525" s="11">
        <v>0</v>
      </c>
      <c r="BH8525" s="11">
        <v>0</v>
      </c>
      <c r="BI8525" s="11">
        <v>0</v>
      </c>
      <c r="BJ8525" s="11">
        <v>0</v>
      </c>
      <c r="BK8525" s="11">
        <v>0</v>
      </c>
      <c r="BL8525" s="11">
        <v>0</v>
      </c>
      <c r="BM8525" s="11">
        <v>0</v>
      </c>
      <c r="BN8525" s="11">
        <v>0</v>
      </c>
      <c r="BO8525" s="11">
        <v>0</v>
      </c>
      <c r="BP8525" s="11">
        <v>0</v>
      </c>
      <c r="BQ8525" s="11">
        <v>0</v>
      </c>
      <c r="BR8525" s="11">
        <v>0</v>
      </c>
      <c r="BS8525" s="11">
        <v>0</v>
      </c>
      <c r="BT8525" s="11">
        <v>0</v>
      </c>
      <c r="BU8525" s="11">
        <v>0</v>
      </c>
      <c r="BV8525" s="11">
        <v>0</v>
      </c>
      <c r="BW8525" s="11">
        <v>1</v>
      </c>
      <c r="BX8525" s="11">
        <v>0</v>
      </c>
      <c r="BY8525" s="12">
        <v>0</v>
      </c>
      <c r="CB8525" t="str">
        <v>DEJAR</v>
      </c>
      <c r="CD8525" t="str">
        <v>DEJAR</v>
      </c>
      <c r="CF8525" t="str">
        <v>DEJAR</v>
      </c>
      <c r="CH8525" t="str">
        <v>DEJAR</v>
      </c>
      <c r="CJ8525" t="str">
        <v>DEJAR</v>
      </c>
      <c r="CL8525" t="str">
        <v>DEJAR</v>
      </c>
      <c r="CN8525" t="str">
        <v>DEJAR</v>
      </c>
      <c r="CP8525" t="str">
        <v>DEJAR</v>
      </c>
    </row>
    <row r="8526" spans="1:94" x14ac:dyDescent="0.3">
      <c r="A8526" s="7">
        <v>6</v>
      </c>
      <c r="B8526" s="8">
        <v>125.25</v>
      </c>
      <c r="C8526" s="8">
        <v>2</v>
      </c>
      <c r="D8526" s="8">
        <v>89</v>
      </c>
      <c r="E8526" s="8">
        <v>146</v>
      </c>
      <c r="F8526" s="8">
        <v>3697731633</v>
      </c>
      <c r="G8526" s="8">
        <v>8.1081079999999993E-3</v>
      </c>
      <c r="H8526" s="8">
        <v>1.5188129E-2</v>
      </c>
      <c r="I8526" s="8">
        <v>7335866939</v>
      </c>
      <c r="J8526" s="8">
        <v>0</v>
      </c>
      <c r="K8526" s="8">
        <v>0</v>
      </c>
      <c r="L8526" s="8">
        <v>0</v>
      </c>
      <c r="M8526" s="8">
        <v>0</v>
      </c>
      <c r="N8526" s="8">
        <v>0</v>
      </c>
      <c r="O8526" s="8">
        <v>0</v>
      </c>
      <c r="P8526" s="8">
        <v>0</v>
      </c>
      <c r="Q8526" s="8">
        <v>0</v>
      </c>
      <c r="R8526" s="8">
        <v>0</v>
      </c>
      <c r="S8526" s="8">
        <v>0</v>
      </c>
      <c r="T8526" s="8">
        <v>0</v>
      </c>
      <c r="U8526" s="8">
        <v>1</v>
      </c>
      <c r="V8526" s="8">
        <v>0</v>
      </c>
      <c r="W8526" s="8">
        <v>0</v>
      </c>
      <c r="X8526" s="8">
        <v>1</v>
      </c>
      <c r="Y8526" s="8">
        <v>0</v>
      </c>
      <c r="Z8526" s="8">
        <v>0</v>
      </c>
      <c r="AA8526" s="8">
        <v>0</v>
      </c>
      <c r="AB8526" s="8">
        <v>0</v>
      </c>
      <c r="AC8526" s="8">
        <v>0</v>
      </c>
      <c r="AD8526" s="8">
        <v>0</v>
      </c>
      <c r="AE8526" s="8">
        <v>0</v>
      </c>
      <c r="AF8526" s="8">
        <v>1</v>
      </c>
      <c r="AG8526" s="8">
        <v>0</v>
      </c>
      <c r="AH8526" s="8">
        <v>0</v>
      </c>
      <c r="AI8526" s="8">
        <v>0</v>
      </c>
      <c r="AJ8526" s="8">
        <v>0</v>
      </c>
      <c r="AK8526" s="8">
        <v>0</v>
      </c>
      <c r="AL8526" s="8">
        <v>0</v>
      </c>
      <c r="AM8526" s="8">
        <v>0</v>
      </c>
      <c r="AN8526" s="8">
        <v>0</v>
      </c>
      <c r="AO8526" s="8">
        <v>0</v>
      </c>
      <c r="AP8526" s="8">
        <v>0</v>
      </c>
      <c r="AQ8526" s="8">
        <v>0</v>
      </c>
      <c r="AR8526" s="8">
        <v>1</v>
      </c>
      <c r="AS8526" s="8">
        <v>0</v>
      </c>
      <c r="AT8526" s="8">
        <v>0</v>
      </c>
      <c r="AU8526" s="8">
        <v>0</v>
      </c>
      <c r="AV8526" s="8">
        <v>0</v>
      </c>
      <c r="AW8526" s="8">
        <v>0</v>
      </c>
      <c r="AX8526" s="8">
        <v>0</v>
      </c>
      <c r="AY8526" s="8">
        <v>0</v>
      </c>
      <c r="AZ8526" s="8">
        <v>0</v>
      </c>
      <c r="BA8526" s="8">
        <v>0</v>
      </c>
      <c r="BB8526" s="8">
        <v>0</v>
      </c>
      <c r="BC8526" s="8">
        <v>0</v>
      </c>
      <c r="BD8526" s="8">
        <v>0</v>
      </c>
      <c r="BE8526" s="8">
        <v>0</v>
      </c>
      <c r="BF8526" s="8">
        <v>0</v>
      </c>
      <c r="BG8526" s="8">
        <v>0</v>
      </c>
      <c r="BH8526" s="8">
        <v>0</v>
      </c>
      <c r="BI8526" s="8">
        <v>0</v>
      </c>
      <c r="BJ8526" s="8">
        <v>0</v>
      </c>
      <c r="BK8526" s="8">
        <v>0</v>
      </c>
      <c r="BL8526" s="8">
        <v>0</v>
      </c>
      <c r="BM8526" s="8">
        <v>0</v>
      </c>
      <c r="BN8526" s="8">
        <v>0</v>
      </c>
      <c r="BO8526" s="8">
        <v>0</v>
      </c>
      <c r="BP8526" s="8">
        <v>0</v>
      </c>
      <c r="BQ8526" s="8">
        <v>0</v>
      </c>
      <c r="BR8526" s="8">
        <v>0</v>
      </c>
      <c r="BS8526" s="8">
        <v>0</v>
      </c>
      <c r="BT8526" s="8">
        <v>0</v>
      </c>
      <c r="BU8526" s="8">
        <v>0</v>
      </c>
      <c r="BV8526" s="8">
        <v>0</v>
      </c>
      <c r="BW8526" s="8">
        <v>1</v>
      </c>
      <c r="BX8526" s="8">
        <v>1</v>
      </c>
      <c r="BY8526" s="9">
        <v>1</v>
      </c>
      <c r="CB8526" t="str">
        <v>DEJAR</v>
      </c>
      <c r="CD8526" t="str">
        <v>DEJAR</v>
      </c>
      <c r="CF8526" t="str">
        <v>DEJAR</v>
      </c>
      <c r="CH8526" t="str">
        <v>DEJAR</v>
      </c>
      <c r="CJ8526" t="str">
        <v>DEJAR</v>
      </c>
      <c r="CL8526" t="str">
        <v>DEJAR</v>
      </c>
      <c r="CN8526" t="str">
        <v>DEJAR</v>
      </c>
      <c r="CP8526" t="str">
        <v>DEJAR</v>
      </c>
    </row>
    <row r="8527" spans="1:94" x14ac:dyDescent="0.3">
      <c r="A8527" s="10">
        <v>0</v>
      </c>
      <c r="B8527" s="11">
        <v>0</v>
      </c>
      <c r="C8527" s="11">
        <v>0</v>
      </c>
      <c r="D8527" s="11">
        <v>0</v>
      </c>
      <c r="E8527" s="11">
        <v>5</v>
      </c>
      <c r="F8527" s="11">
        <v>135.75</v>
      </c>
      <c r="G8527" s="11">
        <v>0.04</v>
      </c>
      <c r="H8527" s="11">
        <v>5.3333332999999997E-2</v>
      </c>
      <c r="I8527" s="11">
        <v>0</v>
      </c>
      <c r="J8527" s="11">
        <v>0</v>
      </c>
      <c r="K8527" s="11">
        <v>0</v>
      </c>
      <c r="L8527" s="11">
        <v>0</v>
      </c>
      <c r="M8527" s="11">
        <v>0</v>
      </c>
      <c r="N8527" s="11">
        <v>0</v>
      </c>
      <c r="O8527" s="11">
        <v>0</v>
      </c>
      <c r="P8527" s="11">
        <v>0</v>
      </c>
      <c r="Q8527" s="11">
        <v>0</v>
      </c>
      <c r="R8527" s="11">
        <v>0</v>
      </c>
      <c r="S8527" s="11">
        <v>0</v>
      </c>
      <c r="T8527" s="11">
        <v>0</v>
      </c>
      <c r="U8527" s="11">
        <v>0</v>
      </c>
      <c r="V8527" s="11">
        <v>1</v>
      </c>
      <c r="W8527" s="11">
        <v>0</v>
      </c>
      <c r="X8527" s="11">
        <v>1</v>
      </c>
      <c r="Y8527" s="11">
        <v>0</v>
      </c>
      <c r="Z8527" s="11">
        <v>0</v>
      </c>
      <c r="AA8527" s="11">
        <v>0</v>
      </c>
      <c r="AB8527" s="11">
        <v>0</v>
      </c>
      <c r="AC8527" s="11">
        <v>0</v>
      </c>
      <c r="AD8527" s="11">
        <v>0</v>
      </c>
      <c r="AE8527" s="11">
        <v>0</v>
      </c>
      <c r="AF8527" s="11">
        <v>1</v>
      </c>
      <c r="AG8527" s="11">
        <v>0</v>
      </c>
      <c r="AH8527" s="11">
        <v>0</v>
      </c>
      <c r="AI8527" s="11">
        <v>0</v>
      </c>
      <c r="AJ8527" s="11">
        <v>0</v>
      </c>
      <c r="AK8527" s="11">
        <v>0</v>
      </c>
      <c r="AL8527" s="11">
        <v>0</v>
      </c>
      <c r="AM8527" s="11">
        <v>0</v>
      </c>
      <c r="AN8527" s="11">
        <v>0</v>
      </c>
      <c r="AO8527" s="11">
        <v>0</v>
      </c>
      <c r="AP8527" s="11">
        <v>0</v>
      </c>
      <c r="AQ8527" s="11">
        <v>0</v>
      </c>
      <c r="AR8527" s="11">
        <v>0</v>
      </c>
      <c r="AS8527" s="11">
        <v>0</v>
      </c>
      <c r="AT8527" s="11">
        <v>1</v>
      </c>
      <c r="AU8527" s="11">
        <v>0</v>
      </c>
      <c r="AV8527" s="11">
        <v>0</v>
      </c>
      <c r="AW8527" s="11">
        <v>0</v>
      </c>
      <c r="AX8527" s="11">
        <v>0</v>
      </c>
      <c r="AY8527" s="11">
        <v>0</v>
      </c>
      <c r="AZ8527" s="11">
        <v>0</v>
      </c>
      <c r="BA8527" s="11">
        <v>0</v>
      </c>
      <c r="BB8527" s="11">
        <v>0</v>
      </c>
      <c r="BC8527" s="11">
        <v>0</v>
      </c>
      <c r="BD8527" s="11">
        <v>0</v>
      </c>
      <c r="BE8527" s="11">
        <v>0</v>
      </c>
      <c r="BF8527" s="11">
        <v>0</v>
      </c>
      <c r="BG8527" s="11">
        <v>0</v>
      </c>
      <c r="BH8527" s="11">
        <v>0</v>
      </c>
      <c r="BI8527" s="11">
        <v>0</v>
      </c>
      <c r="BJ8527" s="11">
        <v>0</v>
      </c>
      <c r="BK8527" s="11">
        <v>0</v>
      </c>
      <c r="BL8527" s="11">
        <v>0</v>
      </c>
      <c r="BM8527" s="11">
        <v>0</v>
      </c>
      <c r="BN8527" s="11">
        <v>0</v>
      </c>
      <c r="BO8527" s="11">
        <v>0</v>
      </c>
      <c r="BP8527" s="11">
        <v>0</v>
      </c>
      <c r="BQ8527" s="11">
        <v>0</v>
      </c>
      <c r="BR8527" s="11">
        <v>0</v>
      </c>
      <c r="BS8527" s="11">
        <v>0</v>
      </c>
      <c r="BT8527" s="11">
        <v>0</v>
      </c>
      <c r="BU8527" s="11">
        <v>1</v>
      </c>
      <c r="BV8527" s="11">
        <v>0</v>
      </c>
      <c r="BW8527" s="11">
        <v>0</v>
      </c>
      <c r="BX8527" s="11">
        <v>0</v>
      </c>
      <c r="BY8527" s="12">
        <v>0</v>
      </c>
      <c r="CB8527" t="str">
        <v>DEJAR</v>
      </c>
      <c r="CD8527" t="str">
        <v>DEJAR</v>
      </c>
      <c r="CF8527" t="str">
        <v>DEJAR</v>
      </c>
      <c r="CH8527" t="str">
        <v>DEJAR</v>
      </c>
      <c r="CJ8527" t="str">
        <v>DEJAR</v>
      </c>
      <c r="CL8527" t="str">
        <v>DEJAR</v>
      </c>
      <c r="CN8527" t="str">
        <v>DEJAR</v>
      </c>
      <c r="CP8527" t="str">
        <v>DEJAR</v>
      </c>
    </row>
    <row r="8528" spans="1:94" x14ac:dyDescent="0.3">
      <c r="A8528" s="7">
        <v>1</v>
      </c>
      <c r="B8528" s="8">
        <v>0</v>
      </c>
      <c r="C8528" s="8">
        <v>0</v>
      </c>
      <c r="D8528" s="8">
        <v>0</v>
      </c>
      <c r="E8528" s="8">
        <v>4</v>
      </c>
      <c r="F8528" s="8">
        <v>795</v>
      </c>
      <c r="G8528" s="8">
        <v>6.6666666999999999E-2</v>
      </c>
      <c r="H8528" s="8">
        <v>0.111111111</v>
      </c>
      <c r="I8528" s="8">
        <v>0</v>
      </c>
      <c r="J8528" s="8">
        <v>0</v>
      </c>
      <c r="K8528" s="8">
        <v>0</v>
      </c>
      <c r="L8528" s="8">
        <v>0</v>
      </c>
      <c r="M8528" s="8">
        <v>0</v>
      </c>
      <c r="N8528" s="8">
        <v>0</v>
      </c>
      <c r="O8528" s="8">
        <v>0</v>
      </c>
      <c r="P8528" s="8">
        <v>0</v>
      </c>
      <c r="Q8528" s="8">
        <v>0</v>
      </c>
      <c r="R8528" s="8">
        <v>0</v>
      </c>
      <c r="S8528" s="8">
        <v>0</v>
      </c>
      <c r="T8528" s="8">
        <v>0</v>
      </c>
      <c r="U8528" s="8">
        <v>1</v>
      </c>
      <c r="V8528" s="8">
        <v>0</v>
      </c>
      <c r="W8528" s="8">
        <v>0</v>
      </c>
      <c r="X8528" s="8">
        <v>0</v>
      </c>
      <c r="Y8528" s="8">
        <v>1</v>
      </c>
      <c r="Z8528" s="8">
        <v>0</v>
      </c>
      <c r="AA8528" s="8">
        <v>0</v>
      </c>
      <c r="AB8528" s="8">
        <v>0</v>
      </c>
      <c r="AC8528" s="8">
        <v>0</v>
      </c>
      <c r="AD8528" s="8">
        <v>0</v>
      </c>
      <c r="AE8528" s="8">
        <v>0</v>
      </c>
      <c r="AF8528" s="8">
        <v>1</v>
      </c>
      <c r="AG8528" s="8">
        <v>0</v>
      </c>
      <c r="AH8528" s="8">
        <v>0</v>
      </c>
      <c r="AI8528" s="8">
        <v>0</v>
      </c>
      <c r="AJ8528" s="8">
        <v>0</v>
      </c>
      <c r="AK8528" s="8">
        <v>0</v>
      </c>
      <c r="AL8528" s="8">
        <v>0</v>
      </c>
      <c r="AM8528" s="8">
        <v>0</v>
      </c>
      <c r="AN8528" s="8">
        <v>0</v>
      </c>
      <c r="AO8528" s="8">
        <v>0</v>
      </c>
      <c r="AP8528" s="8">
        <v>0</v>
      </c>
      <c r="AQ8528" s="8">
        <v>0</v>
      </c>
      <c r="AR8528" s="8">
        <v>0</v>
      </c>
      <c r="AS8528" s="8">
        <v>0</v>
      </c>
      <c r="AT8528" s="8">
        <v>0</v>
      </c>
      <c r="AU8528" s="8">
        <v>0</v>
      </c>
      <c r="AV8528" s="8">
        <v>0</v>
      </c>
      <c r="AW8528" s="8">
        <v>0</v>
      </c>
      <c r="AX8528" s="8">
        <v>0</v>
      </c>
      <c r="AY8528" s="8">
        <v>0</v>
      </c>
      <c r="AZ8528" s="8">
        <v>1</v>
      </c>
      <c r="BA8528" s="8">
        <v>0</v>
      </c>
      <c r="BB8528" s="8">
        <v>0</v>
      </c>
      <c r="BC8528" s="8">
        <v>0</v>
      </c>
      <c r="BD8528" s="8">
        <v>0</v>
      </c>
      <c r="BE8528" s="8">
        <v>0</v>
      </c>
      <c r="BF8528" s="8">
        <v>1</v>
      </c>
      <c r="BG8528" s="8">
        <v>0</v>
      </c>
      <c r="BH8528" s="8">
        <v>0</v>
      </c>
      <c r="BI8528" s="8">
        <v>0</v>
      </c>
      <c r="BJ8528" s="8">
        <v>0</v>
      </c>
      <c r="BK8528" s="8">
        <v>0</v>
      </c>
      <c r="BL8528" s="8">
        <v>0</v>
      </c>
      <c r="BM8528" s="8">
        <v>0</v>
      </c>
      <c r="BN8528" s="8">
        <v>0</v>
      </c>
      <c r="BO8528" s="8">
        <v>0</v>
      </c>
      <c r="BP8528" s="8">
        <v>0</v>
      </c>
      <c r="BQ8528" s="8">
        <v>0</v>
      </c>
      <c r="BR8528" s="8">
        <v>0</v>
      </c>
      <c r="BS8528" s="8">
        <v>0</v>
      </c>
      <c r="BT8528" s="8">
        <v>0</v>
      </c>
      <c r="BU8528" s="8">
        <v>0</v>
      </c>
      <c r="BV8528" s="8">
        <v>0</v>
      </c>
      <c r="BW8528" s="8">
        <v>1</v>
      </c>
      <c r="BX8528" s="8">
        <v>1</v>
      </c>
      <c r="BY8528" s="9">
        <v>0</v>
      </c>
      <c r="CB8528" t="str">
        <v>DEJAR</v>
      </c>
      <c r="CD8528" t="str">
        <v>DEJAR</v>
      </c>
      <c r="CF8528" t="str">
        <v>DEJAR</v>
      </c>
      <c r="CH8528" t="str">
        <v>DEJAR</v>
      </c>
      <c r="CJ8528" t="str">
        <v>DEJAR</v>
      </c>
      <c r="CL8528" t="str">
        <v>DEJAR</v>
      </c>
      <c r="CN8528" t="str">
        <v>DEJAR</v>
      </c>
      <c r="CP8528" t="str">
        <v>DEJAR</v>
      </c>
    </row>
    <row r="8529" spans="1:94" x14ac:dyDescent="0.3">
      <c r="A8529" s="10">
        <v>1</v>
      </c>
      <c r="B8529" s="11">
        <v>0</v>
      </c>
      <c r="C8529" s="11">
        <v>1</v>
      </c>
      <c r="D8529" s="11">
        <v>8016666667</v>
      </c>
      <c r="E8529" s="11">
        <v>29</v>
      </c>
      <c r="F8529" s="11">
        <v>759.75</v>
      </c>
      <c r="G8529" s="11">
        <v>0</v>
      </c>
      <c r="H8529" s="11">
        <v>1.9354838999999999E-2</v>
      </c>
      <c r="I8529" s="11">
        <v>0</v>
      </c>
      <c r="J8529" s="11">
        <v>0</v>
      </c>
      <c r="K8529" s="11">
        <v>0</v>
      </c>
      <c r="L8529" s="11">
        <v>0</v>
      </c>
      <c r="M8529" s="11">
        <v>0</v>
      </c>
      <c r="N8529" s="11">
        <v>0</v>
      </c>
      <c r="O8529" s="11">
        <v>0</v>
      </c>
      <c r="P8529" s="11">
        <v>0</v>
      </c>
      <c r="Q8529" s="11">
        <v>0</v>
      </c>
      <c r="R8529" s="11">
        <v>0</v>
      </c>
      <c r="S8529" s="11">
        <v>0</v>
      </c>
      <c r="T8529" s="11">
        <v>0</v>
      </c>
      <c r="U8529" s="11">
        <v>1</v>
      </c>
      <c r="V8529" s="11">
        <v>0</v>
      </c>
      <c r="W8529" s="11">
        <v>0</v>
      </c>
      <c r="X8529" s="11">
        <v>1</v>
      </c>
      <c r="Y8529" s="11">
        <v>0</v>
      </c>
      <c r="Z8529" s="11">
        <v>0</v>
      </c>
      <c r="AA8529" s="11">
        <v>0</v>
      </c>
      <c r="AB8529" s="11">
        <v>0</v>
      </c>
      <c r="AC8529" s="11">
        <v>0</v>
      </c>
      <c r="AD8529" s="11">
        <v>0</v>
      </c>
      <c r="AE8529" s="11">
        <v>0</v>
      </c>
      <c r="AF8529" s="11">
        <v>1</v>
      </c>
      <c r="AG8529" s="11">
        <v>0</v>
      </c>
      <c r="AH8529" s="11">
        <v>0</v>
      </c>
      <c r="AI8529" s="11">
        <v>0</v>
      </c>
      <c r="AJ8529" s="11">
        <v>0</v>
      </c>
      <c r="AK8529" s="11">
        <v>0</v>
      </c>
      <c r="AL8529" s="11">
        <v>0</v>
      </c>
      <c r="AM8529" s="11">
        <v>0</v>
      </c>
      <c r="AN8529" s="11">
        <v>0</v>
      </c>
      <c r="AO8529" s="11">
        <v>0</v>
      </c>
      <c r="AP8529" s="11">
        <v>0</v>
      </c>
      <c r="AQ8529" s="11">
        <v>0</v>
      </c>
      <c r="AR8529" s="11">
        <v>1</v>
      </c>
      <c r="AS8529" s="11">
        <v>0</v>
      </c>
      <c r="AT8529" s="11">
        <v>0</v>
      </c>
      <c r="AU8529" s="11">
        <v>0</v>
      </c>
      <c r="AV8529" s="11">
        <v>0</v>
      </c>
      <c r="AW8529" s="11">
        <v>0</v>
      </c>
      <c r="AX8529" s="11">
        <v>0</v>
      </c>
      <c r="AY8529" s="11">
        <v>0</v>
      </c>
      <c r="AZ8529" s="11">
        <v>0</v>
      </c>
      <c r="BA8529" s="11">
        <v>0</v>
      </c>
      <c r="BB8529" s="11">
        <v>0</v>
      </c>
      <c r="BC8529" s="11">
        <v>0</v>
      </c>
      <c r="BD8529" s="11">
        <v>0</v>
      </c>
      <c r="BE8529" s="11">
        <v>0</v>
      </c>
      <c r="BF8529" s="11">
        <v>0</v>
      </c>
      <c r="BG8529" s="11">
        <v>0</v>
      </c>
      <c r="BH8529" s="11">
        <v>0</v>
      </c>
      <c r="BI8529" s="11">
        <v>0</v>
      </c>
      <c r="BJ8529" s="11">
        <v>0</v>
      </c>
      <c r="BK8529" s="11">
        <v>0</v>
      </c>
      <c r="BL8529" s="11">
        <v>0</v>
      </c>
      <c r="BM8529" s="11">
        <v>0</v>
      </c>
      <c r="BN8529" s="11">
        <v>0</v>
      </c>
      <c r="BO8529" s="11">
        <v>0</v>
      </c>
      <c r="BP8529" s="11">
        <v>0</v>
      </c>
      <c r="BQ8529" s="11">
        <v>0</v>
      </c>
      <c r="BR8529" s="11">
        <v>0</v>
      </c>
      <c r="BS8529" s="11">
        <v>0</v>
      </c>
      <c r="BT8529" s="11">
        <v>0</v>
      </c>
      <c r="BU8529" s="11">
        <v>0</v>
      </c>
      <c r="BV8529" s="11">
        <v>0</v>
      </c>
      <c r="BW8529" s="11">
        <v>1</v>
      </c>
      <c r="BX8529" s="11">
        <v>1</v>
      </c>
      <c r="BY8529" s="12">
        <v>0</v>
      </c>
      <c r="CB8529" t="str">
        <v>DEJAR</v>
      </c>
      <c r="CD8529" t="str">
        <v>DEJAR</v>
      </c>
      <c r="CF8529" t="str">
        <v>QUITAR</v>
      </c>
      <c r="CH8529" t="str">
        <v>DEJAR</v>
      </c>
      <c r="CJ8529" t="str">
        <v>DEJAR</v>
      </c>
      <c r="CL8529" t="str">
        <v>DEJAR</v>
      </c>
      <c r="CN8529" t="str">
        <v>DEJAR</v>
      </c>
      <c r="CP8529" t="str">
        <v>DEJAR</v>
      </c>
    </row>
    <row r="8530" spans="1:94" x14ac:dyDescent="0.3">
      <c r="A8530" s="7">
        <v>0</v>
      </c>
      <c r="B8530" s="8">
        <v>0</v>
      </c>
      <c r="C8530" s="8">
        <v>1</v>
      </c>
      <c r="D8530" s="8">
        <v>21</v>
      </c>
      <c r="E8530" s="8">
        <v>25</v>
      </c>
      <c r="F8530" s="8">
        <v>5251666667</v>
      </c>
      <c r="G8530" s="8">
        <v>7.6923080000000001E-3</v>
      </c>
      <c r="H8530" s="8">
        <v>3.0769231000000001E-2</v>
      </c>
      <c r="I8530" s="8">
        <v>0</v>
      </c>
      <c r="J8530" s="8">
        <v>0</v>
      </c>
      <c r="K8530" s="8">
        <v>0</v>
      </c>
      <c r="L8530" s="8">
        <v>0</v>
      </c>
      <c r="M8530" s="8">
        <v>0</v>
      </c>
      <c r="N8530" s="8">
        <v>0</v>
      </c>
      <c r="O8530" s="8">
        <v>0</v>
      </c>
      <c r="P8530" s="8">
        <v>0</v>
      </c>
      <c r="Q8530" s="8">
        <v>0</v>
      </c>
      <c r="R8530" s="8">
        <v>0</v>
      </c>
      <c r="S8530" s="8">
        <v>0</v>
      </c>
      <c r="T8530" s="8">
        <v>0</v>
      </c>
      <c r="U8530" s="8">
        <v>1</v>
      </c>
      <c r="V8530" s="8">
        <v>0</v>
      </c>
      <c r="W8530" s="8">
        <v>0</v>
      </c>
      <c r="X8530" s="8">
        <v>1</v>
      </c>
      <c r="Y8530" s="8">
        <v>0</v>
      </c>
      <c r="Z8530" s="8">
        <v>0</v>
      </c>
      <c r="AA8530" s="8">
        <v>0</v>
      </c>
      <c r="AB8530" s="8">
        <v>0</v>
      </c>
      <c r="AC8530" s="8">
        <v>0</v>
      </c>
      <c r="AD8530" s="8">
        <v>0</v>
      </c>
      <c r="AE8530" s="8">
        <v>0</v>
      </c>
      <c r="AF8530" s="8">
        <v>1</v>
      </c>
      <c r="AG8530" s="8">
        <v>0</v>
      </c>
      <c r="AH8530" s="8">
        <v>0</v>
      </c>
      <c r="AI8530" s="8">
        <v>0</v>
      </c>
      <c r="AJ8530" s="8">
        <v>0</v>
      </c>
      <c r="AK8530" s="8">
        <v>0</v>
      </c>
      <c r="AL8530" s="8">
        <v>0</v>
      </c>
      <c r="AM8530" s="8">
        <v>0</v>
      </c>
      <c r="AN8530" s="8">
        <v>0</v>
      </c>
      <c r="AO8530" s="8">
        <v>0</v>
      </c>
      <c r="AP8530" s="8">
        <v>0</v>
      </c>
      <c r="AQ8530" s="8">
        <v>0</v>
      </c>
      <c r="AR8530" s="8">
        <v>0</v>
      </c>
      <c r="AS8530" s="8">
        <v>0</v>
      </c>
      <c r="AT8530" s="8">
        <v>1</v>
      </c>
      <c r="AU8530" s="8">
        <v>0</v>
      </c>
      <c r="AV8530" s="8">
        <v>0</v>
      </c>
      <c r="AW8530" s="8">
        <v>0</v>
      </c>
      <c r="AX8530" s="8">
        <v>0</v>
      </c>
      <c r="AY8530" s="8">
        <v>0</v>
      </c>
      <c r="AZ8530" s="8">
        <v>0</v>
      </c>
      <c r="BA8530" s="8">
        <v>0</v>
      </c>
      <c r="BB8530" s="8">
        <v>0</v>
      </c>
      <c r="BC8530" s="8">
        <v>0</v>
      </c>
      <c r="BD8530" s="8">
        <v>0</v>
      </c>
      <c r="BE8530" s="8">
        <v>0</v>
      </c>
      <c r="BF8530" s="8">
        <v>0</v>
      </c>
      <c r="BG8530" s="8">
        <v>0</v>
      </c>
      <c r="BH8530" s="8">
        <v>0</v>
      </c>
      <c r="BI8530" s="8">
        <v>0</v>
      </c>
      <c r="BJ8530" s="8">
        <v>0</v>
      </c>
      <c r="BK8530" s="8">
        <v>0</v>
      </c>
      <c r="BL8530" s="8">
        <v>0</v>
      </c>
      <c r="BM8530" s="8">
        <v>0</v>
      </c>
      <c r="BN8530" s="8">
        <v>0</v>
      </c>
      <c r="BO8530" s="8">
        <v>0</v>
      </c>
      <c r="BP8530" s="8">
        <v>0</v>
      </c>
      <c r="BQ8530" s="8">
        <v>0</v>
      </c>
      <c r="BR8530" s="8">
        <v>0</v>
      </c>
      <c r="BS8530" s="8">
        <v>0</v>
      </c>
      <c r="BT8530" s="8">
        <v>0</v>
      </c>
      <c r="BU8530" s="8">
        <v>1</v>
      </c>
      <c r="BV8530" s="8">
        <v>0</v>
      </c>
      <c r="BW8530" s="8">
        <v>0</v>
      </c>
      <c r="BX8530" s="8">
        <v>1</v>
      </c>
      <c r="BY8530" s="9">
        <v>0</v>
      </c>
      <c r="CB8530" t="str">
        <v>DEJAR</v>
      </c>
      <c r="CD8530" t="str">
        <v>DEJAR</v>
      </c>
      <c r="CF8530" t="str">
        <v>DEJAR</v>
      </c>
      <c r="CH8530" t="str">
        <v>DEJAR</v>
      </c>
      <c r="CJ8530" t="str">
        <v>DEJAR</v>
      </c>
      <c r="CL8530" t="str">
        <v>DEJAR</v>
      </c>
      <c r="CN8530" t="str">
        <v>DEJAR</v>
      </c>
      <c r="CP8530" t="str">
        <v>DEJAR</v>
      </c>
    </row>
    <row r="8531" spans="1:94" x14ac:dyDescent="0.3">
      <c r="A8531" s="10">
        <v>0</v>
      </c>
      <c r="B8531" s="11">
        <v>0</v>
      </c>
      <c r="C8531" s="11">
        <v>0</v>
      </c>
      <c r="D8531" s="11">
        <v>0</v>
      </c>
      <c r="E8531" s="11">
        <v>9</v>
      </c>
      <c r="F8531" s="11">
        <v>195.25</v>
      </c>
      <c r="G8531" s="11">
        <v>2.2222222E-2</v>
      </c>
      <c r="H8531" s="11">
        <v>8.1481480999999994E-2</v>
      </c>
      <c r="I8531" s="11">
        <v>0</v>
      </c>
      <c r="J8531" s="11">
        <v>0</v>
      </c>
      <c r="K8531" s="11">
        <v>0</v>
      </c>
      <c r="L8531" s="11">
        <v>0</v>
      </c>
      <c r="M8531" s="11">
        <v>0</v>
      </c>
      <c r="N8531" s="11">
        <v>0</v>
      </c>
      <c r="O8531" s="11">
        <v>0</v>
      </c>
      <c r="P8531" s="11">
        <v>0</v>
      </c>
      <c r="Q8531" s="11">
        <v>0</v>
      </c>
      <c r="R8531" s="11">
        <v>0</v>
      </c>
      <c r="S8531" s="11">
        <v>0</v>
      </c>
      <c r="T8531" s="11">
        <v>0</v>
      </c>
      <c r="U8531" s="11">
        <v>1</v>
      </c>
      <c r="V8531" s="11">
        <v>0</v>
      </c>
      <c r="W8531" s="11">
        <v>1</v>
      </c>
      <c r="X8531" s="11">
        <v>0</v>
      </c>
      <c r="Y8531" s="11">
        <v>0</v>
      </c>
      <c r="Z8531" s="11">
        <v>0</v>
      </c>
      <c r="AA8531" s="11">
        <v>0</v>
      </c>
      <c r="AB8531" s="11">
        <v>0</v>
      </c>
      <c r="AC8531" s="11">
        <v>0</v>
      </c>
      <c r="AD8531" s="11">
        <v>0</v>
      </c>
      <c r="AE8531" s="11">
        <v>1</v>
      </c>
      <c r="AF8531" s="11">
        <v>0</v>
      </c>
      <c r="AG8531" s="11">
        <v>0</v>
      </c>
      <c r="AH8531" s="11">
        <v>0</v>
      </c>
      <c r="AI8531" s="11">
        <v>0</v>
      </c>
      <c r="AJ8531" s="11">
        <v>0</v>
      </c>
      <c r="AK8531" s="11">
        <v>0</v>
      </c>
      <c r="AL8531" s="11">
        <v>0</v>
      </c>
      <c r="AM8531" s="11">
        <v>0</v>
      </c>
      <c r="AN8531" s="11">
        <v>0</v>
      </c>
      <c r="AO8531" s="11">
        <v>0</v>
      </c>
      <c r="AP8531" s="11">
        <v>0</v>
      </c>
      <c r="AQ8531" s="11">
        <v>0</v>
      </c>
      <c r="AR8531" s="11">
        <v>0</v>
      </c>
      <c r="AS8531" s="11">
        <v>0</v>
      </c>
      <c r="AT8531" s="11">
        <v>0</v>
      </c>
      <c r="AU8531" s="11">
        <v>0</v>
      </c>
      <c r="AV8531" s="11">
        <v>0</v>
      </c>
      <c r="AW8531" s="11">
        <v>0</v>
      </c>
      <c r="AX8531" s="11">
        <v>0</v>
      </c>
      <c r="AY8531" s="11">
        <v>1</v>
      </c>
      <c r="AZ8531" s="11">
        <v>0</v>
      </c>
      <c r="BA8531" s="11">
        <v>0</v>
      </c>
      <c r="BB8531" s="11">
        <v>0</v>
      </c>
      <c r="BC8531" s="11">
        <v>0</v>
      </c>
      <c r="BD8531" s="11">
        <v>0</v>
      </c>
      <c r="BE8531" s="11">
        <v>0</v>
      </c>
      <c r="BF8531" s="11">
        <v>0</v>
      </c>
      <c r="BG8531" s="11">
        <v>0</v>
      </c>
      <c r="BH8531" s="11">
        <v>0</v>
      </c>
      <c r="BI8531" s="11">
        <v>0</v>
      </c>
      <c r="BJ8531" s="11">
        <v>1</v>
      </c>
      <c r="BK8531" s="11">
        <v>0</v>
      </c>
      <c r="BL8531" s="11">
        <v>0</v>
      </c>
      <c r="BM8531" s="11">
        <v>0</v>
      </c>
      <c r="BN8531" s="11">
        <v>0</v>
      </c>
      <c r="BO8531" s="11">
        <v>0</v>
      </c>
      <c r="BP8531" s="11">
        <v>0</v>
      </c>
      <c r="BQ8531" s="11">
        <v>0</v>
      </c>
      <c r="BR8531" s="11">
        <v>0</v>
      </c>
      <c r="BS8531" s="11">
        <v>0</v>
      </c>
      <c r="BT8531" s="11">
        <v>0</v>
      </c>
      <c r="BU8531" s="11">
        <v>0</v>
      </c>
      <c r="BV8531" s="11">
        <v>0</v>
      </c>
      <c r="BW8531" s="11">
        <v>1</v>
      </c>
      <c r="BX8531" s="11">
        <v>0</v>
      </c>
      <c r="BY8531" s="12">
        <v>0</v>
      </c>
      <c r="CB8531" t="str">
        <v>DEJAR</v>
      </c>
      <c r="CD8531" t="str">
        <v>DEJAR</v>
      </c>
      <c r="CF8531" t="str">
        <v>DEJAR</v>
      </c>
      <c r="CH8531" t="str">
        <v>DEJAR</v>
      </c>
      <c r="CJ8531" t="str">
        <v>DEJAR</v>
      </c>
      <c r="CL8531" t="str">
        <v>DEJAR</v>
      </c>
      <c r="CN8531" t="str">
        <v>DEJAR</v>
      </c>
      <c r="CP8531" t="str">
        <v>DEJAR</v>
      </c>
    </row>
    <row r="8532" spans="1:94" x14ac:dyDescent="0.3">
      <c r="A8532" s="7">
        <v>0</v>
      </c>
      <c r="B8532" s="8">
        <v>0</v>
      </c>
      <c r="C8532" s="8">
        <v>0</v>
      </c>
      <c r="D8532" s="8">
        <v>0</v>
      </c>
      <c r="E8532" s="8">
        <v>21</v>
      </c>
      <c r="F8532" s="8">
        <v>499.75</v>
      </c>
      <c r="G8532" s="8">
        <v>9.5238100000000006E-3</v>
      </c>
      <c r="H8532" s="8">
        <v>3.3333333E-2</v>
      </c>
      <c r="I8532" s="8">
        <v>0</v>
      </c>
      <c r="J8532" s="8">
        <v>0</v>
      </c>
      <c r="K8532" s="8">
        <v>0</v>
      </c>
      <c r="L8532" s="8">
        <v>0</v>
      </c>
      <c r="M8532" s="8">
        <v>0</v>
      </c>
      <c r="N8532" s="8">
        <v>0</v>
      </c>
      <c r="O8532" s="8">
        <v>0</v>
      </c>
      <c r="P8532" s="8">
        <v>0</v>
      </c>
      <c r="Q8532" s="8">
        <v>0</v>
      </c>
      <c r="R8532" s="8">
        <v>0</v>
      </c>
      <c r="S8532" s="8">
        <v>0</v>
      </c>
      <c r="T8532" s="8">
        <v>0</v>
      </c>
      <c r="U8532" s="8">
        <v>1</v>
      </c>
      <c r="V8532" s="8">
        <v>0</v>
      </c>
      <c r="W8532" s="8">
        <v>0</v>
      </c>
      <c r="X8532" s="8">
        <v>1</v>
      </c>
      <c r="Y8532" s="8">
        <v>0</v>
      </c>
      <c r="Z8532" s="8">
        <v>0</v>
      </c>
      <c r="AA8532" s="8">
        <v>0</v>
      </c>
      <c r="AB8532" s="8">
        <v>0</v>
      </c>
      <c r="AC8532" s="8">
        <v>0</v>
      </c>
      <c r="AD8532" s="8">
        <v>0</v>
      </c>
      <c r="AE8532" s="8">
        <v>0</v>
      </c>
      <c r="AF8532" s="8">
        <v>0</v>
      </c>
      <c r="AG8532" s="8">
        <v>0</v>
      </c>
      <c r="AH8532" s="8">
        <v>1</v>
      </c>
      <c r="AI8532" s="8">
        <v>0</v>
      </c>
      <c r="AJ8532" s="8">
        <v>0</v>
      </c>
      <c r="AK8532" s="8">
        <v>0</v>
      </c>
      <c r="AL8532" s="8">
        <v>0</v>
      </c>
      <c r="AM8532" s="8">
        <v>0</v>
      </c>
      <c r="AN8532" s="8">
        <v>0</v>
      </c>
      <c r="AO8532" s="8">
        <v>0</v>
      </c>
      <c r="AP8532" s="8">
        <v>0</v>
      </c>
      <c r="AQ8532" s="8">
        <v>0</v>
      </c>
      <c r="AR8532" s="8">
        <v>0</v>
      </c>
      <c r="AS8532" s="8">
        <v>0</v>
      </c>
      <c r="AT8532" s="8">
        <v>1</v>
      </c>
      <c r="AU8532" s="8">
        <v>0</v>
      </c>
      <c r="AV8532" s="8">
        <v>0</v>
      </c>
      <c r="AW8532" s="8">
        <v>0</v>
      </c>
      <c r="AX8532" s="8">
        <v>0</v>
      </c>
      <c r="AY8532" s="8">
        <v>0</v>
      </c>
      <c r="AZ8532" s="8">
        <v>0</v>
      </c>
      <c r="BA8532" s="8">
        <v>0</v>
      </c>
      <c r="BB8532" s="8">
        <v>0</v>
      </c>
      <c r="BC8532" s="8">
        <v>0</v>
      </c>
      <c r="BD8532" s="8">
        <v>0</v>
      </c>
      <c r="BE8532" s="8">
        <v>0</v>
      </c>
      <c r="BF8532" s="8">
        <v>0</v>
      </c>
      <c r="BG8532" s="8">
        <v>0</v>
      </c>
      <c r="BH8532" s="8">
        <v>0</v>
      </c>
      <c r="BI8532" s="8">
        <v>0</v>
      </c>
      <c r="BJ8532" s="8">
        <v>1</v>
      </c>
      <c r="BK8532" s="8">
        <v>0</v>
      </c>
      <c r="BL8532" s="8">
        <v>0</v>
      </c>
      <c r="BM8532" s="8">
        <v>0</v>
      </c>
      <c r="BN8532" s="8">
        <v>0</v>
      </c>
      <c r="BO8532" s="8">
        <v>0</v>
      </c>
      <c r="BP8532" s="8">
        <v>0</v>
      </c>
      <c r="BQ8532" s="8">
        <v>0</v>
      </c>
      <c r="BR8532" s="8">
        <v>0</v>
      </c>
      <c r="BS8532" s="8">
        <v>0</v>
      </c>
      <c r="BT8532" s="8">
        <v>0</v>
      </c>
      <c r="BU8532" s="8">
        <v>0</v>
      </c>
      <c r="BV8532" s="8">
        <v>0</v>
      </c>
      <c r="BW8532" s="8">
        <v>1</v>
      </c>
      <c r="BX8532" s="8">
        <v>0</v>
      </c>
      <c r="BY8532" s="9">
        <v>1</v>
      </c>
      <c r="CB8532" t="str">
        <v>DEJAR</v>
      </c>
      <c r="CD8532" t="str">
        <v>DEJAR</v>
      </c>
      <c r="CF8532" t="str">
        <v>DEJAR</v>
      </c>
      <c r="CH8532" t="str">
        <v>DEJAR</v>
      </c>
      <c r="CJ8532" t="str">
        <v>DEJAR</v>
      </c>
      <c r="CL8532" t="str">
        <v>DEJAR</v>
      </c>
      <c r="CN8532" t="str">
        <v>DEJAR</v>
      </c>
      <c r="CP8532" t="str">
        <v>DEJAR</v>
      </c>
    </row>
    <row r="8533" spans="1:94" x14ac:dyDescent="0.3">
      <c r="A8533" s="10">
        <v>2</v>
      </c>
      <c r="B8533" s="11">
        <v>31</v>
      </c>
      <c r="C8533" s="11">
        <v>0</v>
      </c>
      <c r="D8533" s="11">
        <v>0</v>
      </c>
      <c r="E8533" s="11">
        <v>20</v>
      </c>
      <c r="F8533" s="11">
        <v>5830694444</v>
      </c>
      <c r="G8533" s="11">
        <v>0</v>
      </c>
      <c r="H8533" s="11">
        <v>0.01</v>
      </c>
      <c r="I8533" s="11">
        <v>0</v>
      </c>
      <c r="J8533" s="11">
        <v>0</v>
      </c>
      <c r="K8533" s="11">
        <v>0</v>
      </c>
      <c r="L8533" s="11">
        <v>0</v>
      </c>
      <c r="M8533" s="11">
        <v>0</v>
      </c>
      <c r="N8533" s="11">
        <v>0</v>
      </c>
      <c r="O8533" s="11">
        <v>0</v>
      </c>
      <c r="P8533" s="11">
        <v>0</v>
      </c>
      <c r="Q8533" s="11">
        <v>0</v>
      </c>
      <c r="R8533" s="11">
        <v>0</v>
      </c>
      <c r="S8533" s="11">
        <v>0</v>
      </c>
      <c r="T8533" s="11">
        <v>0</v>
      </c>
      <c r="U8533" s="11">
        <v>0</v>
      </c>
      <c r="V8533" s="11">
        <v>1</v>
      </c>
      <c r="W8533" s="11">
        <v>0</v>
      </c>
      <c r="X8533" s="11">
        <v>0</v>
      </c>
      <c r="Y8533" s="11">
        <v>0</v>
      </c>
      <c r="Z8533" s="11">
        <v>1</v>
      </c>
      <c r="AA8533" s="11">
        <v>0</v>
      </c>
      <c r="AB8533" s="11">
        <v>0</v>
      </c>
      <c r="AC8533" s="11">
        <v>0</v>
      </c>
      <c r="AD8533" s="11">
        <v>0</v>
      </c>
      <c r="AE8533" s="11">
        <v>0</v>
      </c>
      <c r="AF8533" s="11">
        <v>1</v>
      </c>
      <c r="AG8533" s="11">
        <v>0</v>
      </c>
      <c r="AH8533" s="11">
        <v>0</v>
      </c>
      <c r="AI8533" s="11">
        <v>0</v>
      </c>
      <c r="AJ8533" s="11">
        <v>0</v>
      </c>
      <c r="AK8533" s="11">
        <v>0</v>
      </c>
      <c r="AL8533" s="11">
        <v>0</v>
      </c>
      <c r="AM8533" s="11">
        <v>0</v>
      </c>
      <c r="AN8533" s="11">
        <v>0</v>
      </c>
      <c r="AO8533" s="11">
        <v>0</v>
      </c>
      <c r="AP8533" s="11">
        <v>0</v>
      </c>
      <c r="AQ8533" s="11">
        <v>0</v>
      </c>
      <c r="AR8533" s="11">
        <v>1</v>
      </c>
      <c r="AS8533" s="11">
        <v>0</v>
      </c>
      <c r="AT8533" s="11">
        <v>0</v>
      </c>
      <c r="AU8533" s="11">
        <v>0</v>
      </c>
      <c r="AV8533" s="11">
        <v>0</v>
      </c>
      <c r="AW8533" s="11">
        <v>0</v>
      </c>
      <c r="AX8533" s="11">
        <v>0</v>
      </c>
      <c r="AY8533" s="11">
        <v>0</v>
      </c>
      <c r="AZ8533" s="11">
        <v>0</v>
      </c>
      <c r="BA8533" s="11">
        <v>0</v>
      </c>
      <c r="BB8533" s="11">
        <v>0</v>
      </c>
      <c r="BC8533" s="11">
        <v>0</v>
      </c>
      <c r="BD8533" s="11">
        <v>0</v>
      </c>
      <c r="BE8533" s="11">
        <v>0</v>
      </c>
      <c r="BF8533" s="11">
        <v>0</v>
      </c>
      <c r="BG8533" s="11">
        <v>0</v>
      </c>
      <c r="BH8533" s="11">
        <v>0</v>
      </c>
      <c r="BI8533" s="11">
        <v>0</v>
      </c>
      <c r="BJ8533" s="11">
        <v>0</v>
      </c>
      <c r="BK8533" s="11">
        <v>0</v>
      </c>
      <c r="BL8533" s="11">
        <v>0</v>
      </c>
      <c r="BM8533" s="11">
        <v>0</v>
      </c>
      <c r="BN8533" s="11">
        <v>0</v>
      </c>
      <c r="BO8533" s="11">
        <v>0</v>
      </c>
      <c r="BP8533" s="11">
        <v>0</v>
      </c>
      <c r="BQ8533" s="11">
        <v>0</v>
      </c>
      <c r="BR8533" s="11">
        <v>0</v>
      </c>
      <c r="BS8533" s="11">
        <v>0</v>
      </c>
      <c r="BT8533" s="11">
        <v>0</v>
      </c>
      <c r="BU8533" s="11">
        <v>0</v>
      </c>
      <c r="BV8533" s="11">
        <v>0</v>
      </c>
      <c r="BW8533" s="11">
        <v>1</v>
      </c>
      <c r="BX8533" s="11">
        <v>0</v>
      </c>
      <c r="BY8533" s="12">
        <v>0</v>
      </c>
      <c r="CB8533" t="str">
        <v>DEJAR</v>
      </c>
      <c r="CD8533" t="str">
        <v>DEJAR</v>
      </c>
      <c r="CF8533" t="str">
        <v>DEJAR</v>
      </c>
      <c r="CH8533" t="str">
        <v>DEJAR</v>
      </c>
      <c r="CJ8533" t="str">
        <v>DEJAR</v>
      </c>
      <c r="CL8533" t="str">
        <v>DEJAR</v>
      </c>
      <c r="CN8533" t="str">
        <v>DEJAR</v>
      </c>
      <c r="CP8533" t="str">
        <v>DEJAR</v>
      </c>
    </row>
    <row r="8534" spans="1:94" x14ac:dyDescent="0.3">
      <c r="A8534" s="7">
        <v>0</v>
      </c>
      <c r="B8534" s="8">
        <v>0</v>
      </c>
      <c r="C8534" s="8">
        <v>0</v>
      </c>
      <c r="D8534" s="8">
        <v>0</v>
      </c>
      <c r="E8534" s="8">
        <v>12</v>
      </c>
      <c r="F8534" s="8">
        <v>231.75</v>
      </c>
      <c r="G8534" s="8">
        <v>0</v>
      </c>
      <c r="H8534" s="8">
        <v>1.6666667E-2</v>
      </c>
      <c r="I8534" s="8">
        <v>0</v>
      </c>
      <c r="J8534" s="8">
        <v>0</v>
      </c>
      <c r="K8534" s="8">
        <v>0</v>
      </c>
      <c r="L8534" s="8">
        <v>0</v>
      </c>
      <c r="M8534" s="8">
        <v>0</v>
      </c>
      <c r="N8534" s="8">
        <v>0</v>
      </c>
      <c r="O8534" s="8">
        <v>0</v>
      </c>
      <c r="P8534" s="8">
        <v>0</v>
      </c>
      <c r="Q8534" s="8">
        <v>0</v>
      </c>
      <c r="R8534" s="8">
        <v>0</v>
      </c>
      <c r="S8534" s="8">
        <v>0</v>
      </c>
      <c r="T8534" s="8">
        <v>0</v>
      </c>
      <c r="U8534" s="8">
        <v>1</v>
      </c>
      <c r="V8534" s="8">
        <v>0</v>
      </c>
      <c r="W8534" s="8">
        <v>1</v>
      </c>
      <c r="X8534" s="8">
        <v>0</v>
      </c>
      <c r="Y8534" s="8">
        <v>0</v>
      </c>
      <c r="Z8534" s="8">
        <v>0</v>
      </c>
      <c r="AA8534" s="8">
        <v>0</v>
      </c>
      <c r="AB8534" s="8">
        <v>0</v>
      </c>
      <c r="AC8534" s="8">
        <v>0</v>
      </c>
      <c r="AD8534" s="8">
        <v>0</v>
      </c>
      <c r="AE8534" s="8">
        <v>1</v>
      </c>
      <c r="AF8534" s="8">
        <v>0</v>
      </c>
      <c r="AG8534" s="8">
        <v>0</v>
      </c>
      <c r="AH8534" s="8">
        <v>0</v>
      </c>
      <c r="AI8534" s="8">
        <v>0</v>
      </c>
      <c r="AJ8534" s="8">
        <v>0</v>
      </c>
      <c r="AK8534" s="8">
        <v>0</v>
      </c>
      <c r="AL8534" s="8">
        <v>0</v>
      </c>
      <c r="AM8534" s="8">
        <v>0</v>
      </c>
      <c r="AN8534" s="8">
        <v>0</v>
      </c>
      <c r="AO8534" s="8">
        <v>0</v>
      </c>
      <c r="AP8534" s="8">
        <v>0</v>
      </c>
      <c r="AQ8534" s="8">
        <v>0</v>
      </c>
      <c r="AR8534" s="8">
        <v>0</v>
      </c>
      <c r="AS8534" s="8">
        <v>1</v>
      </c>
      <c r="AT8534" s="8">
        <v>0</v>
      </c>
      <c r="AU8534" s="8">
        <v>0</v>
      </c>
      <c r="AV8534" s="8">
        <v>0</v>
      </c>
      <c r="AW8534" s="8">
        <v>0</v>
      </c>
      <c r="AX8534" s="8">
        <v>0</v>
      </c>
      <c r="AY8534" s="8">
        <v>0</v>
      </c>
      <c r="AZ8534" s="8">
        <v>0</v>
      </c>
      <c r="BA8534" s="8">
        <v>1</v>
      </c>
      <c r="BB8534" s="8">
        <v>0</v>
      </c>
      <c r="BC8534" s="8">
        <v>0</v>
      </c>
      <c r="BD8534" s="8">
        <v>0</v>
      </c>
      <c r="BE8534" s="8">
        <v>0</v>
      </c>
      <c r="BF8534" s="8">
        <v>0</v>
      </c>
      <c r="BG8534" s="8">
        <v>0</v>
      </c>
      <c r="BH8534" s="8">
        <v>0</v>
      </c>
      <c r="BI8534" s="8">
        <v>0</v>
      </c>
      <c r="BJ8534" s="8">
        <v>0</v>
      </c>
      <c r="BK8534" s="8">
        <v>0</v>
      </c>
      <c r="BL8534" s="8">
        <v>0</v>
      </c>
      <c r="BM8534" s="8">
        <v>0</v>
      </c>
      <c r="BN8534" s="8">
        <v>0</v>
      </c>
      <c r="BO8534" s="8">
        <v>0</v>
      </c>
      <c r="BP8534" s="8">
        <v>0</v>
      </c>
      <c r="BQ8534" s="8">
        <v>0</v>
      </c>
      <c r="BR8534" s="8">
        <v>0</v>
      </c>
      <c r="BS8534" s="8">
        <v>0</v>
      </c>
      <c r="BT8534" s="8">
        <v>0</v>
      </c>
      <c r="BU8534" s="8">
        <v>0</v>
      </c>
      <c r="BV8534" s="8">
        <v>0</v>
      </c>
      <c r="BW8534" s="8">
        <v>1</v>
      </c>
      <c r="BX8534" s="8">
        <v>0</v>
      </c>
      <c r="BY8534" s="9">
        <v>0</v>
      </c>
      <c r="CB8534" t="str">
        <v>DEJAR</v>
      </c>
      <c r="CD8534" t="str">
        <v>DEJAR</v>
      </c>
      <c r="CF8534" t="str">
        <v>DEJAR</v>
      </c>
      <c r="CH8534" t="str">
        <v>DEJAR</v>
      </c>
      <c r="CJ8534" t="str">
        <v>DEJAR</v>
      </c>
      <c r="CL8534" t="str">
        <v>DEJAR</v>
      </c>
      <c r="CN8534" t="str">
        <v>DEJAR</v>
      </c>
      <c r="CP8534" t="str">
        <v>DEJAR</v>
      </c>
    </row>
    <row r="8535" spans="1:94" x14ac:dyDescent="0.3">
      <c r="A8535" s="10">
        <v>0</v>
      </c>
      <c r="B8535" s="11">
        <v>0</v>
      </c>
      <c r="C8535" s="11">
        <v>0</v>
      </c>
      <c r="D8535" s="11">
        <v>0</v>
      </c>
      <c r="E8535" s="11">
        <v>54</v>
      </c>
      <c r="F8535" s="11">
        <v>1441636905</v>
      </c>
      <c r="G8535" s="11">
        <v>8.4615379999999994E-3</v>
      </c>
      <c r="H8535" s="11">
        <v>4.2907090000000002E-3</v>
      </c>
      <c r="I8535" s="11">
        <v>0</v>
      </c>
      <c r="J8535" s="11">
        <v>0</v>
      </c>
      <c r="K8535" s="11">
        <v>0</v>
      </c>
      <c r="L8535" s="11">
        <v>0</v>
      </c>
      <c r="M8535" s="11">
        <v>0</v>
      </c>
      <c r="N8535" s="11">
        <v>0</v>
      </c>
      <c r="O8535" s="11">
        <v>0</v>
      </c>
      <c r="P8535" s="11">
        <v>0</v>
      </c>
      <c r="Q8535" s="11">
        <v>0</v>
      </c>
      <c r="R8535" s="11">
        <v>0</v>
      </c>
      <c r="S8535" s="11">
        <v>0</v>
      </c>
      <c r="T8535" s="11">
        <v>0</v>
      </c>
      <c r="U8535" s="11">
        <v>1</v>
      </c>
      <c r="V8535" s="11">
        <v>0</v>
      </c>
      <c r="W8535" s="11">
        <v>1</v>
      </c>
      <c r="X8535" s="11">
        <v>0</v>
      </c>
      <c r="Y8535" s="11">
        <v>0</v>
      </c>
      <c r="Z8535" s="11">
        <v>0</v>
      </c>
      <c r="AA8535" s="11">
        <v>0</v>
      </c>
      <c r="AB8535" s="11">
        <v>0</v>
      </c>
      <c r="AC8535" s="11">
        <v>0</v>
      </c>
      <c r="AD8535" s="11">
        <v>0</v>
      </c>
      <c r="AE8535" s="11">
        <v>1</v>
      </c>
      <c r="AF8535" s="11">
        <v>0</v>
      </c>
      <c r="AG8535" s="11">
        <v>0</v>
      </c>
      <c r="AH8535" s="11">
        <v>0</v>
      </c>
      <c r="AI8535" s="11">
        <v>0</v>
      </c>
      <c r="AJ8535" s="11">
        <v>0</v>
      </c>
      <c r="AK8535" s="11">
        <v>0</v>
      </c>
      <c r="AL8535" s="11">
        <v>0</v>
      </c>
      <c r="AM8535" s="11">
        <v>0</v>
      </c>
      <c r="AN8535" s="11">
        <v>0</v>
      </c>
      <c r="AO8535" s="11">
        <v>0</v>
      </c>
      <c r="AP8535" s="11">
        <v>0</v>
      </c>
      <c r="AQ8535" s="11">
        <v>0</v>
      </c>
      <c r="AR8535" s="11">
        <v>1</v>
      </c>
      <c r="AS8535" s="11">
        <v>0</v>
      </c>
      <c r="AT8535" s="11">
        <v>0</v>
      </c>
      <c r="AU8535" s="11">
        <v>0</v>
      </c>
      <c r="AV8535" s="11">
        <v>0</v>
      </c>
      <c r="AW8535" s="11">
        <v>0</v>
      </c>
      <c r="AX8535" s="11">
        <v>0</v>
      </c>
      <c r="AY8535" s="11">
        <v>0</v>
      </c>
      <c r="AZ8535" s="11">
        <v>0</v>
      </c>
      <c r="BA8535" s="11">
        <v>0</v>
      </c>
      <c r="BB8535" s="11">
        <v>0</v>
      </c>
      <c r="BC8535" s="11">
        <v>0</v>
      </c>
      <c r="BD8535" s="11">
        <v>0</v>
      </c>
      <c r="BE8535" s="11">
        <v>0</v>
      </c>
      <c r="BF8535" s="11">
        <v>0</v>
      </c>
      <c r="BG8535" s="11">
        <v>0</v>
      </c>
      <c r="BH8535" s="11">
        <v>0</v>
      </c>
      <c r="BI8535" s="11">
        <v>0</v>
      </c>
      <c r="BJ8535" s="11">
        <v>0</v>
      </c>
      <c r="BK8535" s="11">
        <v>0</v>
      </c>
      <c r="BL8535" s="11">
        <v>0</v>
      </c>
      <c r="BM8535" s="11">
        <v>0</v>
      </c>
      <c r="BN8535" s="11">
        <v>0</v>
      </c>
      <c r="BO8535" s="11">
        <v>0</v>
      </c>
      <c r="BP8535" s="11">
        <v>0</v>
      </c>
      <c r="BQ8535" s="11">
        <v>0</v>
      </c>
      <c r="BR8535" s="11">
        <v>0</v>
      </c>
      <c r="BS8535" s="11">
        <v>0</v>
      </c>
      <c r="BT8535" s="11">
        <v>0</v>
      </c>
      <c r="BU8535" s="11">
        <v>0</v>
      </c>
      <c r="BV8535" s="11">
        <v>0</v>
      </c>
      <c r="BW8535" s="11">
        <v>1</v>
      </c>
      <c r="BX8535" s="11">
        <v>0</v>
      </c>
      <c r="BY8535" s="12">
        <v>0</v>
      </c>
      <c r="CB8535" t="str">
        <v>DEJAR</v>
      </c>
      <c r="CD8535" t="str">
        <v>DEJAR</v>
      </c>
      <c r="CF8535" t="str">
        <v>DEJAR</v>
      </c>
      <c r="CH8535" t="str">
        <v>DEJAR</v>
      </c>
      <c r="CJ8535" t="str">
        <v>DEJAR</v>
      </c>
      <c r="CL8535" t="str">
        <v>DEJAR</v>
      </c>
      <c r="CN8535" t="str">
        <v>DEJAR</v>
      </c>
      <c r="CP8535" t="str">
        <v>DEJAR</v>
      </c>
    </row>
    <row r="8536" spans="1:94" x14ac:dyDescent="0.3">
      <c r="A8536" s="7">
        <v>13</v>
      </c>
      <c r="B8536" s="8">
        <v>6623392857</v>
      </c>
      <c r="C8536" s="8">
        <v>0</v>
      </c>
      <c r="D8536" s="8">
        <v>0</v>
      </c>
      <c r="E8536" s="8">
        <v>81</v>
      </c>
      <c r="F8536" s="8">
        <v>4284422619</v>
      </c>
      <c r="G8536" s="8">
        <v>2.2988510000000002E-3</v>
      </c>
      <c r="H8536" s="8">
        <v>2.2822803999999999E-2</v>
      </c>
      <c r="I8536" s="8">
        <v>2647620068</v>
      </c>
      <c r="J8536" s="8">
        <v>0</v>
      </c>
      <c r="K8536" s="8">
        <v>0</v>
      </c>
      <c r="L8536" s="8">
        <v>0</v>
      </c>
      <c r="M8536" s="8">
        <v>0</v>
      </c>
      <c r="N8536" s="8">
        <v>0</v>
      </c>
      <c r="O8536" s="8">
        <v>0</v>
      </c>
      <c r="P8536" s="8">
        <v>0</v>
      </c>
      <c r="Q8536" s="8">
        <v>0</v>
      </c>
      <c r="R8536" s="8">
        <v>0</v>
      </c>
      <c r="S8536" s="8">
        <v>0</v>
      </c>
      <c r="T8536" s="8">
        <v>0</v>
      </c>
      <c r="U8536" s="8">
        <v>0</v>
      </c>
      <c r="V8536" s="8">
        <v>1</v>
      </c>
      <c r="W8536" s="8">
        <v>1</v>
      </c>
      <c r="X8536" s="8">
        <v>0</v>
      </c>
      <c r="Y8536" s="8">
        <v>0</v>
      </c>
      <c r="Z8536" s="8">
        <v>0</v>
      </c>
      <c r="AA8536" s="8">
        <v>0</v>
      </c>
      <c r="AB8536" s="8">
        <v>0</v>
      </c>
      <c r="AC8536" s="8">
        <v>0</v>
      </c>
      <c r="AD8536" s="8">
        <v>0</v>
      </c>
      <c r="AE8536" s="8">
        <v>1</v>
      </c>
      <c r="AF8536" s="8">
        <v>0</v>
      </c>
      <c r="AG8536" s="8">
        <v>0</v>
      </c>
      <c r="AH8536" s="8">
        <v>0</v>
      </c>
      <c r="AI8536" s="8">
        <v>0</v>
      </c>
      <c r="AJ8536" s="8">
        <v>0</v>
      </c>
      <c r="AK8536" s="8">
        <v>0</v>
      </c>
      <c r="AL8536" s="8">
        <v>0</v>
      </c>
      <c r="AM8536" s="8">
        <v>0</v>
      </c>
      <c r="AN8536" s="8">
        <v>0</v>
      </c>
      <c r="AO8536" s="8">
        <v>0</v>
      </c>
      <c r="AP8536" s="8">
        <v>0</v>
      </c>
      <c r="AQ8536" s="8">
        <v>0</v>
      </c>
      <c r="AR8536" s="8">
        <v>0</v>
      </c>
      <c r="AS8536" s="8">
        <v>0</v>
      </c>
      <c r="AT8536" s="8">
        <v>0</v>
      </c>
      <c r="AU8536" s="8">
        <v>0</v>
      </c>
      <c r="AV8536" s="8">
        <v>0</v>
      </c>
      <c r="AW8536" s="8">
        <v>1</v>
      </c>
      <c r="AX8536" s="8">
        <v>0</v>
      </c>
      <c r="AY8536" s="8">
        <v>0</v>
      </c>
      <c r="AZ8536" s="8">
        <v>0</v>
      </c>
      <c r="BA8536" s="8">
        <v>0</v>
      </c>
      <c r="BB8536" s="8">
        <v>0</v>
      </c>
      <c r="BC8536" s="8">
        <v>0</v>
      </c>
      <c r="BD8536" s="8">
        <v>0</v>
      </c>
      <c r="BE8536" s="8">
        <v>0</v>
      </c>
      <c r="BF8536" s="8">
        <v>0</v>
      </c>
      <c r="BG8536" s="8">
        <v>0</v>
      </c>
      <c r="BH8536" s="8">
        <v>0</v>
      </c>
      <c r="BI8536" s="8">
        <v>0</v>
      </c>
      <c r="BJ8536" s="8">
        <v>0</v>
      </c>
      <c r="BK8536" s="8">
        <v>0</v>
      </c>
      <c r="BL8536" s="8">
        <v>0</v>
      </c>
      <c r="BM8536" s="8">
        <v>0</v>
      </c>
      <c r="BN8536" s="8">
        <v>0</v>
      </c>
      <c r="BO8536" s="8">
        <v>0</v>
      </c>
      <c r="BP8536" s="8">
        <v>0</v>
      </c>
      <c r="BQ8536" s="8">
        <v>0</v>
      </c>
      <c r="BR8536" s="8">
        <v>0</v>
      </c>
      <c r="BS8536" s="8">
        <v>0</v>
      </c>
      <c r="BT8536" s="8">
        <v>0</v>
      </c>
      <c r="BU8536" s="8">
        <v>0</v>
      </c>
      <c r="BV8536" s="8">
        <v>0</v>
      </c>
      <c r="BW8536" s="8">
        <v>1</v>
      </c>
      <c r="BX8536" s="8">
        <v>1</v>
      </c>
      <c r="BY8536" s="9">
        <v>1</v>
      </c>
      <c r="CB8536" t="str">
        <v>DEJAR</v>
      </c>
      <c r="CD8536" t="str">
        <v>DEJAR</v>
      </c>
      <c r="CF8536" t="str">
        <v>DEJAR</v>
      </c>
      <c r="CH8536" t="str">
        <v>DEJAR</v>
      </c>
      <c r="CJ8536" t="str">
        <v>DEJAR</v>
      </c>
      <c r="CL8536" t="str">
        <v>DEJAR</v>
      </c>
      <c r="CN8536" t="str">
        <v>DEJAR</v>
      </c>
      <c r="CP8536" t="str">
        <v>DEJAR</v>
      </c>
    </row>
    <row r="8537" spans="1:94" x14ac:dyDescent="0.3">
      <c r="A8537" s="10">
        <v>0</v>
      </c>
      <c r="B8537" s="11">
        <v>0</v>
      </c>
      <c r="C8537" s="11">
        <v>0</v>
      </c>
      <c r="D8537" s="11">
        <v>0</v>
      </c>
      <c r="E8537" s="11">
        <v>6</v>
      </c>
      <c r="F8537" s="11">
        <v>151</v>
      </c>
      <c r="G8537" s="11">
        <v>0</v>
      </c>
      <c r="H8537" s="11">
        <v>0.08</v>
      </c>
      <c r="I8537" s="11">
        <v>0</v>
      </c>
      <c r="J8537" s="11">
        <v>0</v>
      </c>
      <c r="K8537" s="11">
        <v>0</v>
      </c>
      <c r="L8537" s="11">
        <v>0</v>
      </c>
      <c r="M8537" s="11">
        <v>0</v>
      </c>
      <c r="N8537" s="11">
        <v>0</v>
      </c>
      <c r="O8537" s="11">
        <v>0</v>
      </c>
      <c r="P8537" s="11">
        <v>0</v>
      </c>
      <c r="Q8537" s="11">
        <v>0</v>
      </c>
      <c r="R8537" s="11">
        <v>0</v>
      </c>
      <c r="S8537" s="11">
        <v>0</v>
      </c>
      <c r="T8537" s="11">
        <v>0</v>
      </c>
      <c r="U8537" s="11">
        <v>0</v>
      </c>
      <c r="V8537" s="11">
        <v>1</v>
      </c>
      <c r="W8537" s="11">
        <v>1</v>
      </c>
      <c r="X8537" s="11">
        <v>0</v>
      </c>
      <c r="Y8537" s="11">
        <v>0</v>
      </c>
      <c r="Z8537" s="11">
        <v>0</v>
      </c>
      <c r="AA8537" s="11">
        <v>0</v>
      </c>
      <c r="AB8537" s="11">
        <v>0</v>
      </c>
      <c r="AC8537" s="11">
        <v>0</v>
      </c>
      <c r="AD8537" s="11">
        <v>0</v>
      </c>
      <c r="AE8537" s="11">
        <v>0</v>
      </c>
      <c r="AF8537" s="11">
        <v>0</v>
      </c>
      <c r="AG8537" s="11">
        <v>0</v>
      </c>
      <c r="AH8537" s="11">
        <v>0</v>
      </c>
      <c r="AI8537" s="11">
        <v>0</v>
      </c>
      <c r="AJ8537" s="11">
        <v>0</v>
      </c>
      <c r="AK8537" s="11">
        <v>0</v>
      </c>
      <c r="AL8537" s="11">
        <v>1</v>
      </c>
      <c r="AM8537" s="11">
        <v>0</v>
      </c>
      <c r="AN8537" s="11">
        <v>0</v>
      </c>
      <c r="AO8537" s="11">
        <v>0</v>
      </c>
      <c r="AP8537" s="11">
        <v>0</v>
      </c>
      <c r="AQ8537" s="11">
        <v>0</v>
      </c>
      <c r="AR8537" s="11">
        <v>0</v>
      </c>
      <c r="AS8537" s="11">
        <v>0</v>
      </c>
      <c r="AT8537" s="11">
        <v>0</v>
      </c>
      <c r="AU8537" s="11">
        <v>1</v>
      </c>
      <c r="AV8537" s="11">
        <v>0</v>
      </c>
      <c r="AW8537" s="11">
        <v>0</v>
      </c>
      <c r="AX8537" s="11">
        <v>0</v>
      </c>
      <c r="AY8537" s="11">
        <v>0</v>
      </c>
      <c r="AZ8537" s="11">
        <v>0</v>
      </c>
      <c r="BA8537" s="11">
        <v>0</v>
      </c>
      <c r="BB8537" s="11">
        <v>0</v>
      </c>
      <c r="BC8537" s="11">
        <v>0</v>
      </c>
      <c r="BD8537" s="11">
        <v>0</v>
      </c>
      <c r="BE8537" s="11">
        <v>0</v>
      </c>
      <c r="BF8537" s="11">
        <v>1</v>
      </c>
      <c r="BG8537" s="11">
        <v>0</v>
      </c>
      <c r="BH8537" s="11">
        <v>0</v>
      </c>
      <c r="BI8537" s="11">
        <v>0</v>
      </c>
      <c r="BJ8537" s="11">
        <v>0</v>
      </c>
      <c r="BK8537" s="11">
        <v>0</v>
      </c>
      <c r="BL8537" s="11">
        <v>0</v>
      </c>
      <c r="BM8537" s="11">
        <v>0</v>
      </c>
      <c r="BN8537" s="11">
        <v>0</v>
      </c>
      <c r="BO8537" s="11">
        <v>0</v>
      </c>
      <c r="BP8537" s="11">
        <v>0</v>
      </c>
      <c r="BQ8537" s="11">
        <v>0</v>
      </c>
      <c r="BR8537" s="11">
        <v>0</v>
      </c>
      <c r="BS8537" s="11">
        <v>0</v>
      </c>
      <c r="BT8537" s="11">
        <v>0</v>
      </c>
      <c r="BU8537" s="11">
        <v>0</v>
      </c>
      <c r="BV8537" s="11">
        <v>0</v>
      </c>
      <c r="BW8537" s="11">
        <v>1</v>
      </c>
      <c r="BX8537" s="11">
        <v>0</v>
      </c>
      <c r="BY8537" s="12">
        <v>0</v>
      </c>
      <c r="CB8537" t="str">
        <v>DEJAR</v>
      </c>
      <c r="CD8537" t="str">
        <v>DEJAR</v>
      </c>
      <c r="CF8537" t="str">
        <v>DEJAR</v>
      </c>
      <c r="CH8537" t="str">
        <v>DEJAR</v>
      </c>
      <c r="CJ8537" t="str">
        <v>DEJAR</v>
      </c>
      <c r="CL8537" t="str">
        <v>DEJAR</v>
      </c>
      <c r="CN8537" t="str">
        <v>DEJAR</v>
      </c>
      <c r="CP8537" t="str">
        <v>DEJAR</v>
      </c>
    </row>
    <row r="8538" spans="1:94" x14ac:dyDescent="0.3">
      <c r="A8538" s="7">
        <v>0</v>
      </c>
      <c r="B8538" s="8">
        <v>0</v>
      </c>
      <c r="C8538" s="8">
        <v>0</v>
      </c>
      <c r="D8538" s="8">
        <v>0</v>
      </c>
      <c r="E8538" s="8">
        <v>18</v>
      </c>
      <c r="F8538" s="8">
        <v>909.75</v>
      </c>
      <c r="G8538" s="8">
        <v>2.2222222E-2</v>
      </c>
      <c r="H8538" s="8">
        <v>4.8148148000000002E-2</v>
      </c>
      <c r="I8538" s="8">
        <v>0</v>
      </c>
      <c r="J8538" s="8">
        <v>0</v>
      </c>
      <c r="K8538" s="8">
        <v>0</v>
      </c>
      <c r="L8538" s="8">
        <v>0</v>
      </c>
      <c r="M8538" s="8">
        <v>0</v>
      </c>
      <c r="N8538" s="8">
        <v>0</v>
      </c>
      <c r="O8538" s="8">
        <v>0</v>
      </c>
      <c r="P8538" s="8">
        <v>0</v>
      </c>
      <c r="Q8538" s="8">
        <v>0</v>
      </c>
      <c r="R8538" s="8">
        <v>0</v>
      </c>
      <c r="S8538" s="8">
        <v>0</v>
      </c>
      <c r="T8538" s="8">
        <v>0</v>
      </c>
      <c r="U8538" s="8">
        <v>1</v>
      </c>
      <c r="V8538" s="8">
        <v>0</v>
      </c>
      <c r="W8538" s="8">
        <v>0</v>
      </c>
      <c r="X8538" s="8">
        <v>0</v>
      </c>
      <c r="Y8538" s="8">
        <v>1</v>
      </c>
      <c r="Z8538" s="8">
        <v>0</v>
      </c>
      <c r="AA8538" s="8">
        <v>0</v>
      </c>
      <c r="AB8538" s="8">
        <v>0</v>
      </c>
      <c r="AC8538" s="8">
        <v>0</v>
      </c>
      <c r="AD8538" s="8">
        <v>0</v>
      </c>
      <c r="AE8538" s="8">
        <v>0</v>
      </c>
      <c r="AF8538" s="8">
        <v>1</v>
      </c>
      <c r="AG8538" s="8">
        <v>0</v>
      </c>
      <c r="AH8538" s="8">
        <v>0</v>
      </c>
      <c r="AI8538" s="8">
        <v>0</v>
      </c>
      <c r="AJ8538" s="8">
        <v>0</v>
      </c>
      <c r="AK8538" s="8">
        <v>0</v>
      </c>
      <c r="AL8538" s="8">
        <v>0</v>
      </c>
      <c r="AM8538" s="8">
        <v>0</v>
      </c>
      <c r="AN8538" s="8">
        <v>0</v>
      </c>
      <c r="AO8538" s="8">
        <v>0</v>
      </c>
      <c r="AP8538" s="8">
        <v>0</v>
      </c>
      <c r="AQ8538" s="8">
        <v>0</v>
      </c>
      <c r="AR8538" s="8">
        <v>1</v>
      </c>
      <c r="AS8538" s="8">
        <v>0</v>
      </c>
      <c r="AT8538" s="8">
        <v>0</v>
      </c>
      <c r="AU8538" s="8">
        <v>0</v>
      </c>
      <c r="AV8538" s="8">
        <v>0</v>
      </c>
      <c r="AW8538" s="8">
        <v>0</v>
      </c>
      <c r="AX8538" s="8">
        <v>0</v>
      </c>
      <c r="AY8538" s="8">
        <v>0</v>
      </c>
      <c r="AZ8538" s="8">
        <v>0</v>
      </c>
      <c r="BA8538" s="8">
        <v>0</v>
      </c>
      <c r="BB8538" s="8">
        <v>0</v>
      </c>
      <c r="BC8538" s="8">
        <v>1</v>
      </c>
      <c r="BD8538" s="8">
        <v>0</v>
      </c>
      <c r="BE8538" s="8">
        <v>0</v>
      </c>
      <c r="BF8538" s="8">
        <v>0</v>
      </c>
      <c r="BG8538" s="8">
        <v>0</v>
      </c>
      <c r="BH8538" s="8">
        <v>0</v>
      </c>
      <c r="BI8538" s="8">
        <v>0</v>
      </c>
      <c r="BJ8538" s="8">
        <v>0</v>
      </c>
      <c r="BK8538" s="8">
        <v>0</v>
      </c>
      <c r="BL8538" s="8">
        <v>0</v>
      </c>
      <c r="BM8538" s="8">
        <v>0</v>
      </c>
      <c r="BN8538" s="8">
        <v>0</v>
      </c>
      <c r="BO8538" s="8">
        <v>0</v>
      </c>
      <c r="BP8538" s="8">
        <v>0</v>
      </c>
      <c r="BQ8538" s="8">
        <v>0</v>
      </c>
      <c r="BR8538" s="8">
        <v>0</v>
      </c>
      <c r="BS8538" s="8">
        <v>0</v>
      </c>
      <c r="BT8538" s="8">
        <v>0</v>
      </c>
      <c r="BU8538" s="8">
        <v>0</v>
      </c>
      <c r="BV8538" s="8">
        <v>0</v>
      </c>
      <c r="BW8538" s="8">
        <v>1</v>
      </c>
      <c r="BX8538" s="8">
        <v>0</v>
      </c>
      <c r="BY8538" s="9">
        <v>0</v>
      </c>
      <c r="CB8538" t="str">
        <v>DEJAR</v>
      </c>
      <c r="CD8538" t="str">
        <v>DEJAR</v>
      </c>
      <c r="CF8538" t="str">
        <v>DEJAR</v>
      </c>
      <c r="CH8538" t="str">
        <v>DEJAR</v>
      </c>
      <c r="CJ8538" t="str">
        <v>DEJAR</v>
      </c>
      <c r="CL8538" t="str">
        <v>DEJAR</v>
      </c>
      <c r="CN8538" t="str">
        <v>DEJAR</v>
      </c>
      <c r="CP8538" t="str">
        <v>DEJAR</v>
      </c>
    </row>
    <row r="8539" spans="1:94" x14ac:dyDescent="0.3">
      <c r="A8539" s="10">
        <v>1</v>
      </c>
      <c r="B8539" s="11">
        <v>15</v>
      </c>
      <c r="C8539" s="11">
        <v>0</v>
      </c>
      <c r="D8539" s="11">
        <v>0</v>
      </c>
      <c r="E8539" s="11">
        <v>15</v>
      </c>
      <c r="F8539" s="11">
        <v>6918333333</v>
      </c>
      <c r="G8539" s="11">
        <v>0</v>
      </c>
      <c r="H8539" s="11">
        <v>1.4285714E-2</v>
      </c>
      <c r="I8539" s="11">
        <v>596118415</v>
      </c>
      <c r="J8539" s="11">
        <v>0</v>
      </c>
      <c r="K8539" s="11">
        <v>0</v>
      </c>
      <c r="L8539" s="11">
        <v>0</v>
      </c>
      <c r="M8539" s="11">
        <v>0</v>
      </c>
      <c r="N8539" s="11">
        <v>0</v>
      </c>
      <c r="O8539" s="11">
        <v>0</v>
      </c>
      <c r="P8539" s="11">
        <v>0</v>
      </c>
      <c r="Q8539" s="11">
        <v>0</v>
      </c>
      <c r="R8539" s="11">
        <v>0</v>
      </c>
      <c r="S8539" s="11">
        <v>0</v>
      </c>
      <c r="T8539" s="11">
        <v>0</v>
      </c>
      <c r="U8539" s="11">
        <v>1</v>
      </c>
      <c r="V8539" s="11">
        <v>0</v>
      </c>
      <c r="W8539" s="11">
        <v>0</v>
      </c>
      <c r="X8539" s="11">
        <v>1</v>
      </c>
      <c r="Y8539" s="11">
        <v>0</v>
      </c>
      <c r="Z8539" s="11">
        <v>0</v>
      </c>
      <c r="AA8539" s="11">
        <v>0</v>
      </c>
      <c r="AB8539" s="11">
        <v>0</v>
      </c>
      <c r="AC8539" s="11">
        <v>0</v>
      </c>
      <c r="AD8539" s="11">
        <v>0</v>
      </c>
      <c r="AE8539" s="11">
        <v>0</v>
      </c>
      <c r="AF8539" s="11">
        <v>1</v>
      </c>
      <c r="AG8539" s="11">
        <v>0</v>
      </c>
      <c r="AH8539" s="11">
        <v>0</v>
      </c>
      <c r="AI8539" s="11">
        <v>0</v>
      </c>
      <c r="AJ8539" s="11">
        <v>0</v>
      </c>
      <c r="AK8539" s="11">
        <v>0</v>
      </c>
      <c r="AL8539" s="11">
        <v>0</v>
      </c>
      <c r="AM8539" s="11">
        <v>0</v>
      </c>
      <c r="AN8539" s="11">
        <v>0</v>
      </c>
      <c r="AO8539" s="11">
        <v>0</v>
      </c>
      <c r="AP8539" s="11">
        <v>0</v>
      </c>
      <c r="AQ8539" s="11">
        <v>0</v>
      </c>
      <c r="AR8539" s="11">
        <v>0</v>
      </c>
      <c r="AS8539" s="11">
        <v>1</v>
      </c>
      <c r="AT8539" s="11">
        <v>0</v>
      </c>
      <c r="AU8539" s="11">
        <v>0</v>
      </c>
      <c r="AV8539" s="11">
        <v>0</v>
      </c>
      <c r="AW8539" s="11">
        <v>0</v>
      </c>
      <c r="AX8539" s="11">
        <v>0</v>
      </c>
      <c r="AY8539" s="11">
        <v>0</v>
      </c>
      <c r="AZ8539" s="11">
        <v>0</v>
      </c>
      <c r="BA8539" s="11">
        <v>0</v>
      </c>
      <c r="BB8539" s="11">
        <v>0</v>
      </c>
      <c r="BC8539" s="11">
        <v>0</v>
      </c>
      <c r="BD8539" s="11">
        <v>0</v>
      </c>
      <c r="BE8539" s="11">
        <v>0</v>
      </c>
      <c r="BF8539" s="11">
        <v>0</v>
      </c>
      <c r="BG8539" s="11">
        <v>0</v>
      </c>
      <c r="BH8539" s="11">
        <v>0</v>
      </c>
      <c r="BI8539" s="11">
        <v>0</v>
      </c>
      <c r="BJ8539" s="11">
        <v>0</v>
      </c>
      <c r="BK8539" s="11">
        <v>0</v>
      </c>
      <c r="BL8539" s="11">
        <v>0</v>
      </c>
      <c r="BM8539" s="11">
        <v>0</v>
      </c>
      <c r="BN8539" s="11">
        <v>0</v>
      </c>
      <c r="BO8539" s="11">
        <v>0</v>
      </c>
      <c r="BP8539" s="11">
        <v>0</v>
      </c>
      <c r="BQ8539" s="11">
        <v>0</v>
      </c>
      <c r="BR8539" s="11">
        <v>0</v>
      </c>
      <c r="BS8539" s="11">
        <v>0</v>
      </c>
      <c r="BT8539" s="11">
        <v>0</v>
      </c>
      <c r="BU8539" s="11">
        <v>0</v>
      </c>
      <c r="BV8539" s="11">
        <v>0</v>
      </c>
      <c r="BW8539" s="11">
        <v>1</v>
      </c>
      <c r="BX8539" s="11">
        <v>0</v>
      </c>
      <c r="BY8539" s="12">
        <v>1</v>
      </c>
      <c r="CB8539" t="str">
        <v>DEJAR</v>
      </c>
      <c r="CD8539" t="str">
        <v>DEJAR</v>
      </c>
      <c r="CF8539" t="str">
        <v>DEJAR</v>
      </c>
      <c r="CH8539" t="str">
        <v>DEJAR</v>
      </c>
      <c r="CJ8539" t="str">
        <v>DEJAR</v>
      </c>
      <c r="CL8539" t="str">
        <v>DEJAR</v>
      </c>
      <c r="CN8539" t="str">
        <v>DEJAR</v>
      </c>
      <c r="CP8539" t="str">
        <v>DEJAR</v>
      </c>
    </row>
    <row r="8540" spans="1:94" x14ac:dyDescent="0.3">
      <c r="A8540" s="7">
        <v>6</v>
      </c>
      <c r="B8540" s="8">
        <v>368.75</v>
      </c>
      <c r="C8540" s="8">
        <v>0</v>
      </c>
      <c r="D8540" s="8">
        <v>0</v>
      </c>
      <c r="E8540" s="8">
        <v>46</v>
      </c>
      <c r="F8540" s="8">
        <v>3368305556</v>
      </c>
      <c r="G8540" s="8">
        <v>3.8461540000000001E-3</v>
      </c>
      <c r="H8540" s="8">
        <v>1.1858974E-2</v>
      </c>
      <c r="I8540" s="8">
        <v>0</v>
      </c>
      <c r="J8540" s="8">
        <v>0</v>
      </c>
      <c r="K8540" s="8">
        <v>0</v>
      </c>
      <c r="L8540" s="8">
        <v>0</v>
      </c>
      <c r="M8540" s="8">
        <v>0</v>
      </c>
      <c r="N8540" s="8">
        <v>0</v>
      </c>
      <c r="O8540" s="8">
        <v>0</v>
      </c>
      <c r="P8540" s="8">
        <v>0</v>
      </c>
      <c r="Q8540" s="8">
        <v>0</v>
      </c>
      <c r="R8540" s="8">
        <v>0</v>
      </c>
      <c r="S8540" s="8">
        <v>0</v>
      </c>
      <c r="T8540" s="8">
        <v>0</v>
      </c>
      <c r="U8540" s="8">
        <v>1</v>
      </c>
      <c r="V8540" s="8">
        <v>0</v>
      </c>
      <c r="W8540" s="8">
        <v>0</v>
      </c>
      <c r="X8540" s="8">
        <v>1</v>
      </c>
      <c r="Y8540" s="8">
        <v>0</v>
      </c>
      <c r="Z8540" s="8">
        <v>0</v>
      </c>
      <c r="AA8540" s="8">
        <v>0</v>
      </c>
      <c r="AB8540" s="8">
        <v>0</v>
      </c>
      <c r="AC8540" s="8">
        <v>0</v>
      </c>
      <c r="AD8540" s="8">
        <v>0</v>
      </c>
      <c r="AE8540" s="8">
        <v>0</v>
      </c>
      <c r="AF8540" s="8">
        <v>1</v>
      </c>
      <c r="AG8540" s="8">
        <v>0</v>
      </c>
      <c r="AH8540" s="8">
        <v>0</v>
      </c>
      <c r="AI8540" s="8">
        <v>0</v>
      </c>
      <c r="AJ8540" s="8">
        <v>0</v>
      </c>
      <c r="AK8540" s="8">
        <v>0</v>
      </c>
      <c r="AL8540" s="8">
        <v>0</v>
      </c>
      <c r="AM8540" s="8">
        <v>0</v>
      </c>
      <c r="AN8540" s="8">
        <v>0</v>
      </c>
      <c r="AO8540" s="8">
        <v>0</v>
      </c>
      <c r="AP8540" s="8">
        <v>0</v>
      </c>
      <c r="AQ8540" s="8">
        <v>0</v>
      </c>
      <c r="AR8540" s="8">
        <v>1</v>
      </c>
      <c r="AS8540" s="8">
        <v>0</v>
      </c>
      <c r="AT8540" s="8">
        <v>0</v>
      </c>
      <c r="AU8540" s="8">
        <v>0</v>
      </c>
      <c r="AV8540" s="8">
        <v>0</v>
      </c>
      <c r="AW8540" s="8">
        <v>0</v>
      </c>
      <c r="AX8540" s="8">
        <v>0</v>
      </c>
      <c r="AY8540" s="8">
        <v>0</v>
      </c>
      <c r="AZ8540" s="8">
        <v>0</v>
      </c>
      <c r="BA8540" s="8">
        <v>0</v>
      </c>
      <c r="BB8540" s="8">
        <v>0</v>
      </c>
      <c r="BC8540" s="8">
        <v>0</v>
      </c>
      <c r="BD8540" s="8">
        <v>0</v>
      </c>
      <c r="BE8540" s="8">
        <v>0</v>
      </c>
      <c r="BF8540" s="8">
        <v>0</v>
      </c>
      <c r="BG8540" s="8">
        <v>0</v>
      </c>
      <c r="BH8540" s="8">
        <v>0</v>
      </c>
      <c r="BI8540" s="8">
        <v>0</v>
      </c>
      <c r="BJ8540" s="8">
        <v>0</v>
      </c>
      <c r="BK8540" s="8">
        <v>0</v>
      </c>
      <c r="BL8540" s="8">
        <v>0</v>
      </c>
      <c r="BM8540" s="8">
        <v>0</v>
      </c>
      <c r="BN8540" s="8">
        <v>0</v>
      </c>
      <c r="BO8540" s="8">
        <v>0</v>
      </c>
      <c r="BP8540" s="8">
        <v>0</v>
      </c>
      <c r="BQ8540" s="8">
        <v>0</v>
      </c>
      <c r="BR8540" s="8">
        <v>0</v>
      </c>
      <c r="BS8540" s="8">
        <v>0</v>
      </c>
      <c r="BT8540" s="8">
        <v>0</v>
      </c>
      <c r="BU8540" s="8">
        <v>1</v>
      </c>
      <c r="BV8540" s="8">
        <v>0</v>
      </c>
      <c r="BW8540" s="8">
        <v>0</v>
      </c>
      <c r="BX8540" s="8">
        <v>0</v>
      </c>
      <c r="BY8540" s="9">
        <v>0</v>
      </c>
      <c r="CB8540" t="str">
        <v>DEJAR</v>
      </c>
      <c r="CD8540" t="str">
        <v>DEJAR</v>
      </c>
      <c r="CF8540" t="str">
        <v>DEJAR</v>
      </c>
      <c r="CH8540" t="str">
        <v>DEJAR</v>
      </c>
      <c r="CJ8540" t="str">
        <v>DEJAR</v>
      </c>
      <c r="CL8540" t="str">
        <v>DEJAR</v>
      </c>
      <c r="CN8540" t="str">
        <v>DEJAR</v>
      </c>
      <c r="CP8540" t="str">
        <v>DEJAR</v>
      </c>
    </row>
    <row r="8541" spans="1:94" x14ac:dyDescent="0.3">
      <c r="A8541" s="10">
        <v>0</v>
      </c>
      <c r="B8541" s="11">
        <v>0</v>
      </c>
      <c r="C8541" s="11">
        <v>0</v>
      </c>
      <c r="D8541" s="11">
        <v>0</v>
      </c>
      <c r="E8541" s="11">
        <v>8</v>
      </c>
      <c r="F8541" s="11">
        <v>121375</v>
      </c>
      <c r="G8541" s="11">
        <v>0</v>
      </c>
      <c r="H8541" s="11">
        <v>2.5000000000000001E-2</v>
      </c>
      <c r="I8541" s="11">
        <v>0</v>
      </c>
      <c r="J8541" s="11">
        <v>0</v>
      </c>
      <c r="K8541" s="11">
        <v>0</v>
      </c>
      <c r="L8541" s="11">
        <v>0</v>
      </c>
      <c r="M8541" s="11">
        <v>0</v>
      </c>
      <c r="N8541" s="11">
        <v>0</v>
      </c>
      <c r="O8541" s="11">
        <v>0</v>
      </c>
      <c r="P8541" s="11">
        <v>0</v>
      </c>
      <c r="Q8541" s="11">
        <v>0</v>
      </c>
      <c r="R8541" s="11">
        <v>0</v>
      </c>
      <c r="S8541" s="11">
        <v>0</v>
      </c>
      <c r="T8541" s="11">
        <v>0</v>
      </c>
      <c r="U8541" s="11">
        <v>0</v>
      </c>
      <c r="V8541" s="11">
        <v>1</v>
      </c>
      <c r="W8541" s="11">
        <v>0</v>
      </c>
      <c r="X8541" s="11">
        <v>0</v>
      </c>
      <c r="Y8541" s="11">
        <v>1</v>
      </c>
      <c r="Z8541" s="11">
        <v>0</v>
      </c>
      <c r="AA8541" s="11">
        <v>0</v>
      </c>
      <c r="AB8541" s="11">
        <v>0</v>
      </c>
      <c r="AC8541" s="11">
        <v>0</v>
      </c>
      <c r="AD8541" s="11">
        <v>0</v>
      </c>
      <c r="AE8541" s="11">
        <v>0</v>
      </c>
      <c r="AF8541" s="11">
        <v>1</v>
      </c>
      <c r="AG8541" s="11">
        <v>0</v>
      </c>
      <c r="AH8541" s="11">
        <v>0</v>
      </c>
      <c r="AI8541" s="11">
        <v>0</v>
      </c>
      <c r="AJ8541" s="11">
        <v>0</v>
      </c>
      <c r="AK8541" s="11">
        <v>0</v>
      </c>
      <c r="AL8541" s="11">
        <v>0</v>
      </c>
      <c r="AM8541" s="11">
        <v>0</v>
      </c>
      <c r="AN8541" s="11">
        <v>0</v>
      </c>
      <c r="AO8541" s="11">
        <v>0</v>
      </c>
      <c r="AP8541" s="11">
        <v>0</v>
      </c>
      <c r="AQ8541" s="11">
        <v>0</v>
      </c>
      <c r="AR8541" s="11">
        <v>0</v>
      </c>
      <c r="AS8541" s="11">
        <v>0</v>
      </c>
      <c r="AT8541" s="11">
        <v>0</v>
      </c>
      <c r="AU8541" s="11">
        <v>1</v>
      </c>
      <c r="AV8541" s="11">
        <v>0</v>
      </c>
      <c r="AW8541" s="11">
        <v>0</v>
      </c>
      <c r="AX8541" s="11">
        <v>0</v>
      </c>
      <c r="AY8541" s="11">
        <v>0</v>
      </c>
      <c r="AZ8541" s="11">
        <v>0</v>
      </c>
      <c r="BA8541" s="11">
        <v>0</v>
      </c>
      <c r="BB8541" s="11">
        <v>0</v>
      </c>
      <c r="BC8541" s="11">
        <v>0</v>
      </c>
      <c r="BD8541" s="11">
        <v>0</v>
      </c>
      <c r="BE8541" s="11">
        <v>0</v>
      </c>
      <c r="BF8541" s="11">
        <v>0</v>
      </c>
      <c r="BG8541" s="11">
        <v>0</v>
      </c>
      <c r="BH8541" s="11">
        <v>0</v>
      </c>
      <c r="BI8541" s="11">
        <v>0</v>
      </c>
      <c r="BJ8541" s="11">
        <v>0</v>
      </c>
      <c r="BK8541" s="11">
        <v>0</v>
      </c>
      <c r="BL8541" s="11">
        <v>0</v>
      </c>
      <c r="BM8541" s="11">
        <v>0</v>
      </c>
      <c r="BN8541" s="11">
        <v>0</v>
      </c>
      <c r="BO8541" s="11">
        <v>0</v>
      </c>
      <c r="BP8541" s="11">
        <v>0</v>
      </c>
      <c r="BQ8541" s="11">
        <v>0</v>
      </c>
      <c r="BR8541" s="11">
        <v>0</v>
      </c>
      <c r="BS8541" s="11">
        <v>0</v>
      </c>
      <c r="BT8541" s="11">
        <v>0</v>
      </c>
      <c r="BU8541" s="11">
        <v>1</v>
      </c>
      <c r="BV8541" s="11">
        <v>0</v>
      </c>
      <c r="BW8541" s="11">
        <v>0</v>
      </c>
      <c r="BX8541" s="11">
        <v>0</v>
      </c>
      <c r="BY8541" s="12">
        <v>0</v>
      </c>
      <c r="CB8541" t="str">
        <v>DEJAR</v>
      </c>
      <c r="CD8541" t="str">
        <v>DEJAR</v>
      </c>
      <c r="CF8541" t="str">
        <v>DEJAR</v>
      </c>
      <c r="CH8541" t="str">
        <v>DEJAR</v>
      </c>
      <c r="CJ8541" t="str">
        <v>DEJAR</v>
      </c>
      <c r="CL8541" t="str">
        <v>DEJAR</v>
      </c>
      <c r="CN8541" t="str">
        <v>DEJAR</v>
      </c>
      <c r="CP8541" t="str">
        <v>DEJAR</v>
      </c>
    </row>
    <row r="8542" spans="1:94" x14ac:dyDescent="0.3">
      <c r="A8542" s="7">
        <v>0</v>
      </c>
      <c r="B8542" s="8">
        <v>0</v>
      </c>
      <c r="C8542" s="8">
        <v>0</v>
      </c>
      <c r="D8542" s="8">
        <v>0</v>
      </c>
      <c r="E8542" s="8">
        <v>10</v>
      </c>
      <c r="F8542" s="8">
        <v>386.5</v>
      </c>
      <c r="G8542" s="8">
        <v>0</v>
      </c>
      <c r="H8542" s="8">
        <v>0.01</v>
      </c>
      <c r="I8542" s="8">
        <v>0</v>
      </c>
      <c r="J8542" s="8">
        <v>0</v>
      </c>
      <c r="K8542" s="8">
        <v>0</v>
      </c>
      <c r="L8542" s="8">
        <v>0</v>
      </c>
      <c r="M8542" s="8">
        <v>0</v>
      </c>
      <c r="N8542" s="8">
        <v>0</v>
      </c>
      <c r="O8542" s="8">
        <v>0</v>
      </c>
      <c r="P8542" s="8">
        <v>0</v>
      </c>
      <c r="Q8542" s="8">
        <v>0</v>
      </c>
      <c r="R8542" s="8">
        <v>0</v>
      </c>
      <c r="S8542" s="8">
        <v>0</v>
      </c>
      <c r="T8542" s="8">
        <v>0</v>
      </c>
      <c r="U8542" s="8">
        <v>1</v>
      </c>
      <c r="V8542" s="8">
        <v>0</v>
      </c>
      <c r="W8542" s="8">
        <v>0</v>
      </c>
      <c r="X8542" s="8">
        <v>1</v>
      </c>
      <c r="Y8542" s="8">
        <v>0</v>
      </c>
      <c r="Z8542" s="8">
        <v>0</v>
      </c>
      <c r="AA8542" s="8">
        <v>0</v>
      </c>
      <c r="AB8542" s="8">
        <v>0</v>
      </c>
      <c r="AC8542" s="8">
        <v>0</v>
      </c>
      <c r="AD8542" s="8">
        <v>0</v>
      </c>
      <c r="AE8542" s="8">
        <v>0</v>
      </c>
      <c r="AF8542" s="8">
        <v>0</v>
      </c>
      <c r="AG8542" s="8">
        <v>0</v>
      </c>
      <c r="AH8542" s="8">
        <v>1</v>
      </c>
      <c r="AI8542" s="8">
        <v>0</v>
      </c>
      <c r="AJ8542" s="8">
        <v>0</v>
      </c>
      <c r="AK8542" s="8">
        <v>0</v>
      </c>
      <c r="AL8542" s="8">
        <v>0</v>
      </c>
      <c r="AM8542" s="8">
        <v>0</v>
      </c>
      <c r="AN8542" s="8">
        <v>0</v>
      </c>
      <c r="AO8542" s="8">
        <v>0</v>
      </c>
      <c r="AP8542" s="8">
        <v>0</v>
      </c>
      <c r="AQ8542" s="8">
        <v>0</v>
      </c>
      <c r="AR8542" s="8">
        <v>0</v>
      </c>
      <c r="AS8542" s="8">
        <v>0</v>
      </c>
      <c r="AT8542" s="8">
        <v>0</v>
      </c>
      <c r="AU8542" s="8">
        <v>0</v>
      </c>
      <c r="AV8542" s="8">
        <v>0</v>
      </c>
      <c r="AW8542" s="8">
        <v>1</v>
      </c>
      <c r="AX8542" s="8">
        <v>0</v>
      </c>
      <c r="AY8542" s="8">
        <v>0</v>
      </c>
      <c r="AZ8542" s="8">
        <v>0</v>
      </c>
      <c r="BA8542" s="8">
        <v>0</v>
      </c>
      <c r="BB8542" s="8">
        <v>0</v>
      </c>
      <c r="BC8542" s="8">
        <v>0</v>
      </c>
      <c r="BD8542" s="8">
        <v>0</v>
      </c>
      <c r="BE8542" s="8">
        <v>0</v>
      </c>
      <c r="BF8542" s="8">
        <v>0</v>
      </c>
      <c r="BG8542" s="8">
        <v>0</v>
      </c>
      <c r="BH8542" s="8">
        <v>1</v>
      </c>
      <c r="BI8542" s="8">
        <v>0</v>
      </c>
      <c r="BJ8542" s="8">
        <v>0</v>
      </c>
      <c r="BK8542" s="8">
        <v>0</v>
      </c>
      <c r="BL8542" s="8">
        <v>0</v>
      </c>
      <c r="BM8542" s="8">
        <v>0</v>
      </c>
      <c r="BN8542" s="8">
        <v>0</v>
      </c>
      <c r="BO8542" s="8">
        <v>0</v>
      </c>
      <c r="BP8542" s="8">
        <v>0</v>
      </c>
      <c r="BQ8542" s="8">
        <v>0</v>
      </c>
      <c r="BR8542" s="8">
        <v>0</v>
      </c>
      <c r="BS8542" s="8">
        <v>0</v>
      </c>
      <c r="BT8542" s="8">
        <v>0</v>
      </c>
      <c r="BU8542" s="8">
        <v>0</v>
      </c>
      <c r="BV8542" s="8">
        <v>0</v>
      </c>
      <c r="BW8542" s="8">
        <v>1</v>
      </c>
      <c r="BX8542" s="8">
        <v>0</v>
      </c>
      <c r="BY8542" s="9">
        <v>0</v>
      </c>
      <c r="CB8542" t="str">
        <v>DEJAR</v>
      </c>
      <c r="CD8542" t="str">
        <v>DEJAR</v>
      </c>
      <c r="CF8542" t="str">
        <v>DEJAR</v>
      </c>
      <c r="CH8542" t="str">
        <v>DEJAR</v>
      </c>
      <c r="CJ8542" t="str">
        <v>DEJAR</v>
      </c>
      <c r="CL8542" t="str">
        <v>DEJAR</v>
      </c>
      <c r="CN8542" t="str">
        <v>DEJAR</v>
      </c>
      <c r="CP8542" t="str">
        <v>DEJAR</v>
      </c>
    </row>
    <row r="8543" spans="1:94" x14ac:dyDescent="0.3">
      <c r="A8543" s="10">
        <v>3</v>
      </c>
      <c r="B8543" s="11">
        <v>36</v>
      </c>
      <c r="C8543" s="11">
        <v>0</v>
      </c>
      <c r="D8543" s="11">
        <v>0</v>
      </c>
      <c r="E8543" s="11">
        <v>3</v>
      </c>
      <c r="F8543" s="11">
        <v>29.5</v>
      </c>
      <c r="G8543" s="11">
        <v>0</v>
      </c>
      <c r="H8543" s="11">
        <v>0.04</v>
      </c>
      <c r="I8543" s="11">
        <v>0</v>
      </c>
      <c r="J8543" s="11">
        <v>0</v>
      </c>
      <c r="K8543" s="11">
        <v>0</v>
      </c>
      <c r="L8543" s="11">
        <v>0</v>
      </c>
      <c r="M8543" s="11">
        <v>0</v>
      </c>
      <c r="N8543" s="11">
        <v>0</v>
      </c>
      <c r="O8543" s="11">
        <v>0</v>
      </c>
      <c r="P8543" s="11">
        <v>0</v>
      </c>
      <c r="Q8543" s="11">
        <v>0</v>
      </c>
      <c r="R8543" s="11">
        <v>0</v>
      </c>
      <c r="S8543" s="11">
        <v>0</v>
      </c>
      <c r="T8543" s="11">
        <v>0</v>
      </c>
      <c r="U8543" s="11">
        <v>1</v>
      </c>
      <c r="V8543" s="11">
        <v>0</v>
      </c>
      <c r="W8543" s="11">
        <v>0</v>
      </c>
      <c r="X8543" s="11">
        <v>1</v>
      </c>
      <c r="Y8543" s="11">
        <v>0</v>
      </c>
      <c r="Z8543" s="11">
        <v>0</v>
      </c>
      <c r="AA8543" s="11">
        <v>0</v>
      </c>
      <c r="AB8543" s="11">
        <v>0</v>
      </c>
      <c r="AC8543" s="11">
        <v>0</v>
      </c>
      <c r="AD8543" s="11">
        <v>0</v>
      </c>
      <c r="AE8543" s="11">
        <v>0</v>
      </c>
      <c r="AF8543" s="11">
        <v>0</v>
      </c>
      <c r="AG8543" s="11">
        <v>0</v>
      </c>
      <c r="AH8543" s="11">
        <v>0</v>
      </c>
      <c r="AI8543" s="11">
        <v>0</v>
      </c>
      <c r="AJ8543" s="11">
        <v>0</v>
      </c>
      <c r="AK8543" s="11">
        <v>0</v>
      </c>
      <c r="AL8543" s="11">
        <v>0</v>
      </c>
      <c r="AM8543" s="11">
        <v>0</v>
      </c>
      <c r="AN8543" s="11">
        <v>1</v>
      </c>
      <c r="AO8543" s="11">
        <v>0</v>
      </c>
      <c r="AP8543" s="11">
        <v>0</v>
      </c>
      <c r="AQ8543" s="11">
        <v>0</v>
      </c>
      <c r="AR8543" s="11">
        <v>0</v>
      </c>
      <c r="AS8543" s="11">
        <v>0</v>
      </c>
      <c r="AT8543" s="11">
        <v>1</v>
      </c>
      <c r="AU8543" s="11">
        <v>0</v>
      </c>
      <c r="AV8543" s="11">
        <v>0</v>
      </c>
      <c r="AW8543" s="11">
        <v>0</v>
      </c>
      <c r="AX8543" s="11">
        <v>0</v>
      </c>
      <c r="AY8543" s="11">
        <v>0</v>
      </c>
      <c r="AZ8543" s="11">
        <v>0</v>
      </c>
      <c r="BA8543" s="11">
        <v>0</v>
      </c>
      <c r="BB8543" s="11">
        <v>0</v>
      </c>
      <c r="BC8543" s="11">
        <v>0</v>
      </c>
      <c r="BD8543" s="11">
        <v>0</v>
      </c>
      <c r="BE8543" s="11">
        <v>0</v>
      </c>
      <c r="BF8543" s="11">
        <v>0</v>
      </c>
      <c r="BG8543" s="11">
        <v>0</v>
      </c>
      <c r="BH8543" s="11">
        <v>0</v>
      </c>
      <c r="BI8543" s="11">
        <v>0</v>
      </c>
      <c r="BJ8543" s="11">
        <v>0</v>
      </c>
      <c r="BK8543" s="11">
        <v>0</v>
      </c>
      <c r="BL8543" s="11">
        <v>0</v>
      </c>
      <c r="BM8543" s="11">
        <v>0</v>
      </c>
      <c r="BN8543" s="11">
        <v>0</v>
      </c>
      <c r="BO8543" s="11">
        <v>0</v>
      </c>
      <c r="BP8543" s="11">
        <v>0</v>
      </c>
      <c r="BQ8543" s="11">
        <v>0</v>
      </c>
      <c r="BR8543" s="11">
        <v>0</v>
      </c>
      <c r="BS8543" s="11">
        <v>0</v>
      </c>
      <c r="BT8543" s="11">
        <v>0</v>
      </c>
      <c r="BU8543" s="11">
        <v>0</v>
      </c>
      <c r="BV8543" s="11">
        <v>1</v>
      </c>
      <c r="BW8543" s="11">
        <v>0</v>
      </c>
      <c r="BX8543" s="11">
        <v>0</v>
      </c>
      <c r="BY8543" s="12">
        <v>0</v>
      </c>
      <c r="CB8543" t="str">
        <v>DEJAR</v>
      </c>
      <c r="CD8543" t="str">
        <v>DEJAR</v>
      </c>
      <c r="CF8543" t="str">
        <v>DEJAR</v>
      </c>
      <c r="CH8543" t="str">
        <v>DEJAR</v>
      </c>
      <c r="CJ8543" t="str">
        <v>DEJAR</v>
      </c>
      <c r="CL8543" t="str">
        <v>DEJAR</v>
      </c>
      <c r="CN8543" t="str">
        <v>DEJAR</v>
      </c>
      <c r="CP8543" t="str">
        <v>DEJAR</v>
      </c>
    </row>
    <row r="8544" spans="1:94" x14ac:dyDescent="0.3">
      <c r="A8544" s="7">
        <v>0</v>
      </c>
      <c r="B8544" s="8">
        <v>0</v>
      </c>
      <c r="C8544" s="8">
        <v>0</v>
      </c>
      <c r="D8544" s="8">
        <v>0</v>
      </c>
      <c r="E8544" s="8">
        <v>18</v>
      </c>
      <c r="F8544" s="8">
        <v>2335125</v>
      </c>
      <c r="G8544" s="8">
        <v>0</v>
      </c>
      <c r="H8544" s="8">
        <v>3.3333333E-2</v>
      </c>
      <c r="I8544" s="8">
        <v>0</v>
      </c>
      <c r="J8544" s="8">
        <v>0</v>
      </c>
      <c r="K8544" s="8">
        <v>0</v>
      </c>
      <c r="L8544" s="8">
        <v>0</v>
      </c>
      <c r="M8544" s="8">
        <v>0</v>
      </c>
      <c r="N8544" s="8">
        <v>0</v>
      </c>
      <c r="O8544" s="8">
        <v>0</v>
      </c>
      <c r="P8544" s="8">
        <v>0</v>
      </c>
      <c r="Q8544" s="8">
        <v>0</v>
      </c>
      <c r="R8544" s="8">
        <v>0</v>
      </c>
      <c r="S8544" s="8">
        <v>0</v>
      </c>
      <c r="T8544" s="8">
        <v>0</v>
      </c>
      <c r="U8544" s="8">
        <v>1</v>
      </c>
      <c r="V8544" s="8">
        <v>0</v>
      </c>
      <c r="W8544" s="8">
        <v>0</v>
      </c>
      <c r="X8544" s="8">
        <v>1</v>
      </c>
      <c r="Y8544" s="8">
        <v>0</v>
      </c>
      <c r="Z8544" s="8">
        <v>0</v>
      </c>
      <c r="AA8544" s="8">
        <v>0</v>
      </c>
      <c r="AB8544" s="8">
        <v>0</v>
      </c>
      <c r="AC8544" s="8">
        <v>0</v>
      </c>
      <c r="AD8544" s="8">
        <v>0</v>
      </c>
      <c r="AE8544" s="8">
        <v>0</v>
      </c>
      <c r="AF8544" s="8">
        <v>1</v>
      </c>
      <c r="AG8544" s="8">
        <v>0</v>
      </c>
      <c r="AH8544" s="8">
        <v>0</v>
      </c>
      <c r="AI8544" s="8">
        <v>0</v>
      </c>
      <c r="AJ8544" s="8">
        <v>0</v>
      </c>
      <c r="AK8544" s="8">
        <v>0</v>
      </c>
      <c r="AL8544" s="8">
        <v>0</v>
      </c>
      <c r="AM8544" s="8">
        <v>0</v>
      </c>
      <c r="AN8544" s="8">
        <v>0</v>
      </c>
      <c r="AO8544" s="8">
        <v>0</v>
      </c>
      <c r="AP8544" s="8">
        <v>0</v>
      </c>
      <c r="AQ8544" s="8">
        <v>0</v>
      </c>
      <c r="AR8544" s="8">
        <v>1</v>
      </c>
      <c r="AS8544" s="8">
        <v>0</v>
      </c>
      <c r="AT8544" s="8">
        <v>0</v>
      </c>
      <c r="AU8544" s="8">
        <v>0</v>
      </c>
      <c r="AV8544" s="8">
        <v>0</v>
      </c>
      <c r="AW8544" s="8">
        <v>0</v>
      </c>
      <c r="AX8544" s="8">
        <v>0</v>
      </c>
      <c r="AY8544" s="8">
        <v>0</v>
      </c>
      <c r="AZ8544" s="8">
        <v>0</v>
      </c>
      <c r="BA8544" s="8">
        <v>0</v>
      </c>
      <c r="BB8544" s="8">
        <v>0</v>
      </c>
      <c r="BC8544" s="8">
        <v>1</v>
      </c>
      <c r="BD8544" s="8">
        <v>0</v>
      </c>
      <c r="BE8544" s="8">
        <v>0</v>
      </c>
      <c r="BF8544" s="8">
        <v>0</v>
      </c>
      <c r="BG8544" s="8">
        <v>0</v>
      </c>
      <c r="BH8544" s="8">
        <v>0</v>
      </c>
      <c r="BI8544" s="8">
        <v>0</v>
      </c>
      <c r="BJ8544" s="8">
        <v>0</v>
      </c>
      <c r="BK8544" s="8">
        <v>0</v>
      </c>
      <c r="BL8544" s="8">
        <v>0</v>
      </c>
      <c r="BM8544" s="8">
        <v>0</v>
      </c>
      <c r="BN8544" s="8">
        <v>0</v>
      </c>
      <c r="BO8544" s="8">
        <v>0</v>
      </c>
      <c r="BP8544" s="8">
        <v>0</v>
      </c>
      <c r="BQ8544" s="8">
        <v>0</v>
      </c>
      <c r="BR8544" s="8">
        <v>0</v>
      </c>
      <c r="BS8544" s="8">
        <v>0</v>
      </c>
      <c r="BT8544" s="8">
        <v>0</v>
      </c>
      <c r="BU8544" s="8">
        <v>0</v>
      </c>
      <c r="BV8544" s="8">
        <v>0</v>
      </c>
      <c r="BW8544" s="8">
        <v>1</v>
      </c>
      <c r="BX8544" s="8">
        <v>0</v>
      </c>
      <c r="BY8544" s="9">
        <v>0</v>
      </c>
      <c r="CB8544" t="str">
        <v>DEJAR</v>
      </c>
      <c r="CD8544" t="str">
        <v>DEJAR</v>
      </c>
      <c r="CF8544" t="str">
        <v>DEJAR</v>
      </c>
      <c r="CH8544" t="str">
        <v>DEJAR</v>
      </c>
      <c r="CJ8544" t="str">
        <v>DEJAR</v>
      </c>
      <c r="CL8544" t="str">
        <v>DEJAR</v>
      </c>
      <c r="CN8544" t="str">
        <v>DEJAR</v>
      </c>
      <c r="CP8544" t="str">
        <v>DEJAR</v>
      </c>
    </row>
    <row r="8545" spans="1:94" x14ac:dyDescent="0.3">
      <c r="A8545" s="10">
        <v>4</v>
      </c>
      <c r="B8545" s="11">
        <v>6446428571</v>
      </c>
      <c r="C8545" s="11">
        <v>0</v>
      </c>
      <c r="D8545" s="11">
        <v>0</v>
      </c>
      <c r="E8545" s="11">
        <v>29</v>
      </c>
      <c r="F8545" s="11">
        <v>1414589286</v>
      </c>
      <c r="G8545" s="11">
        <v>0</v>
      </c>
      <c r="H8545" s="11">
        <v>1.2500000000000001E-2</v>
      </c>
      <c r="I8545" s="11">
        <v>2105431578</v>
      </c>
      <c r="J8545" s="11">
        <v>0</v>
      </c>
      <c r="K8545" s="11">
        <v>0</v>
      </c>
      <c r="L8545" s="11">
        <v>0</v>
      </c>
      <c r="M8545" s="11">
        <v>0</v>
      </c>
      <c r="N8545" s="11">
        <v>0</v>
      </c>
      <c r="O8545" s="11">
        <v>0</v>
      </c>
      <c r="P8545" s="11">
        <v>0</v>
      </c>
      <c r="Q8545" s="11">
        <v>0</v>
      </c>
      <c r="R8545" s="11">
        <v>0</v>
      </c>
      <c r="S8545" s="11">
        <v>0</v>
      </c>
      <c r="T8545" s="11">
        <v>0</v>
      </c>
      <c r="U8545" s="11">
        <v>0</v>
      </c>
      <c r="V8545" s="11">
        <v>1</v>
      </c>
      <c r="W8545" s="11">
        <v>0</v>
      </c>
      <c r="X8545" s="11">
        <v>1</v>
      </c>
      <c r="Y8545" s="11">
        <v>0</v>
      </c>
      <c r="Z8545" s="11">
        <v>0</v>
      </c>
      <c r="AA8545" s="11">
        <v>0</v>
      </c>
      <c r="AB8545" s="11">
        <v>0</v>
      </c>
      <c r="AC8545" s="11">
        <v>0</v>
      </c>
      <c r="AD8545" s="11">
        <v>0</v>
      </c>
      <c r="AE8545" s="11">
        <v>0</v>
      </c>
      <c r="AF8545" s="11">
        <v>1</v>
      </c>
      <c r="AG8545" s="11">
        <v>0</v>
      </c>
      <c r="AH8545" s="11">
        <v>0</v>
      </c>
      <c r="AI8545" s="11">
        <v>0</v>
      </c>
      <c r="AJ8545" s="11">
        <v>0</v>
      </c>
      <c r="AK8545" s="11">
        <v>0</v>
      </c>
      <c r="AL8545" s="11">
        <v>0</v>
      </c>
      <c r="AM8545" s="11">
        <v>0</v>
      </c>
      <c r="AN8545" s="11">
        <v>0</v>
      </c>
      <c r="AO8545" s="11">
        <v>0</v>
      </c>
      <c r="AP8545" s="11">
        <v>0</v>
      </c>
      <c r="AQ8545" s="11">
        <v>0</v>
      </c>
      <c r="AR8545" s="11">
        <v>1</v>
      </c>
      <c r="AS8545" s="11">
        <v>0</v>
      </c>
      <c r="AT8545" s="11">
        <v>0</v>
      </c>
      <c r="AU8545" s="11">
        <v>0</v>
      </c>
      <c r="AV8545" s="11">
        <v>0</v>
      </c>
      <c r="AW8545" s="11">
        <v>0</v>
      </c>
      <c r="AX8545" s="11">
        <v>0</v>
      </c>
      <c r="AY8545" s="11">
        <v>0</v>
      </c>
      <c r="AZ8545" s="11">
        <v>0</v>
      </c>
      <c r="BA8545" s="11">
        <v>0</v>
      </c>
      <c r="BB8545" s="11">
        <v>0</v>
      </c>
      <c r="BC8545" s="11">
        <v>0</v>
      </c>
      <c r="BD8545" s="11">
        <v>0</v>
      </c>
      <c r="BE8545" s="11">
        <v>0</v>
      </c>
      <c r="BF8545" s="11">
        <v>0</v>
      </c>
      <c r="BG8545" s="11">
        <v>0</v>
      </c>
      <c r="BH8545" s="11">
        <v>0</v>
      </c>
      <c r="BI8545" s="11">
        <v>0</v>
      </c>
      <c r="BJ8545" s="11">
        <v>0</v>
      </c>
      <c r="BK8545" s="11">
        <v>0</v>
      </c>
      <c r="BL8545" s="11">
        <v>0</v>
      </c>
      <c r="BM8545" s="11">
        <v>0</v>
      </c>
      <c r="BN8545" s="11">
        <v>0</v>
      </c>
      <c r="BO8545" s="11">
        <v>0</v>
      </c>
      <c r="BP8545" s="11">
        <v>0</v>
      </c>
      <c r="BQ8545" s="11">
        <v>0</v>
      </c>
      <c r="BR8545" s="11">
        <v>0</v>
      </c>
      <c r="BS8545" s="11">
        <v>0</v>
      </c>
      <c r="BT8545" s="11">
        <v>0</v>
      </c>
      <c r="BU8545" s="11">
        <v>0</v>
      </c>
      <c r="BV8545" s="11">
        <v>0</v>
      </c>
      <c r="BW8545" s="11">
        <v>1</v>
      </c>
      <c r="BX8545" s="11">
        <v>0</v>
      </c>
      <c r="BY8545" s="12">
        <v>1</v>
      </c>
      <c r="CB8545" t="str">
        <v>DEJAR</v>
      </c>
      <c r="CD8545" t="str">
        <v>DEJAR</v>
      </c>
      <c r="CF8545" t="str">
        <v>DEJAR</v>
      </c>
      <c r="CH8545" t="str">
        <v>DEJAR</v>
      </c>
      <c r="CJ8545" t="str">
        <v>DEJAR</v>
      </c>
      <c r="CL8545" t="str">
        <v>DEJAR</v>
      </c>
      <c r="CN8545" t="str">
        <v>DEJAR</v>
      </c>
      <c r="CP8545" t="str">
        <v>DEJAR</v>
      </c>
    </row>
    <row r="8546" spans="1:94" x14ac:dyDescent="0.3">
      <c r="A8546" s="7">
        <v>1</v>
      </c>
      <c r="B8546" s="8">
        <v>0</v>
      </c>
      <c r="C8546" s="8">
        <v>0</v>
      </c>
      <c r="D8546" s="8">
        <v>0</v>
      </c>
      <c r="E8546" s="8">
        <v>59</v>
      </c>
      <c r="F8546" s="8">
        <v>2334105159</v>
      </c>
      <c r="G8546" s="8">
        <v>1.8421053E-2</v>
      </c>
      <c r="H8546" s="8">
        <v>4.2076022999999997E-2</v>
      </c>
      <c r="I8546" s="8">
        <v>0</v>
      </c>
      <c r="J8546" s="8">
        <v>0</v>
      </c>
      <c r="K8546" s="8">
        <v>0</v>
      </c>
      <c r="L8546" s="8">
        <v>0</v>
      </c>
      <c r="M8546" s="8">
        <v>0</v>
      </c>
      <c r="N8546" s="8">
        <v>0</v>
      </c>
      <c r="O8546" s="8">
        <v>0</v>
      </c>
      <c r="P8546" s="8">
        <v>0</v>
      </c>
      <c r="Q8546" s="8">
        <v>0</v>
      </c>
      <c r="R8546" s="8">
        <v>0</v>
      </c>
      <c r="S8546" s="8">
        <v>0</v>
      </c>
      <c r="T8546" s="8">
        <v>0</v>
      </c>
      <c r="U8546" s="8">
        <v>0</v>
      </c>
      <c r="V8546" s="8">
        <v>1</v>
      </c>
      <c r="W8546" s="8">
        <v>0</v>
      </c>
      <c r="X8546" s="8">
        <v>1</v>
      </c>
      <c r="Y8546" s="8">
        <v>0</v>
      </c>
      <c r="Z8546" s="8">
        <v>0</v>
      </c>
      <c r="AA8546" s="8">
        <v>0</v>
      </c>
      <c r="AB8546" s="8">
        <v>0</v>
      </c>
      <c r="AC8546" s="8">
        <v>0</v>
      </c>
      <c r="AD8546" s="8">
        <v>0</v>
      </c>
      <c r="AE8546" s="8">
        <v>0</v>
      </c>
      <c r="AF8546" s="8">
        <v>1</v>
      </c>
      <c r="AG8546" s="8">
        <v>0</v>
      </c>
      <c r="AH8546" s="8">
        <v>0</v>
      </c>
      <c r="AI8546" s="8">
        <v>0</v>
      </c>
      <c r="AJ8546" s="8">
        <v>0</v>
      </c>
      <c r="AK8546" s="8">
        <v>0</v>
      </c>
      <c r="AL8546" s="8">
        <v>0</v>
      </c>
      <c r="AM8546" s="8">
        <v>0</v>
      </c>
      <c r="AN8546" s="8">
        <v>0</v>
      </c>
      <c r="AO8546" s="8">
        <v>0</v>
      </c>
      <c r="AP8546" s="8">
        <v>0</v>
      </c>
      <c r="AQ8546" s="8">
        <v>0</v>
      </c>
      <c r="AR8546" s="8">
        <v>0</v>
      </c>
      <c r="AS8546" s="8">
        <v>0</v>
      </c>
      <c r="AT8546" s="8">
        <v>1</v>
      </c>
      <c r="AU8546" s="8">
        <v>0</v>
      </c>
      <c r="AV8546" s="8">
        <v>0</v>
      </c>
      <c r="AW8546" s="8">
        <v>0</v>
      </c>
      <c r="AX8546" s="8">
        <v>0</v>
      </c>
      <c r="AY8546" s="8">
        <v>0</v>
      </c>
      <c r="AZ8546" s="8">
        <v>0</v>
      </c>
      <c r="BA8546" s="8">
        <v>0</v>
      </c>
      <c r="BB8546" s="8">
        <v>0</v>
      </c>
      <c r="BC8546" s="8">
        <v>1</v>
      </c>
      <c r="BD8546" s="8">
        <v>0</v>
      </c>
      <c r="BE8546" s="8">
        <v>0</v>
      </c>
      <c r="BF8546" s="8">
        <v>0</v>
      </c>
      <c r="BG8546" s="8">
        <v>0</v>
      </c>
      <c r="BH8546" s="8">
        <v>0</v>
      </c>
      <c r="BI8546" s="8">
        <v>0</v>
      </c>
      <c r="BJ8546" s="8">
        <v>0</v>
      </c>
      <c r="BK8546" s="8">
        <v>0</v>
      </c>
      <c r="BL8546" s="8">
        <v>0</v>
      </c>
      <c r="BM8546" s="8">
        <v>0</v>
      </c>
      <c r="BN8546" s="8">
        <v>0</v>
      </c>
      <c r="BO8546" s="8">
        <v>0</v>
      </c>
      <c r="BP8546" s="8">
        <v>0</v>
      </c>
      <c r="BQ8546" s="8">
        <v>0</v>
      </c>
      <c r="BR8546" s="8">
        <v>0</v>
      </c>
      <c r="BS8546" s="8">
        <v>0</v>
      </c>
      <c r="BT8546" s="8">
        <v>0</v>
      </c>
      <c r="BU8546" s="8">
        <v>0</v>
      </c>
      <c r="BV8546" s="8">
        <v>0</v>
      </c>
      <c r="BW8546" s="8">
        <v>1</v>
      </c>
      <c r="BX8546" s="8">
        <v>0</v>
      </c>
      <c r="BY8546" s="9">
        <v>0</v>
      </c>
      <c r="CB8546" t="str">
        <v>DEJAR</v>
      </c>
      <c r="CD8546" t="str">
        <v>DEJAR</v>
      </c>
      <c r="CF8546" t="str">
        <v>DEJAR</v>
      </c>
      <c r="CH8546" t="str">
        <v>DEJAR</v>
      </c>
      <c r="CJ8546" t="str">
        <v>DEJAR</v>
      </c>
      <c r="CL8546" t="str">
        <v>DEJAR</v>
      </c>
      <c r="CN8546" t="str">
        <v>DEJAR</v>
      </c>
      <c r="CP8546" t="str">
        <v>DEJAR</v>
      </c>
    </row>
    <row r="8547" spans="1:94" x14ac:dyDescent="0.3">
      <c r="A8547" s="10">
        <v>1</v>
      </c>
      <c r="B8547" s="11">
        <v>21</v>
      </c>
      <c r="C8547" s="11">
        <v>0</v>
      </c>
      <c r="D8547" s="11">
        <v>0</v>
      </c>
      <c r="E8547" s="11">
        <v>13</v>
      </c>
      <c r="F8547" s="11">
        <v>1474.5</v>
      </c>
      <c r="G8547" s="11">
        <v>0</v>
      </c>
      <c r="H8547" s="11">
        <v>1.6666667E-2</v>
      </c>
      <c r="I8547" s="11">
        <v>6946175766</v>
      </c>
      <c r="J8547" s="11">
        <v>0</v>
      </c>
      <c r="K8547" s="11">
        <v>0</v>
      </c>
      <c r="L8547" s="11">
        <v>0</v>
      </c>
      <c r="M8547" s="11">
        <v>0</v>
      </c>
      <c r="N8547" s="11">
        <v>0</v>
      </c>
      <c r="O8547" s="11">
        <v>0</v>
      </c>
      <c r="P8547" s="11">
        <v>0</v>
      </c>
      <c r="Q8547" s="11">
        <v>0</v>
      </c>
      <c r="R8547" s="11">
        <v>0</v>
      </c>
      <c r="S8547" s="11">
        <v>0</v>
      </c>
      <c r="T8547" s="11">
        <v>0</v>
      </c>
      <c r="U8547" s="11">
        <v>0</v>
      </c>
      <c r="V8547" s="11">
        <v>1</v>
      </c>
      <c r="W8547" s="11">
        <v>0</v>
      </c>
      <c r="X8547" s="11">
        <v>1</v>
      </c>
      <c r="Y8547" s="11">
        <v>0</v>
      </c>
      <c r="Z8547" s="11">
        <v>0</v>
      </c>
      <c r="AA8547" s="11">
        <v>0</v>
      </c>
      <c r="AB8547" s="11">
        <v>0</v>
      </c>
      <c r="AC8547" s="11">
        <v>0</v>
      </c>
      <c r="AD8547" s="11">
        <v>0</v>
      </c>
      <c r="AE8547" s="11">
        <v>0</v>
      </c>
      <c r="AF8547" s="11">
        <v>1</v>
      </c>
      <c r="AG8547" s="11">
        <v>0</v>
      </c>
      <c r="AH8547" s="11">
        <v>0</v>
      </c>
      <c r="AI8547" s="11">
        <v>0</v>
      </c>
      <c r="AJ8547" s="11">
        <v>0</v>
      </c>
      <c r="AK8547" s="11">
        <v>0</v>
      </c>
      <c r="AL8547" s="11">
        <v>0</v>
      </c>
      <c r="AM8547" s="11">
        <v>0</v>
      </c>
      <c r="AN8547" s="11">
        <v>0</v>
      </c>
      <c r="AO8547" s="11">
        <v>0</v>
      </c>
      <c r="AP8547" s="11">
        <v>0</v>
      </c>
      <c r="AQ8547" s="11">
        <v>0</v>
      </c>
      <c r="AR8547" s="11">
        <v>0</v>
      </c>
      <c r="AS8547" s="11">
        <v>0</v>
      </c>
      <c r="AT8547" s="11">
        <v>0</v>
      </c>
      <c r="AU8547" s="11">
        <v>1</v>
      </c>
      <c r="AV8547" s="11">
        <v>0</v>
      </c>
      <c r="AW8547" s="11">
        <v>0</v>
      </c>
      <c r="AX8547" s="11">
        <v>0</v>
      </c>
      <c r="AY8547" s="11">
        <v>0</v>
      </c>
      <c r="AZ8547" s="11">
        <v>0</v>
      </c>
      <c r="BA8547" s="11">
        <v>0</v>
      </c>
      <c r="BB8547" s="11">
        <v>0</v>
      </c>
      <c r="BC8547" s="11">
        <v>1</v>
      </c>
      <c r="BD8547" s="11">
        <v>0</v>
      </c>
      <c r="BE8547" s="11">
        <v>0</v>
      </c>
      <c r="BF8547" s="11">
        <v>0</v>
      </c>
      <c r="BG8547" s="11">
        <v>0</v>
      </c>
      <c r="BH8547" s="11">
        <v>0</v>
      </c>
      <c r="BI8547" s="11">
        <v>0</v>
      </c>
      <c r="BJ8547" s="11">
        <v>0</v>
      </c>
      <c r="BK8547" s="11">
        <v>0</v>
      </c>
      <c r="BL8547" s="11">
        <v>0</v>
      </c>
      <c r="BM8547" s="11">
        <v>0</v>
      </c>
      <c r="BN8547" s="11">
        <v>0</v>
      </c>
      <c r="BO8547" s="11">
        <v>0</v>
      </c>
      <c r="BP8547" s="11">
        <v>0</v>
      </c>
      <c r="BQ8547" s="11">
        <v>0</v>
      </c>
      <c r="BR8547" s="11">
        <v>0</v>
      </c>
      <c r="BS8547" s="11">
        <v>0</v>
      </c>
      <c r="BT8547" s="11">
        <v>0</v>
      </c>
      <c r="BU8547" s="11">
        <v>0</v>
      </c>
      <c r="BV8547" s="11">
        <v>0</v>
      </c>
      <c r="BW8547" s="11">
        <v>1</v>
      </c>
      <c r="BX8547" s="11">
        <v>0</v>
      </c>
      <c r="BY8547" s="12">
        <v>1</v>
      </c>
      <c r="CB8547" t="str">
        <v>DEJAR</v>
      </c>
      <c r="CD8547" t="str">
        <v>DEJAR</v>
      </c>
      <c r="CF8547" t="str">
        <v>DEJAR</v>
      </c>
      <c r="CH8547" t="str">
        <v>DEJAR</v>
      </c>
      <c r="CJ8547" t="str">
        <v>DEJAR</v>
      </c>
      <c r="CL8547" t="str">
        <v>DEJAR</v>
      </c>
      <c r="CN8547" t="str">
        <v>DEJAR</v>
      </c>
      <c r="CP8547" t="str">
        <v>DEJAR</v>
      </c>
    </row>
    <row r="8548" spans="1:94" x14ac:dyDescent="0.3">
      <c r="A8548" s="7">
        <v>6</v>
      </c>
      <c r="B8548" s="8">
        <v>94.1</v>
      </c>
      <c r="C8548" s="8">
        <v>0</v>
      </c>
      <c r="D8548" s="8">
        <v>0</v>
      </c>
      <c r="E8548" s="8">
        <v>92</v>
      </c>
      <c r="F8548" s="8">
        <v>4212141886</v>
      </c>
      <c r="G8548" s="8">
        <v>8.3333330000000001E-3</v>
      </c>
      <c r="H8548" s="8">
        <v>2.1874999999999999E-2</v>
      </c>
      <c r="I8548" s="8">
        <v>6664927724</v>
      </c>
      <c r="J8548" s="8">
        <v>0</v>
      </c>
      <c r="K8548" s="8">
        <v>0</v>
      </c>
      <c r="L8548" s="8">
        <v>0</v>
      </c>
      <c r="M8548" s="8">
        <v>0</v>
      </c>
      <c r="N8548" s="8">
        <v>0</v>
      </c>
      <c r="O8548" s="8">
        <v>0</v>
      </c>
      <c r="P8548" s="8">
        <v>0</v>
      </c>
      <c r="Q8548" s="8">
        <v>0</v>
      </c>
      <c r="R8548" s="8">
        <v>0</v>
      </c>
      <c r="S8548" s="8">
        <v>0</v>
      </c>
      <c r="T8548" s="8">
        <v>0</v>
      </c>
      <c r="U8548" s="8">
        <v>1</v>
      </c>
      <c r="V8548" s="8">
        <v>0</v>
      </c>
      <c r="W8548" s="8">
        <v>1</v>
      </c>
      <c r="X8548" s="8">
        <v>0</v>
      </c>
      <c r="Y8548" s="8">
        <v>0</v>
      </c>
      <c r="Z8548" s="8">
        <v>0</v>
      </c>
      <c r="AA8548" s="8">
        <v>0</v>
      </c>
      <c r="AB8548" s="8">
        <v>0</v>
      </c>
      <c r="AC8548" s="8">
        <v>0</v>
      </c>
      <c r="AD8548" s="8">
        <v>0</v>
      </c>
      <c r="AE8548" s="8">
        <v>1</v>
      </c>
      <c r="AF8548" s="8">
        <v>0</v>
      </c>
      <c r="AG8548" s="8">
        <v>0</v>
      </c>
      <c r="AH8548" s="8">
        <v>0</v>
      </c>
      <c r="AI8548" s="8">
        <v>0</v>
      </c>
      <c r="AJ8548" s="8">
        <v>0</v>
      </c>
      <c r="AK8548" s="8">
        <v>0</v>
      </c>
      <c r="AL8548" s="8">
        <v>0</v>
      </c>
      <c r="AM8548" s="8">
        <v>0</v>
      </c>
      <c r="AN8548" s="8">
        <v>0</v>
      </c>
      <c r="AO8548" s="8">
        <v>0</v>
      </c>
      <c r="AP8548" s="8">
        <v>0</v>
      </c>
      <c r="AQ8548" s="8">
        <v>0</v>
      </c>
      <c r="AR8548" s="8">
        <v>1</v>
      </c>
      <c r="AS8548" s="8">
        <v>0</v>
      </c>
      <c r="AT8548" s="8">
        <v>0</v>
      </c>
      <c r="AU8548" s="8">
        <v>0</v>
      </c>
      <c r="AV8548" s="8">
        <v>0</v>
      </c>
      <c r="AW8548" s="8">
        <v>0</v>
      </c>
      <c r="AX8548" s="8">
        <v>0</v>
      </c>
      <c r="AY8548" s="8">
        <v>0</v>
      </c>
      <c r="AZ8548" s="8">
        <v>0</v>
      </c>
      <c r="BA8548" s="8">
        <v>0</v>
      </c>
      <c r="BB8548" s="8">
        <v>0</v>
      </c>
      <c r="BC8548" s="8">
        <v>0</v>
      </c>
      <c r="BD8548" s="8">
        <v>0</v>
      </c>
      <c r="BE8548" s="8">
        <v>0</v>
      </c>
      <c r="BF8548" s="8">
        <v>0</v>
      </c>
      <c r="BG8548" s="8">
        <v>0</v>
      </c>
      <c r="BH8548" s="8">
        <v>0</v>
      </c>
      <c r="BI8548" s="8">
        <v>0</v>
      </c>
      <c r="BJ8548" s="8">
        <v>0</v>
      </c>
      <c r="BK8548" s="8">
        <v>0</v>
      </c>
      <c r="BL8548" s="8">
        <v>0</v>
      </c>
      <c r="BM8548" s="8">
        <v>0</v>
      </c>
      <c r="BN8548" s="8">
        <v>0</v>
      </c>
      <c r="BO8548" s="8">
        <v>0</v>
      </c>
      <c r="BP8548" s="8">
        <v>0</v>
      </c>
      <c r="BQ8548" s="8">
        <v>0</v>
      </c>
      <c r="BR8548" s="8">
        <v>0</v>
      </c>
      <c r="BS8548" s="8">
        <v>0</v>
      </c>
      <c r="BT8548" s="8">
        <v>0</v>
      </c>
      <c r="BU8548" s="8">
        <v>0</v>
      </c>
      <c r="BV8548" s="8">
        <v>0</v>
      </c>
      <c r="BW8548" s="8">
        <v>1</v>
      </c>
      <c r="BX8548" s="8">
        <v>1</v>
      </c>
      <c r="BY8548" s="9">
        <v>1</v>
      </c>
      <c r="CB8548" t="str">
        <v>DEJAR</v>
      </c>
      <c r="CD8548" t="str">
        <v>DEJAR</v>
      </c>
      <c r="CF8548" t="str">
        <v>DEJAR</v>
      </c>
      <c r="CH8548" t="str">
        <v>DEJAR</v>
      </c>
      <c r="CJ8548" t="str">
        <v>DEJAR</v>
      </c>
      <c r="CL8548" t="str">
        <v>DEJAR</v>
      </c>
      <c r="CN8548" t="str">
        <v>DEJAR</v>
      </c>
      <c r="CP8548" t="str">
        <v>DEJAR</v>
      </c>
    </row>
    <row r="8549" spans="1:94" x14ac:dyDescent="0.3">
      <c r="A8549" s="10">
        <v>0</v>
      </c>
      <c r="B8549" s="11">
        <v>0</v>
      </c>
      <c r="C8549" s="11">
        <v>0</v>
      </c>
      <c r="D8549" s="11">
        <v>0</v>
      </c>
      <c r="E8549" s="11">
        <v>30</v>
      </c>
      <c r="F8549" s="11">
        <v>6779166667</v>
      </c>
      <c r="G8549" s="11">
        <v>6.6666670000000003E-3</v>
      </c>
      <c r="H8549" s="11">
        <v>1.3333332999999999E-2</v>
      </c>
      <c r="I8549" s="11">
        <v>0</v>
      </c>
      <c r="J8549" s="11">
        <v>0</v>
      </c>
      <c r="K8549" s="11">
        <v>0</v>
      </c>
      <c r="L8549" s="11">
        <v>0</v>
      </c>
      <c r="M8549" s="11">
        <v>0</v>
      </c>
      <c r="N8549" s="11">
        <v>0</v>
      </c>
      <c r="O8549" s="11">
        <v>0</v>
      </c>
      <c r="P8549" s="11">
        <v>0</v>
      </c>
      <c r="Q8549" s="11">
        <v>0</v>
      </c>
      <c r="R8549" s="11">
        <v>0</v>
      </c>
      <c r="S8549" s="11">
        <v>0</v>
      </c>
      <c r="T8549" s="11">
        <v>0</v>
      </c>
      <c r="U8549" s="11">
        <v>1</v>
      </c>
      <c r="V8549" s="11">
        <v>0</v>
      </c>
      <c r="W8549" s="11">
        <v>0</v>
      </c>
      <c r="X8549" s="11">
        <v>0</v>
      </c>
      <c r="Y8549" s="11">
        <v>1</v>
      </c>
      <c r="Z8549" s="11">
        <v>0</v>
      </c>
      <c r="AA8549" s="11">
        <v>0</v>
      </c>
      <c r="AB8549" s="11">
        <v>0</v>
      </c>
      <c r="AC8549" s="11">
        <v>0</v>
      </c>
      <c r="AD8549" s="11">
        <v>0</v>
      </c>
      <c r="AE8549" s="11">
        <v>0</v>
      </c>
      <c r="AF8549" s="11">
        <v>1</v>
      </c>
      <c r="AG8549" s="11">
        <v>0</v>
      </c>
      <c r="AH8549" s="11">
        <v>0</v>
      </c>
      <c r="AI8549" s="11">
        <v>0</v>
      </c>
      <c r="AJ8549" s="11">
        <v>0</v>
      </c>
      <c r="AK8549" s="11">
        <v>0</v>
      </c>
      <c r="AL8549" s="11">
        <v>0</v>
      </c>
      <c r="AM8549" s="11">
        <v>0</v>
      </c>
      <c r="AN8549" s="11">
        <v>0</v>
      </c>
      <c r="AO8549" s="11">
        <v>0</v>
      </c>
      <c r="AP8549" s="11">
        <v>0</v>
      </c>
      <c r="AQ8549" s="11">
        <v>0</v>
      </c>
      <c r="AR8549" s="11">
        <v>1</v>
      </c>
      <c r="AS8549" s="11">
        <v>0</v>
      </c>
      <c r="AT8549" s="11">
        <v>0</v>
      </c>
      <c r="AU8549" s="11">
        <v>0</v>
      </c>
      <c r="AV8549" s="11">
        <v>0</v>
      </c>
      <c r="AW8549" s="11">
        <v>0</v>
      </c>
      <c r="AX8549" s="11">
        <v>0</v>
      </c>
      <c r="AY8549" s="11">
        <v>0</v>
      </c>
      <c r="AZ8549" s="11">
        <v>0</v>
      </c>
      <c r="BA8549" s="11">
        <v>0</v>
      </c>
      <c r="BB8549" s="11">
        <v>0</v>
      </c>
      <c r="BC8549" s="11">
        <v>0</v>
      </c>
      <c r="BD8549" s="11">
        <v>0</v>
      </c>
      <c r="BE8549" s="11">
        <v>0</v>
      </c>
      <c r="BF8549" s="11">
        <v>0</v>
      </c>
      <c r="BG8549" s="11">
        <v>0</v>
      </c>
      <c r="BH8549" s="11">
        <v>0</v>
      </c>
      <c r="BI8549" s="11">
        <v>0</v>
      </c>
      <c r="BJ8549" s="11">
        <v>0</v>
      </c>
      <c r="BK8549" s="11">
        <v>0</v>
      </c>
      <c r="BL8549" s="11">
        <v>0</v>
      </c>
      <c r="BM8549" s="11">
        <v>0</v>
      </c>
      <c r="BN8549" s="11">
        <v>0</v>
      </c>
      <c r="BO8549" s="11">
        <v>0</v>
      </c>
      <c r="BP8549" s="11">
        <v>0</v>
      </c>
      <c r="BQ8549" s="11">
        <v>0</v>
      </c>
      <c r="BR8549" s="11">
        <v>0</v>
      </c>
      <c r="BS8549" s="11">
        <v>0</v>
      </c>
      <c r="BT8549" s="11">
        <v>0</v>
      </c>
      <c r="BU8549" s="11">
        <v>0</v>
      </c>
      <c r="BV8549" s="11">
        <v>0</v>
      </c>
      <c r="BW8549" s="11">
        <v>1</v>
      </c>
      <c r="BX8549" s="11">
        <v>1</v>
      </c>
      <c r="BY8549" s="12">
        <v>0</v>
      </c>
      <c r="CB8549" t="str">
        <v>DEJAR</v>
      </c>
      <c r="CD8549" t="str">
        <v>DEJAR</v>
      </c>
      <c r="CF8549" t="str">
        <v>DEJAR</v>
      </c>
      <c r="CH8549" t="str">
        <v>DEJAR</v>
      </c>
      <c r="CJ8549" t="str">
        <v>DEJAR</v>
      </c>
      <c r="CL8549" t="str">
        <v>DEJAR</v>
      </c>
      <c r="CN8549" t="str">
        <v>DEJAR</v>
      </c>
      <c r="CP8549" t="str">
        <v>DEJAR</v>
      </c>
    </row>
    <row r="8550" spans="1:94" x14ac:dyDescent="0.3">
      <c r="A8550" s="7">
        <v>6</v>
      </c>
      <c r="B8550" s="8">
        <v>507</v>
      </c>
      <c r="C8550" s="8">
        <v>2</v>
      </c>
      <c r="D8550" s="8">
        <v>36.25</v>
      </c>
      <c r="E8550" s="8">
        <v>11</v>
      </c>
      <c r="F8550" s="8">
        <v>431</v>
      </c>
      <c r="G8550" s="8">
        <v>0</v>
      </c>
      <c r="H8550" s="8">
        <v>1.3333332999999999E-2</v>
      </c>
      <c r="I8550" s="8">
        <v>0</v>
      </c>
      <c r="J8550" s="8">
        <v>0</v>
      </c>
      <c r="K8550" s="8">
        <v>0</v>
      </c>
      <c r="L8550" s="8">
        <v>0</v>
      </c>
      <c r="M8550" s="8">
        <v>0</v>
      </c>
      <c r="N8550" s="8">
        <v>0</v>
      </c>
      <c r="O8550" s="8">
        <v>0</v>
      </c>
      <c r="P8550" s="8">
        <v>0</v>
      </c>
      <c r="Q8550" s="8">
        <v>0</v>
      </c>
      <c r="R8550" s="8">
        <v>0</v>
      </c>
      <c r="S8550" s="8">
        <v>0</v>
      </c>
      <c r="T8550" s="8">
        <v>0</v>
      </c>
      <c r="U8550" s="8">
        <v>0</v>
      </c>
      <c r="V8550" s="8">
        <v>1</v>
      </c>
      <c r="W8550" s="8">
        <v>0</v>
      </c>
      <c r="X8550" s="8">
        <v>0</v>
      </c>
      <c r="Y8550" s="8">
        <v>1</v>
      </c>
      <c r="Z8550" s="8">
        <v>0</v>
      </c>
      <c r="AA8550" s="8">
        <v>0</v>
      </c>
      <c r="AB8550" s="8">
        <v>0</v>
      </c>
      <c r="AC8550" s="8">
        <v>0</v>
      </c>
      <c r="AD8550" s="8">
        <v>0</v>
      </c>
      <c r="AE8550" s="8">
        <v>0</v>
      </c>
      <c r="AF8550" s="8">
        <v>1</v>
      </c>
      <c r="AG8550" s="8">
        <v>0</v>
      </c>
      <c r="AH8550" s="8">
        <v>0</v>
      </c>
      <c r="AI8550" s="8">
        <v>0</v>
      </c>
      <c r="AJ8550" s="8">
        <v>0</v>
      </c>
      <c r="AK8550" s="8">
        <v>0</v>
      </c>
      <c r="AL8550" s="8">
        <v>0</v>
      </c>
      <c r="AM8550" s="8">
        <v>0</v>
      </c>
      <c r="AN8550" s="8">
        <v>0</v>
      </c>
      <c r="AO8550" s="8">
        <v>0</v>
      </c>
      <c r="AP8550" s="8">
        <v>0</v>
      </c>
      <c r="AQ8550" s="8">
        <v>0</v>
      </c>
      <c r="AR8550" s="8">
        <v>0</v>
      </c>
      <c r="AS8550" s="8">
        <v>1</v>
      </c>
      <c r="AT8550" s="8">
        <v>0</v>
      </c>
      <c r="AU8550" s="8">
        <v>0</v>
      </c>
      <c r="AV8550" s="8">
        <v>0</v>
      </c>
      <c r="AW8550" s="8">
        <v>0</v>
      </c>
      <c r="AX8550" s="8">
        <v>0</v>
      </c>
      <c r="AY8550" s="8">
        <v>0</v>
      </c>
      <c r="AZ8550" s="8">
        <v>0</v>
      </c>
      <c r="BA8550" s="8">
        <v>0</v>
      </c>
      <c r="BB8550" s="8">
        <v>0</v>
      </c>
      <c r="BC8550" s="8">
        <v>0</v>
      </c>
      <c r="BD8550" s="8">
        <v>0</v>
      </c>
      <c r="BE8550" s="8">
        <v>0</v>
      </c>
      <c r="BF8550" s="8">
        <v>0</v>
      </c>
      <c r="BG8550" s="8">
        <v>0</v>
      </c>
      <c r="BH8550" s="8">
        <v>0</v>
      </c>
      <c r="BI8550" s="8">
        <v>0</v>
      </c>
      <c r="BJ8550" s="8">
        <v>0</v>
      </c>
      <c r="BK8550" s="8">
        <v>0</v>
      </c>
      <c r="BL8550" s="8">
        <v>0</v>
      </c>
      <c r="BM8550" s="8">
        <v>0</v>
      </c>
      <c r="BN8550" s="8">
        <v>0</v>
      </c>
      <c r="BO8550" s="8">
        <v>0</v>
      </c>
      <c r="BP8550" s="8">
        <v>0</v>
      </c>
      <c r="BQ8550" s="8">
        <v>0</v>
      </c>
      <c r="BR8550" s="8">
        <v>0</v>
      </c>
      <c r="BS8550" s="8">
        <v>0</v>
      </c>
      <c r="BT8550" s="8">
        <v>0</v>
      </c>
      <c r="BU8550" s="8">
        <v>0</v>
      </c>
      <c r="BV8550" s="8">
        <v>0</v>
      </c>
      <c r="BW8550" s="8">
        <v>1</v>
      </c>
      <c r="BX8550" s="8">
        <v>0</v>
      </c>
      <c r="BY8550" s="9">
        <v>0</v>
      </c>
      <c r="CB8550" t="str">
        <v>DEJAR</v>
      </c>
      <c r="CD8550" t="str">
        <v>DEJAR</v>
      </c>
      <c r="CF8550" t="str">
        <v>DEJAR</v>
      </c>
      <c r="CH8550" t="str">
        <v>DEJAR</v>
      </c>
      <c r="CJ8550" t="str">
        <v>DEJAR</v>
      </c>
      <c r="CL8550" t="str">
        <v>DEJAR</v>
      </c>
      <c r="CN8550" t="str">
        <v>DEJAR</v>
      </c>
      <c r="CP8550" t="str">
        <v>DEJAR</v>
      </c>
    </row>
    <row r="8551" spans="1:94" x14ac:dyDescent="0.3">
      <c r="A8551" s="10">
        <v>11</v>
      </c>
      <c r="B8551" s="11">
        <v>194575</v>
      </c>
      <c r="C8551" s="11">
        <v>0</v>
      </c>
      <c r="D8551" s="11">
        <v>0</v>
      </c>
      <c r="E8551" s="11">
        <v>81</v>
      </c>
      <c r="F8551" s="11">
        <v>2126077501</v>
      </c>
      <c r="G8551" s="11">
        <v>1.1728395000000001E-2</v>
      </c>
      <c r="H8551" s="11">
        <v>2.1290739999999999E-2</v>
      </c>
      <c r="I8551" s="11">
        <v>0</v>
      </c>
      <c r="J8551" s="11">
        <v>0</v>
      </c>
      <c r="K8551" s="11">
        <v>0</v>
      </c>
      <c r="L8551" s="11">
        <v>0</v>
      </c>
      <c r="M8551" s="11">
        <v>0</v>
      </c>
      <c r="N8551" s="11">
        <v>0</v>
      </c>
      <c r="O8551" s="11">
        <v>0</v>
      </c>
      <c r="P8551" s="11">
        <v>0</v>
      </c>
      <c r="Q8551" s="11">
        <v>0</v>
      </c>
      <c r="R8551" s="11">
        <v>0</v>
      </c>
      <c r="S8551" s="11">
        <v>0</v>
      </c>
      <c r="T8551" s="11">
        <v>0</v>
      </c>
      <c r="U8551" s="11">
        <v>1</v>
      </c>
      <c r="V8551" s="11">
        <v>0</v>
      </c>
      <c r="W8551" s="11">
        <v>0</v>
      </c>
      <c r="X8551" s="11">
        <v>0</v>
      </c>
      <c r="Y8551" s="11">
        <v>1</v>
      </c>
      <c r="Z8551" s="11">
        <v>0</v>
      </c>
      <c r="AA8551" s="11">
        <v>0</v>
      </c>
      <c r="AB8551" s="11">
        <v>0</v>
      </c>
      <c r="AC8551" s="11">
        <v>0</v>
      </c>
      <c r="AD8551" s="11">
        <v>0</v>
      </c>
      <c r="AE8551" s="11">
        <v>0</v>
      </c>
      <c r="AF8551" s="11">
        <v>1</v>
      </c>
      <c r="AG8551" s="11">
        <v>0</v>
      </c>
      <c r="AH8551" s="11">
        <v>0</v>
      </c>
      <c r="AI8551" s="11">
        <v>0</v>
      </c>
      <c r="AJ8551" s="11">
        <v>0</v>
      </c>
      <c r="AK8551" s="11">
        <v>0</v>
      </c>
      <c r="AL8551" s="11">
        <v>0</v>
      </c>
      <c r="AM8551" s="11">
        <v>0</v>
      </c>
      <c r="AN8551" s="11">
        <v>0</v>
      </c>
      <c r="AO8551" s="11">
        <v>0</v>
      </c>
      <c r="AP8551" s="11">
        <v>0</v>
      </c>
      <c r="AQ8551" s="11">
        <v>0</v>
      </c>
      <c r="AR8551" s="11">
        <v>1</v>
      </c>
      <c r="AS8551" s="11">
        <v>0</v>
      </c>
      <c r="AT8551" s="11">
        <v>0</v>
      </c>
      <c r="AU8551" s="11">
        <v>0</v>
      </c>
      <c r="AV8551" s="11">
        <v>0</v>
      </c>
      <c r="AW8551" s="11">
        <v>0</v>
      </c>
      <c r="AX8551" s="11">
        <v>0</v>
      </c>
      <c r="AY8551" s="11">
        <v>0</v>
      </c>
      <c r="AZ8551" s="11">
        <v>0</v>
      </c>
      <c r="BA8551" s="11">
        <v>0</v>
      </c>
      <c r="BB8551" s="11">
        <v>0</v>
      </c>
      <c r="BC8551" s="11">
        <v>0</v>
      </c>
      <c r="BD8551" s="11">
        <v>0</v>
      </c>
      <c r="BE8551" s="11">
        <v>0</v>
      </c>
      <c r="BF8551" s="11">
        <v>0</v>
      </c>
      <c r="BG8551" s="11">
        <v>0</v>
      </c>
      <c r="BH8551" s="11">
        <v>0</v>
      </c>
      <c r="BI8551" s="11">
        <v>0</v>
      </c>
      <c r="BJ8551" s="11">
        <v>0</v>
      </c>
      <c r="BK8551" s="11">
        <v>0</v>
      </c>
      <c r="BL8551" s="11">
        <v>0</v>
      </c>
      <c r="BM8551" s="11">
        <v>0</v>
      </c>
      <c r="BN8551" s="11">
        <v>0</v>
      </c>
      <c r="BO8551" s="11">
        <v>0</v>
      </c>
      <c r="BP8551" s="11">
        <v>0</v>
      </c>
      <c r="BQ8551" s="11">
        <v>0</v>
      </c>
      <c r="BR8551" s="11">
        <v>0</v>
      </c>
      <c r="BS8551" s="11">
        <v>0</v>
      </c>
      <c r="BT8551" s="11">
        <v>0</v>
      </c>
      <c r="BU8551" s="11">
        <v>0</v>
      </c>
      <c r="BV8551" s="11">
        <v>0</v>
      </c>
      <c r="BW8551" s="11">
        <v>1</v>
      </c>
      <c r="BX8551" s="11">
        <v>1</v>
      </c>
      <c r="BY8551" s="12">
        <v>0</v>
      </c>
      <c r="CB8551" t="str">
        <v>DEJAR</v>
      </c>
      <c r="CD8551" t="str">
        <v>DEJAR</v>
      </c>
      <c r="CF8551" t="str">
        <v>DEJAR</v>
      </c>
      <c r="CH8551" t="str">
        <v>DEJAR</v>
      </c>
      <c r="CJ8551" t="str">
        <v>DEJAR</v>
      </c>
      <c r="CL8551" t="str">
        <v>DEJAR</v>
      </c>
      <c r="CN8551" t="str">
        <v>DEJAR</v>
      </c>
      <c r="CP8551" t="str">
        <v>DEJAR</v>
      </c>
    </row>
    <row r="8552" spans="1:94" x14ac:dyDescent="0.3">
      <c r="A8552" s="7">
        <v>10</v>
      </c>
      <c r="B8552" s="8">
        <v>229</v>
      </c>
      <c r="C8552" s="8">
        <v>0</v>
      </c>
      <c r="D8552" s="8">
        <v>0</v>
      </c>
      <c r="E8552" s="8">
        <v>27</v>
      </c>
      <c r="F8552" s="8">
        <v>7607708333</v>
      </c>
      <c r="G8552" s="8">
        <v>1.1764706E-2</v>
      </c>
      <c r="H8552" s="8">
        <v>1.2941176E-2</v>
      </c>
      <c r="I8552" s="8">
        <v>412169154</v>
      </c>
      <c r="J8552" s="8">
        <v>0</v>
      </c>
      <c r="K8552" s="8">
        <v>0</v>
      </c>
      <c r="L8552" s="8">
        <v>0</v>
      </c>
      <c r="M8552" s="8">
        <v>0</v>
      </c>
      <c r="N8552" s="8">
        <v>0</v>
      </c>
      <c r="O8552" s="8">
        <v>0</v>
      </c>
      <c r="P8552" s="8">
        <v>0</v>
      </c>
      <c r="Q8552" s="8">
        <v>0</v>
      </c>
      <c r="R8552" s="8">
        <v>0</v>
      </c>
      <c r="S8552" s="8">
        <v>0</v>
      </c>
      <c r="T8552" s="8">
        <v>0</v>
      </c>
      <c r="U8552" s="8">
        <v>1</v>
      </c>
      <c r="V8552" s="8">
        <v>0</v>
      </c>
      <c r="W8552" s="8">
        <v>0</v>
      </c>
      <c r="X8552" s="8">
        <v>1</v>
      </c>
      <c r="Y8552" s="8">
        <v>0</v>
      </c>
      <c r="Z8552" s="8">
        <v>0</v>
      </c>
      <c r="AA8552" s="8">
        <v>0</v>
      </c>
      <c r="AB8552" s="8">
        <v>0</v>
      </c>
      <c r="AC8552" s="8">
        <v>0</v>
      </c>
      <c r="AD8552" s="8">
        <v>0</v>
      </c>
      <c r="AE8552" s="8">
        <v>0</v>
      </c>
      <c r="AF8552" s="8">
        <v>1</v>
      </c>
      <c r="AG8552" s="8">
        <v>0</v>
      </c>
      <c r="AH8552" s="8">
        <v>0</v>
      </c>
      <c r="AI8552" s="8">
        <v>0</v>
      </c>
      <c r="AJ8552" s="8">
        <v>0</v>
      </c>
      <c r="AK8552" s="8">
        <v>0</v>
      </c>
      <c r="AL8552" s="8">
        <v>0</v>
      </c>
      <c r="AM8552" s="8">
        <v>0</v>
      </c>
      <c r="AN8552" s="8">
        <v>0</v>
      </c>
      <c r="AO8552" s="8">
        <v>0</v>
      </c>
      <c r="AP8552" s="8">
        <v>0</v>
      </c>
      <c r="AQ8552" s="8">
        <v>0</v>
      </c>
      <c r="AR8552" s="8">
        <v>0</v>
      </c>
      <c r="AS8552" s="8">
        <v>0</v>
      </c>
      <c r="AT8552" s="8">
        <v>1</v>
      </c>
      <c r="AU8552" s="8">
        <v>0</v>
      </c>
      <c r="AV8552" s="8">
        <v>0</v>
      </c>
      <c r="AW8552" s="8">
        <v>0</v>
      </c>
      <c r="AX8552" s="8">
        <v>0</v>
      </c>
      <c r="AY8552" s="8">
        <v>0</v>
      </c>
      <c r="AZ8552" s="8">
        <v>0</v>
      </c>
      <c r="BA8552" s="8">
        <v>0</v>
      </c>
      <c r="BB8552" s="8">
        <v>0</v>
      </c>
      <c r="BC8552" s="8">
        <v>0</v>
      </c>
      <c r="BD8552" s="8">
        <v>0</v>
      </c>
      <c r="BE8552" s="8">
        <v>0</v>
      </c>
      <c r="BF8552" s="8">
        <v>0</v>
      </c>
      <c r="BG8552" s="8">
        <v>0</v>
      </c>
      <c r="BH8552" s="8">
        <v>0</v>
      </c>
      <c r="BI8552" s="8">
        <v>0</v>
      </c>
      <c r="BJ8552" s="8">
        <v>1</v>
      </c>
      <c r="BK8552" s="8">
        <v>0</v>
      </c>
      <c r="BL8552" s="8">
        <v>0</v>
      </c>
      <c r="BM8552" s="8">
        <v>0</v>
      </c>
      <c r="BN8552" s="8">
        <v>0</v>
      </c>
      <c r="BO8552" s="8">
        <v>0</v>
      </c>
      <c r="BP8552" s="8">
        <v>0</v>
      </c>
      <c r="BQ8552" s="8">
        <v>0</v>
      </c>
      <c r="BR8552" s="8">
        <v>0</v>
      </c>
      <c r="BS8552" s="8">
        <v>0</v>
      </c>
      <c r="BT8552" s="8">
        <v>0</v>
      </c>
      <c r="BU8552" s="8">
        <v>0</v>
      </c>
      <c r="BV8552" s="8">
        <v>0</v>
      </c>
      <c r="BW8552" s="8">
        <v>1</v>
      </c>
      <c r="BX8552" s="8">
        <v>0</v>
      </c>
      <c r="BY8552" s="9">
        <v>1</v>
      </c>
      <c r="CB8552" t="str">
        <v>DEJAR</v>
      </c>
      <c r="CD8552" t="str">
        <v>DEJAR</v>
      </c>
      <c r="CF8552" t="str">
        <v>DEJAR</v>
      </c>
      <c r="CH8552" t="str">
        <v>DEJAR</v>
      </c>
      <c r="CJ8552" t="str">
        <v>DEJAR</v>
      </c>
      <c r="CL8552" t="str">
        <v>DEJAR</v>
      </c>
      <c r="CN8552" t="str">
        <v>DEJAR</v>
      </c>
      <c r="CP8552" t="str">
        <v>DEJAR</v>
      </c>
    </row>
    <row r="8553" spans="1:94" x14ac:dyDescent="0.3">
      <c r="A8553" s="10">
        <v>7</v>
      </c>
      <c r="B8553" s="11">
        <v>114.75</v>
      </c>
      <c r="C8553" s="11">
        <v>1</v>
      </c>
      <c r="D8553" s="11">
        <v>15.75</v>
      </c>
      <c r="E8553" s="11">
        <v>21</v>
      </c>
      <c r="F8553" s="11">
        <v>1615660256</v>
      </c>
      <c r="G8553" s="11">
        <v>0</v>
      </c>
      <c r="H8553" s="11">
        <v>9.9378880000000006E-3</v>
      </c>
      <c r="I8553" s="11">
        <v>0</v>
      </c>
      <c r="J8553" s="11">
        <v>0</v>
      </c>
      <c r="K8553" s="11">
        <v>0</v>
      </c>
      <c r="L8553" s="11">
        <v>0</v>
      </c>
      <c r="M8553" s="11">
        <v>0</v>
      </c>
      <c r="N8553" s="11">
        <v>0</v>
      </c>
      <c r="O8553" s="11">
        <v>0</v>
      </c>
      <c r="P8553" s="11">
        <v>0</v>
      </c>
      <c r="Q8553" s="11">
        <v>0</v>
      </c>
      <c r="R8553" s="11">
        <v>0</v>
      </c>
      <c r="S8553" s="11">
        <v>0</v>
      </c>
      <c r="T8553" s="11">
        <v>0</v>
      </c>
      <c r="U8553" s="11">
        <v>0</v>
      </c>
      <c r="V8553" s="11">
        <v>1</v>
      </c>
      <c r="W8553" s="11">
        <v>0</v>
      </c>
      <c r="X8553" s="11">
        <v>1</v>
      </c>
      <c r="Y8553" s="11">
        <v>0</v>
      </c>
      <c r="Z8553" s="11">
        <v>0</v>
      </c>
      <c r="AA8553" s="11">
        <v>0</v>
      </c>
      <c r="AB8553" s="11">
        <v>0</v>
      </c>
      <c r="AC8553" s="11">
        <v>0</v>
      </c>
      <c r="AD8553" s="11">
        <v>0</v>
      </c>
      <c r="AE8553" s="11">
        <v>0</v>
      </c>
      <c r="AF8553" s="11">
        <v>1</v>
      </c>
      <c r="AG8553" s="11">
        <v>0</v>
      </c>
      <c r="AH8553" s="11">
        <v>0</v>
      </c>
      <c r="AI8553" s="11">
        <v>0</v>
      </c>
      <c r="AJ8553" s="11">
        <v>0</v>
      </c>
      <c r="AK8553" s="11">
        <v>0</v>
      </c>
      <c r="AL8553" s="11">
        <v>0</v>
      </c>
      <c r="AM8553" s="11">
        <v>0</v>
      </c>
      <c r="AN8553" s="11">
        <v>0</v>
      </c>
      <c r="AO8553" s="11">
        <v>0</v>
      </c>
      <c r="AP8553" s="11">
        <v>0</v>
      </c>
      <c r="AQ8553" s="11">
        <v>0</v>
      </c>
      <c r="AR8553" s="11">
        <v>0</v>
      </c>
      <c r="AS8553" s="11">
        <v>0</v>
      </c>
      <c r="AT8553" s="11">
        <v>0</v>
      </c>
      <c r="AU8553" s="11">
        <v>0</v>
      </c>
      <c r="AV8553" s="11">
        <v>0</v>
      </c>
      <c r="AW8553" s="11">
        <v>0</v>
      </c>
      <c r="AX8553" s="11">
        <v>0</v>
      </c>
      <c r="AY8553" s="11">
        <v>1</v>
      </c>
      <c r="AZ8553" s="11">
        <v>0</v>
      </c>
      <c r="BA8553" s="11">
        <v>0</v>
      </c>
      <c r="BB8553" s="11">
        <v>0</v>
      </c>
      <c r="BC8553" s="11">
        <v>0</v>
      </c>
      <c r="BD8553" s="11">
        <v>0</v>
      </c>
      <c r="BE8553" s="11">
        <v>0</v>
      </c>
      <c r="BF8553" s="11">
        <v>0</v>
      </c>
      <c r="BG8553" s="11">
        <v>0</v>
      </c>
      <c r="BH8553" s="11">
        <v>0</v>
      </c>
      <c r="BI8553" s="11">
        <v>0</v>
      </c>
      <c r="BJ8553" s="11">
        <v>0</v>
      </c>
      <c r="BK8553" s="11">
        <v>0</v>
      </c>
      <c r="BL8553" s="11">
        <v>0</v>
      </c>
      <c r="BM8553" s="11">
        <v>0</v>
      </c>
      <c r="BN8553" s="11">
        <v>0</v>
      </c>
      <c r="BO8553" s="11">
        <v>0</v>
      </c>
      <c r="BP8553" s="11">
        <v>0</v>
      </c>
      <c r="BQ8553" s="11">
        <v>0</v>
      </c>
      <c r="BR8553" s="11">
        <v>0</v>
      </c>
      <c r="BS8553" s="11">
        <v>0</v>
      </c>
      <c r="BT8553" s="11">
        <v>0</v>
      </c>
      <c r="BU8553" s="11">
        <v>1</v>
      </c>
      <c r="BV8553" s="11">
        <v>0</v>
      </c>
      <c r="BW8553" s="11">
        <v>0</v>
      </c>
      <c r="BX8553" s="11">
        <v>1</v>
      </c>
      <c r="BY8553" s="12">
        <v>0</v>
      </c>
      <c r="CB8553" t="str">
        <v>DEJAR</v>
      </c>
      <c r="CD8553" t="str">
        <v>DEJAR</v>
      </c>
      <c r="CF8553" t="str">
        <v>DEJAR</v>
      </c>
      <c r="CH8553" t="str">
        <v>DEJAR</v>
      </c>
      <c r="CJ8553" t="str">
        <v>DEJAR</v>
      </c>
      <c r="CL8553" t="str">
        <v>DEJAR</v>
      </c>
      <c r="CN8553" t="str">
        <v>DEJAR</v>
      </c>
      <c r="CP8553" t="str">
        <v>DEJAR</v>
      </c>
    </row>
    <row r="8554" spans="1:94" x14ac:dyDescent="0.3">
      <c r="A8554" s="7">
        <v>9</v>
      </c>
      <c r="B8554" s="8">
        <v>474</v>
      </c>
      <c r="C8554" s="8">
        <v>0</v>
      </c>
      <c r="D8554" s="8">
        <v>0</v>
      </c>
      <c r="E8554" s="8">
        <v>19</v>
      </c>
      <c r="F8554" s="8">
        <v>805.65</v>
      </c>
      <c r="G8554" s="8">
        <v>1.2422360000000001E-3</v>
      </c>
      <c r="H8554" s="8">
        <v>1.9397992999999999E-2</v>
      </c>
      <c r="I8554" s="8">
        <v>0</v>
      </c>
      <c r="J8554" s="8">
        <v>0</v>
      </c>
      <c r="K8554" s="8">
        <v>0</v>
      </c>
      <c r="L8554" s="8">
        <v>0</v>
      </c>
      <c r="M8554" s="8">
        <v>0</v>
      </c>
      <c r="N8554" s="8">
        <v>0</v>
      </c>
      <c r="O8554" s="8">
        <v>0</v>
      </c>
      <c r="P8554" s="8">
        <v>0</v>
      </c>
      <c r="Q8554" s="8">
        <v>0</v>
      </c>
      <c r="R8554" s="8">
        <v>0</v>
      </c>
      <c r="S8554" s="8">
        <v>0</v>
      </c>
      <c r="T8554" s="8">
        <v>0</v>
      </c>
      <c r="U8554" s="8">
        <v>1</v>
      </c>
      <c r="V8554" s="8">
        <v>0</v>
      </c>
      <c r="W8554" s="8">
        <v>1</v>
      </c>
      <c r="X8554" s="8">
        <v>0</v>
      </c>
      <c r="Y8554" s="8">
        <v>0</v>
      </c>
      <c r="Z8554" s="8">
        <v>0</v>
      </c>
      <c r="AA8554" s="8">
        <v>0</v>
      </c>
      <c r="AB8554" s="8">
        <v>0</v>
      </c>
      <c r="AC8554" s="8">
        <v>0</v>
      </c>
      <c r="AD8554" s="8">
        <v>0</v>
      </c>
      <c r="AE8554" s="8">
        <v>1</v>
      </c>
      <c r="AF8554" s="8">
        <v>0</v>
      </c>
      <c r="AG8554" s="8">
        <v>0</v>
      </c>
      <c r="AH8554" s="8">
        <v>0</v>
      </c>
      <c r="AI8554" s="8">
        <v>0</v>
      </c>
      <c r="AJ8554" s="8">
        <v>0</v>
      </c>
      <c r="AK8554" s="8">
        <v>0</v>
      </c>
      <c r="AL8554" s="8">
        <v>0</v>
      </c>
      <c r="AM8554" s="8">
        <v>0</v>
      </c>
      <c r="AN8554" s="8">
        <v>0</v>
      </c>
      <c r="AO8554" s="8">
        <v>0</v>
      </c>
      <c r="AP8554" s="8">
        <v>0</v>
      </c>
      <c r="AQ8554" s="8">
        <v>0</v>
      </c>
      <c r="AR8554" s="8">
        <v>1</v>
      </c>
      <c r="AS8554" s="8">
        <v>0</v>
      </c>
      <c r="AT8554" s="8">
        <v>0</v>
      </c>
      <c r="AU8554" s="8">
        <v>0</v>
      </c>
      <c r="AV8554" s="8">
        <v>0</v>
      </c>
      <c r="AW8554" s="8">
        <v>0</v>
      </c>
      <c r="AX8554" s="8">
        <v>0</v>
      </c>
      <c r="AY8554" s="8">
        <v>0</v>
      </c>
      <c r="AZ8554" s="8">
        <v>0</v>
      </c>
      <c r="BA8554" s="8">
        <v>0</v>
      </c>
      <c r="BB8554" s="8">
        <v>0</v>
      </c>
      <c r="BC8554" s="8">
        <v>0</v>
      </c>
      <c r="BD8554" s="8">
        <v>0</v>
      </c>
      <c r="BE8554" s="8">
        <v>0</v>
      </c>
      <c r="BF8554" s="8">
        <v>0</v>
      </c>
      <c r="BG8554" s="8">
        <v>0</v>
      </c>
      <c r="BH8554" s="8">
        <v>0</v>
      </c>
      <c r="BI8554" s="8">
        <v>0</v>
      </c>
      <c r="BJ8554" s="8">
        <v>0</v>
      </c>
      <c r="BK8554" s="8">
        <v>0</v>
      </c>
      <c r="BL8554" s="8">
        <v>0</v>
      </c>
      <c r="BM8554" s="8">
        <v>0</v>
      </c>
      <c r="BN8554" s="8">
        <v>0</v>
      </c>
      <c r="BO8554" s="8">
        <v>0</v>
      </c>
      <c r="BP8554" s="8">
        <v>0</v>
      </c>
      <c r="BQ8554" s="8">
        <v>0</v>
      </c>
      <c r="BR8554" s="8">
        <v>0</v>
      </c>
      <c r="BS8554" s="8">
        <v>0</v>
      </c>
      <c r="BT8554" s="8">
        <v>0</v>
      </c>
      <c r="BU8554" s="8">
        <v>0</v>
      </c>
      <c r="BV8554" s="8">
        <v>0</v>
      </c>
      <c r="BW8554" s="8">
        <v>1</v>
      </c>
      <c r="BX8554" s="8">
        <v>0</v>
      </c>
      <c r="BY8554" s="9">
        <v>0</v>
      </c>
      <c r="CB8554" t="str">
        <v>DEJAR</v>
      </c>
      <c r="CD8554" t="str">
        <v>DEJAR</v>
      </c>
      <c r="CF8554" t="str">
        <v>DEJAR</v>
      </c>
      <c r="CH8554" t="str">
        <v>DEJAR</v>
      </c>
      <c r="CJ8554" t="str">
        <v>DEJAR</v>
      </c>
      <c r="CL8554" t="str">
        <v>DEJAR</v>
      </c>
      <c r="CN8554" t="str">
        <v>DEJAR</v>
      </c>
      <c r="CP8554" t="str">
        <v>DEJAR</v>
      </c>
    </row>
    <row r="8555" spans="1:94" x14ac:dyDescent="0.3">
      <c r="A8555" s="10">
        <v>0</v>
      </c>
      <c r="B8555" s="11">
        <v>0</v>
      </c>
      <c r="C8555" s="11">
        <v>0</v>
      </c>
      <c r="D8555" s="11">
        <v>0</v>
      </c>
      <c r="E8555" s="11">
        <v>17</v>
      </c>
      <c r="F8555" s="11">
        <v>5462291667</v>
      </c>
      <c r="G8555" s="11">
        <v>1.4814815E-2</v>
      </c>
      <c r="H8555" s="11">
        <v>1.9576719999999999E-2</v>
      </c>
      <c r="I8555" s="11">
        <v>1449431487</v>
      </c>
      <c r="J8555" s="11">
        <v>0</v>
      </c>
      <c r="K8555" s="11">
        <v>0</v>
      </c>
      <c r="L8555" s="11">
        <v>0</v>
      </c>
      <c r="M8555" s="11">
        <v>0</v>
      </c>
      <c r="N8555" s="11">
        <v>0</v>
      </c>
      <c r="O8555" s="11">
        <v>0</v>
      </c>
      <c r="P8555" s="11">
        <v>0</v>
      </c>
      <c r="Q8555" s="11">
        <v>0</v>
      </c>
      <c r="R8555" s="11">
        <v>0</v>
      </c>
      <c r="S8555" s="11">
        <v>0</v>
      </c>
      <c r="T8555" s="11">
        <v>0</v>
      </c>
      <c r="U8555" s="11">
        <v>0</v>
      </c>
      <c r="V8555" s="11">
        <v>1</v>
      </c>
      <c r="W8555" s="11">
        <v>0</v>
      </c>
      <c r="X8555" s="11">
        <v>1</v>
      </c>
      <c r="Y8555" s="11">
        <v>0</v>
      </c>
      <c r="Z8555" s="11">
        <v>0</v>
      </c>
      <c r="AA8555" s="11">
        <v>0</v>
      </c>
      <c r="AB8555" s="11">
        <v>0</v>
      </c>
      <c r="AC8555" s="11">
        <v>0</v>
      </c>
      <c r="AD8555" s="11">
        <v>0</v>
      </c>
      <c r="AE8555" s="11">
        <v>0</v>
      </c>
      <c r="AF8555" s="11">
        <v>1</v>
      </c>
      <c r="AG8555" s="11">
        <v>0</v>
      </c>
      <c r="AH8555" s="11">
        <v>0</v>
      </c>
      <c r="AI8555" s="11">
        <v>0</v>
      </c>
      <c r="AJ8555" s="11">
        <v>0</v>
      </c>
      <c r="AK8555" s="11">
        <v>0</v>
      </c>
      <c r="AL8555" s="11">
        <v>0</v>
      </c>
      <c r="AM8555" s="11">
        <v>0</v>
      </c>
      <c r="AN8555" s="11">
        <v>0</v>
      </c>
      <c r="AO8555" s="11">
        <v>0</v>
      </c>
      <c r="AP8555" s="11">
        <v>0</v>
      </c>
      <c r="AQ8555" s="11">
        <v>0</v>
      </c>
      <c r="AR8555" s="11">
        <v>0</v>
      </c>
      <c r="AS8555" s="11">
        <v>0</v>
      </c>
      <c r="AT8555" s="11">
        <v>0</v>
      </c>
      <c r="AU8555" s="11">
        <v>0</v>
      </c>
      <c r="AV8555" s="11">
        <v>0</v>
      </c>
      <c r="AW8555" s="11">
        <v>0</v>
      </c>
      <c r="AX8555" s="11">
        <v>1</v>
      </c>
      <c r="AY8555" s="11">
        <v>0</v>
      </c>
      <c r="AZ8555" s="11">
        <v>0</v>
      </c>
      <c r="BA8555" s="11">
        <v>0</v>
      </c>
      <c r="BB8555" s="11">
        <v>0</v>
      </c>
      <c r="BC8555" s="11">
        <v>0</v>
      </c>
      <c r="BD8555" s="11">
        <v>0</v>
      </c>
      <c r="BE8555" s="11">
        <v>0</v>
      </c>
      <c r="BF8555" s="11">
        <v>0</v>
      </c>
      <c r="BG8555" s="11">
        <v>0</v>
      </c>
      <c r="BH8555" s="11">
        <v>0</v>
      </c>
      <c r="BI8555" s="11">
        <v>0</v>
      </c>
      <c r="BJ8555" s="11">
        <v>0</v>
      </c>
      <c r="BK8555" s="11">
        <v>0</v>
      </c>
      <c r="BL8555" s="11">
        <v>0</v>
      </c>
      <c r="BM8555" s="11">
        <v>0</v>
      </c>
      <c r="BN8555" s="11">
        <v>0</v>
      </c>
      <c r="BO8555" s="11">
        <v>0</v>
      </c>
      <c r="BP8555" s="11">
        <v>0</v>
      </c>
      <c r="BQ8555" s="11">
        <v>0</v>
      </c>
      <c r="BR8555" s="11">
        <v>0</v>
      </c>
      <c r="BS8555" s="11">
        <v>0</v>
      </c>
      <c r="BT8555" s="11">
        <v>0</v>
      </c>
      <c r="BU8555" s="11">
        <v>0</v>
      </c>
      <c r="BV8555" s="11">
        <v>0</v>
      </c>
      <c r="BW8555" s="11">
        <v>1</v>
      </c>
      <c r="BX8555" s="11">
        <v>0</v>
      </c>
      <c r="BY8555" s="12">
        <v>0</v>
      </c>
      <c r="CB8555" t="str">
        <v>DEJAR</v>
      </c>
      <c r="CD8555" t="str">
        <v>DEJAR</v>
      </c>
      <c r="CF8555" t="str">
        <v>DEJAR</v>
      </c>
      <c r="CH8555" t="str">
        <v>DEJAR</v>
      </c>
      <c r="CJ8555" t="str">
        <v>DEJAR</v>
      </c>
      <c r="CL8555" t="str">
        <v>DEJAR</v>
      </c>
      <c r="CN8555" t="str">
        <v>DEJAR</v>
      </c>
      <c r="CP8555" t="str">
        <v>DEJAR</v>
      </c>
    </row>
    <row r="8556" spans="1:94" x14ac:dyDescent="0.3">
      <c r="A8556" s="7">
        <v>1</v>
      </c>
      <c r="B8556" s="8">
        <v>0</v>
      </c>
      <c r="C8556" s="8">
        <v>0</v>
      </c>
      <c r="D8556" s="8">
        <v>0</v>
      </c>
      <c r="E8556" s="8">
        <v>20</v>
      </c>
      <c r="F8556" s="8">
        <v>809</v>
      </c>
      <c r="G8556" s="8">
        <v>9.5238100000000006E-3</v>
      </c>
      <c r="H8556" s="8">
        <v>2.8571428999999999E-2</v>
      </c>
      <c r="I8556" s="8">
        <v>2575735474</v>
      </c>
      <c r="J8556" s="8">
        <v>0</v>
      </c>
      <c r="K8556" s="8">
        <v>0</v>
      </c>
      <c r="L8556" s="8">
        <v>0</v>
      </c>
      <c r="M8556" s="8">
        <v>0</v>
      </c>
      <c r="N8556" s="8">
        <v>0</v>
      </c>
      <c r="O8556" s="8">
        <v>0</v>
      </c>
      <c r="P8556" s="8">
        <v>0</v>
      </c>
      <c r="Q8556" s="8">
        <v>0</v>
      </c>
      <c r="R8556" s="8">
        <v>0</v>
      </c>
      <c r="S8556" s="8">
        <v>0</v>
      </c>
      <c r="T8556" s="8">
        <v>0</v>
      </c>
      <c r="U8556" s="8">
        <v>0</v>
      </c>
      <c r="V8556" s="8">
        <v>1</v>
      </c>
      <c r="W8556" s="8">
        <v>0</v>
      </c>
      <c r="X8556" s="8">
        <v>1</v>
      </c>
      <c r="Y8556" s="8">
        <v>0</v>
      </c>
      <c r="Z8556" s="8">
        <v>0</v>
      </c>
      <c r="AA8556" s="8">
        <v>0</v>
      </c>
      <c r="AB8556" s="8">
        <v>0</v>
      </c>
      <c r="AC8556" s="8">
        <v>0</v>
      </c>
      <c r="AD8556" s="8">
        <v>0</v>
      </c>
      <c r="AE8556" s="8">
        <v>0</v>
      </c>
      <c r="AF8556" s="8">
        <v>0</v>
      </c>
      <c r="AG8556" s="8">
        <v>0</v>
      </c>
      <c r="AH8556" s="8">
        <v>0</v>
      </c>
      <c r="AI8556" s="8">
        <v>1</v>
      </c>
      <c r="AJ8556" s="8">
        <v>0</v>
      </c>
      <c r="AK8556" s="8">
        <v>0</v>
      </c>
      <c r="AL8556" s="8">
        <v>0</v>
      </c>
      <c r="AM8556" s="8">
        <v>0</v>
      </c>
      <c r="AN8556" s="8">
        <v>0</v>
      </c>
      <c r="AO8556" s="8">
        <v>0</v>
      </c>
      <c r="AP8556" s="8">
        <v>0</v>
      </c>
      <c r="AQ8556" s="8">
        <v>0</v>
      </c>
      <c r="AR8556" s="8">
        <v>1</v>
      </c>
      <c r="AS8556" s="8">
        <v>0</v>
      </c>
      <c r="AT8556" s="8">
        <v>0</v>
      </c>
      <c r="AU8556" s="8">
        <v>0</v>
      </c>
      <c r="AV8556" s="8">
        <v>0</v>
      </c>
      <c r="AW8556" s="8">
        <v>0</v>
      </c>
      <c r="AX8556" s="8">
        <v>0</v>
      </c>
      <c r="AY8556" s="8">
        <v>0</v>
      </c>
      <c r="AZ8556" s="8">
        <v>0</v>
      </c>
      <c r="BA8556" s="8">
        <v>1</v>
      </c>
      <c r="BB8556" s="8">
        <v>0</v>
      </c>
      <c r="BC8556" s="8">
        <v>0</v>
      </c>
      <c r="BD8556" s="8">
        <v>0</v>
      </c>
      <c r="BE8556" s="8">
        <v>0</v>
      </c>
      <c r="BF8556" s="8">
        <v>0</v>
      </c>
      <c r="BG8556" s="8">
        <v>0</v>
      </c>
      <c r="BH8556" s="8">
        <v>0</v>
      </c>
      <c r="BI8556" s="8">
        <v>0</v>
      </c>
      <c r="BJ8556" s="8">
        <v>0</v>
      </c>
      <c r="BK8556" s="8">
        <v>0</v>
      </c>
      <c r="BL8556" s="8">
        <v>0</v>
      </c>
      <c r="BM8556" s="8">
        <v>0</v>
      </c>
      <c r="BN8556" s="8">
        <v>0</v>
      </c>
      <c r="BO8556" s="8">
        <v>0</v>
      </c>
      <c r="BP8556" s="8">
        <v>0</v>
      </c>
      <c r="BQ8556" s="8">
        <v>0</v>
      </c>
      <c r="BR8556" s="8">
        <v>0</v>
      </c>
      <c r="BS8556" s="8">
        <v>0</v>
      </c>
      <c r="BT8556" s="8">
        <v>0</v>
      </c>
      <c r="BU8556" s="8">
        <v>0</v>
      </c>
      <c r="BV8556" s="8">
        <v>0</v>
      </c>
      <c r="BW8556" s="8">
        <v>1</v>
      </c>
      <c r="BX8556" s="8">
        <v>0</v>
      </c>
      <c r="BY8556" s="9">
        <v>0</v>
      </c>
      <c r="CB8556" t="str">
        <v>DEJAR</v>
      </c>
      <c r="CD8556" t="str">
        <v>DEJAR</v>
      </c>
      <c r="CF8556" t="str">
        <v>DEJAR</v>
      </c>
      <c r="CH8556" t="str">
        <v>DEJAR</v>
      </c>
      <c r="CJ8556" t="str">
        <v>DEJAR</v>
      </c>
      <c r="CL8556" t="str">
        <v>DEJAR</v>
      </c>
      <c r="CN8556" t="str">
        <v>DEJAR</v>
      </c>
      <c r="CP8556" t="str">
        <v>DEJAR</v>
      </c>
    </row>
    <row r="8557" spans="1:94" x14ac:dyDescent="0.3">
      <c r="A8557" s="10">
        <v>0</v>
      </c>
      <c r="B8557" s="11">
        <v>0</v>
      </c>
      <c r="C8557" s="11">
        <v>0</v>
      </c>
      <c r="D8557" s="11">
        <v>0</v>
      </c>
      <c r="E8557" s="11">
        <v>2</v>
      </c>
      <c r="F8557" s="11">
        <v>7</v>
      </c>
      <c r="G8557" s="11">
        <v>0</v>
      </c>
      <c r="H8557" s="11">
        <v>0.1</v>
      </c>
      <c r="I8557" s="11">
        <v>0</v>
      </c>
      <c r="J8557" s="11">
        <v>0</v>
      </c>
      <c r="K8557" s="11">
        <v>0</v>
      </c>
      <c r="L8557" s="11">
        <v>0</v>
      </c>
      <c r="M8557" s="11">
        <v>0</v>
      </c>
      <c r="N8557" s="11">
        <v>0</v>
      </c>
      <c r="O8557" s="11">
        <v>0</v>
      </c>
      <c r="P8557" s="11">
        <v>0</v>
      </c>
      <c r="Q8557" s="11">
        <v>0</v>
      </c>
      <c r="R8557" s="11">
        <v>0</v>
      </c>
      <c r="S8557" s="11">
        <v>0</v>
      </c>
      <c r="T8557" s="11">
        <v>0</v>
      </c>
      <c r="U8557" s="11">
        <v>1</v>
      </c>
      <c r="V8557" s="11">
        <v>0</v>
      </c>
      <c r="W8557" s="11">
        <v>0</v>
      </c>
      <c r="X8557" s="11">
        <v>1</v>
      </c>
      <c r="Y8557" s="11">
        <v>0</v>
      </c>
      <c r="Z8557" s="11">
        <v>0</v>
      </c>
      <c r="AA8557" s="11">
        <v>0</v>
      </c>
      <c r="AB8557" s="11">
        <v>0</v>
      </c>
      <c r="AC8557" s="11">
        <v>0</v>
      </c>
      <c r="AD8557" s="11">
        <v>0</v>
      </c>
      <c r="AE8557" s="11">
        <v>0</v>
      </c>
      <c r="AF8557" s="11">
        <v>1</v>
      </c>
      <c r="AG8557" s="11">
        <v>0</v>
      </c>
      <c r="AH8557" s="11">
        <v>0</v>
      </c>
      <c r="AI8557" s="11">
        <v>0</v>
      </c>
      <c r="AJ8557" s="11">
        <v>0</v>
      </c>
      <c r="AK8557" s="11">
        <v>0</v>
      </c>
      <c r="AL8557" s="11">
        <v>0</v>
      </c>
      <c r="AM8557" s="11">
        <v>0</v>
      </c>
      <c r="AN8557" s="11">
        <v>0</v>
      </c>
      <c r="AO8557" s="11">
        <v>0</v>
      </c>
      <c r="AP8557" s="11">
        <v>0</v>
      </c>
      <c r="AQ8557" s="11">
        <v>0</v>
      </c>
      <c r="AR8557" s="11">
        <v>0</v>
      </c>
      <c r="AS8557" s="11">
        <v>0</v>
      </c>
      <c r="AT8557" s="11">
        <v>0</v>
      </c>
      <c r="AU8557" s="11">
        <v>1</v>
      </c>
      <c r="AV8557" s="11">
        <v>0</v>
      </c>
      <c r="AW8557" s="11">
        <v>0</v>
      </c>
      <c r="AX8557" s="11">
        <v>0</v>
      </c>
      <c r="AY8557" s="11">
        <v>0</v>
      </c>
      <c r="AZ8557" s="11">
        <v>0</v>
      </c>
      <c r="BA8557" s="11">
        <v>1</v>
      </c>
      <c r="BB8557" s="11">
        <v>0</v>
      </c>
      <c r="BC8557" s="11">
        <v>0</v>
      </c>
      <c r="BD8557" s="11">
        <v>0</v>
      </c>
      <c r="BE8557" s="11">
        <v>0</v>
      </c>
      <c r="BF8557" s="11">
        <v>0</v>
      </c>
      <c r="BG8557" s="11">
        <v>0</v>
      </c>
      <c r="BH8557" s="11">
        <v>0</v>
      </c>
      <c r="BI8557" s="11">
        <v>0</v>
      </c>
      <c r="BJ8557" s="11">
        <v>0</v>
      </c>
      <c r="BK8557" s="11">
        <v>0</v>
      </c>
      <c r="BL8557" s="11">
        <v>0</v>
      </c>
      <c r="BM8557" s="11">
        <v>0</v>
      </c>
      <c r="BN8557" s="11">
        <v>0</v>
      </c>
      <c r="BO8557" s="11">
        <v>0</v>
      </c>
      <c r="BP8557" s="11">
        <v>0</v>
      </c>
      <c r="BQ8557" s="11">
        <v>0</v>
      </c>
      <c r="BR8557" s="11">
        <v>0</v>
      </c>
      <c r="BS8557" s="11">
        <v>0</v>
      </c>
      <c r="BT8557" s="11">
        <v>0</v>
      </c>
      <c r="BU8557" s="11">
        <v>0</v>
      </c>
      <c r="BV8557" s="11">
        <v>0</v>
      </c>
      <c r="BW8557" s="11">
        <v>1</v>
      </c>
      <c r="BX8557" s="11">
        <v>0</v>
      </c>
      <c r="BY8557" s="12">
        <v>0</v>
      </c>
      <c r="CB8557" t="str">
        <v>DEJAR</v>
      </c>
      <c r="CD8557" t="str">
        <v>DEJAR</v>
      </c>
      <c r="CF8557" t="str">
        <v>DEJAR</v>
      </c>
      <c r="CH8557" t="str">
        <v>DEJAR</v>
      </c>
      <c r="CJ8557" t="str">
        <v>DEJAR</v>
      </c>
      <c r="CL8557" t="str">
        <v>DEJAR</v>
      </c>
      <c r="CN8557" t="str">
        <v>DEJAR</v>
      </c>
      <c r="CP8557" t="str">
        <v>DEJAR</v>
      </c>
    </row>
    <row r="8558" spans="1:94" x14ac:dyDescent="0.3">
      <c r="A8558" s="7">
        <v>0</v>
      </c>
      <c r="B8558" s="8">
        <v>0</v>
      </c>
      <c r="C8558" s="8">
        <v>0</v>
      </c>
      <c r="D8558" s="8">
        <v>0</v>
      </c>
      <c r="E8558" s="8">
        <v>6</v>
      </c>
      <c r="F8558" s="8">
        <v>604</v>
      </c>
      <c r="G8558" s="8">
        <v>0</v>
      </c>
      <c r="H8558" s="8">
        <v>0.04</v>
      </c>
      <c r="I8558" s="8">
        <v>0</v>
      </c>
      <c r="J8558" s="8">
        <v>0</v>
      </c>
      <c r="K8558" s="8">
        <v>0</v>
      </c>
      <c r="L8558" s="8">
        <v>0</v>
      </c>
      <c r="M8558" s="8">
        <v>0</v>
      </c>
      <c r="N8558" s="8">
        <v>0</v>
      </c>
      <c r="O8558" s="8">
        <v>0</v>
      </c>
      <c r="P8558" s="8">
        <v>0</v>
      </c>
      <c r="Q8558" s="8">
        <v>0</v>
      </c>
      <c r="R8558" s="8">
        <v>0</v>
      </c>
      <c r="S8558" s="8">
        <v>0</v>
      </c>
      <c r="T8558" s="8">
        <v>0</v>
      </c>
      <c r="U8558" s="8">
        <v>1</v>
      </c>
      <c r="V8558" s="8">
        <v>0</v>
      </c>
      <c r="W8558" s="8">
        <v>1</v>
      </c>
      <c r="X8558" s="8">
        <v>0</v>
      </c>
      <c r="Y8558" s="8">
        <v>0</v>
      </c>
      <c r="Z8558" s="8">
        <v>0</v>
      </c>
      <c r="AA8558" s="8">
        <v>0</v>
      </c>
      <c r="AB8558" s="8">
        <v>0</v>
      </c>
      <c r="AC8558" s="8">
        <v>0</v>
      </c>
      <c r="AD8558" s="8">
        <v>0</v>
      </c>
      <c r="AE8558" s="8">
        <v>1</v>
      </c>
      <c r="AF8558" s="8">
        <v>0</v>
      </c>
      <c r="AG8558" s="8">
        <v>0</v>
      </c>
      <c r="AH8558" s="8">
        <v>0</v>
      </c>
      <c r="AI8558" s="8">
        <v>0</v>
      </c>
      <c r="AJ8558" s="8">
        <v>0</v>
      </c>
      <c r="AK8558" s="8">
        <v>0</v>
      </c>
      <c r="AL8558" s="8">
        <v>0</v>
      </c>
      <c r="AM8558" s="8">
        <v>0</v>
      </c>
      <c r="AN8558" s="8">
        <v>0</v>
      </c>
      <c r="AO8558" s="8">
        <v>0</v>
      </c>
      <c r="AP8558" s="8">
        <v>0</v>
      </c>
      <c r="AQ8558" s="8">
        <v>0</v>
      </c>
      <c r="AR8558" s="8">
        <v>0</v>
      </c>
      <c r="AS8558" s="8">
        <v>1</v>
      </c>
      <c r="AT8558" s="8">
        <v>0</v>
      </c>
      <c r="AU8558" s="8">
        <v>0</v>
      </c>
      <c r="AV8558" s="8">
        <v>0</v>
      </c>
      <c r="AW8558" s="8">
        <v>0</v>
      </c>
      <c r="AX8558" s="8">
        <v>0</v>
      </c>
      <c r="AY8558" s="8">
        <v>0</v>
      </c>
      <c r="AZ8558" s="8">
        <v>0</v>
      </c>
      <c r="BA8558" s="8">
        <v>0</v>
      </c>
      <c r="BB8558" s="8">
        <v>0</v>
      </c>
      <c r="BC8558" s="8">
        <v>0</v>
      </c>
      <c r="BD8558" s="8">
        <v>0</v>
      </c>
      <c r="BE8558" s="8">
        <v>0</v>
      </c>
      <c r="BF8558" s="8">
        <v>0</v>
      </c>
      <c r="BG8558" s="8">
        <v>0</v>
      </c>
      <c r="BH8558" s="8">
        <v>0</v>
      </c>
      <c r="BI8558" s="8">
        <v>0</v>
      </c>
      <c r="BJ8558" s="8">
        <v>0</v>
      </c>
      <c r="BK8558" s="8">
        <v>0</v>
      </c>
      <c r="BL8558" s="8">
        <v>0</v>
      </c>
      <c r="BM8558" s="8">
        <v>0</v>
      </c>
      <c r="BN8558" s="8">
        <v>0</v>
      </c>
      <c r="BO8558" s="8">
        <v>0</v>
      </c>
      <c r="BP8558" s="8">
        <v>0</v>
      </c>
      <c r="BQ8558" s="8">
        <v>0</v>
      </c>
      <c r="BR8558" s="8">
        <v>0</v>
      </c>
      <c r="BS8558" s="8">
        <v>0</v>
      </c>
      <c r="BT8558" s="8">
        <v>0</v>
      </c>
      <c r="BU8558" s="8">
        <v>1</v>
      </c>
      <c r="BV8558" s="8">
        <v>0</v>
      </c>
      <c r="BW8558" s="8">
        <v>0</v>
      </c>
      <c r="BX8558" s="8">
        <v>0</v>
      </c>
      <c r="BY8558" s="9">
        <v>0</v>
      </c>
      <c r="CB8558" t="str">
        <v>DEJAR</v>
      </c>
      <c r="CD8558" t="str">
        <v>DEJAR</v>
      </c>
      <c r="CF8558" t="str">
        <v>DEJAR</v>
      </c>
      <c r="CH8558" t="str">
        <v>DEJAR</v>
      </c>
      <c r="CJ8558" t="str">
        <v>DEJAR</v>
      </c>
      <c r="CL8558" t="str">
        <v>DEJAR</v>
      </c>
      <c r="CN8558" t="str">
        <v>DEJAR</v>
      </c>
      <c r="CP8558" t="str">
        <v>DEJAR</v>
      </c>
    </row>
    <row r="8559" spans="1:94" x14ac:dyDescent="0.3">
      <c r="A8559" s="10">
        <v>12</v>
      </c>
      <c r="B8559" s="11">
        <v>651875</v>
      </c>
      <c r="C8559" s="11">
        <v>3</v>
      </c>
      <c r="D8559" s="11">
        <v>20</v>
      </c>
      <c r="E8559" s="11">
        <v>59</v>
      </c>
      <c r="F8559" s="11">
        <v>3066695513</v>
      </c>
      <c r="G8559" s="11">
        <v>0</v>
      </c>
      <c r="H8559" s="11">
        <v>1.0460069000000001E-2</v>
      </c>
      <c r="I8559" s="11">
        <v>0</v>
      </c>
      <c r="J8559" s="11">
        <v>0</v>
      </c>
      <c r="K8559" s="11">
        <v>0</v>
      </c>
      <c r="L8559" s="11">
        <v>0</v>
      </c>
      <c r="M8559" s="11">
        <v>0</v>
      </c>
      <c r="N8559" s="11">
        <v>0</v>
      </c>
      <c r="O8559" s="11">
        <v>0</v>
      </c>
      <c r="P8559" s="11">
        <v>0</v>
      </c>
      <c r="Q8559" s="11">
        <v>0</v>
      </c>
      <c r="R8559" s="11">
        <v>0</v>
      </c>
      <c r="S8559" s="11">
        <v>0</v>
      </c>
      <c r="T8559" s="11">
        <v>0</v>
      </c>
      <c r="U8559" s="11">
        <v>1</v>
      </c>
      <c r="V8559" s="11">
        <v>0</v>
      </c>
      <c r="W8559" s="11">
        <v>0</v>
      </c>
      <c r="X8559" s="11">
        <v>1</v>
      </c>
      <c r="Y8559" s="11">
        <v>0</v>
      </c>
      <c r="Z8559" s="11">
        <v>0</v>
      </c>
      <c r="AA8559" s="11">
        <v>0</v>
      </c>
      <c r="AB8559" s="11">
        <v>0</v>
      </c>
      <c r="AC8559" s="11">
        <v>0</v>
      </c>
      <c r="AD8559" s="11">
        <v>0</v>
      </c>
      <c r="AE8559" s="11">
        <v>0</v>
      </c>
      <c r="AF8559" s="11">
        <v>1</v>
      </c>
      <c r="AG8559" s="11">
        <v>0</v>
      </c>
      <c r="AH8559" s="11">
        <v>0</v>
      </c>
      <c r="AI8559" s="11">
        <v>0</v>
      </c>
      <c r="AJ8559" s="11">
        <v>0</v>
      </c>
      <c r="AK8559" s="11">
        <v>0</v>
      </c>
      <c r="AL8559" s="11">
        <v>0</v>
      </c>
      <c r="AM8559" s="11">
        <v>0</v>
      </c>
      <c r="AN8559" s="11">
        <v>0</v>
      </c>
      <c r="AO8559" s="11">
        <v>0</v>
      </c>
      <c r="AP8559" s="11">
        <v>0</v>
      </c>
      <c r="AQ8559" s="11">
        <v>0</v>
      </c>
      <c r="AR8559" s="11">
        <v>0</v>
      </c>
      <c r="AS8559" s="11">
        <v>0</v>
      </c>
      <c r="AT8559" s="11">
        <v>1</v>
      </c>
      <c r="AU8559" s="11">
        <v>0</v>
      </c>
      <c r="AV8559" s="11">
        <v>0</v>
      </c>
      <c r="AW8559" s="11">
        <v>0</v>
      </c>
      <c r="AX8559" s="11">
        <v>0</v>
      </c>
      <c r="AY8559" s="11">
        <v>0</v>
      </c>
      <c r="AZ8559" s="11">
        <v>0</v>
      </c>
      <c r="BA8559" s="11">
        <v>1</v>
      </c>
      <c r="BB8559" s="11">
        <v>0</v>
      </c>
      <c r="BC8559" s="11">
        <v>0</v>
      </c>
      <c r="BD8559" s="11">
        <v>0</v>
      </c>
      <c r="BE8559" s="11">
        <v>0</v>
      </c>
      <c r="BF8559" s="11">
        <v>0</v>
      </c>
      <c r="BG8559" s="11">
        <v>0</v>
      </c>
      <c r="BH8559" s="11">
        <v>0</v>
      </c>
      <c r="BI8559" s="11">
        <v>0</v>
      </c>
      <c r="BJ8559" s="11">
        <v>0</v>
      </c>
      <c r="BK8559" s="11">
        <v>0</v>
      </c>
      <c r="BL8559" s="11">
        <v>0</v>
      </c>
      <c r="BM8559" s="11">
        <v>0</v>
      </c>
      <c r="BN8559" s="11">
        <v>0</v>
      </c>
      <c r="BO8559" s="11">
        <v>0</v>
      </c>
      <c r="BP8559" s="11">
        <v>0</v>
      </c>
      <c r="BQ8559" s="11">
        <v>0</v>
      </c>
      <c r="BR8559" s="11">
        <v>0</v>
      </c>
      <c r="BS8559" s="11">
        <v>0</v>
      </c>
      <c r="BT8559" s="11">
        <v>0</v>
      </c>
      <c r="BU8559" s="11">
        <v>0</v>
      </c>
      <c r="BV8559" s="11">
        <v>0</v>
      </c>
      <c r="BW8559" s="11">
        <v>1</v>
      </c>
      <c r="BX8559" s="11">
        <v>0</v>
      </c>
      <c r="BY8559" s="12">
        <v>0</v>
      </c>
      <c r="CB8559" t="str">
        <v>DEJAR</v>
      </c>
      <c r="CD8559" t="str">
        <v>DEJAR</v>
      </c>
      <c r="CF8559" t="str">
        <v>DEJAR</v>
      </c>
      <c r="CH8559" t="str">
        <v>DEJAR</v>
      </c>
      <c r="CJ8559" t="str">
        <v>DEJAR</v>
      </c>
      <c r="CL8559" t="str">
        <v>DEJAR</v>
      </c>
      <c r="CN8559" t="str">
        <v>DEJAR</v>
      </c>
      <c r="CP8559" t="str">
        <v>DEJAR</v>
      </c>
    </row>
    <row r="8560" spans="1:94" x14ac:dyDescent="0.3">
      <c r="A8560" s="7">
        <v>8</v>
      </c>
      <c r="B8560" s="8">
        <v>199625</v>
      </c>
      <c r="C8560" s="8">
        <v>2</v>
      </c>
      <c r="D8560" s="8">
        <v>10</v>
      </c>
      <c r="E8560" s="8">
        <v>81</v>
      </c>
      <c r="F8560" s="8">
        <v>4272607937</v>
      </c>
      <c r="G8560" s="8">
        <v>2.3529409999999999E-3</v>
      </c>
      <c r="H8560" s="8">
        <v>1.8627451E-2</v>
      </c>
      <c r="I8560" s="8">
        <v>0</v>
      </c>
      <c r="J8560" s="8">
        <v>0</v>
      </c>
      <c r="K8560" s="8">
        <v>0</v>
      </c>
      <c r="L8560" s="8">
        <v>0</v>
      </c>
      <c r="M8560" s="8">
        <v>0</v>
      </c>
      <c r="N8560" s="8">
        <v>0</v>
      </c>
      <c r="O8560" s="8">
        <v>0</v>
      </c>
      <c r="P8560" s="8">
        <v>0</v>
      </c>
      <c r="Q8560" s="8">
        <v>0</v>
      </c>
      <c r="R8560" s="8">
        <v>0</v>
      </c>
      <c r="S8560" s="8">
        <v>0</v>
      </c>
      <c r="T8560" s="8">
        <v>0</v>
      </c>
      <c r="U8560" s="8">
        <v>1</v>
      </c>
      <c r="V8560" s="8">
        <v>0</v>
      </c>
      <c r="W8560" s="8">
        <v>0</v>
      </c>
      <c r="X8560" s="8">
        <v>1</v>
      </c>
      <c r="Y8560" s="8">
        <v>0</v>
      </c>
      <c r="Z8560" s="8">
        <v>0</v>
      </c>
      <c r="AA8560" s="8">
        <v>0</v>
      </c>
      <c r="AB8560" s="8">
        <v>0</v>
      </c>
      <c r="AC8560" s="8">
        <v>0</v>
      </c>
      <c r="AD8560" s="8">
        <v>0</v>
      </c>
      <c r="AE8560" s="8">
        <v>0</v>
      </c>
      <c r="AF8560" s="8">
        <v>1</v>
      </c>
      <c r="AG8560" s="8">
        <v>0</v>
      </c>
      <c r="AH8560" s="8">
        <v>0</v>
      </c>
      <c r="AI8560" s="8">
        <v>0</v>
      </c>
      <c r="AJ8560" s="8">
        <v>0</v>
      </c>
      <c r="AK8560" s="8">
        <v>0</v>
      </c>
      <c r="AL8560" s="8">
        <v>0</v>
      </c>
      <c r="AM8560" s="8">
        <v>0</v>
      </c>
      <c r="AN8560" s="8">
        <v>0</v>
      </c>
      <c r="AO8560" s="8">
        <v>0</v>
      </c>
      <c r="AP8560" s="8">
        <v>0</v>
      </c>
      <c r="AQ8560" s="8">
        <v>0</v>
      </c>
      <c r="AR8560" s="8">
        <v>1</v>
      </c>
      <c r="AS8560" s="8">
        <v>0</v>
      </c>
      <c r="AT8560" s="8">
        <v>0</v>
      </c>
      <c r="AU8560" s="8">
        <v>0</v>
      </c>
      <c r="AV8560" s="8">
        <v>0</v>
      </c>
      <c r="AW8560" s="8">
        <v>0</v>
      </c>
      <c r="AX8560" s="8">
        <v>0</v>
      </c>
      <c r="AY8560" s="8">
        <v>0</v>
      </c>
      <c r="AZ8560" s="8">
        <v>0</v>
      </c>
      <c r="BA8560" s="8">
        <v>0</v>
      </c>
      <c r="BB8560" s="8">
        <v>0</v>
      </c>
      <c r="BC8560" s="8">
        <v>0</v>
      </c>
      <c r="BD8560" s="8">
        <v>0</v>
      </c>
      <c r="BE8560" s="8">
        <v>0</v>
      </c>
      <c r="BF8560" s="8">
        <v>0</v>
      </c>
      <c r="BG8560" s="8">
        <v>0</v>
      </c>
      <c r="BH8560" s="8">
        <v>0</v>
      </c>
      <c r="BI8560" s="8">
        <v>0</v>
      </c>
      <c r="BJ8560" s="8">
        <v>0</v>
      </c>
      <c r="BK8560" s="8">
        <v>0</v>
      </c>
      <c r="BL8560" s="8">
        <v>0</v>
      </c>
      <c r="BM8560" s="8">
        <v>0</v>
      </c>
      <c r="BN8560" s="8">
        <v>0</v>
      </c>
      <c r="BO8560" s="8">
        <v>0</v>
      </c>
      <c r="BP8560" s="8">
        <v>0</v>
      </c>
      <c r="BQ8560" s="8">
        <v>0</v>
      </c>
      <c r="BR8560" s="8">
        <v>0</v>
      </c>
      <c r="BS8560" s="8">
        <v>0</v>
      </c>
      <c r="BT8560" s="8">
        <v>0</v>
      </c>
      <c r="BU8560" s="8">
        <v>0</v>
      </c>
      <c r="BV8560" s="8">
        <v>0</v>
      </c>
      <c r="BW8560" s="8">
        <v>1</v>
      </c>
      <c r="BX8560" s="8">
        <v>0</v>
      </c>
      <c r="BY8560" s="9">
        <v>0</v>
      </c>
      <c r="CB8560" t="str">
        <v>DEJAR</v>
      </c>
      <c r="CD8560" t="str">
        <v>DEJAR</v>
      </c>
      <c r="CF8560" t="str">
        <v>DEJAR</v>
      </c>
      <c r="CH8560" t="str">
        <v>DEJAR</v>
      </c>
      <c r="CJ8560" t="str">
        <v>DEJAR</v>
      </c>
      <c r="CL8560" t="str">
        <v>DEJAR</v>
      </c>
      <c r="CN8560" t="str">
        <v>DEJAR</v>
      </c>
      <c r="CP8560" t="str">
        <v>DEJAR</v>
      </c>
    </row>
    <row r="8561" spans="1:94" x14ac:dyDescent="0.3">
      <c r="A8561" s="10">
        <v>0</v>
      </c>
      <c r="B8561" s="11">
        <v>0</v>
      </c>
      <c r="C8561" s="11">
        <v>1</v>
      </c>
      <c r="D8561" s="11">
        <v>0</v>
      </c>
      <c r="E8561" s="11">
        <v>31</v>
      </c>
      <c r="F8561" s="11">
        <v>751</v>
      </c>
      <c r="G8561" s="11">
        <v>3.1250000000000002E-3</v>
      </c>
      <c r="H8561" s="11">
        <v>4.2187500000000003E-2</v>
      </c>
      <c r="I8561" s="11">
        <v>0</v>
      </c>
      <c r="J8561" s="11">
        <v>0</v>
      </c>
      <c r="K8561" s="11">
        <v>0</v>
      </c>
      <c r="L8561" s="11">
        <v>0</v>
      </c>
      <c r="M8561" s="11">
        <v>0</v>
      </c>
      <c r="N8561" s="11">
        <v>0</v>
      </c>
      <c r="O8561" s="11">
        <v>0</v>
      </c>
      <c r="P8561" s="11">
        <v>0</v>
      </c>
      <c r="Q8561" s="11">
        <v>0</v>
      </c>
      <c r="R8561" s="11">
        <v>0</v>
      </c>
      <c r="S8561" s="11">
        <v>0</v>
      </c>
      <c r="T8561" s="11">
        <v>0</v>
      </c>
      <c r="U8561" s="11">
        <v>0</v>
      </c>
      <c r="V8561" s="11">
        <v>1</v>
      </c>
      <c r="W8561" s="11">
        <v>0</v>
      </c>
      <c r="X8561" s="11">
        <v>1</v>
      </c>
      <c r="Y8561" s="11">
        <v>0</v>
      </c>
      <c r="Z8561" s="11">
        <v>0</v>
      </c>
      <c r="AA8561" s="11">
        <v>0</v>
      </c>
      <c r="AB8561" s="11">
        <v>0</v>
      </c>
      <c r="AC8561" s="11">
        <v>0</v>
      </c>
      <c r="AD8561" s="11">
        <v>0</v>
      </c>
      <c r="AE8561" s="11">
        <v>0</v>
      </c>
      <c r="AF8561" s="11">
        <v>1</v>
      </c>
      <c r="AG8561" s="11">
        <v>0</v>
      </c>
      <c r="AH8561" s="11">
        <v>0</v>
      </c>
      <c r="AI8561" s="11">
        <v>0</v>
      </c>
      <c r="AJ8561" s="11">
        <v>0</v>
      </c>
      <c r="AK8561" s="11">
        <v>0</v>
      </c>
      <c r="AL8561" s="11">
        <v>0</v>
      </c>
      <c r="AM8561" s="11">
        <v>0</v>
      </c>
      <c r="AN8561" s="11">
        <v>0</v>
      </c>
      <c r="AO8561" s="11">
        <v>0</v>
      </c>
      <c r="AP8561" s="11">
        <v>0</v>
      </c>
      <c r="AQ8561" s="11">
        <v>0</v>
      </c>
      <c r="AR8561" s="11">
        <v>1</v>
      </c>
      <c r="AS8561" s="11">
        <v>0</v>
      </c>
      <c r="AT8561" s="11">
        <v>0</v>
      </c>
      <c r="AU8561" s="11">
        <v>0</v>
      </c>
      <c r="AV8561" s="11">
        <v>0</v>
      </c>
      <c r="AW8561" s="11">
        <v>0</v>
      </c>
      <c r="AX8561" s="11">
        <v>0</v>
      </c>
      <c r="AY8561" s="11">
        <v>0</v>
      </c>
      <c r="AZ8561" s="11">
        <v>0</v>
      </c>
      <c r="BA8561" s="11">
        <v>0</v>
      </c>
      <c r="BB8561" s="11">
        <v>0</v>
      </c>
      <c r="BC8561" s="11">
        <v>0</v>
      </c>
      <c r="BD8561" s="11">
        <v>0</v>
      </c>
      <c r="BE8561" s="11">
        <v>0</v>
      </c>
      <c r="BF8561" s="11">
        <v>1</v>
      </c>
      <c r="BG8561" s="11">
        <v>0</v>
      </c>
      <c r="BH8561" s="11">
        <v>0</v>
      </c>
      <c r="BI8561" s="11">
        <v>0</v>
      </c>
      <c r="BJ8561" s="11">
        <v>0</v>
      </c>
      <c r="BK8561" s="11">
        <v>0</v>
      </c>
      <c r="BL8561" s="11">
        <v>0</v>
      </c>
      <c r="BM8561" s="11">
        <v>0</v>
      </c>
      <c r="BN8561" s="11">
        <v>0</v>
      </c>
      <c r="BO8561" s="11">
        <v>0</v>
      </c>
      <c r="BP8561" s="11">
        <v>0</v>
      </c>
      <c r="BQ8561" s="11">
        <v>0</v>
      </c>
      <c r="BR8561" s="11">
        <v>0</v>
      </c>
      <c r="BS8561" s="11">
        <v>0</v>
      </c>
      <c r="BT8561" s="11">
        <v>0</v>
      </c>
      <c r="BU8561" s="11">
        <v>0</v>
      </c>
      <c r="BV8561" s="11">
        <v>0</v>
      </c>
      <c r="BW8561" s="11">
        <v>1</v>
      </c>
      <c r="BX8561" s="11">
        <v>1</v>
      </c>
      <c r="BY8561" s="12">
        <v>0</v>
      </c>
      <c r="CB8561" t="str">
        <v>DEJAR</v>
      </c>
      <c r="CD8561" t="str">
        <v>DEJAR</v>
      </c>
      <c r="CF8561" t="str">
        <v>DEJAR</v>
      </c>
      <c r="CH8561" t="str">
        <v>DEJAR</v>
      </c>
      <c r="CJ8561" t="str">
        <v>DEJAR</v>
      </c>
      <c r="CL8561" t="str">
        <v>DEJAR</v>
      </c>
      <c r="CN8561" t="str">
        <v>DEJAR</v>
      </c>
      <c r="CP8561" t="str">
        <v>DEJAR</v>
      </c>
    </row>
    <row r="8562" spans="1:94" x14ac:dyDescent="0.3">
      <c r="A8562" s="7">
        <v>3</v>
      </c>
      <c r="B8562" s="8">
        <v>3153333333</v>
      </c>
      <c r="C8562" s="8">
        <v>1</v>
      </c>
      <c r="D8562" s="8">
        <v>141.5</v>
      </c>
      <c r="E8562" s="8">
        <v>42</v>
      </c>
      <c r="F8562" s="8">
        <v>30090875</v>
      </c>
      <c r="G8562" s="8">
        <v>4.0211639999999998E-3</v>
      </c>
      <c r="H8562" s="8">
        <v>3.2365499999999998E-2</v>
      </c>
      <c r="I8562" s="8">
        <v>0</v>
      </c>
      <c r="J8562" s="8">
        <v>0</v>
      </c>
      <c r="K8562" s="8">
        <v>0</v>
      </c>
      <c r="L8562" s="8">
        <v>0</v>
      </c>
      <c r="M8562" s="8">
        <v>0</v>
      </c>
      <c r="N8562" s="8">
        <v>0</v>
      </c>
      <c r="O8562" s="8">
        <v>0</v>
      </c>
      <c r="P8562" s="8">
        <v>0</v>
      </c>
      <c r="Q8562" s="8">
        <v>0</v>
      </c>
      <c r="R8562" s="8">
        <v>0</v>
      </c>
      <c r="S8562" s="8">
        <v>0</v>
      </c>
      <c r="T8562" s="8">
        <v>0</v>
      </c>
      <c r="U8562" s="8">
        <v>1</v>
      </c>
      <c r="V8562" s="8">
        <v>0</v>
      </c>
      <c r="W8562" s="8">
        <v>1</v>
      </c>
      <c r="X8562" s="8">
        <v>0</v>
      </c>
      <c r="Y8562" s="8">
        <v>0</v>
      </c>
      <c r="Z8562" s="8">
        <v>0</v>
      </c>
      <c r="AA8562" s="8">
        <v>0</v>
      </c>
      <c r="AB8562" s="8">
        <v>0</v>
      </c>
      <c r="AC8562" s="8">
        <v>0</v>
      </c>
      <c r="AD8562" s="8">
        <v>0</v>
      </c>
      <c r="AE8562" s="8">
        <v>1</v>
      </c>
      <c r="AF8562" s="8">
        <v>0</v>
      </c>
      <c r="AG8562" s="8">
        <v>0</v>
      </c>
      <c r="AH8562" s="8">
        <v>0</v>
      </c>
      <c r="AI8562" s="8">
        <v>0</v>
      </c>
      <c r="AJ8562" s="8">
        <v>0</v>
      </c>
      <c r="AK8562" s="8">
        <v>0</v>
      </c>
      <c r="AL8562" s="8">
        <v>0</v>
      </c>
      <c r="AM8562" s="8">
        <v>0</v>
      </c>
      <c r="AN8562" s="8">
        <v>0</v>
      </c>
      <c r="AO8562" s="8">
        <v>0</v>
      </c>
      <c r="AP8562" s="8">
        <v>0</v>
      </c>
      <c r="AQ8562" s="8">
        <v>0</v>
      </c>
      <c r="AR8562" s="8">
        <v>1</v>
      </c>
      <c r="AS8562" s="8">
        <v>0</v>
      </c>
      <c r="AT8562" s="8">
        <v>0</v>
      </c>
      <c r="AU8562" s="8">
        <v>0</v>
      </c>
      <c r="AV8562" s="8">
        <v>0</v>
      </c>
      <c r="AW8562" s="8">
        <v>0</v>
      </c>
      <c r="AX8562" s="8">
        <v>0</v>
      </c>
      <c r="AY8562" s="8">
        <v>0</v>
      </c>
      <c r="AZ8562" s="8">
        <v>0</v>
      </c>
      <c r="BA8562" s="8">
        <v>1</v>
      </c>
      <c r="BB8562" s="8">
        <v>0</v>
      </c>
      <c r="BC8562" s="8">
        <v>0</v>
      </c>
      <c r="BD8562" s="8">
        <v>0</v>
      </c>
      <c r="BE8562" s="8">
        <v>0</v>
      </c>
      <c r="BF8562" s="8">
        <v>0</v>
      </c>
      <c r="BG8562" s="8">
        <v>0</v>
      </c>
      <c r="BH8562" s="8">
        <v>0</v>
      </c>
      <c r="BI8562" s="8">
        <v>0</v>
      </c>
      <c r="BJ8562" s="8">
        <v>0</v>
      </c>
      <c r="BK8562" s="8">
        <v>0</v>
      </c>
      <c r="BL8562" s="8">
        <v>0</v>
      </c>
      <c r="BM8562" s="8">
        <v>0</v>
      </c>
      <c r="BN8562" s="8">
        <v>0</v>
      </c>
      <c r="BO8562" s="8">
        <v>0</v>
      </c>
      <c r="BP8562" s="8">
        <v>0</v>
      </c>
      <c r="BQ8562" s="8">
        <v>0</v>
      </c>
      <c r="BR8562" s="8">
        <v>0</v>
      </c>
      <c r="BS8562" s="8">
        <v>0</v>
      </c>
      <c r="BT8562" s="8">
        <v>0</v>
      </c>
      <c r="BU8562" s="8">
        <v>0</v>
      </c>
      <c r="BV8562" s="8">
        <v>0</v>
      </c>
      <c r="BW8562" s="8">
        <v>1</v>
      </c>
      <c r="BX8562" s="8">
        <v>0</v>
      </c>
      <c r="BY8562" s="9">
        <v>0</v>
      </c>
      <c r="CB8562" t="str">
        <v>DEJAR</v>
      </c>
      <c r="CD8562" t="str">
        <v>DEJAR</v>
      </c>
      <c r="CF8562" t="str">
        <v>DEJAR</v>
      </c>
      <c r="CH8562" t="str">
        <v>DEJAR</v>
      </c>
      <c r="CJ8562" t="str">
        <v>DEJAR</v>
      </c>
      <c r="CL8562" t="str">
        <v>DEJAR</v>
      </c>
      <c r="CN8562" t="str">
        <v>DEJAR</v>
      </c>
      <c r="CP8562" t="str">
        <v>DEJAR</v>
      </c>
    </row>
    <row r="8563" spans="1:94" x14ac:dyDescent="0.3">
      <c r="A8563" s="10">
        <v>0</v>
      </c>
      <c r="B8563" s="11">
        <v>0</v>
      </c>
      <c r="C8563" s="11">
        <v>0</v>
      </c>
      <c r="D8563" s="11">
        <v>0</v>
      </c>
      <c r="E8563" s="11">
        <v>10</v>
      </c>
      <c r="F8563" s="11">
        <v>2425833333</v>
      </c>
      <c r="G8563" s="11">
        <v>0</v>
      </c>
      <c r="H8563" s="11">
        <v>2.6666667000000002E-2</v>
      </c>
      <c r="I8563" s="11">
        <v>0</v>
      </c>
      <c r="J8563" s="11">
        <v>0</v>
      </c>
      <c r="K8563" s="11">
        <v>0</v>
      </c>
      <c r="L8563" s="11">
        <v>0</v>
      </c>
      <c r="M8563" s="11">
        <v>0</v>
      </c>
      <c r="N8563" s="11">
        <v>0</v>
      </c>
      <c r="O8563" s="11">
        <v>0</v>
      </c>
      <c r="P8563" s="11">
        <v>0</v>
      </c>
      <c r="Q8563" s="11">
        <v>0</v>
      </c>
      <c r="R8563" s="11">
        <v>0</v>
      </c>
      <c r="S8563" s="11">
        <v>0</v>
      </c>
      <c r="T8563" s="11">
        <v>0</v>
      </c>
      <c r="U8563" s="11">
        <v>0</v>
      </c>
      <c r="V8563" s="11">
        <v>1</v>
      </c>
      <c r="W8563" s="11">
        <v>0</v>
      </c>
      <c r="X8563" s="11">
        <v>1</v>
      </c>
      <c r="Y8563" s="11">
        <v>0</v>
      </c>
      <c r="Z8563" s="11">
        <v>0</v>
      </c>
      <c r="AA8563" s="11">
        <v>0</v>
      </c>
      <c r="AB8563" s="11">
        <v>0</v>
      </c>
      <c r="AC8563" s="11">
        <v>0</v>
      </c>
      <c r="AD8563" s="11">
        <v>0</v>
      </c>
      <c r="AE8563" s="11">
        <v>0</v>
      </c>
      <c r="AF8563" s="11">
        <v>1</v>
      </c>
      <c r="AG8563" s="11">
        <v>0</v>
      </c>
      <c r="AH8563" s="11">
        <v>0</v>
      </c>
      <c r="AI8563" s="11">
        <v>0</v>
      </c>
      <c r="AJ8563" s="11">
        <v>0</v>
      </c>
      <c r="AK8563" s="11">
        <v>0</v>
      </c>
      <c r="AL8563" s="11">
        <v>0</v>
      </c>
      <c r="AM8563" s="11">
        <v>0</v>
      </c>
      <c r="AN8563" s="11">
        <v>0</v>
      </c>
      <c r="AO8563" s="11">
        <v>0</v>
      </c>
      <c r="AP8563" s="11">
        <v>0</v>
      </c>
      <c r="AQ8563" s="11">
        <v>0</v>
      </c>
      <c r="AR8563" s="11">
        <v>0</v>
      </c>
      <c r="AS8563" s="11">
        <v>0</v>
      </c>
      <c r="AT8563" s="11">
        <v>0</v>
      </c>
      <c r="AU8563" s="11">
        <v>0</v>
      </c>
      <c r="AV8563" s="11">
        <v>0</v>
      </c>
      <c r="AW8563" s="11">
        <v>0</v>
      </c>
      <c r="AX8563" s="11">
        <v>1</v>
      </c>
      <c r="AY8563" s="11">
        <v>0</v>
      </c>
      <c r="AZ8563" s="11">
        <v>0</v>
      </c>
      <c r="BA8563" s="11">
        <v>0</v>
      </c>
      <c r="BB8563" s="11">
        <v>0</v>
      </c>
      <c r="BC8563" s="11">
        <v>0</v>
      </c>
      <c r="BD8563" s="11">
        <v>0</v>
      </c>
      <c r="BE8563" s="11">
        <v>0</v>
      </c>
      <c r="BF8563" s="11">
        <v>0</v>
      </c>
      <c r="BG8563" s="11">
        <v>0</v>
      </c>
      <c r="BH8563" s="11">
        <v>0</v>
      </c>
      <c r="BI8563" s="11">
        <v>0</v>
      </c>
      <c r="BJ8563" s="11">
        <v>0</v>
      </c>
      <c r="BK8563" s="11">
        <v>0</v>
      </c>
      <c r="BL8563" s="11">
        <v>0</v>
      </c>
      <c r="BM8563" s="11">
        <v>0</v>
      </c>
      <c r="BN8563" s="11">
        <v>0</v>
      </c>
      <c r="BO8563" s="11">
        <v>0</v>
      </c>
      <c r="BP8563" s="11">
        <v>0</v>
      </c>
      <c r="BQ8563" s="11">
        <v>0</v>
      </c>
      <c r="BR8563" s="11">
        <v>0</v>
      </c>
      <c r="BS8563" s="11">
        <v>0</v>
      </c>
      <c r="BT8563" s="11">
        <v>0</v>
      </c>
      <c r="BU8563" s="11">
        <v>1</v>
      </c>
      <c r="BV8563" s="11">
        <v>0</v>
      </c>
      <c r="BW8563" s="11">
        <v>0</v>
      </c>
      <c r="BX8563" s="11">
        <v>0</v>
      </c>
      <c r="BY8563" s="12">
        <v>0</v>
      </c>
      <c r="CB8563" t="str">
        <v>DEJAR</v>
      </c>
      <c r="CD8563" t="str">
        <v>DEJAR</v>
      </c>
      <c r="CF8563" t="str">
        <v>DEJAR</v>
      </c>
      <c r="CH8563" t="str">
        <v>DEJAR</v>
      </c>
      <c r="CJ8563" t="str">
        <v>DEJAR</v>
      </c>
      <c r="CL8563" t="str">
        <v>DEJAR</v>
      </c>
      <c r="CN8563" t="str">
        <v>DEJAR</v>
      </c>
      <c r="CP8563" t="str">
        <v>DEJAR</v>
      </c>
    </row>
    <row r="8564" spans="1:94" x14ac:dyDescent="0.3">
      <c r="A8564" s="7">
        <v>0</v>
      </c>
      <c r="B8564" s="8">
        <v>0</v>
      </c>
      <c r="C8564" s="8">
        <v>0</v>
      </c>
      <c r="D8564" s="8">
        <v>0</v>
      </c>
      <c r="E8564" s="8">
        <v>23</v>
      </c>
      <c r="F8564" s="8">
        <v>3478522727</v>
      </c>
      <c r="G8564" s="8">
        <v>8.6956519999999999E-3</v>
      </c>
      <c r="H8564" s="8">
        <v>3.0434783E-2</v>
      </c>
      <c r="I8564" s="8">
        <v>0</v>
      </c>
      <c r="J8564" s="8">
        <v>0</v>
      </c>
      <c r="K8564" s="8">
        <v>0</v>
      </c>
      <c r="L8564" s="8">
        <v>0</v>
      </c>
      <c r="M8564" s="8">
        <v>0</v>
      </c>
      <c r="N8564" s="8">
        <v>0</v>
      </c>
      <c r="O8564" s="8">
        <v>0</v>
      </c>
      <c r="P8564" s="8">
        <v>0</v>
      </c>
      <c r="Q8564" s="8">
        <v>0</v>
      </c>
      <c r="R8564" s="8">
        <v>0</v>
      </c>
      <c r="S8564" s="8">
        <v>0</v>
      </c>
      <c r="T8564" s="8">
        <v>0</v>
      </c>
      <c r="U8564" s="8">
        <v>1</v>
      </c>
      <c r="V8564" s="8">
        <v>0</v>
      </c>
      <c r="W8564" s="8">
        <v>0</v>
      </c>
      <c r="X8564" s="8">
        <v>1</v>
      </c>
      <c r="Y8564" s="8">
        <v>0</v>
      </c>
      <c r="Z8564" s="8">
        <v>0</v>
      </c>
      <c r="AA8564" s="8">
        <v>0</v>
      </c>
      <c r="AB8564" s="8">
        <v>0</v>
      </c>
      <c r="AC8564" s="8">
        <v>0</v>
      </c>
      <c r="AD8564" s="8">
        <v>0</v>
      </c>
      <c r="AE8564" s="8">
        <v>0</v>
      </c>
      <c r="AF8564" s="8">
        <v>1</v>
      </c>
      <c r="AG8564" s="8">
        <v>0</v>
      </c>
      <c r="AH8564" s="8">
        <v>0</v>
      </c>
      <c r="AI8564" s="8">
        <v>0</v>
      </c>
      <c r="AJ8564" s="8">
        <v>0</v>
      </c>
      <c r="AK8564" s="8">
        <v>0</v>
      </c>
      <c r="AL8564" s="8">
        <v>0</v>
      </c>
      <c r="AM8564" s="8">
        <v>0</v>
      </c>
      <c r="AN8564" s="8">
        <v>0</v>
      </c>
      <c r="AO8564" s="8">
        <v>0</v>
      </c>
      <c r="AP8564" s="8">
        <v>0</v>
      </c>
      <c r="AQ8564" s="8">
        <v>0</v>
      </c>
      <c r="AR8564" s="8">
        <v>1</v>
      </c>
      <c r="AS8564" s="8">
        <v>0</v>
      </c>
      <c r="AT8564" s="8">
        <v>0</v>
      </c>
      <c r="AU8564" s="8">
        <v>0</v>
      </c>
      <c r="AV8564" s="8">
        <v>0</v>
      </c>
      <c r="AW8564" s="8">
        <v>0</v>
      </c>
      <c r="AX8564" s="8">
        <v>0</v>
      </c>
      <c r="AY8564" s="8">
        <v>0</v>
      </c>
      <c r="AZ8564" s="8">
        <v>0</v>
      </c>
      <c r="BA8564" s="8">
        <v>0</v>
      </c>
      <c r="BB8564" s="8">
        <v>0</v>
      </c>
      <c r="BC8564" s="8">
        <v>1</v>
      </c>
      <c r="BD8564" s="8">
        <v>0</v>
      </c>
      <c r="BE8564" s="8">
        <v>0</v>
      </c>
      <c r="BF8564" s="8">
        <v>0</v>
      </c>
      <c r="BG8564" s="8">
        <v>0</v>
      </c>
      <c r="BH8564" s="8">
        <v>0</v>
      </c>
      <c r="BI8564" s="8">
        <v>0</v>
      </c>
      <c r="BJ8564" s="8">
        <v>0</v>
      </c>
      <c r="BK8564" s="8">
        <v>0</v>
      </c>
      <c r="BL8564" s="8">
        <v>0</v>
      </c>
      <c r="BM8564" s="8">
        <v>0</v>
      </c>
      <c r="BN8564" s="8">
        <v>0</v>
      </c>
      <c r="BO8564" s="8">
        <v>0</v>
      </c>
      <c r="BP8564" s="8">
        <v>0</v>
      </c>
      <c r="BQ8564" s="8">
        <v>0</v>
      </c>
      <c r="BR8564" s="8">
        <v>0</v>
      </c>
      <c r="BS8564" s="8">
        <v>0</v>
      </c>
      <c r="BT8564" s="8">
        <v>0</v>
      </c>
      <c r="BU8564" s="8">
        <v>0</v>
      </c>
      <c r="BV8564" s="8">
        <v>0</v>
      </c>
      <c r="BW8564" s="8">
        <v>1</v>
      </c>
      <c r="BX8564" s="8">
        <v>0</v>
      </c>
      <c r="BY8564" s="9">
        <v>0</v>
      </c>
      <c r="CB8564" t="str">
        <v>DEJAR</v>
      </c>
      <c r="CD8564" t="str">
        <v>DEJAR</v>
      </c>
      <c r="CF8564" t="str">
        <v>DEJAR</v>
      </c>
      <c r="CH8564" t="str">
        <v>DEJAR</v>
      </c>
      <c r="CJ8564" t="str">
        <v>DEJAR</v>
      </c>
      <c r="CL8564" t="str">
        <v>DEJAR</v>
      </c>
      <c r="CN8564" t="str">
        <v>DEJAR</v>
      </c>
      <c r="CP8564" t="str">
        <v>DEJAR</v>
      </c>
    </row>
    <row r="8565" spans="1:94" x14ac:dyDescent="0.3">
      <c r="A8565" s="10">
        <v>0</v>
      </c>
      <c r="B8565" s="11">
        <v>0</v>
      </c>
      <c r="C8565" s="11">
        <v>0</v>
      </c>
      <c r="D8565" s="11">
        <v>0</v>
      </c>
      <c r="E8565" s="11">
        <v>5</v>
      </c>
      <c r="F8565" s="11">
        <v>27</v>
      </c>
      <c r="G8565" s="11">
        <v>0.04</v>
      </c>
      <c r="H8565" s="11">
        <v>0.08</v>
      </c>
      <c r="I8565" s="11">
        <v>0</v>
      </c>
      <c r="J8565" s="11">
        <v>0</v>
      </c>
      <c r="K8565" s="11">
        <v>0</v>
      </c>
      <c r="L8565" s="11">
        <v>0</v>
      </c>
      <c r="M8565" s="11">
        <v>0</v>
      </c>
      <c r="N8565" s="11">
        <v>0</v>
      </c>
      <c r="O8565" s="11">
        <v>0</v>
      </c>
      <c r="P8565" s="11">
        <v>0</v>
      </c>
      <c r="Q8565" s="11">
        <v>0</v>
      </c>
      <c r="R8565" s="11">
        <v>0</v>
      </c>
      <c r="S8565" s="11">
        <v>0</v>
      </c>
      <c r="T8565" s="11">
        <v>0</v>
      </c>
      <c r="U8565" s="11">
        <v>0</v>
      </c>
      <c r="V8565" s="11">
        <v>1</v>
      </c>
      <c r="W8565" s="11">
        <v>0</v>
      </c>
      <c r="X8565" s="11">
        <v>1</v>
      </c>
      <c r="Y8565" s="11">
        <v>0</v>
      </c>
      <c r="Z8565" s="11">
        <v>0</v>
      </c>
      <c r="AA8565" s="11">
        <v>0</v>
      </c>
      <c r="AB8565" s="11">
        <v>0</v>
      </c>
      <c r="AC8565" s="11">
        <v>0</v>
      </c>
      <c r="AD8565" s="11">
        <v>0</v>
      </c>
      <c r="AE8565" s="11">
        <v>0</v>
      </c>
      <c r="AF8565" s="11">
        <v>1</v>
      </c>
      <c r="AG8565" s="11">
        <v>0</v>
      </c>
      <c r="AH8565" s="11">
        <v>0</v>
      </c>
      <c r="AI8565" s="11">
        <v>0</v>
      </c>
      <c r="AJ8565" s="11">
        <v>0</v>
      </c>
      <c r="AK8565" s="11">
        <v>0</v>
      </c>
      <c r="AL8565" s="11">
        <v>0</v>
      </c>
      <c r="AM8565" s="11">
        <v>0</v>
      </c>
      <c r="AN8565" s="11">
        <v>0</v>
      </c>
      <c r="AO8565" s="11">
        <v>0</v>
      </c>
      <c r="AP8565" s="11">
        <v>0</v>
      </c>
      <c r="AQ8565" s="11">
        <v>0</v>
      </c>
      <c r="AR8565" s="11">
        <v>1</v>
      </c>
      <c r="AS8565" s="11">
        <v>0</v>
      </c>
      <c r="AT8565" s="11">
        <v>0</v>
      </c>
      <c r="AU8565" s="11">
        <v>0</v>
      </c>
      <c r="AV8565" s="11">
        <v>0</v>
      </c>
      <c r="AW8565" s="11">
        <v>0</v>
      </c>
      <c r="AX8565" s="11">
        <v>0</v>
      </c>
      <c r="AY8565" s="11">
        <v>0</v>
      </c>
      <c r="AZ8565" s="11">
        <v>0</v>
      </c>
      <c r="BA8565" s="11">
        <v>1</v>
      </c>
      <c r="BB8565" s="11">
        <v>0</v>
      </c>
      <c r="BC8565" s="11">
        <v>0</v>
      </c>
      <c r="BD8565" s="11">
        <v>0</v>
      </c>
      <c r="BE8565" s="11">
        <v>0</v>
      </c>
      <c r="BF8565" s="11">
        <v>0</v>
      </c>
      <c r="BG8565" s="11">
        <v>0</v>
      </c>
      <c r="BH8565" s="11">
        <v>0</v>
      </c>
      <c r="BI8565" s="11">
        <v>0</v>
      </c>
      <c r="BJ8565" s="11">
        <v>0</v>
      </c>
      <c r="BK8565" s="11">
        <v>0</v>
      </c>
      <c r="BL8565" s="11">
        <v>0</v>
      </c>
      <c r="BM8565" s="11">
        <v>0</v>
      </c>
      <c r="BN8565" s="11">
        <v>0</v>
      </c>
      <c r="BO8565" s="11">
        <v>0</v>
      </c>
      <c r="BP8565" s="11">
        <v>0</v>
      </c>
      <c r="BQ8565" s="11">
        <v>0</v>
      </c>
      <c r="BR8565" s="11">
        <v>0</v>
      </c>
      <c r="BS8565" s="11">
        <v>0</v>
      </c>
      <c r="BT8565" s="11">
        <v>0</v>
      </c>
      <c r="BU8565" s="11">
        <v>0</v>
      </c>
      <c r="BV8565" s="11">
        <v>0</v>
      </c>
      <c r="BW8565" s="11">
        <v>1</v>
      </c>
      <c r="BX8565" s="11">
        <v>0</v>
      </c>
      <c r="BY8565" s="12">
        <v>0</v>
      </c>
      <c r="CB8565" t="str">
        <v>DEJAR</v>
      </c>
      <c r="CD8565" t="str">
        <v>DEJAR</v>
      </c>
      <c r="CF8565" t="str">
        <v>DEJAR</v>
      </c>
      <c r="CH8565" t="str">
        <v>DEJAR</v>
      </c>
      <c r="CJ8565" t="str">
        <v>DEJAR</v>
      </c>
      <c r="CL8565" t="str">
        <v>DEJAR</v>
      </c>
      <c r="CN8565" t="str">
        <v>DEJAR</v>
      </c>
      <c r="CP8565" t="str">
        <v>DEJAR</v>
      </c>
    </row>
    <row r="8566" spans="1:94" x14ac:dyDescent="0.3">
      <c r="A8566" s="7">
        <v>6</v>
      </c>
      <c r="B8566" s="8">
        <v>1482083333</v>
      </c>
      <c r="C8566" s="8">
        <v>2</v>
      </c>
      <c r="D8566" s="8">
        <v>139.5</v>
      </c>
      <c r="E8566" s="8">
        <v>98</v>
      </c>
      <c r="F8566" s="8">
        <v>3714352664</v>
      </c>
      <c r="G8566" s="8">
        <v>5.0000000000000001E-3</v>
      </c>
      <c r="H8566" s="8">
        <v>1.3429932E-2</v>
      </c>
      <c r="I8566" s="8">
        <v>0</v>
      </c>
      <c r="J8566" s="8">
        <v>0</v>
      </c>
      <c r="K8566" s="8">
        <v>0</v>
      </c>
      <c r="L8566" s="8">
        <v>0</v>
      </c>
      <c r="M8566" s="8">
        <v>0</v>
      </c>
      <c r="N8566" s="8">
        <v>0</v>
      </c>
      <c r="O8566" s="8">
        <v>0</v>
      </c>
      <c r="P8566" s="8">
        <v>0</v>
      </c>
      <c r="Q8566" s="8">
        <v>0</v>
      </c>
      <c r="R8566" s="8">
        <v>0</v>
      </c>
      <c r="S8566" s="8">
        <v>0</v>
      </c>
      <c r="T8566" s="8">
        <v>0</v>
      </c>
      <c r="U8566" s="8">
        <v>1</v>
      </c>
      <c r="V8566" s="8">
        <v>0</v>
      </c>
      <c r="W8566" s="8">
        <v>0</v>
      </c>
      <c r="X8566" s="8">
        <v>1</v>
      </c>
      <c r="Y8566" s="8">
        <v>0</v>
      </c>
      <c r="Z8566" s="8">
        <v>0</v>
      </c>
      <c r="AA8566" s="8">
        <v>0</v>
      </c>
      <c r="AB8566" s="8">
        <v>0</v>
      </c>
      <c r="AC8566" s="8">
        <v>0</v>
      </c>
      <c r="AD8566" s="8">
        <v>0</v>
      </c>
      <c r="AE8566" s="8">
        <v>0</v>
      </c>
      <c r="AF8566" s="8">
        <v>1</v>
      </c>
      <c r="AG8566" s="8">
        <v>0</v>
      </c>
      <c r="AH8566" s="8">
        <v>0</v>
      </c>
      <c r="AI8566" s="8">
        <v>0</v>
      </c>
      <c r="AJ8566" s="8">
        <v>0</v>
      </c>
      <c r="AK8566" s="8">
        <v>0</v>
      </c>
      <c r="AL8566" s="8">
        <v>0</v>
      </c>
      <c r="AM8566" s="8">
        <v>0</v>
      </c>
      <c r="AN8566" s="8">
        <v>0</v>
      </c>
      <c r="AO8566" s="8">
        <v>0</v>
      </c>
      <c r="AP8566" s="8">
        <v>0</v>
      </c>
      <c r="AQ8566" s="8">
        <v>0</v>
      </c>
      <c r="AR8566" s="8">
        <v>1</v>
      </c>
      <c r="AS8566" s="8">
        <v>0</v>
      </c>
      <c r="AT8566" s="8">
        <v>0</v>
      </c>
      <c r="AU8566" s="8">
        <v>0</v>
      </c>
      <c r="AV8566" s="8">
        <v>0</v>
      </c>
      <c r="AW8566" s="8">
        <v>0</v>
      </c>
      <c r="AX8566" s="8">
        <v>0</v>
      </c>
      <c r="AY8566" s="8">
        <v>0</v>
      </c>
      <c r="AZ8566" s="8">
        <v>0</v>
      </c>
      <c r="BA8566" s="8">
        <v>0</v>
      </c>
      <c r="BB8566" s="8">
        <v>0</v>
      </c>
      <c r="BC8566" s="8">
        <v>0</v>
      </c>
      <c r="BD8566" s="8">
        <v>0</v>
      </c>
      <c r="BE8566" s="8">
        <v>0</v>
      </c>
      <c r="BF8566" s="8">
        <v>0</v>
      </c>
      <c r="BG8566" s="8">
        <v>0</v>
      </c>
      <c r="BH8566" s="8">
        <v>0</v>
      </c>
      <c r="BI8566" s="8">
        <v>0</v>
      </c>
      <c r="BJ8566" s="8">
        <v>0</v>
      </c>
      <c r="BK8566" s="8">
        <v>0</v>
      </c>
      <c r="BL8566" s="8">
        <v>0</v>
      </c>
      <c r="BM8566" s="8">
        <v>0</v>
      </c>
      <c r="BN8566" s="8">
        <v>0</v>
      </c>
      <c r="BO8566" s="8">
        <v>0</v>
      </c>
      <c r="BP8566" s="8">
        <v>0</v>
      </c>
      <c r="BQ8566" s="8">
        <v>0</v>
      </c>
      <c r="BR8566" s="8">
        <v>0</v>
      </c>
      <c r="BS8566" s="8">
        <v>0</v>
      </c>
      <c r="BT8566" s="8">
        <v>0</v>
      </c>
      <c r="BU8566" s="8">
        <v>0</v>
      </c>
      <c r="BV8566" s="8">
        <v>0</v>
      </c>
      <c r="BW8566" s="8">
        <v>1</v>
      </c>
      <c r="BX8566" s="8">
        <v>0</v>
      </c>
      <c r="BY8566" s="9">
        <v>0</v>
      </c>
      <c r="CB8566" t="str">
        <v>DEJAR</v>
      </c>
      <c r="CD8566" t="str">
        <v>DEJAR</v>
      </c>
      <c r="CF8566" t="str">
        <v>DEJAR</v>
      </c>
      <c r="CH8566" t="str">
        <v>DEJAR</v>
      </c>
      <c r="CJ8566" t="str">
        <v>DEJAR</v>
      </c>
      <c r="CL8566" t="str">
        <v>DEJAR</v>
      </c>
      <c r="CN8566" t="str">
        <v>DEJAR</v>
      </c>
      <c r="CP8566" t="str">
        <v>DEJAR</v>
      </c>
    </row>
    <row r="8567" spans="1:94" x14ac:dyDescent="0.3">
      <c r="A8567" s="10">
        <v>0</v>
      </c>
      <c r="B8567" s="11">
        <v>0</v>
      </c>
      <c r="C8567" s="11">
        <v>0</v>
      </c>
      <c r="D8567" s="11">
        <v>0</v>
      </c>
      <c r="E8567" s="11">
        <v>29</v>
      </c>
      <c r="F8567" s="11">
        <v>7388861111</v>
      </c>
      <c r="G8567" s="11">
        <v>0</v>
      </c>
      <c r="H8567" s="11">
        <v>2.4691359999999998E-3</v>
      </c>
      <c r="I8567" s="11">
        <v>0</v>
      </c>
      <c r="J8567" s="11">
        <v>0</v>
      </c>
      <c r="K8567" s="11">
        <v>0</v>
      </c>
      <c r="L8567" s="11">
        <v>0</v>
      </c>
      <c r="M8567" s="11">
        <v>0</v>
      </c>
      <c r="N8567" s="11">
        <v>0</v>
      </c>
      <c r="O8567" s="11">
        <v>0</v>
      </c>
      <c r="P8567" s="11">
        <v>0</v>
      </c>
      <c r="Q8567" s="11">
        <v>0</v>
      </c>
      <c r="R8567" s="11">
        <v>0</v>
      </c>
      <c r="S8567" s="11">
        <v>0</v>
      </c>
      <c r="T8567" s="11">
        <v>0</v>
      </c>
      <c r="U8567" s="11">
        <v>0</v>
      </c>
      <c r="V8567" s="11">
        <v>1</v>
      </c>
      <c r="W8567" s="11">
        <v>0</v>
      </c>
      <c r="X8567" s="11">
        <v>0</v>
      </c>
      <c r="Y8567" s="11">
        <v>1</v>
      </c>
      <c r="Z8567" s="11">
        <v>0</v>
      </c>
      <c r="AA8567" s="11">
        <v>0</v>
      </c>
      <c r="AB8567" s="11">
        <v>0</v>
      </c>
      <c r="AC8567" s="11">
        <v>0</v>
      </c>
      <c r="AD8567" s="11">
        <v>0</v>
      </c>
      <c r="AE8567" s="11">
        <v>0</v>
      </c>
      <c r="AF8567" s="11">
        <v>1</v>
      </c>
      <c r="AG8567" s="11">
        <v>0</v>
      </c>
      <c r="AH8567" s="11">
        <v>0</v>
      </c>
      <c r="AI8567" s="11">
        <v>0</v>
      </c>
      <c r="AJ8567" s="11">
        <v>0</v>
      </c>
      <c r="AK8567" s="11">
        <v>0</v>
      </c>
      <c r="AL8567" s="11">
        <v>0</v>
      </c>
      <c r="AM8567" s="11">
        <v>0</v>
      </c>
      <c r="AN8567" s="11">
        <v>0</v>
      </c>
      <c r="AO8567" s="11">
        <v>0</v>
      </c>
      <c r="AP8567" s="11">
        <v>0</v>
      </c>
      <c r="AQ8567" s="11">
        <v>0</v>
      </c>
      <c r="AR8567" s="11">
        <v>0</v>
      </c>
      <c r="AS8567" s="11">
        <v>0</v>
      </c>
      <c r="AT8567" s="11">
        <v>0</v>
      </c>
      <c r="AU8567" s="11">
        <v>0</v>
      </c>
      <c r="AV8567" s="11">
        <v>0</v>
      </c>
      <c r="AW8567" s="11">
        <v>1</v>
      </c>
      <c r="AX8567" s="11">
        <v>0</v>
      </c>
      <c r="AY8567" s="11">
        <v>0</v>
      </c>
      <c r="AZ8567" s="11">
        <v>0</v>
      </c>
      <c r="BA8567" s="11">
        <v>0</v>
      </c>
      <c r="BB8567" s="11">
        <v>0</v>
      </c>
      <c r="BC8567" s="11">
        <v>0</v>
      </c>
      <c r="BD8567" s="11">
        <v>0</v>
      </c>
      <c r="BE8567" s="11">
        <v>0</v>
      </c>
      <c r="BF8567" s="11">
        <v>0</v>
      </c>
      <c r="BG8567" s="11">
        <v>0</v>
      </c>
      <c r="BH8567" s="11">
        <v>0</v>
      </c>
      <c r="BI8567" s="11">
        <v>0</v>
      </c>
      <c r="BJ8567" s="11">
        <v>0</v>
      </c>
      <c r="BK8567" s="11">
        <v>0</v>
      </c>
      <c r="BL8567" s="11">
        <v>0</v>
      </c>
      <c r="BM8567" s="11">
        <v>0</v>
      </c>
      <c r="BN8567" s="11">
        <v>0</v>
      </c>
      <c r="BO8567" s="11">
        <v>0</v>
      </c>
      <c r="BP8567" s="11">
        <v>0</v>
      </c>
      <c r="BQ8567" s="11">
        <v>0</v>
      </c>
      <c r="BR8567" s="11">
        <v>0</v>
      </c>
      <c r="BS8567" s="11">
        <v>0</v>
      </c>
      <c r="BT8567" s="11">
        <v>0</v>
      </c>
      <c r="BU8567" s="11">
        <v>0</v>
      </c>
      <c r="BV8567" s="11">
        <v>0</v>
      </c>
      <c r="BW8567" s="11">
        <v>1</v>
      </c>
      <c r="BX8567" s="11">
        <v>1</v>
      </c>
      <c r="BY8567" s="12">
        <v>0</v>
      </c>
      <c r="CB8567" t="str">
        <v>DEJAR</v>
      </c>
      <c r="CD8567" t="str">
        <v>DEJAR</v>
      </c>
      <c r="CF8567" t="str">
        <v>DEJAR</v>
      </c>
      <c r="CH8567" t="str">
        <v>DEJAR</v>
      </c>
      <c r="CJ8567" t="str">
        <v>DEJAR</v>
      </c>
      <c r="CL8567" t="str">
        <v>DEJAR</v>
      </c>
      <c r="CN8567" t="str">
        <v>DEJAR</v>
      </c>
      <c r="CP8567" t="str">
        <v>DEJAR</v>
      </c>
    </row>
    <row r="8568" spans="1:94" x14ac:dyDescent="0.3">
      <c r="A8568" s="7">
        <v>9</v>
      </c>
      <c r="B8568" s="8">
        <v>1742083333</v>
      </c>
      <c r="C8568" s="8">
        <v>2</v>
      </c>
      <c r="D8568" s="8">
        <v>383.75</v>
      </c>
      <c r="E8568" s="8">
        <v>151</v>
      </c>
      <c r="F8568" s="8">
        <v>9018123741</v>
      </c>
      <c r="G8568" s="8">
        <v>1.2820513E-2</v>
      </c>
      <c r="H8568" s="8">
        <v>2.4592960000000001E-2</v>
      </c>
      <c r="I8568" s="8">
        <v>0</v>
      </c>
      <c r="J8568" s="8">
        <v>0</v>
      </c>
      <c r="K8568" s="8">
        <v>0</v>
      </c>
      <c r="L8568" s="8">
        <v>0</v>
      </c>
      <c r="M8568" s="8">
        <v>0</v>
      </c>
      <c r="N8568" s="8">
        <v>0</v>
      </c>
      <c r="O8568" s="8">
        <v>0</v>
      </c>
      <c r="P8568" s="8">
        <v>0</v>
      </c>
      <c r="Q8568" s="8">
        <v>0</v>
      </c>
      <c r="R8568" s="8">
        <v>0</v>
      </c>
      <c r="S8568" s="8">
        <v>0</v>
      </c>
      <c r="T8568" s="8">
        <v>0</v>
      </c>
      <c r="U8568" s="8">
        <v>1</v>
      </c>
      <c r="V8568" s="8">
        <v>0</v>
      </c>
      <c r="W8568" s="8">
        <v>1</v>
      </c>
      <c r="X8568" s="8">
        <v>0</v>
      </c>
      <c r="Y8568" s="8">
        <v>0</v>
      </c>
      <c r="Z8568" s="8">
        <v>0</v>
      </c>
      <c r="AA8568" s="8">
        <v>0</v>
      </c>
      <c r="AB8568" s="8">
        <v>0</v>
      </c>
      <c r="AC8568" s="8">
        <v>0</v>
      </c>
      <c r="AD8568" s="8">
        <v>0</v>
      </c>
      <c r="AE8568" s="8">
        <v>0</v>
      </c>
      <c r="AF8568" s="8">
        <v>1</v>
      </c>
      <c r="AG8568" s="8">
        <v>0</v>
      </c>
      <c r="AH8568" s="8">
        <v>0</v>
      </c>
      <c r="AI8568" s="8">
        <v>0</v>
      </c>
      <c r="AJ8568" s="8">
        <v>0</v>
      </c>
      <c r="AK8568" s="8">
        <v>0</v>
      </c>
      <c r="AL8568" s="8">
        <v>0</v>
      </c>
      <c r="AM8568" s="8">
        <v>0</v>
      </c>
      <c r="AN8568" s="8">
        <v>0</v>
      </c>
      <c r="AO8568" s="8">
        <v>0</v>
      </c>
      <c r="AP8568" s="8">
        <v>0</v>
      </c>
      <c r="AQ8568" s="8">
        <v>0</v>
      </c>
      <c r="AR8568" s="8">
        <v>1</v>
      </c>
      <c r="AS8568" s="8">
        <v>0</v>
      </c>
      <c r="AT8568" s="8">
        <v>0</v>
      </c>
      <c r="AU8568" s="8">
        <v>0</v>
      </c>
      <c r="AV8568" s="8">
        <v>0</v>
      </c>
      <c r="AW8568" s="8">
        <v>0</v>
      </c>
      <c r="AX8568" s="8">
        <v>0</v>
      </c>
      <c r="AY8568" s="8">
        <v>0</v>
      </c>
      <c r="AZ8568" s="8">
        <v>0</v>
      </c>
      <c r="BA8568" s="8">
        <v>1</v>
      </c>
      <c r="BB8568" s="8">
        <v>0</v>
      </c>
      <c r="BC8568" s="8">
        <v>0</v>
      </c>
      <c r="BD8568" s="8">
        <v>0</v>
      </c>
      <c r="BE8568" s="8">
        <v>0</v>
      </c>
      <c r="BF8568" s="8">
        <v>0</v>
      </c>
      <c r="BG8568" s="8">
        <v>0</v>
      </c>
      <c r="BH8568" s="8">
        <v>0</v>
      </c>
      <c r="BI8568" s="8">
        <v>0</v>
      </c>
      <c r="BJ8568" s="8">
        <v>0</v>
      </c>
      <c r="BK8568" s="8">
        <v>0</v>
      </c>
      <c r="BL8568" s="8">
        <v>0</v>
      </c>
      <c r="BM8568" s="8">
        <v>0</v>
      </c>
      <c r="BN8568" s="8">
        <v>0</v>
      </c>
      <c r="BO8568" s="8">
        <v>0</v>
      </c>
      <c r="BP8568" s="8">
        <v>0</v>
      </c>
      <c r="BQ8568" s="8">
        <v>0</v>
      </c>
      <c r="BR8568" s="8">
        <v>0</v>
      </c>
      <c r="BS8568" s="8">
        <v>0</v>
      </c>
      <c r="BT8568" s="8">
        <v>0</v>
      </c>
      <c r="BU8568" s="8">
        <v>0</v>
      </c>
      <c r="BV8568" s="8">
        <v>0</v>
      </c>
      <c r="BW8568" s="8">
        <v>1</v>
      </c>
      <c r="BX8568" s="8">
        <v>1</v>
      </c>
      <c r="BY8568" s="9">
        <v>0</v>
      </c>
      <c r="CB8568" t="str">
        <v>DEJAR</v>
      </c>
      <c r="CD8568" t="str">
        <v>DEJAR</v>
      </c>
      <c r="CF8568" t="str">
        <v>DEJAR</v>
      </c>
      <c r="CH8568" t="str">
        <v>DEJAR</v>
      </c>
      <c r="CJ8568" t="str">
        <v>DEJAR</v>
      </c>
      <c r="CL8568" t="str">
        <v>DEJAR</v>
      </c>
      <c r="CN8568" t="str">
        <v>DEJAR</v>
      </c>
      <c r="CP8568" t="str">
        <v>DEJAR</v>
      </c>
    </row>
    <row r="8569" spans="1:94" x14ac:dyDescent="0.3">
      <c r="A8569" s="10">
        <v>0</v>
      </c>
      <c r="B8569" s="11">
        <v>0</v>
      </c>
      <c r="C8569" s="11">
        <v>0</v>
      </c>
      <c r="D8569" s="11">
        <v>0</v>
      </c>
      <c r="E8569" s="11">
        <v>9</v>
      </c>
      <c r="F8569" s="11">
        <v>1726.5</v>
      </c>
      <c r="G8569" s="11">
        <v>0</v>
      </c>
      <c r="H8569" s="11">
        <v>0.05</v>
      </c>
      <c r="I8569" s="11">
        <v>0</v>
      </c>
      <c r="J8569" s="11">
        <v>0</v>
      </c>
      <c r="K8569" s="11">
        <v>0</v>
      </c>
      <c r="L8569" s="11">
        <v>0</v>
      </c>
      <c r="M8569" s="11">
        <v>0</v>
      </c>
      <c r="N8569" s="11">
        <v>0</v>
      </c>
      <c r="O8569" s="11">
        <v>0</v>
      </c>
      <c r="P8569" s="11">
        <v>0</v>
      </c>
      <c r="Q8569" s="11">
        <v>0</v>
      </c>
      <c r="R8569" s="11">
        <v>0</v>
      </c>
      <c r="S8569" s="11">
        <v>0</v>
      </c>
      <c r="T8569" s="11">
        <v>0</v>
      </c>
      <c r="U8569" s="11">
        <v>0</v>
      </c>
      <c r="V8569" s="11">
        <v>1</v>
      </c>
      <c r="W8569" s="11">
        <v>0</v>
      </c>
      <c r="X8569" s="11">
        <v>1</v>
      </c>
      <c r="Y8569" s="11">
        <v>0</v>
      </c>
      <c r="Z8569" s="11">
        <v>0</v>
      </c>
      <c r="AA8569" s="11">
        <v>0</v>
      </c>
      <c r="AB8569" s="11">
        <v>0</v>
      </c>
      <c r="AC8569" s="11">
        <v>0</v>
      </c>
      <c r="AD8569" s="11">
        <v>0</v>
      </c>
      <c r="AE8569" s="11">
        <v>0</v>
      </c>
      <c r="AF8569" s="11">
        <v>0</v>
      </c>
      <c r="AG8569" s="11">
        <v>0</v>
      </c>
      <c r="AH8569" s="11">
        <v>1</v>
      </c>
      <c r="AI8569" s="11">
        <v>0</v>
      </c>
      <c r="AJ8569" s="11">
        <v>0</v>
      </c>
      <c r="AK8569" s="11">
        <v>0</v>
      </c>
      <c r="AL8569" s="11">
        <v>0</v>
      </c>
      <c r="AM8569" s="11">
        <v>0</v>
      </c>
      <c r="AN8569" s="11">
        <v>0</v>
      </c>
      <c r="AO8569" s="11">
        <v>0</v>
      </c>
      <c r="AP8569" s="11">
        <v>0</v>
      </c>
      <c r="AQ8569" s="11">
        <v>0</v>
      </c>
      <c r="AR8569" s="11">
        <v>0</v>
      </c>
      <c r="AS8569" s="11">
        <v>0</v>
      </c>
      <c r="AT8569" s="11">
        <v>0</v>
      </c>
      <c r="AU8569" s="11">
        <v>0</v>
      </c>
      <c r="AV8569" s="11">
        <v>0</v>
      </c>
      <c r="AW8569" s="11">
        <v>0</v>
      </c>
      <c r="AX8569" s="11">
        <v>1</v>
      </c>
      <c r="AY8569" s="11">
        <v>0</v>
      </c>
      <c r="AZ8569" s="11">
        <v>0</v>
      </c>
      <c r="BA8569" s="11">
        <v>1</v>
      </c>
      <c r="BB8569" s="11">
        <v>0</v>
      </c>
      <c r="BC8569" s="11">
        <v>0</v>
      </c>
      <c r="BD8569" s="11">
        <v>0</v>
      </c>
      <c r="BE8569" s="11">
        <v>0</v>
      </c>
      <c r="BF8569" s="11">
        <v>0</v>
      </c>
      <c r="BG8569" s="11">
        <v>0</v>
      </c>
      <c r="BH8569" s="11">
        <v>0</v>
      </c>
      <c r="BI8569" s="11">
        <v>0</v>
      </c>
      <c r="BJ8569" s="11">
        <v>0</v>
      </c>
      <c r="BK8569" s="11">
        <v>0</v>
      </c>
      <c r="BL8569" s="11">
        <v>0</v>
      </c>
      <c r="BM8569" s="11">
        <v>0</v>
      </c>
      <c r="BN8569" s="11">
        <v>0</v>
      </c>
      <c r="BO8569" s="11">
        <v>0</v>
      </c>
      <c r="BP8569" s="11">
        <v>0</v>
      </c>
      <c r="BQ8569" s="11">
        <v>0</v>
      </c>
      <c r="BR8569" s="11">
        <v>0</v>
      </c>
      <c r="BS8569" s="11">
        <v>0</v>
      </c>
      <c r="BT8569" s="11">
        <v>0</v>
      </c>
      <c r="BU8569" s="11">
        <v>0</v>
      </c>
      <c r="BV8569" s="11">
        <v>0</v>
      </c>
      <c r="BW8569" s="11">
        <v>1</v>
      </c>
      <c r="BX8569" s="11">
        <v>0</v>
      </c>
      <c r="BY8569" s="12">
        <v>0</v>
      </c>
      <c r="CB8569" t="str">
        <v>DEJAR</v>
      </c>
      <c r="CD8569" t="str">
        <v>DEJAR</v>
      </c>
      <c r="CF8569" t="str">
        <v>DEJAR</v>
      </c>
      <c r="CH8569" t="str">
        <v>DEJAR</v>
      </c>
      <c r="CJ8569" t="str">
        <v>DEJAR</v>
      </c>
      <c r="CL8569" t="str">
        <v>DEJAR</v>
      </c>
      <c r="CN8569" t="str">
        <v>DEJAR</v>
      </c>
      <c r="CP8569" t="str">
        <v>DEJAR</v>
      </c>
    </row>
    <row r="8570" spans="1:94" x14ac:dyDescent="0.3">
      <c r="A8570" s="7">
        <v>0</v>
      </c>
      <c r="B8570" s="8">
        <v>0</v>
      </c>
      <c r="C8570" s="8">
        <v>0</v>
      </c>
      <c r="D8570" s="8">
        <v>0</v>
      </c>
      <c r="E8570" s="8">
        <v>24</v>
      </c>
      <c r="F8570" s="8">
        <v>1361833333</v>
      </c>
      <c r="G8570" s="8">
        <v>0</v>
      </c>
      <c r="H8570" s="8">
        <v>2.9166667E-2</v>
      </c>
      <c r="I8570" s="8">
        <v>0</v>
      </c>
      <c r="J8570" s="8">
        <v>0</v>
      </c>
      <c r="K8570" s="8">
        <v>0</v>
      </c>
      <c r="L8570" s="8">
        <v>0</v>
      </c>
      <c r="M8570" s="8">
        <v>0</v>
      </c>
      <c r="N8570" s="8">
        <v>0</v>
      </c>
      <c r="O8570" s="8">
        <v>0</v>
      </c>
      <c r="P8570" s="8">
        <v>0</v>
      </c>
      <c r="Q8570" s="8">
        <v>0</v>
      </c>
      <c r="R8570" s="8">
        <v>0</v>
      </c>
      <c r="S8570" s="8">
        <v>0</v>
      </c>
      <c r="T8570" s="8">
        <v>0</v>
      </c>
      <c r="U8570" s="8">
        <v>1</v>
      </c>
      <c r="V8570" s="8">
        <v>0</v>
      </c>
      <c r="W8570" s="8">
        <v>0</v>
      </c>
      <c r="X8570" s="8">
        <v>1</v>
      </c>
      <c r="Y8570" s="8">
        <v>0</v>
      </c>
      <c r="Z8570" s="8">
        <v>0</v>
      </c>
      <c r="AA8570" s="8">
        <v>0</v>
      </c>
      <c r="AB8570" s="8">
        <v>0</v>
      </c>
      <c r="AC8570" s="8">
        <v>0</v>
      </c>
      <c r="AD8570" s="8">
        <v>0</v>
      </c>
      <c r="AE8570" s="8">
        <v>0</v>
      </c>
      <c r="AF8570" s="8">
        <v>1</v>
      </c>
      <c r="AG8570" s="8">
        <v>0</v>
      </c>
      <c r="AH8570" s="8">
        <v>0</v>
      </c>
      <c r="AI8570" s="8">
        <v>0</v>
      </c>
      <c r="AJ8570" s="8">
        <v>0</v>
      </c>
      <c r="AK8570" s="8">
        <v>0</v>
      </c>
      <c r="AL8570" s="8">
        <v>0</v>
      </c>
      <c r="AM8570" s="8">
        <v>0</v>
      </c>
      <c r="AN8570" s="8">
        <v>0</v>
      </c>
      <c r="AO8570" s="8">
        <v>0</v>
      </c>
      <c r="AP8570" s="8">
        <v>0</v>
      </c>
      <c r="AQ8570" s="8">
        <v>0</v>
      </c>
      <c r="AR8570" s="8">
        <v>0</v>
      </c>
      <c r="AS8570" s="8">
        <v>1</v>
      </c>
      <c r="AT8570" s="8">
        <v>0</v>
      </c>
      <c r="AU8570" s="8">
        <v>0</v>
      </c>
      <c r="AV8570" s="8">
        <v>0</v>
      </c>
      <c r="AW8570" s="8">
        <v>0</v>
      </c>
      <c r="AX8570" s="8">
        <v>0</v>
      </c>
      <c r="AY8570" s="8">
        <v>0</v>
      </c>
      <c r="AZ8570" s="8">
        <v>0</v>
      </c>
      <c r="BA8570" s="8">
        <v>1</v>
      </c>
      <c r="BB8570" s="8">
        <v>0</v>
      </c>
      <c r="BC8570" s="8">
        <v>0</v>
      </c>
      <c r="BD8570" s="8">
        <v>0</v>
      </c>
      <c r="BE8570" s="8">
        <v>0</v>
      </c>
      <c r="BF8570" s="8">
        <v>0</v>
      </c>
      <c r="BG8570" s="8">
        <v>0</v>
      </c>
      <c r="BH8570" s="8">
        <v>0</v>
      </c>
      <c r="BI8570" s="8">
        <v>0</v>
      </c>
      <c r="BJ8570" s="8">
        <v>0</v>
      </c>
      <c r="BK8570" s="8">
        <v>0</v>
      </c>
      <c r="BL8570" s="8">
        <v>0</v>
      </c>
      <c r="BM8570" s="8">
        <v>0</v>
      </c>
      <c r="BN8570" s="8">
        <v>0</v>
      </c>
      <c r="BO8570" s="8">
        <v>0</v>
      </c>
      <c r="BP8570" s="8">
        <v>0</v>
      </c>
      <c r="BQ8570" s="8">
        <v>0</v>
      </c>
      <c r="BR8570" s="8">
        <v>0</v>
      </c>
      <c r="BS8570" s="8">
        <v>0</v>
      </c>
      <c r="BT8570" s="8">
        <v>0</v>
      </c>
      <c r="BU8570" s="8">
        <v>0</v>
      </c>
      <c r="BV8570" s="8">
        <v>0</v>
      </c>
      <c r="BW8570" s="8">
        <v>1</v>
      </c>
      <c r="BX8570" s="8">
        <v>0</v>
      </c>
      <c r="BY8570" s="9">
        <v>0</v>
      </c>
      <c r="CB8570" t="str">
        <v>DEJAR</v>
      </c>
      <c r="CD8570" t="str">
        <v>DEJAR</v>
      </c>
      <c r="CF8570" t="str">
        <v>DEJAR</v>
      </c>
      <c r="CH8570" t="str">
        <v>DEJAR</v>
      </c>
      <c r="CJ8570" t="str">
        <v>DEJAR</v>
      </c>
      <c r="CL8570" t="str">
        <v>DEJAR</v>
      </c>
      <c r="CN8570" t="str">
        <v>DEJAR</v>
      </c>
      <c r="CP8570" t="str">
        <v>DEJAR</v>
      </c>
    </row>
    <row r="8571" spans="1:94" x14ac:dyDescent="0.3">
      <c r="A8571" s="10">
        <v>0</v>
      </c>
      <c r="B8571" s="11">
        <v>0</v>
      </c>
      <c r="C8571" s="11">
        <v>0</v>
      </c>
      <c r="D8571" s="11">
        <v>0</v>
      </c>
      <c r="E8571" s="11">
        <v>11</v>
      </c>
      <c r="F8571" s="11">
        <v>271</v>
      </c>
      <c r="G8571" s="11">
        <v>1.8181817999999999E-2</v>
      </c>
      <c r="H8571" s="11">
        <v>3.6363635999999998E-2</v>
      </c>
      <c r="I8571" s="11">
        <v>0</v>
      </c>
      <c r="J8571" s="11">
        <v>0</v>
      </c>
      <c r="K8571" s="11">
        <v>0</v>
      </c>
      <c r="L8571" s="11">
        <v>0</v>
      </c>
      <c r="M8571" s="11">
        <v>0</v>
      </c>
      <c r="N8571" s="11">
        <v>0</v>
      </c>
      <c r="O8571" s="11">
        <v>0</v>
      </c>
      <c r="P8571" s="11">
        <v>0</v>
      </c>
      <c r="Q8571" s="11">
        <v>0</v>
      </c>
      <c r="R8571" s="11">
        <v>0</v>
      </c>
      <c r="S8571" s="11">
        <v>0</v>
      </c>
      <c r="T8571" s="11">
        <v>0</v>
      </c>
      <c r="U8571" s="11">
        <v>1</v>
      </c>
      <c r="V8571" s="11">
        <v>0</v>
      </c>
      <c r="W8571" s="11">
        <v>0</v>
      </c>
      <c r="X8571" s="11">
        <v>1</v>
      </c>
      <c r="Y8571" s="11">
        <v>0</v>
      </c>
      <c r="Z8571" s="11">
        <v>0</v>
      </c>
      <c r="AA8571" s="11">
        <v>0</v>
      </c>
      <c r="AB8571" s="11">
        <v>0</v>
      </c>
      <c r="AC8571" s="11">
        <v>0</v>
      </c>
      <c r="AD8571" s="11">
        <v>0</v>
      </c>
      <c r="AE8571" s="11">
        <v>0</v>
      </c>
      <c r="AF8571" s="11">
        <v>1</v>
      </c>
      <c r="AG8571" s="11">
        <v>0</v>
      </c>
      <c r="AH8571" s="11">
        <v>0</v>
      </c>
      <c r="AI8571" s="11">
        <v>0</v>
      </c>
      <c r="AJ8571" s="11">
        <v>0</v>
      </c>
      <c r="AK8571" s="11">
        <v>0</v>
      </c>
      <c r="AL8571" s="11">
        <v>0</v>
      </c>
      <c r="AM8571" s="11">
        <v>0</v>
      </c>
      <c r="AN8571" s="11">
        <v>0</v>
      </c>
      <c r="AO8571" s="11">
        <v>0</v>
      </c>
      <c r="AP8571" s="11">
        <v>0</v>
      </c>
      <c r="AQ8571" s="11">
        <v>0</v>
      </c>
      <c r="AR8571" s="11">
        <v>1</v>
      </c>
      <c r="AS8571" s="11">
        <v>0</v>
      </c>
      <c r="AT8571" s="11">
        <v>0</v>
      </c>
      <c r="AU8571" s="11">
        <v>0</v>
      </c>
      <c r="AV8571" s="11">
        <v>0</v>
      </c>
      <c r="AW8571" s="11">
        <v>0</v>
      </c>
      <c r="AX8571" s="11">
        <v>0</v>
      </c>
      <c r="AY8571" s="11">
        <v>0</v>
      </c>
      <c r="AZ8571" s="11">
        <v>0</v>
      </c>
      <c r="BA8571" s="11">
        <v>0</v>
      </c>
      <c r="BB8571" s="11">
        <v>0</v>
      </c>
      <c r="BC8571" s="11">
        <v>1</v>
      </c>
      <c r="BD8571" s="11">
        <v>0</v>
      </c>
      <c r="BE8571" s="11">
        <v>0</v>
      </c>
      <c r="BF8571" s="11">
        <v>0</v>
      </c>
      <c r="BG8571" s="11">
        <v>0</v>
      </c>
      <c r="BH8571" s="11">
        <v>0</v>
      </c>
      <c r="BI8571" s="11">
        <v>0</v>
      </c>
      <c r="BJ8571" s="11">
        <v>0</v>
      </c>
      <c r="BK8571" s="11">
        <v>0</v>
      </c>
      <c r="BL8571" s="11">
        <v>0</v>
      </c>
      <c r="BM8571" s="11">
        <v>0</v>
      </c>
      <c r="BN8571" s="11">
        <v>0</v>
      </c>
      <c r="BO8571" s="11">
        <v>0</v>
      </c>
      <c r="BP8571" s="11">
        <v>0</v>
      </c>
      <c r="BQ8571" s="11">
        <v>0</v>
      </c>
      <c r="BR8571" s="11">
        <v>0</v>
      </c>
      <c r="BS8571" s="11">
        <v>0</v>
      </c>
      <c r="BT8571" s="11">
        <v>0</v>
      </c>
      <c r="BU8571" s="11">
        <v>0</v>
      </c>
      <c r="BV8571" s="11">
        <v>0</v>
      </c>
      <c r="BW8571" s="11">
        <v>1</v>
      </c>
      <c r="BX8571" s="11">
        <v>0</v>
      </c>
      <c r="BY8571" s="12">
        <v>0</v>
      </c>
      <c r="CB8571" t="str">
        <v>DEJAR</v>
      </c>
      <c r="CD8571" t="str">
        <v>DEJAR</v>
      </c>
      <c r="CF8571" t="str">
        <v>DEJAR</v>
      </c>
      <c r="CH8571" t="str">
        <v>DEJAR</v>
      </c>
      <c r="CJ8571" t="str">
        <v>DEJAR</v>
      </c>
      <c r="CL8571" t="str">
        <v>DEJAR</v>
      </c>
      <c r="CN8571" t="str">
        <v>DEJAR</v>
      </c>
      <c r="CP8571" t="str">
        <v>DEJAR</v>
      </c>
    </row>
    <row r="8572" spans="1:94" x14ac:dyDescent="0.3">
      <c r="A8572" s="7">
        <v>0</v>
      </c>
      <c r="B8572" s="8">
        <v>0</v>
      </c>
      <c r="C8572" s="8">
        <v>0</v>
      </c>
      <c r="D8572" s="8">
        <v>0</v>
      </c>
      <c r="E8572" s="8">
        <v>13</v>
      </c>
      <c r="F8572" s="8">
        <v>5469583333</v>
      </c>
      <c r="G8572" s="8">
        <v>0</v>
      </c>
      <c r="H8572" s="8">
        <v>3.3846154000000003E-2</v>
      </c>
      <c r="I8572" s="8">
        <v>0</v>
      </c>
      <c r="J8572" s="8">
        <v>0</v>
      </c>
      <c r="K8572" s="8">
        <v>0</v>
      </c>
      <c r="L8572" s="8">
        <v>0</v>
      </c>
      <c r="M8572" s="8">
        <v>0</v>
      </c>
      <c r="N8572" s="8">
        <v>0</v>
      </c>
      <c r="O8572" s="8">
        <v>0</v>
      </c>
      <c r="P8572" s="8">
        <v>0</v>
      </c>
      <c r="Q8572" s="8">
        <v>0</v>
      </c>
      <c r="R8572" s="8">
        <v>0</v>
      </c>
      <c r="S8572" s="8">
        <v>0</v>
      </c>
      <c r="T8572" s="8">
        <v>0</v>
      </c>
      <c r="U8572" s="8">
        <v>0</v>
      </c>
      <c r="V8572" s="8">
        <v>1</v>
      </c>
      <c r="W8572" s="8">
        <v>0</v>
      </c>
      <c r="X8572" s="8">
        <v>1</v>
      </c>
      <c r="Y8572" s="8">
        <v>0</v>
      </c>
      <c r="Z8572" s="8">
        <v>0</v>
      </c>
      <c r="AA8572" s="8">
        <v>0</v>
      </c>
      <c r="AB8572" s="8">
        <v>0</v>
      </c>
      <c r="AC8572" s="8">
        <v>0</v>
      </c>
      <c r="AD8572" s="8">
        <v>0</v>
      </c>
      <c r="AE8572" s="8">
        <v>0</v>
      </c>
      <c r="AF8572" s="8">
        <v>1</v>
      </c>
      <c r="AG8572" s="8">
        <v>0</v>
      </c>
      <c r="AH8572" s="8">
        <v>0</v>
      </c>
      <c r="AI8572" s="8">
        <v>0</v>
      </c>
      <c r="AJ8572" s="8">
        <v>0</v>
      </c>
      <c r="AK8572" s="8">
        <v>0</v>
      </c>
      <c r="AL8572" s="8">
        <v>0</v>
      </c>
      <c r="AM8572" s="8">
        <v>0</v>
      </c>
      <c r="AN8572" s="8">
        <v>0</v>
      </c>
      <c r="AO8572" s="8">
        <v>0</v>
      </c>
      <c r="AP8572" s="8">
        <v>0</v>
      </c>
      <c r="AQ8572" s="8">
        <v>0</v>
      </c>
      <c r="AR8572" s="8">
        <v>1</v>
      </c>
      <c r="AS8572" s="8">
        <v>0</v>
      </c>
      <c r="AT8572" s="8">
        <v>0</v>
      </c>
      <c r="AU8572" s="8">
        <v>0</v>
      </c>
      <c r="AV8572" s="8">
        <v>0</v>
      </c>
      <c r="AW8572" s="8">
        <v>0</v>
      </c>
      <c r="AX8572" s="8">
        <v>0</v>
      </c>
      <c r="AY8572" s="8">
        <v>0</v>
      </c>
      <c r="AZ8572" s="8">
        <v>0</v>
      </c>
      <c r="BA8572" s="8">
        <v>0</v>
      </c>
      <c r="BB8572" s="8">
        <v>0</v>
      </c>
      <c r="BC8572" s="8">
        <v>1</v>
      </c>
      <c r="BD8572" s="8">
        <v>0</v>
      </c>
      <c r="BE8572" s="8">
        <v>0</v>
      </c>
      <c r="BF8572" s="8">
        <v>0</v>
      </c>
      <c r="BG8572" s="8">
        <v>0</v>
      </c>
      <c r="BH8572" s="8">
        <v>0</v>
      </c>
      <c r="BI8572" s="8">
        <v>0</v>
      </c>
      <c r="BJ8572" s="8">
        <v>0</v>
      </c>
      <c r="BK8572" s="8">
        <v>0</v>
      </c>
      <c r="BL8572" s="8">
        <v>0</v>
      </c>
      <c r="BM8572" s="8">
        <v>0</v>
      </c>
      <c r="BN8572" s="8">
        <v>0</v>
      </c>
      <c r="BO8572" s="8">
        <v>0</v>
      </c>
      <c r="BP8572" s="8">
        <v>0</v>
      </c>
      <c r="BQ8572" s="8">
        <v>0</v>
      </c>
      <c r="BR8572" s="8">
        <v>0</v>
      </c>
      <c r="BS8572" s="8">
        <v>0</v>
      </c>
      <c r="BT8572" s="8">
        <v>0</v>
      </c>
      <c r="BU8572" s="8">
        <v>0</v>
      </c>
      <c r="BV8572" s="8">
        <v>0</v>
      </c>
      <c r="BW8572" s="8">
        <v>1</v>
      </c>
      <c r="BX8572" s="8">
        <v>0</v>
      </c>
      <c r="BY8572" s="9">
        <v>0</v>
      </c>
      <c r="CB8572" t="str">
        <v>DEJAR</v>
      </c>
      <c r="CD8572" t="str">
        <v>DEJAR</v>
      </c>
      <c r="CF8572" t="str">
        <v>DEJAR</v>
      </c>
      <c r="CH8572" t="str">
        <v>DEJAR</v>
      </c>
      <c r="CJ8572" t="str">
        <v>DEJAR</v>
      </c>
      <c r="CL8572" t="str">
        <v>DEJAR</v>
      </c>
      <c r="CN8572" t="str">
        <v>DEJAR</v>
      </c>
      <c r="CP8572" t="str">
        <v>DEJAR</v>
      </c>
    </row>
    <row r="8573" spans="1:94" x14ac:dyDescent="0.3">
      <c r="A8573" s="10">
        <v>1</v>
      </c>
      <c r="B8573" s="11">
        <v>18.2</v>
      </c>
      <c r="C8573" s="11">
        <v>1</v>
      </c>
      <c r="D8573" s="11">
        <v>9</v>
      </c>
      <c r="E8573" s="11">
        <v>30</v>
      </c>
      <c r="F8573" s="11">
        <v>3959.45</v>
      </c>
      <c r="G8573" s="11">
        <v>2.4652778E-2</v>
      </c>
      <c r="H8573" s="11">
        <v>6.0590277999999997E-2</v>
      </c>
      <c r="I8573" s="11">
        <v>0</v>
      </c>
      <c r="J8573" s="11">
        <v>0</v>
      </c>
      <c r="K8573" s="11">
        <v>0</v>
      </c>
      <c r="L8573" s="11">
        <v>0</v>
      </c>
      <c r="M8573" s="11">
        <v>0</v>
      </c>
      <c r="N8573" s="11">
        <v>0</v>
      </c>
      <c r="O8573" s="11">
        <v>0</v>
      </c>
      <c r="P8573" s="11">
        <v>0</v>
      </c>
      <c r="Q8573" s="11">
        <v>0</v>
      </c>
      <c r="R8573" s="11">
        <v>0</v>
      </c>
      <c r="S8573" s="11">
        <v>0</v>
      </c>
      <c r="T8573" s="11">
        <v>0</v>
      </c>
      <c r="U8573" s="11">
        <v>0</v>
      </c>
      <c r="V8573" s="11">
        <v>1</v>
      </c>
      <c r="W8573" s="11">
        <v>0</v>
      </c>
      <c r="X8573" s="11">
        <v>1</v>
      </c>
      <c r="Y8573" s="11">
        <v>0</v>
      </c>
      <c r="Z8573" s="11">
        <v>0</v>
      </c>
      <c r="AA8573" s="11">
        <v>0</v>
      </c>
      <c r="AB8573" s="11">
        <v>0</v>
      </c>
      <c r="AC8573" s="11">
        <v>0</v>
      </c>
      <c r="AD8573" s="11">
        <v>0</v>
      </c>
      <c r="AE8573" s="11">
        <v>0</v>
      </c>
      <c r="AF8573" s="11">
        <v>1</v>
      </c>
      <c r="AG8573" s="11">
        <v>0</v>
      </c>
      <c r="AH8573" s="11">
        <v>0</v>
      </c>
      <c r="AI8573" s="11">
        <v>0</v>
      </c>
      <c r="AJ8573" s="11">
        <v>0</v>
      </c>
      <c r="AK8573" s="11">
        <v>0</v>
      </c>
      <c r="AL8573" s="11">
        <v>0</v>
      </c>
      <c r="AM8573" s="11">
        <v>0</v>
      </c>
      <c r="AN8573" s="11">
        <v>0</v>
      </c>
      <c r="AO8573" s="11">
        <v>0</v>
      </c>
      <c r="AP8573" s="11">
        <v>0</v>
      </c>
      <c r="AQ8573" s="11">
        <v>0</v>
      </c>
      <c r="AR8573" s="11">
        <v>0</v>
      </c>
      <c r="AS8573" s="11">
        <v>0</v>
      </c>
      <c r="AT8573" s="11">
        <v>0</v>
      </c>
      <c r="AU8573" s="11">
        <v>0</v>
      </c>
      <c r="AV8573" s="11">
        <v>0</v>
      </c>
      <c r="AW8573" s="11">
        <v>1</v>
      </c>
      <c r="AX8573" s="11">
        <v>0</v>
      </c>
      <c r="AY8573" s="11">
        <v>0</v>
      </c>
      <c r="AZ8573" s="11">
        <v>0</v>
      </c>
      <c r="BA8573" s="11">
        <v>0</v>
      </c>
      <c r="BB8573" s="11">
        <v>0</v>
      </c>
      <c r="BC8573" s="11">
        <v>1</v>
      </c>
      <c r="BD8573" s="11">
        <v>0</v>
      </c>
      <c r="BE8573" s="11">
        <v>0</v>
      </c>
      <c r="BF8573" s="11">
        <v>0</v>
      </c>
      <c r="BG8573" s="11">
        <v>0</v>
      </c>
      <c r="BH8573" s="11">
        <v>0</v>
      </c>
      <c r="BI8573" s="11">
        <v>0</v>
      </c>
      <c r="BJ8573" s="11">
        <v>0</v>
      </c>
      <c r="BK8573" s="11">
        <v>0</v>
      </c>
      <c r="BL8573" s="11">
        <v>0</v>
      </c>
      <c r="BM8573" s="11">
        <v>0</v>
      </c>
      <c r="BN8573" s="11">
        <v>0</v>
      </c>
      <c r="BO8573" s="11">
        <v>0</v>
      </c>
      <c r="BP8573" s="11">
        <v>0</v>
      </c>
      <c r="BQ8573" s="11">
        <v>0</v>
      </c>
      <c r="BR8573" s="11">
        <v>0</v>
      </c>
      <c r="BS8573" s="11">
        <v>0</v>
      </c>
      <c r="BT8573" s="11">
        <v>0</v>
      </c>
      <c r="BU8573" s="11">
        <v>0</v>
      </c>
      <c r="BV8573" s="11">
        <v>0</v>
      </c>
      <c r="BW8573" s="11">
        <v>1</v>
      </c>
      <c r="BX8573" s="11">
        <v>0</v>
      </c>
      <c r="BY8573" s="12">
        <v>0</v>
      </c>
      <c r="CB8573" t="str">
        <v>DEJAR</v>
      </c>
      <c r="CD8573" t="str">
        <v>DEJAR</v>
      </c>
      <c r="CF8573" t="str">
        <v>DEJAR</v>
      </c>
      <c r="CH8573" t="str">
        <v>DEJAR</v>
      </c>
      <c r="CJ8573" t="str">
        <v>DEJAR</v>
      </c>
      <c r="CL8573" t="str">
        <v>DEJAR</v>
      </c>
      <c r="CN8573" t="str">
        <v>DEJAR</v>
      </c>
      <c r="CP8573" t="str">
        <v>DEJAR</v>
      </c>
    </row>
    <row r="8574" spans="1:94" x14ac:dyDescent="0.3">
      <c r="A8574" s="7">
        <v>9</v>
      </c>
      <c r="B8574" s="8">
        <v>2500833333</v>
      </c>
      <c r="C8574" s="8">
        <v>2</v>
      </c>
      <c r="D8574" s="8">
        <v>30.5</v>
      </c>
      <c r="E8574" s="8">
        <v>155</v>
      </c>
      <c r="F8574" s="8">
        <v>4643283732</v>
      </c>
      <c r="G8574" s="8">
        <v>2.073171E-3</v>
      </c>
      <c r="H8574" s="8">
        <v>7.466851E-3</v>
      </c>
      <c r="I8574" s="8">
        <v>1011599409</v>
      </c>
      <c r="J8574" s="8">
        <v>0</v>
      </c>
      <c r="K8574" s="8">
        <v>0</v>
      </c>
      <c r="L8574" s="8">
        <v>0</v>
      </c>
      <c r="M8574" s="8">
        <v>0</v>
      </c>
      <c r="N8574" s="8">
        <v>0</v>
      </c>
      <c r="O8574" s="8">
        <v>0</v>
      </c>
      <c r="P8574" s="8">
        <v>0</v>
      </c>
      <c r="Q8574" s="8">
        <v>0</v>
      </c>
      <c r="R8574" s="8">
        <v>0</v>
      </c>
      <c r="S8574" s="8">
        <v>0</v>
      </c>
      <c r="T8574" s="8">
        <v>0</v>
      </c>
      <c r="U8574" s="8">
        <v>1</v>
      </c>
      <c r="V8574" s="8">
        <v>0</v>
      </c>
      <c r="W8574" s="8">
        <v>0</v>
      </c>
      <c r="X8574" s="8">
        <v>1</v>
      </c>
      <c r="Y8574" s="8">
        <v>0</v>
      </c>
      <c r="Z8574" s="8">
        <v>0</v>
      </c>
      <c r="AA8574" s="8">
        <v>0</v>
      </c>
      <c r="AB8574" s="8">
        <v>0</v>
      </c>
      <c r="AC8574" s="8">
        <v>0</v>
      </c>
      <c r="AD8574" s="8">
        <v>0</v>
      </c>
      <c r="AE8574" s="8">
        <v>0</v>
      </c>
      <c r="AF8574" s="8">
        <v>1</v>
      </c>
      <c r="AG8574" s="8">
        <v>0</v>
      </c>
      <c r="AH8574" s="8">
        <v>0</v>
      </c>
      <c r="AI8574" s="8">
        <v>0</v>
      </c>
      <c r="AJ8574" s="8">
        <v>0</v>
      </c>
      <c r="AK8574" s="8">
        <v>0</v>
      </c>
      <c r="AL8574" s="8">
        <v>0</v>
      </c>
      <c r="AM8574" s="8">
        <v>0</v>
      </c>
      <c r="AN8574" s="8">
        <v>0</v>
      </c>
      <c r="AO8574" s="8">
        <v>0</v>
      </c>
      <c r="AP8574" s="8">
        <v>0</v>
      </c>
      <c r="AQ8574" s="8">
        <v>0</v>
      </c>
      <c r="AR8574" s="8">
        <v>1</v>
      </c>
      <c r="AS8574" s="8">
        <v>0</v>
      </c>
      <c r="AT8574" s="8">
        <v>0</v>
      </c>
      <c r="AU8574" s="8">
        <v>0</v>
      </c>
      <c r="AV8574" s="8">
        <v>0</v>
      </c>
      <c r="AW8574" s="8">
        <v>0</v>
      </c>
      <c r="AX8574" s="8">
        <v>0</v>
      </c>
      <c r="AY8574" s="8">
        <v>0</v>
      </c>
      <c r="AZ8574" s="8">
        <v>0</v>
      </c>
      <c r="BA8574" s="8">
        <v>0</v>
      </c>
      <c r="BB8574" s="8">
        <v>0</v>
      </c>
      <c r="BC8574" s="8">
        <v>1</v>
      </c>
      <c r="BD8574" s="8">
        <v>0</v>
      </c>
      <c r="BE8574" s="8">
        <v>0</v>
      </c>
      <c r="BF8574" s="8">
        <v>0</v>
      </c>
      <c r="BG8574" s="8">
        <v>0</v>
      </c>
      <c r="BH8574" s="8">
        <v>0</v>
      </c>
      <c r="BI8574" s="8">
        <v>0</v>
      </c>
      <c r="BJ8574" s="8">
        <v>0</v>
      </c>
      <c r="BK8574" s="8">
        <v>0</v>
      </c>
      <c r="BL8574" s="8">
        <v>0</v>
      </c>
      <c r="BM8574" s="8">
        <v>0</v>
      </c>
      <c r="BN8574" s="8">
        <v>0</v>
      </c>
      <c r="BO8574" s="8">
        <v>0</v>
      </c>
      <c r="BP8574" s="8">
        <v>0</v>
      </c>
      <c r="BQ8574" s="8">
        <v>0</v>
      </c>
      <c r="BR8574" s="8">
        <v>0</v>
      </c>
      <c r="BS8574" s="8">
        <v>0</v>
      </c>
      <c r="BT8574" s="8">
        <v>0</v>
      </c>
      <c r="BU8574" s="8">
        <v>0</v>
      </c>
      <c r="BV8574" s="8">
        <v>0</v>
      </c>
      <c r="BW8574" s="8">
        <v>1</v>
      </c>
      <c r="BX8574" s="8">
        <v>0</v>
      </c>
      <c r="BY8574" s="9">
        <v>1</v>
      </c>
      <c r="CB8574" t="str">
        <v>DEJAR</v>
      </c>
      <c r="CD8574" t="str">
        <v>DEJAR</v>
      </c>
      <c r="CF8574" t="str">
        <v>DEJAR</v>
      </c>
      <c r="CH8574" t="str">
        <v>DEJAR</v>
      </c>
      <c r="CJ8574" t="str">
        <v>DEJAR</v>
      </c>
      <c r="CL8574" t="str">
        <v>DEJAR</v>
      </c>
      <c r="CN8574" t="str">
        <v>DEJAR</v>
      </c>
      <c r="CP8574" t="str">
        <v>DEJAR</v>
      </c>
    </row>
    <row r="8575" spans="1:94" x14ac:dyDescent="0.3">
      <c r="A8575" s="10">
        <v>7</v>
      </c>
      <c r="B8575" s="11">
        <v>2684166667</v>
      </c>
      <c r="C8575" s="11">
        <v>0</v>
      </c>
      <c r="D8575" s="11">
        <v>0</v>
      </c>
      <c r="E8575" s="11">
        <v>41</v>
      </c>
      <c r="F8575" s="11">
        <v>1124875</v>
      </c>
      <c r="G8575" s="11">
        <v>0</v>
      </c>
      <c r="H8575" s="11">
        <v>1.1904761999999999E-2</v>
      </c>
      <c r="I8575" s="11">
        <v>0</v>
      </c>
      <c r="J8575" s="11">
        <v>0</v>
      </c>
      <c r="K8575" s="11">
        <v>0</v>
      </c>
      <c r="L8575" s="11">
        <v>0</v>
      </c>
      <c r="M8575" s="11">
        <v>0</v>
      </c>
      <c r="N8575" s="11">
        <v>0</v>
      </c>
      <c r="O8575" s="11">
        <v>0</v>
      </c>
      <c r="P8575" s="11">
        <v>0</v>
      </c>
      <c r="Q8575" s="11">
        <v>0</v>
      </c>
      <c r="R8575" s="11">
        <v>0</v>
      </c>
      <c r="S8575" s="11">
        <v>0</v>
      </c>
      <c r="T8575" s="11">
        <v>0</v>
      </c>
      <c r="U8575" s="11">
        <v>1</v>
      </c>
      <c r="V8575" s="11">
        <v>0</v>
      </c>
      <c r="W8575" s="11">
        <v>0</v>
      </c>
      <c r="X8575" s="11">
        <v>1</v>
      </c>
      <c r="Y8575" s="11">
        <v>0</v>
      </c>
      <c r="Z8575" s="11">
        <v>0</v>
      </c>
      <c r="AA8575" s="11">
        <v>0</v>
      </c>
      <c r="AB8575" s="11">
        <v>0</v>
      </c>
      <c r="AC8575" s="11">
        <v>0</v>
      </c>
      <c r="AD8575" s="11">
        <v>0</v>
      </c>
      <c r="AE8575" s="11">
        <v>0</v>
      </c>
      <c r="AF8575" s="11">
        <v>1</v>
      </c>
      <c r="AG8575" s="11">
        <v>0</v>
      </c>
      <c r="AH8575" s="11">
        <v>0</v>
      </c>
      <c r="AI8575" s="11">
        <v>0</v>
      </c>
      <c r="AJ8575" s="11">
        <v>0</v>
      </c>
      <c r="AK8575" s="11">
        <v>0</v>
      </c>
      <c r="AL8575" s="11">
        <v>0</v>
      </c>
      <c r="AM8575" s="11">
        <v>0</v>
      </c>
      <c r="AN8575" s="11">
        <v>0</v>
      </c>
      <c r="AO8575" s="11">
        <v>0</v>
      </c>
      <c r="AP8575" s="11">
        <v>0</v>
      </c>
      <c r="AQ8575" s="11">
        <v>0</v>
      </c>
      <c r="AR8575" s="11">
        <v>0</v>
      </c>
      <c r="AS8575" s="11">
        <v>0</v>
      </c>
      <c r="AT8575" s="11">
        <v>0</v>
      </c>
      <c r="AU8575" s="11">
        <v>0</v>
      </c>
      <c r="AV8575" s="11">
        <v>0</v>
      </c>
      <c r="AW8575" s="11">
        <v>0</v>
      </c>
      <c r="AX8575" s="11">
        <v>0</v>
      </c>
      <c r="AY8575" s="11">
        <v>0</v>
      </c>
      <c r="AZ8575" s="11">
        <v>1</v>
      </c>
      <c r="BA8575" s="11">
        <v>0</v>
      </c>
      <c r="BB8575" s="11">
        <v>0</v>
      </c>
      <c r="BC8575" s="11">
        <v>0</v>
      </c>
      <c r="BD8575" s="11">
        <v>0</v>
      </c>
      <c r="BE8575" s="11">
        <v>0</v>
      </c>
      <c r="BF8575" s="11">
        <v>0</v>
      </c>
      <c r="BG8575" s="11">
        <v>0</v>
      </c>
      <c r="BH8575" s="11">
        <v>0</v>
      </c>
      <c r="BI8575" s="11">
        <v>0</v>
      </c>
      <c r="BJ8575" s="11">
        <v>0</v>
      </c>
      <c r="BK8575" s="11">
        <v>0</v>
      </c>
      <c r="BL8575" s="11">
        <v>0</v>
      </c>
      <c r="BM8575" s="11">
        <v>0</v>
      </c>
      <c r="BN8575" s="11">
        <v>0</v>
      </c>
      <c r="BO8575" s="11">
        <v>0</v>
      </c>
      <c r="BP8575" s="11">
        <v>0</v>
      </c>
      <c r="BQ8575" s="11">
        <v>0</v>
      </c>
      <c r="BR8575" s="11">
        <v>0</v>
      </c>
      <c r="BS8575" s="11">
        <v>0</v>
      </c>
      <c r="BT8575" s="11">
        <v>0</v>
      </c>
      <c r="BU8575" s="11">
        <v>0</v>
      </c>
      <c r="BV8575" s="11">
        <v>0</v>
      </c>
      <c r="BW8575" s="11">
        <v>1</v>
      </c>
      <c r="BX8575" s="11">
        <v>0</v>
      </c>
      <c r="BY8575" s="12">
        <v>1</v>
      </c>
      <c r="CB8575" t="str">
        <v>DEJAR</v>
      </c>
      <c r="CD8575" t="str">
        <v>DEJAR</v>
      </c>
      <c r="CF8575" t="str">
        <v>DEJAR</v>
      </c>
      <c r="CH8575" t="str">
        <v>DEJAR</v>
      </c>
      <c r="CJ8575" t="str">
        <v>DEJAR</v>
      </c>
      <c r="CL8575" t="str">
        <v>DEJAR</v>
      </c>
      <c r="CN8575" t="str">
        <v>DEJAR</v>
      </c>
      <c r="CP8575" t="str">
        <v>DEJAR</v>
      </c>
    </row>
    <row r="8576" spans="1:94" x14ac:dyDescent="0.3">
      <c r="A8576" s="7">
        <v>0</v>
      </c>
      <c r="B8576" s="8">
        <v>0</v>
      </c>
      <c r="C8576" s="8">
        <v>0</v>
      </c>
      <c r="D8576" s="8">
        <v>0</v>
      </c>
      <c r="E8576" s="8">
        <v>3</v>
      </c>
      <c r="F8576" s="8">
        <v>98</v>
      </c>
      <c r="G8576" s="8">
        <v>0</v>
      </c>
      <c r="H8576" s="8">
        <v>6.6666666999999999E-2</v>
      </c>
      <c r="I8576" s="8">
        <v>0</v>
      </c>
      <c r="J8576" s="8">
        <v>0</v>
      </c>
      <c r="K8576" s="8">
        <v>0</v>
      </c>
      <c r="L8576" s="8">
        <v>0</v>
      </c>
      <c r="M8576" s="8">
        <v>0</v>
      </c>
      <c r="N8576" s="8">
        <v>0</v>
      </c>
      <c r="O8576" s="8">
        <v>0</v>
      </c>
      <c r="P8576" s="8">
        <v>0</v>
      </c>
      <c r="Q8576" s="8">
        <v>0</v>
      </c>
      <c r="R8576" s="8">
        <v>0</v>
      </c>
      <c r="S8576" s="8">
        <v>0</v>
      </c>
      <c r="T8576" s="8">
        <v>0</v>
      </c>
      <c r="U8576" s="8">
        <v>0</v>
      </c>
      <c r="V8576" s="8">
        <v>1</v>
      </c>
      <c r="W8576" s="8">
        <v>1</v>
      </c>
      <c r="X8576" s="8">
        <v>0</v>
      </c>
      <c r="Y8576" s="8">
        <v>0</v>
      </c>
      <c r="Z8576" s="8">
        <v>0</v>
      </c>
      <c r="AA8576" s="8">
        <v>0</v>
      </c>
      <c r="AB8576" s="8">
        <v>0</v>
      </c>
      <c r="AC8576" s="8">
        <v>0</v>
      </c>
      <c r="AD8576" s="8">
        <v>0</v>
      </c>
      <c r="AE8576" s="8">
        <v>1</v>
      </c>
      <c r="AF8576" s="8">
        <v>0</v>
      </c>
      <c r="AG8576" s="8">
        <v>0</v>
      </c>
      <c r="AH8576" s="8">
        <v>0</v>
      </c>
      <c r="AI8576" s="8">
        <v>0</v>
      </c>
      <c r="AJ8576" s="8">
        <v>0</v>
      </c>
      <c r="AK8576" s="8">
        <v>0</v>
      </c>
      <c r="AL8576" s="8">
        <v>0</v>
      </c>
      <c r="AM8576" s="8">
        <v>0</v>
      </c>
      <c r="AN8576" s="8">
        <v>0</v>
      </c>
      <c r="AO8576" s="8">
        <v>0</v>
      </c>
      <c r="AP8576" s="8">
        <v>0</v>
      </c>
      <c r="AQ8576" s="8">
        <v>0</v>
      </c>
      <c r="AR8576" s="8">
        <v>0</v>
      </c>
      <c r="AS8576" s="8">
        <v>0</v>
      </c>
      <c r="AT8576" s="8">
        <v>0</v>
      </c>
      <c r="AU8576" s="8">
        <v>0</v>
      </c>
      <c r="AV8576" s="8">
        <v>0</v>
      </c>
      <c r="AW8576" s="8">
        <v>0</v>
      </c>
      <c r="AX8576" s="8">
        <v>0</v>
      </c>
      <c r="AY8576" s="8">
        <v>0</v>
      </c>
      <c r="AZ8576" s="8">
        <v>1</v>
      </c>
      <c r="BA8576" s="8">
        <v>0</v>
      </c>
      <c r="BB8576" s="8">
        <v>0</v>
      </c>
      <c r="BC8576" s="8">
        <v>0</v>
      </c>
      <c r="BD8576" s="8">
        <v>0</v>
      </c>
      <c r="BE8576" s="8">
        <v>0</v>
      </c>
      <c r="BF8576" s="8">
        <v>0</v>
      </c>
      <c r="BG8576" s="8">
        <v>0</v>
      </c>
      <c r="BH8576" s="8">
        <v>0</v>
      </c>
      <c r="BI8576" s="8">
        <v>0</v>
      </c>
      <c r="BJ8576" s="8">
        <v>0</v>
      </c>
      <c r="BK8576" s="8">
        <v>0</v>
      </c>
      <c r="BL8576" s="8">
        <v>0</v>
      </c>
      <c r="BM8576" s="8">
        <v>0</v>
      </c>
      <c r="BN8576" s="8">
        <v>0</v>
      </c>
      <c r="BO8576" s="8">
        <v>0</v>
      </c>
      <c r="BP8576" s="8">
        <v>0</v>
      </c>
      <c r="BQ8576" s="8">
        <v>0</v>
      </c>
      <c r="BR8576" s="8">
        <v>0</v>
      </c>
      <c r="BS8576" s="8">
        <v>0</v>
      </c>
      <c r="BT8576" s="8">
        <v>0</v>
      </c>
      <c r="BU8576" s="8">
        <v>0</v>
      </c>
      <c r="BV8576" s="8">
        <v>0</v>
      </c>
      <c r="BW8576" s="8">
        <v>1</v>
      </c>
      <c r="BX8576" s="8">
        <v>0</v>
      </c>
      <c r="BY8576" s="9">
        <v>0</v>
      </c>
      <c r="CB8576" t="str">
        <v>DEJAR</v>
      </c>
      <c r="CD8576" t="str">
        <v>DEJAR</v>
      </c>
      <c r="CF8576" t="str">
        <v>DEJAR</v>
      </c>
      <c r="CH8576" t="str">
        <v>DEJAR</v>
      </c>
      <c r="CJ8576" t="str">
        <v>DEJAR</v>
      </c>
      <c r="CL8576" t="str">
        <v>DEJAR</v>
      </c>
      <c r="CN8576" t="str">
        <v>DEJAR</v>
      </c>
      <c r="CP8576" t="str">
        <v>DEJAR</v>
      </c>
    </row>
    <row r="8577" spans="1:94" x14ac:dyDescent="0.3">
      <c r="A8577" s="10">
        <v>1</v>
      </c>
      <c r="B8577" s="11">
        <v>4</v>
      </c>
      <c r="C8577" s="11">
        <v>0</v>
      </c>
      <c r="D8577" s="11">
        <v>0</v>
      </c>
      <c r="E8577" s="11">
        <v>4</v>
      </c>
      <c r="F8577" s="11">
        <v>67.25</v>
      </c>
      <c r="G8577" s="11">
        <v>0</v>
      </c>
      <c r="H8577" s="11">
        <v>1.3333332999999999E-2</v>
      </c>
      <c r="I8577" s="11">
        <v>0</v>
      </c>
      <c r="J8577" s="11">
        <v>0</v>
      </c>
      <c r="K8577" s="11">
        <v>0</v>
      </c>
      <c r="L8577" s="11">
        <v>0</v>
      </c>
      <c r="M8577" s="11">
        <v>0</v>
      </c>
      <c r="N8577" s="11">
        <v>0</v>
      </c>
      <c r="O8577" s="11">
        <v>0</v>
      </c>
      <c r="P8577" s="11">
        <v>0</v>
      </c>
      <c r="Q8577" s="11">
        <v>0</v>
      </c>
      <c r="R8577" s="11">
        <v>0</v>
      </c>
      <c r="S8577" s="11">
        <v>0</v>
      </c>
      <c r="T8577" s="11">
        <v>0</v>
      </c>
      <c r="U8577" s="11">
        <v>0</v>
      </c>
      <c r="V8577" s="11">
        <v>1</v>
      </c>
      <c r="W8577" s="11">
        <v>0</v>
      </c>
      <c r="X8577" s="11">
        <v>1</v>
      </c>
      <c r="Y8577" s="11">
        <v>0</v>
      </c>
      <c r="Z8577" s="11">
        <v>0</v>
      </c>
      <c r="AA8577" s="11">
        <v>0</v>
      </c>
      <c r="AB8577" s="11">
        <v>0</v>
      </c>
      <c r="AC8577" s="11">
        <v>0</v>
      </c>
      <c r="AD8577" s="11">
        <v>0</v>
      </c>
      <c r="AE8577" s="11">
        <v>0</v>
      </c>
      <c r="AF8577" s="11">
        <v>1</v>
      </c>
      <c r="AG8577" s="11">
        <v>0</v>
      </c>
      <c r="AH8577" s="11">
        <v>0</v>
      </c>
      <c r="AI8577" s="11">
        <v>0</v>
      </c>
      <c r="AJ8577" s="11">
        <v>0</v>
      </c>
      <c r="AK8577" s="11">
        <v>0</v>
      </c>
      <c r="AL8577" s="11">
        <v>0</v>
      </c>
      <c r="AM8577" s="11">
        <v>0</v>
      </c>
      <c r="AN8577" s="11">
        <v>0</v>
      </c>
      <c r="AO8577" s="11">
        <v>0</v>
      </c>
      <c r="AP8577" s="11">
        <v>0</v>
      </c>
      <c r="AQ8577" s="11">
        <v>0</v>
      </c>
      <c r="AR8577" s="11">
        <v>0</v>
      </c>
      <c r="AS8577" s="11">
        <v>1</v>
      </c>
      <c r="AT8577" s="11">
        <v>0</v>
      </c>
      <c r="AU8577" s="11">
        <v>0</v>
      </c>
      <c r="AV8577" s="11">
        <v>0</v>
      </c>
      <c r="AW8577" s="11">
        <v>0</v>
      </c>
      <c r="AX8577" s="11">
        <v>0</v>
      </c>
      <c r="AY8577" s="11">
        <v>0</v>
      </c>
      <c r="AZ8577" s="11">
        <v>0</v>
      </c>
      <c r="BA8577" s="11">
        <v>0</v>
      </c>
      <c r="BB8577" s="11">
        <v>0</v>
      </c>
      <c r="BC8577" s="11">
        <v>0</v>
      </c>
      <c r="BD8577" s="11">
        <v>0</v>
      </c>
      <c r="BE8577" s="11">
        <v>0</v>
      </c>
      <c r="BF8577" s="11">
        <v>0</v>
      </c>
      <c r="BG8577" s="11">
        <v>0</v>
      </c>
      <c r="BH8577" s="11">
        <v>0</v>
      </c>
      <c r="BI8577" s="11">
        <v>0</v>
      </c>
      <c r="BJ8577" s="11">
        <v>0</v>
      </c>
      <c r="BK8577" s="11">
        <v>0</v>
      </c>
      <c r="BL8577" s="11">
        <v>0</v>
      </c>
      <c r="BM8577" s="11">
        <v>0</v>
      </c>
      <c r="BN8577" s="11">
        <v>0</v>
      </c>
      <c r="BO8577" s="11">
        <v>0</v>
      </c>
      <c r="BP8577" s="11">
        <v>0</v>
      </c>
      <c r="BQ8577" s="11">
        <v>0</v>
      </c>
      <c r="BR8577" s="11">
        <v>0</v>
      </c>
      <c r="BS8577" s="11">
        <v>0</v>
      </c>
      <c r="BT8577" s="11">
        <v>0</v>
      </c>
      <c r="BU8577" s="11">
        <v>0</v>
      </c>
      <c r="BV8577" s="11">
        <v>0</v>
      </c>
      <c r="BW8577" s="11">
        <v>1</v>
      </c>
      <c r="BX8577" s="11">
        <v>1</v>
      </c>
      <c r="BY8577" s="12">
        <v>0</v>
      </c>
      <c r="CB8577" t="str">
        <v>DEJAR</v>
      </c>
      <c r="CD8577" t="str">
        <v>DEJAR</v>
      </c>
      <c r="CF8577" t="str">
        <v>DEJAR</v>
      </c>
      <c r="CH8577" t="str">
        <v>DEJAR</v>
      </c>
      <c r="CJ8577" t="str">
        <v>DEJAR</v>
      </c>
      <c r="CL8577" t="str">
        <v>DEJAR</v>
      </c>
      <c r="CN8577" t="str">
        <v>DEJAR</v>
      </c>
      <c r="CP8577" t="str">
        <v>DEJAR</v>
      </c>
    </row>
    <row r="8578" spans="1:94" x14ac:dyDescent="0.3">
      <c r="A8578" s="7">
        <v>6</v>
      </c>
      <c r="B8578" s="8">
        <v>101625</v>
      </c>
      <c r="C8578" s="8">
        <v>0</v>
      </c>
      <c r="D8578" s="8">
        <v>0</v>
      </c>
      <c r="E8578" s="8">
        <v>140</v>
      </c>
      <c r="F8578" s="8">
        <v>7097582291</v>
      </c>
      <c r="G8578" s="8">
        <v>3.4482760000000001E-3</v>
      </c>
      <c r="H8578" s="8">
        <v>9.9524330000000001E-3</v>
      </c>
      <c r="I8578" s="8">
        <v>2188856759</v>
      </c>
      <c r="J8578" s="8">
        <v>0</v>
      </c>
      <c r="K8578" s="8">
        <v>0</v>
      </c>
      <c r="L8578" s="8">
        <v>0</v>
      </c>
      <c r="M8578" s="8">
        <v>0</v>
      </c>
      <c r="N8578" s="8">
        <v>0</v>
      </c>
      <c r="O8578" s="8">
        <v>0</v>
      </c>
      <c r="P8578" s="8">
        <v>0</v>
      </c>
      <c r="Q8578" s="8">
        <v>0</v>
      </c>
      <c r="R8578" s="8">
        <v>0</v>
      </c>
      <c r="S8578" s="8">
        <v>0</v>
      </c>
      <c r="T8578" s="8">
        <v>0</v>
      </c>
      <c r="U8578" s="8">
        <v>1</v>
      </c>
      <c r="V8578" s="8">
        <v>0</v>
      </c>
      <c r="W8578" s="8">
        <v>0</v>
      </c>
      <c r="X8578" s="8">
        <v>1</v>
      </c>
      <c r="Y8578" s="8">
        <v>0</v>
      </c>
      <c r="Z8578" s="8">
        <v>0</v>
      </c>
      <c r="AA8578" s="8">
        <v>0</v>
      </c>
      <c r="AB8578" s="8">
        <v>0</v>
      </c>
      <c r="AC8578" s="8">
        <v>0</v>
      </c>
      <c r="AD8578" s="8">
        <v>0</v>
      </c>
      <c r="AE8578" s="8">
        <v>0</v>
      </c>
      <c r="AF8578" s="8">
        <v>1</v>
      </c>
      <c r="AG8578" s="8">
        <v>0</v>
      </c>
      <c r="AH8578" s="8">
        <v>0</v>
      </c>
      <c r="AI8578" s="8">
        <v>0</v>
      </c>
      <c r="AJ8578" s="8">
        <v>0</v>
      </c>
      <c r="AK8578" s="8">
        <v>0</v>
      </c>
      <c r="AL8578" s="8">
        <v>0</v>
      </c>
      <c r="AM8578" s="8">
        <v>0</v>
      </c>
      <c r="AN8578" s="8">
        <v>0</v>
      </c>
      <c r="AO8578" s="8">
        <v>0</v>
      </c>
      <c r="AP8578" s="8">
        <v>0</v>
      </c>
      <c r="AQ8578" s="8">
        <v>0</v>
      </c>
      <c r="AR8578" s="8">
        <v>0</v>
      </c>
      <c r="AS8578" s="8">
        <v>0</v>
      </c>
      <c r="AT8578" s="8">
        <v>1</v>
      </c>
      <c r="AU8578" s="8">
        <v>0</v>
      </c>
      <c r="AV8578" s="8">
        <v>0</v>
      </c>
      <c r="AW8578" s="8">
        <v>0</v>
      </c>
      <c r="AX8578" s="8">
        <v>0</v>
      </c>
      <c r="AY8578" s="8">
        <v>0</v>
      </c>
      <c r="AZ8578" s="8">
        <v>0</v>
      </c>
      <c r="BA8578" s="8">
        <v>0</v>
      </c>
      <c r="BB8578" s="8">
        <v>0</v>
      </c>
      <c r="BC8578" s="8">
        <v>0</v>
      </c>
      <c r="BD8578" s="8">
        <v>0</v>
      </c>
      <c r="BE8578" s="8">
        <v>0</v>
      </c>
      <c r="BF8578" s="8">
        <v>0</v>
      </c>
      <c r="BG8578" s="8">
        <v>0</v>
      </c>
      <c r="BH8578" s="8">
        <v>0</v>
      </c>
      <c r="BI8578" s="8">
        <v>0</v>
      </c>
      <c r="BJ8578" s="8">
        <v>0</v>
      </c>
      <c r="BK8578" s="8">
        <v>0</v>
      </c>
      <c r="BL8578" s="8">
        <v>0</v>
      </c>
      <c r="BM8578" s="8">
        <v>1</v>
      </c>
      <c r="BN8578" s="8">
        <v>0</v>
      </c>
      <c r="BO8578" s="8">
        <v>0</v>
      </c>
      <c r="BP8578" s="8">
        <v>0</v>
      </c>
      <c r="BQ8578" s="8">
        <v>0</v>
      </c>
      <c r="BR8578" s="8">
        <v>0</v>
      </c>
      <c r="BS8578" s="8">
        <v>0</v>
      </c>
      <c r="BT8578" s="8">
        <v>0</v>
      </c>
      <c r="BU8578" s="8">
        <v>0</v>
      </c>
      <c r="BV8578" s="8">
        <v>0</v>
      </c>
      <c r="BW8578" s="8">
        <v>1</v>
      </c>
      <c r="BX8578" s="8">
        <v>0</v>
      </c>
      <c r="BY8578" s="9">
        <v>1</v>
      </c>
      <c r="CB8578" t="str">
        <v>DEJAR</v>
      </c>
      <c r="CD8578" t="str">
        <v>DEJAR</v>
      </c>
      <c r="CF8578" t="str">
        <v>DEJAR</v>
      </c>
      <c r="CH8578" t="str">
        <v>DEJAR</v>
      </c>
      <c r="CJ8578" t="str">
        <v>DEJAR</v>
      </c>
      <c r="CL8578" t="str">
        <v>DEJAR</v>
      </c>
      <c r="CN8578" t="str">
        <v>DEJAR</v>
      </c>
      <c r="CP8578" t="str">
        <v>DEJAR</v>
      </c>
    </row>
    <row r="8579" spans="1:94" x14ac:dyDescent="0.3">
      <c r="A8579" s="10">
        <v>0</v>
      </c>
      <c r="B8579" s="11">
        <v>0</v>
      </c>
      <c r="C8579" s="11">
        <v>1</v>
      </c>
      <c r="D8579" s="11">
        <v>249.5</v>
      </c>
      <c r="E8579" s="11">
        <v>33</v>
      </c>
      <c r="F8579" s="11">
        <v>145897619</v>
      </c>
      <c r="G8579" s="11">
        <v>2.7459219E-2</v>
      </c>
      <c r="H8579" s="11">
        <v>4.1167134000000001E-2</v>
      </c>
      <c r="I8579" s="11">
        <v>0</v>
      </c>
      <c r="J8579" s="11">
        <v>0</v>
      </c>
      <c r="K8579" s="11">
        <v>0</v>
      </c>
      <c r="L8579" s="11">
        <v>0</v>
      </c>
      <c r="M8579" s="11">
        <v>0</v>
      </c>
      <c r="N8579" s="11">
        <v>0</v>
      </c>
      <c r="O8579" s="11">
        <v>0</v>
      </c>
      <c r="P8579" s="11">
        <v>0</v>
      </c>
      <c r="Q8579" s="11">
        <v>0</v>
      </c>
      <c r="R8579" s="11">
        <v>0</v>
      </c>
      <c r="S8579" s="11">
        <v>0</v>
      </c>
      <c r="T8579" s="11">
        <v>0</v>
      </c>
      <c r="U8579" s="11">
        <v>0</v>
      </c>
      <c r="V8579" s="11">
        <v>1</v>
      </c>
      <c r="W8579" s="11">
        <v>1</v>
      </c>
      <c r="X8579" s="11">
        <v>0</v>
      </c>
      <c r="Y8579" s="11">
        <v>0</v>
      </c>
      <c r="Z8579" s="11">
        <v>0</v>
      </c>
      <c r="AA8579" s="11">
        <v>0</v>
      </c>
      <c r="AB8579" s="11">
        <v>0</v>
      </c>
      <c r="AC8579" s="11">
        <v>0</v>
      </c>
      <c r="AD8579" s="11">
        <v>0</v>
      </c>
      <c r="AE8579" s="11">
        <v>1</v>
      </c>
      <c r="AF8579" s="11">
        <v>0</v>
      </c>
      <c r="AG8579" s="11">
        <v>0</v>
      </c>
      <c r="AH8579" s="11">
        <v>0</v>
      </c>
      <c r="AI8579" s="11">
        <v>0</v>
      </c>
      <c r="AJ8579" s="11">
        <v>0</v>
      </c>
      <c r="AK8579" s="11">
        <v>0</v>
      </c>
      <c r="AL8579" s="11">
        <v>0</v>
      </c>
      <c r="AM8579" s="11">
        <v>0</v>
      </c>
      <c r="AN8579" s="11">
        <v>0</v>
      </c>
      <c r="AO8579" s="11">
        <v>0</v>
      </c>
      <c r="AP8579" s="11">
        <v>0</v>
      </c>
      <c r="AQ8579" s="11">
        <v>0</v>
      </c>
      <c r="AR8579" s="11">
        <v>1</v>
      </c>
      <c r="AS8579" s="11">
        <v>0</v>
      </c>
      <c r="AT8579" s="11">
        <v>0</v>
      </c>
      <c r="AU8579" s="11">
        <v>0</v>
      </c>
      <c r="AV8579" s="11">
        <v>0</v>
      </c>
      <c r="AW8579" s="11">
        <v>0</v>
      </c>
      <c r="AX8579" s="11">
        <v>0</v>
      </c>
      <c r="AY8579" s="11">
        <v>0</v>
      </c>
      <c r="AZ8579" s="11">
        <v>0</v>
      </c>
      <c r="BA8579" s="11">
        <v>0</v>
      </c>
      <c r="BB8579" s="11">
        <v>0</v>
      </c>
      <c r="BC8579" s="11">
        <v>0</v>
      </c>
      <c r="BD8579" s="11">
        <v>0</v>
      </c>
      <c r="BE8579" s="11">
        <v>0</v>
      </c>
      <c r="BF8579" s="11">
        <v>0</v>
      </c>
      <c r="BG8579" s="11">
        <v>0</v>
      </c>
      <c r="BH8579" s="11">
        <v>0</v>
      </c>
      <c r="BI8579" s="11">
        <v>0</v>
      </c>
      <c r="BJ8579" s="11">
        <v>1</v>
      </c>
      <c r="BK8579" s="11">
        <v>0</v>
      </c>
      <c r="BL8579" s="11">
        <v>0</v>
      </c>
      <c r="BM8579" s="11">
        <v>0</v>
      </c>
      <c r="BN8579" s="11">
        <v>0</v>
      </c>
      <c r="BO8579" s="11">
        <v>0</v>
      </c>
      <c r="BP8579" s="11">
        <v>0</v>
      </c>
      <c r="BQ8579" s="11">
        <v>0</v>
      </c>
      <c r="BR8579" s="11">
        <v>0</v>
      </c>
      <c r="BS8579" s="11">
        <v>0</v>
      </c>
      <c r="BT8579" s="11">
        <v>0</v>
      </c>
      <c r="BU8579" s="11">
        <v>0</v>
      </c>
      <c r="BV8579" s="11">
        <v>0</v>
      </c>
      <c r="BW8579" s="11">
        <v>1</v>
      </c>
      <c r="BX8579" s="11">
        <v>0</v>
      </c>
      <c r="BY8579" s="12">
        <v>0</v>
      </c>
      <c r="CB8579" t="str">
        <v>DEJAR</v>
      </c>
      <c r="CD8579" t="str">
        <v>DEJAR</v>
      </c>
      <c r="CF8579" t="str">
        <v>DEJAR</v>
      </c>
      <c r="CH8579" t="str">
        <v>DEJAR</v>
      </c>
      <c r="CJ8579" t="str">
        <v>DEJAR</v>
      </c>
      <c r="CL8579" t="str">
        <v>DEJAR</v>
      </c>
      <c r="CN8579" t="str">
        <v>DEJAR</v>
      </c>
      <c r="CP8579" t="str">
        <v>DEJAR</v>
      </c>
    </row>
    <row r="8580" spans="1:94" x14ac:dyDescent="0.3">
      <c r="A8580" s="7">
        <v>2</v>
      </c>
      <c r="B8580" s="8">
        <v>2014285714</v>
      </c>
      <c r="C8580" s="8">
        <v>0</v>
      </c>
      <c r="D8580" s="8">
        <v>0</v>
      </c>
      <c r="E8580" s="8">
        <v>4</v>
      </c>
      <c r="F8580" s="8">
        <v>3314285714</v>
      </c>
      <c r="G8580" s="8">
        <v>0</v>
      </c>
      <c r="H8580" s="8">
        <v>3.9814815000000003E-2</v>
      </c>
      <c r="I8580" s="8">
        <v>0</v>
      </c>
      <c r="J8580" s="8">
        <v>0</v>
      </c>
      <c r="K8580" s="8">
        <v>0</v>
      </c>
      <c r="L8580" s="8">
        <v>0</v>
      </c>
      <c r="M8580" s="8">
        <v>0</v>
      </c>
      <c r="N8580" s="8">
        <v>0</v>
      </c>
      <c r="O8580" s="8">
        <v>0</v>
      </c>
      <c r="P8580" s="8">
        <v>0</v>
      </c>
      <c r="Q8580" s="8">
        <v>0</v>
      </c>
      <c r="R8580" s="8">
        <v>0</v>
      </c>
      <c r="S8580" s="8">
        <v>0</v>
      </c>
      <c r="T8580" s="8">
        <v>0</v>
      </c>
      <c r="U8580" s="8">
        <v>0</v>
      </c>
      <c r="V8580" s="8">
        <v>1</v>
      </c>
      <c r="W8580" s="8">
        <v>0</v>
      </c>
      <c r="X8580" s="8">
        <v>0</v>
      </c>
      <c r="Y8580" s="8">
        <v>1</v>
      </c>
      <c r="Z8580" s="8">
        <v>0</v>
      </c>
      <c r="AA8580" s="8">
        <v>0</v>
      </c>
      <c r="AB8580" s="8">
        <v>0</v>
      </c>
      <c r="AC8580" s="8">
        <v>0</v>
      </c>
      <c r="AD8580" s="8">
        <v>0</v>
      </c>
      <c r="AE8580" s="8">
        <v>0</v>
      </c>
      <c r="AF8580" s="8">
        <v>1</v>
      </c>
      <c r="AG8580" s="8">
        <v>0</v>
      </c>
      <c r="AH8580" s="8">
        <v>0</v>
      </c>
      <c r="AI8580" s="8">
        <v>0</v>
      </c>
      <c r="AJ8580" s="8">
        <v>0</v>
      </c>
      <c r="AK8580" s="8">
        <v>0</v>
      </c>
      <c r="AL8580" s="8">
        <v>0</v>
      </c>
      <c r="AM8580" s="8">
        <v>0</v>
      </c>
      <c r="AN8580" s="8">
        <v>0</v>
      </c>
      <c r="AO8580" s="8">
        <v>0</v>
      </c>
      <c r="AP8580" s="8">
        <v>0</v>
      </c>
      <c r="AQ8580" s="8">
        <v>0</v>
      </c>
      <c r="AR8580" s="8">
        <v>1</v>
      </c>
      <c r="AS8580" s="8">
        <v>0</v>
      </c>
      <c r="AT8580" s="8">
        <v>0</v>
      </c>
      <c r="AU8580" s="8">
        <v>0</v>
      </c>
      <c r="AV8580" s="8">
        <v>0</v>
      </c>
      <c r="AW8580" s="8">
        <v>0</v>
      </c>
      <c r="AX8580" s="8">
        <v>0</v>
      </c>
      <c r="AY8580" s="8">
        <v>0</v>
      </c>
      <c r="AZ8580" s="8">
        <v>0</v>
      </c>
      <c r="BA8580" s="8">
        <v>0</v>
      </c>
      <c r="BB8580" s="8">
        <v>0</v>
      </c>
      <c r="BC8580" s="8">
        <v>0</v>
      </c>
      <c r="BD8580" s="8">
        <v>0</v>
      </c>
      <c r="BE8580" s="8">
        <v>0</v>
      </c>
      <c r="BF8580" s="8">
        <v>0</v>
      </c>
      <c r="BG8580" s="8">
        <v>0</v>
      </c>
      <c r="BH8580" s="8">
        <v>0</v>
      </c>
      <c r="BI8580" s="8">
        <v>0</v>
      </c>
      <c r="BJ8580" s="8">
        <v>1</v>
      </c>
      <c r="BK8580" s="8">
        <v>0</v>
      </c>
      <c r="BL8580" s="8">
        <v>0</v>
      </c>
      <c r="BM8580" s="8">
        <v>0</v>
      </c>
      <c r="BN8580" s="8">
        <v>0</v>
      </c>
      <c r="BO8580" s="8">
        <v>0</v>
      </c>
      <c r="BP8580" s="8">
        <v>0</v>
      </c>
      <c r="BQ8580" s="8">
        <v>0</v>
      </c>
      <c r="BR8580" s="8">
        <v>0</v>
      </c>
      <c r="BS8580" s="8">
        <v>0</v>
      </c>
      <c r="BT8580" s="8">
        <v>0</v>
      </c>
      <c r="BU8580" s="8">
        <v>0</v>
      </c>
      <c r="BV8580" s="8">
        <v>0</v>
      </c>
      <c r="BW8580" s="8">
        <v>1</v>
      </c>
      <c r="BX8580" s="8">
        <v>0</v>
      </c>
      <c r="BY8580" s="9">
        <v>0</v>
      </c>
      <c r="CB8580" t="str">
        <v>DEJAR</v>
      </c>
      <c r="CD8580" t="str">
        <v>DEJAR</v>
      </c>
      <c r="CF8580" t="str">
        <v>DEJAR</v>
      </c>
      <c r="CH8580" t="str">
        <v>DEJAR</v>
      </c>
      <c r="CJ8580" t="str">
        <v>DEJAR</v>
      </c>
      <c r="CL8580" t="str">
        <v>DEJAR</v>
      </c>
      <c r="CN8580" t="str">
        <v>DEJAR</v>
      </c>
      <c r="CP8580" t="str">
        <v>DEJAR</v>
      </c>
    </row>
    <row r="8581" spans="1:94" x14ac:dyDescent="0.3">
      <c r="A8581" s="10">
        <v>0</v>
      </c>
      <c r="B8581" s="11">
        <v>0</v>
      </c>
      <c r="C8581" s="11">
        <v>0</v>
      </c>
      <c r="D8581" s="11">
        <v>0</v>
      </c>
      <c r="E8581" s="11">
        <v>36</v>
      </c>
      <c r="F8581" s="11">
        <v>572.9</v>
      </c>
      <c r="G8581" s="11">
        <v>1.1111111E-2</v>
      </c>
      <c r="H8581" s="11">
        <v>3.8888889000000003E-2</v>
      </c>
      <c r="I8581" s="11">
        <v>0</v>
      </c>
      <c r="J8581" s="11">
        <v>0</v>
      </c>
      <c r="K8581" s="11">
        <v>0</v>
      </c>
      <c r="L8581" s="11">
        <v>0</v>
      </c>
      <c r="M8581" s="11">
        <v>0</v>
      </c>
      <c r="N8581" s="11">
        <v>0</v>
      </c>
      <c r="O8581" s="11">
        <v>0</v>
      </c>
      <c r="P8581" s="11">
        <v>0</v>
      </c>
      <c r="Q8581" s="11">
        <v>0</v>
      </c>
      <c r="R8581" s="11">
        <v>0</v>
      </c>
      <c r="S8581" s="11">
        <v>0</v>
      </c>
      <c r="T8581" s="11">
        <v>0</v>
      </c>
      <c r="U8581" s="11">
        <v>0</v>
      </c>
      <c r="V8581" s="11">
        <v>1</v>
      </c>
      <c r="W8581" s="11">
        <v>0</v>
      </c>
      <c r="X8581" s="11">
        <v>1</v>
      </c>
      <c r="Y8581" s="11">
        <v>0</v>
      </c>
      <c r="Z8581" s="11">
        <v>0</v>
      </c>
      <c r="AA8581" s="11">
        <v>0</v>
      </c>
      <c r="AB8581" s="11">
        <v>0</v>
      </c>
      <c r="AC8581" s="11">
        <v>0</v>
      </c>
      <c r="AD8581" s="11">
        <v>0</v>
      </c>
      <c r="AE8581" s="11">
        <v>0</v>
      </c>
      <c r="AF8581" s="11">
        <v>1</v>
      </c>
      <c r="AG8581" s="11">
        <v>0</v>
      </c>
      <c r="AH8581" s="11">
        <v>0</v>
      </c>
      <c r="AI8581" s="11">
        <v>0</v>
      </c>
      <c r="AJ8581" s="11">
        <v>0</v>
      </c>
      <c r="AK8581" s="11">
        <v>0</v>
      </c>
      <c r="AL8581" s="11">
        <v>0</v>
      </c>
      <c r="AM8581" s="11">
        <v>0</v>
      </c>
      <c r="AN8581" s="11">
        <v>0</v>
      </c>
      <c r="AO8581" s="11">
        <v>0</v>
      </c>
      <c r="AP8581" s="11">
        <v>0</v>
      </c>
      <c r="AQ8581" s="11">
        <v>0</v>
      </c>
      <c r="AR8581" s="11">
        <v>0</v>
      </c>
      <c r="AS8581" s="11">
        <v>0</v>
      </c>
      <c r="AT8581" s="11">
        <v>1</v>
      </c>
      <c r="AU8581" s="11">
        <v>0</v>
      </c>
      <c r="AV8581" s="11">
        <v>0</v>
      </c>
      <c r="AW8581" s="11">
        <v>0</v>
      </c>
      <c r="AX8581" s="11">
        <v>0</v>
      </c>
      <c r="AY8581" s="11">
        <v>0</v>
      </c>
      <c r="AZ8581" s="11">
        <v>0</v>
      </c>
      <c r="BA8581" s="11">
        <v>0</v>
      </c>
      <c r="BB8581" s="11">
        <v>0</v>
      </c>
      <c r="BC8581" s="11">
        <v>0</v>
      </c>
      <c r="BD8581" s="11">
        <v>0</v>
      </c>
      <c r="BE8581" s="11">
        <v>0</v>
      </c>
      <c r="BF8581" s="11">
        <v>0</v>
      </c>
      <c r="BG8581" s="11">
        <v>0</v>
      </c>
      <c r="BH8581" s="11">
        <v>0</v>
      </c>
      <c r="BI8581" s="11">
        <v>0</v>
      </c>
      <c r="BJ8581" s="11">
        <v>0</v>
      </c>
      <c r="BK8581" s="11">
        <v>0</v>
      </c>
      <c r="BL8581" s="11">
        <v>0</v>
      </c>
      <c r="BM8581" s="11">
        <v>0</v>
      </c>
      <c r="BN8581" s="11">
        <v>0</v>
      </c>
      <c r="BO8581" s="11">
        <v>0</v>
      </c>
      <c r="BP8581" s="11">
        <v>0</v>
      </c>
      <c r="BQ8581" s="11">
        <v>0</v>
      </c>
      <c r="BR8581" s="11">
        <v>0</v>
      </c>
      <c r="BS8581" s="11">
        <v>0</v>
      </c>
      <c r="BT8581" s="11">
        <v>0</v>
      </c>
      <c r="BU8581" s="11">
        <v>0</v>
      </c>
      <c r="BV8581" s="11">
        <v>0</v>
      </c>
      <c r="BW8581" s="11">
        <v>1</v>
      </c>
      <c r="BX8581" s="11">
        <v>0</v>
      </c>
      <c r="BY8581" s="12">
        <v>0</v>
      </c>
      <c r="CB8581" t="str">
        <v>DEJAR</v>
      </c>
      <c r="CD8581" t="str">
        <v>DEJAR</v>
      </c>
      <c r="CF8581" t="str">
        <v>DEJAR</v>
      </c>
      <c r="CH8581" t="str">
        <v>DEJAR</v>
      </c>
      <c r="CJ8581" t="str">
        <v>DEJAR</v>
      </c>
      <c r="CL8581" t="str">
        <v>DEJAR</v>
      </c>
      <c r="CN8581" t="str">
        <v>DEJAR</v>
      </c>
      <c r="CP8581" t="str">
        <v>DEJAR</v>
      </c>
    </row>
    <row r="8582" spans="1:94" x14ac:dyDescent="0.3">
      <c r="A8582" s="7">
        <v>0</v>
      </c>
      <c r="B8582" s="8">
        <v>0</v>
      </c>
      <c r="C8582" s="8">
        <v>0</v>
      </c>
      <c r="D8582" s="8">
        <v>0</v>
      </c>
      <c r="E8582" s="8">
        <v>10</v>
      </c>
      <c r="F8582" s="8">
        <v>208</v>
      </c>
      <c r="G8582" s="8">
        <v>0</v>
      </c>
      <c r="H8582" s="8">
        <v>2.2222222E-2</v>
      </c>
      <c r="I8582" s="8">
        <v>125961749</v>
      </c>
      <c r="J8582" s="8">
        <v>0</v>
      </c>
      <c r="K8582" s="8">
        <v>0</v>
      </c>
      <c r="L8582" s="8">
        <v>0</v>
      </c>
      <c r="M8582" s="8">
        <v>0</v>
      </c>
      <c r="N8582" s="8">
        <v>0</v>
      </c>
      <c r="O8582" s="8">
        <v>0</v>
      </c>
      <c r="P8582" s="8">
        <v>0</v>
      </c>
      <c r="Q8582" s="8">
        <v>0</v>
      </c>
      <c r="R8582" s="8">
        <v>0</v>
      </c>
      <c r="S8582" s="8">
        <v>0</v>
      </c>
      <c r="T8582" s="8">
        <v>0</v>
      </c>
      <c r="U8582" s="8">
        <v>0</v>
      </c>
      <c r="V8582" s="8">
        <v>1</v>
      </c>
      <c r="W8582" s="8">
        <v>0</v>
      </c>
      <c r="X8582" s="8">
        <v>1</v>
      </c>
      <c r="Y8582" s="8">
        <v>0</v>
      </c>
      <c r="Z8582" s="8">
        <v>0</v>
      </c>
      <c r="AA8582" s="8">
        <v>0</v>
      </c>
      <c r="AB8582" s="8">
        <v>0</v>
      </c>
      <c r="AC8582" s="8">
        <v>0</v>
      </c>
      <c r="AD8582" s="8">
        <v>0</v>
      </c>
      <c r="AE8582" s="8">
        <v>0</v>
      </c>
      <c r="AF8582" s="8">
        <v>1</v>
      </c>
      <c r="AG8582" s="8">
        <v>0</v>
      </c>
      <c r="AH8582" s="8">
        <v>0</v>
      </c>
      <c r="AI8582" s="8">
        <v>0</v>
      </c>
      <c r="AJ8582" s="8">
        <v>0</v>
      </c>
      <c r="AK8582" s="8">
        <v>0</v>
      </c>
      <c r="AL8582" s="8">
        <v>0</v>
      </c>
      <c r="AM8582" s="8">
        <v>0</v>
      </c>
      <c r="AN8582" s="8">
        <v>0</v>
      </c>
      <c r="AO8582" s="8">
        <v>0</v>
      </c>
      <c r="AP8582" s="8">
        <v>0</v>
      </c>
      <c r="AQ8582" s="8">
        <v>0</v>
      </c>
      <c r="AR8582" s="8">
        <v>1</v>
      </c>
      <c r="AS8582" s="8">
        <v>0</v>
      </c>
      <c r="AT8582" s="8">
        <v>0</v>
      </c>
      <c r="AU8582" s="8">
        <v>0</v>
      </c>
      <c r="AV8582" s="8">
        <v>0</v>
      </c>
      <c r="AW8582" s="8">
        <v>0</v>
      </c>
      <c r="AX8582" s="8">
        <v>0</v>
      </c>
      <c r="AY8582" s="8">
        <v>0</v>
      </c>
      <c r="AZ8582" s="8">
        <v>0</v>
      </c>
      <c r="BA8582" s="8">
        <v>0</v>
      </c>
      <c r="BB8582" s="8">
        <v>0</v>
      </c>
      <c r="BC8582" s="8">
        <v>0</v>
      </c>
      <c r="BD8582" s="8">
        <v>0</v>
      </c>
      <c r="BE8582" s="8">
        <v>0</v>
      </c>
      <c r="BF8582" s="8">
        <v>0</v>
      </c>
      <c r="BG8582" s="8">
        <v>0</v>
      </c>
      <c r="BH8582" s="8">
        <v>0</v>
      </c>
      <c r="BI8582" s="8">
        <v>0</v>
      </c>
      <c r="BJ8582" s="8">
        <v>0</v>
      </c>
      <c r="BK8582" s="8">
        <v>0</v>
      </c>
      <c r="BL8582" s="8">
        <v>0</v>
      </c>
      <c r="BM8582" s="8">
        <v>0</v>
      </c>
      <c r="BN8582" s="8">
        <v>0</v>
      </c>
      <c r="BO8582" s="8">
        <v>0</v>
      </c>
      <c r="BP8582" s="8">
        <v>0</v>
      </c>
      <c r="BQ8582" s="8">
        <v>0</v>
      </c>
      <c r="BR8582" s="8">
        <v>0</v>
      </c>
      <c r="BS8582" s="8">
        <v>0</v>
      </c>
      <c r="BT8582" s="8">
        <v>0</v>
      </c>
      <c r="BU8582" s="8">
        <v>1</v>
      </c>
      <c r="BV8582" s="8">
        <v>0</v>
      </c>
      <c r="BW8582" s="8">
        <v>0</v>
      </c>
      <c r="BX8582" s="8">
        <v>0</v>
      </c>
      <c r="BY8582" s="9">
        <v>1</v>
      </c>
      <c r="CB8582" t="str">
        <v>DEJAR</v>
      </c>
      <c r="CD8582" t="str">
        <v>DEJAR</v>
      </c>
      <c r="CF8582" t="str">
        <v>DEJAR</v>
      </c>
      <c r="CH8582" t="str">
        <v>DEJAR</v>
      </c>
      <c r="CJ8582" t="str">
        <v>DEJAR</v>
      </c>
      <c r="CL8582" t="str">
        <v>DEJAR</v>
      </c>
      <c r="CN8582" t="str">
        <v>DEJAR</v>
      </c>
      <c r="CP8582" t="str">
        <v>DEJAR</v>
      </c>
    </row>
    <row r="8583" spans="1:94" x14ac:dyDescent="0.3">
      <c r="A8583" s="10">
        <v>0</v>
      </c>
      <c r="B8583" s="11">
        <v>0</v>
      </c>
      <c r="C8583" s="11">
        <v>0</v>
      </c>
      <c r="D8583" s="11">
        <v>0</v>
      </c>
      <c r="E8583" s="11">
        <v>10</v>
      </c>
      <c r="F8583" s="11">
        <v>824</v>
      </c>
      <c r="G8583" s="11">
        <v>0.06</v>
      </c>
      <c r="H8583" s="11">
        <v>0.09</v>
      </c>
      <c r="I8583" s="11">
        <v>0</v>
      </c>
      <c r="J8583" s="11">
        <v>0</v>
      </c>
      <c r="K8583" s="11">
        <v>0</v>
      </c>
      <c r="L8583" s="11">
        <v>0</v>
      </c>
      <c r="M8583" s="11">
        <v>0</v>
      </c>
      <c r="N8583" s="11">
        <v>0</v>
      </c>
      <c r="O8583" s="11">
        <v>0</v>
      </c>
      <c r="P8583" s="11">
        <v>0</v>
      </c>
      <c r="Q8583" s="11">
        <v>0</v>
      </c>
      <c r="R8583" s="11">
        <v>0</v>
      </c>
      <c r="S8583" s="11">
        <v>0</v>
      </c>
      <c r="T8583" s="11">
        <v>0</v>
      </c>
      <c r="U8583" s="11">
        <v>0</v>
      </c>
      <c r="V8583" s="11">
        <v>1</v>
      </c>
      <c r="W8583" s="11">
        <v>1</v>
      </c>
      <c r="X8583" s="11">
        <v>0</v>
      </c>
      <c r="Y8583" s="11">
        <v>0</v>
      </c>
      <c r="Z8583" s="11">
        <v>0</v>
      </c>
      <c r="AA8583" s="11">
        <v>0</v>
      </c>
      <c r="AB8583" s="11">
        <v>0</v>
      </c>
      <c r="AC8583" s="11">
        <v>0</v>
      </c>
      <c r="AD8583" s="11">
        <v>0</v>
      </c>
      <c r="AE8583" s="11">
        <v>1</v>
      </c>
      <c r="AF8583" s="11">
        <v>0</v>
      </c>
      <c r="AG8583" s="11">
        <v>0</v>
      </c>
      <c r="AH8583" s="11">
        <v>0</v>
      </c>
      <c r="AI8583" s="11">
        <v>0</v>
      </c>
      <c r="AJ8583" s="11">
        <v>0</v>
      </c>
      <c r="AK8583" s="11">
        <v>0</v>
      </c>
      <c r="AL8583" s="11">
        <v>0</v>
      </c>
      <c r="AM8583" s="11">
        <v>0</v>
      </c>
      <c r="AN8583" s="11">
        <v>0</v>
      </c>
      <c r="AO8583" s="11">
        <v>0</v>
      </c>
      <c r="AP8583" s="11">
        <v>0</v>
      </c>
      <c r="AQ8583" s="11">
        <v>0</v>
      </c>
      <c r="AR8583" s="11">
        <v>1</v>
      </c>
      <c r="AS8583" s="11">
        <v>0</v>
      </c>
      <c r="AT8583" s="11">
        <v>0</v>
      </c>
      <c r="AU8583" s="11">
        <v>0</v>
      </c>
      <c r="AV8583" s="11">
        <v>0</v>
      </c>
      <c r="AW8583" s="11">
        <v>0</v>
      </c>
      <c r="AX8583" s="11">
        <v>0</v>
      </c>
      <c r="AY8583" s="11">
        <v>0</v>
      </c>
      <c r="AZ8583" s="11">
        <v>0</v>
      </c>
      <c r="BA8583" s="11">
        <v>0</v>
      </c>
      <c r="BB8583" s="11">
        <v>0</v>
      </c>
      <c r="BC8583" s="11">
        <v>1</v>
      </c>
      <c r="BD8583" s="11">
        <v>0</v>
      </c>
      <c r="BE8583" s="11">
        <v>0</v>
      </c>
      <c r="BF8583" s="11">
        <v>0</v>
      </c>
      <c r="BG8583" s="11">
        <v>0</v>
      </c>
      <c r="BH8583" s="11">
        <v>0</v>
      </c>
      <c r="BI8583" s="11">
        <v>0</v>
      </c>
      <c r="BJ8583" s="11">
        <v>0</v>
      </c>
      <c r="BK8583" s="11">
        <v>0</v>
      </c>
      <c r="BL8583" s="11">
        <v>0</v>
      </c>
      <c r="BM8583" s="11">
        <v>0</v>
      </c>
      <c r="BN8583" s="11">
        <v>0</v>
      </c>
      <c r="BO8583" s="11">
        <v>0</v>
      </c>
      <c r="BP8583" s="11">
        <v>0</v>
      </c>
      <c r="BQ8583" s="11">
        <v>0</v>
      </c>
      <c r="BR8583" s="11">
        <v>0</v>
      </c>
      <c r="BS8583" s="11">
        <v>0</v>
      </c>
      <c r="BT8583" s="11">
        <v>0</v>
      </c>
      <c r="BU8583" s="11">
        <v>0</v>
      </c>
      <c r="BV8583" s="11">
        <v>0</v>
      </c>
      <c r="BW8583" s="11">
        <v>1</v>
      </c>
      <c r="BX8583" s="11">
        <v>0</v>
      </c>
      <c r="BY8583" s="12">
        <v>0</v>
      </c>
      <c r="CB8583" t="str">
        <v>DEJAR</v>
      </c>
      <c r="CD8583" t="str">
        <v>DEJAR</v>
      </c>
      <c r="CF8583" t="str">
        <v>DEJAR</v>
      </c>
      <c r="CH8583" t="str">
        <v>DEJAR</v>
      </c>
      <c r="CJ8583" t="str">
        <v>DEJAR</v>
      </c>
      <c r="CL8583" t="str">
        <v>DEJAR</v>
      </c>
      <c r="CN8583" t="str">
        <v>DEJAR</v>
      </c>
      <c r="CP8583" t="str">
        <v>DEJAR</v>
      </c>
    </row>
    <row r="8584" spans="1:94" x14ac:dyDescent="0.3">
      <c r="A8584" s="7">
        <v>11</v>
      </c>
      <c r="B8584" s="8">
        <v>238775641</v>
      </c>
      <c r="C8584" s="8">
        <v>1</v>
      </c>
      <c r="D8584" s="8">
        <v>9</v>
      </c>
      <c r="E8584" s="8">
        <v>200</v>
      </c>
      <c r="F8584" s="8">
        <v>7972322431</v>
      </c>
      <c r="G8584" s="8">
        <v>2.6190480000000001E-3</v>
      </c>
      <c r="H8584" s="8">
        <v>1.4230972999999999E-2</v>
      </c>
      <c r="I8584" s="8">
        <v>2183420125</v>
      </c>
      <c r="J8584" s="8">
        <v>0</v>
      </c>
      <c r="K8584" s="8">
        <v>0</v>
      </c>
      <c r="L8584" s="8">
        <v>0</v>
      </c>
      <c r="M8584" s="8">
        <v>0</v>
      </c>
      <c r="N8584" s="8">
        <v>0</v>
      </c>
      <c r="O8584" s="8">
        <v>0</v>
      </c>
      <c r="P8584" s="8">
        <v>0</v>
      </c>
      <c r="Q8584" s="8">
        <v>0</v>
      </c>
      <c r="R8584" s="8">
        <v>0</v>
      </c>
      <c r="S8584" s="8">
        <v>0</v>
      </c>
      <c r="T8584" s="8">
        <v>0</v>
      </c>
      <c r="U8584" s="8">
        <v>1</v>
      </c>
      <c r="V8584" s="8">
        <v>0</v>
      </c>
      <c r="W8584" s="8">
        <v>0</v>
      </c>
      <c r="X8584" s="8">
        <v>1</v>
      </c>
      <c r="Y8584" s="8">
        <v>0</v>
      </c>
      <c r="Z8584" s="8">
        <v>0</v>
      </c>
      <c r="AA8584" s="8">
        <v>0</v>
      </c>
      <c r="AB8584" s="8">
        <v>0</v>
      </c>
      <c r="AC8584" s="8">
        <v>0</v>
      </c>
      <c r="AD8584" s="8">
        <v>0</v>
      </c>
      <c r="AE8584" s="8">
        <v>0</v>
      </c>
      <c r="AF8584" s="8">
        <v>1</v>
      </c>
      <c r="AG8584" s="8">
        <v>0</v>
      </c>
      <c r="AH8584" s="8">
        <v>0</v>
      </c>
      <c r="AI8584" s="8">
        <v>0</v>
      </c>
      <c r="AJ8584" s="8">
        <v>0</v>
      </c>
      <c r="AK8584" s="8">
        <v>0</v>
      </c>
      <c r="AL8584" s="8">
        <v>0</v>
      </c>
      <c r="AM8584" s="8">
        <v>0</v>
      </c>
      <c r="AN8584" s="8">
        <v>0</v>
      </c>
      <c r="AO8584" s="8">
        <v>0</v>
      </c>
      <c r="AP8584" s="8">
        <v>0</v>
      </c>
      <c r="AQ8584" s="8">
        <v>0</v>
      </c>
      <c r="AR8584" s="8">
        <v>1</v>
      </c>
      <c r="AS8584" s="8">
        <v>0</v>
      </c>
      <c r="AT8584" s="8">
        <v>0</v>
      </c>
      <c r="AU8584" s="8">
        <v>0</v>
      </c>
      <c r="AV8584" s="8">
        <v>0</v>
      </c>
      <c r="AW8584" s="8">
        <v>0</v>
      </c>
      <c r="AX8584" s="8">
        <v>0</v>
      </c>
      <c r="AY8584" s="8">
        <v>0</v>
      </c>
      <c r="AZ8584" s="8">
        <v>0</v>
      </c>
      <c r="BA8584" s="8">
        <v>0</v>
      </c>
      <c r="BB8584" s="8">
        <v>0</v>
      </c>
      <c r="BC8584" s="8">
        <v>0</v>
      </c>
      <c r="BD8584" s="8">
        <v>0</v>
      </c>
      <c r="BE8584" s="8">
        <v>0</v>
      </c>
      <c r="BF8584" s="8">
        <v>0</v>
      </c>
      <c r="BG8584" s="8">
        <v>0</v>
      </c>
      <c r="BH8584" s="8">
        <v>0</v>
      </c>
      <c r="BI8584" s="8">
        <v>0</v>
      </c>
      <c r="BJ8584" s="8">
        <v>0</v>
      </c>
      <c r="BK8584" s="8">
        <v>0</v>
      </c>
      <c r="BL8584" s="8">
        <v>0</v>
      </c>
      <c r="BM8584" s="8">
        <v>0</v>
      </c>
      <c r="BN8584" s="8">
        <v>0</v>
      </c>
      <c r="BO8584" s="8">
        <v>0</v>
      </c>
      <c r="BP8584" s="8">
        <v>0</v>
      </c>
      <c r="BQ8584" s="8">
        <v>0</v>
      </c>
      <c r="BR8584" s="8">
        <v>0</v>
      </c>
      <c r="BS8584" s="8">
        <v>0</v>
      </c>
      <c r="BT8584" s="8">
        <v>0</v>
      </c>
      <c r="BU8584" s="8">
        <v>0</v>
      </c>
      <c r="BV8584" s="8">
        <v>0</v>
      </c>
      <c r="BW8584" s="8">
        <v>1</v>
      </c>
      <c r="BX8584" s="8">
        <v>0</v>
      </c>
      <c r="BY8584" s="9">
        <v>1</v>
      </c>
      <c r="CB8584" t="str">
        <v>DEJAR</v>
      </c>
      <c r="CD8584" t="str">
        <v>DEJAR</v>
      </c>
      <c r="CF8584" t="str">
        <v>DEJAR</v>
      </c>
      <c r="CH8584" t="str">
        <v>DEJAR</v>
      </c>
      <c r="CJ8584" t="str">
        <v>DEJAR</v>
      </c>
      <c r="CL8584" t="str">
        <v>DEJAR</v>
      </c>
      <c r="CN8584" t="str">
        <v>DEJAR</v>
      </c>
      <c r="CP8584" t="str">
        <v>DEJAR</v>
      </c>
    </row>
    <row r="8585" spans="1:94" x14ac:dyDescent="0.3">
      <c r="A8585" s="10">
        <v>5</v>
      </c>
      <c r="B8585" s="11">
        <v>7108333333</v>
      </c>
      <c r="C8585" s="11">
        <v>0</v>
      </c>
      <c r="D8585" s="11">
        <v>0</v>
      </c>
      <c r="E8585" s="11">
        <v>24</v>
      </c>
      <c r="F8585" s="11">
        <v>1249708333</v>
      </c>
      <c r="G8585" s="11">
        <v>0</v>
      </c>
      <c r="H8585" s="11">
        <v>5.1282050000000003E-3</v>
      </c>
      <c r="I8585" s="11">
        <v>5228491058</v>
      </c>
      <c r="J8585" s="11">
        <v>0</v>
      </c>
      <c r="K8585" s="11">
        <v>0</v>
      </c>
      <c r="L8585" s="11">
        <v>0</v>
      </c>
      <c r="M8585" s="11">
        <v>0</v>
      </c>
      <c r="N8585" s="11">
        <v>0</v>
      </c>
      <c r="O8585" s="11">
        <v>0</v>
      </c>
      <c r="P8585" s="11">
        <v>0</v>
      </c>
      <c r="Q8585" s="11">
        <v>0</v>
      </c>
      <c r="R8585" s="11">
        <v>0</v>
      </c>
      <c r="S8585" s="11">
        <v>0</v>
      </c>
      <c r="T8585" s="11">
        <v>0</v>
      </c>
      <c r="U8585" s="11">
        <v>0</v>
      </c>
      <c r="V8585" s="11">
        <v>1</v>
      </c>
      <c r="W8585" s="11">
        <v>0</v>
      </c>
      <c r="X8585" s="11">
        <v>1</v>
      </c>
      <c r="Y8585" s="11">
        <v>0</v>
      </c>
      <c r="Z8585" s="11">
        <v>0</v>
      </c>
      <c r="AA8585" s="11">
        <v>0</v>
      </c>
      <c r="AB8585" s="11">
        <v>0</v>
      </c>
      <c r="AC8585" s="11">
        <v>0</v>
      </c>
      <c r="AD8585" s="11">
        <v>0</v>
      </c>
      <c r="AE8585" s="11">
        <v>0</v>
      </c>
      <c r="AF8585" s="11">
        <v>1</v>
      </c>
      <c r="AG8585" s="11">
        <v>0</v>
      </c>
      <c r="AH8585" s="11">
        <v>0</v>
      </c>
      <c r="AI8585" s="11">
        <v>0</v>
      </c>
      <c r="AJ8585" s="11">
        <v>0</v>
      </c>
      <c r="AK8585" s="11">
        <v>0</v>
      </c>
      <c r="AL8585" s="11">
        <v>0</v>
      </c>
      <c r="AM8585" s="11">
        <v>0</v>
      </c>
      <c r="AN8585" s="11">
        <v>0</v>
      </c>
      <c r="AO8585" s="11">
        <v>0</v>
      </c>
      <c r="AP8585" s="11">
        <v>0</v>
      </c>
      <c r="AQ8585" s="11">
        <v>0</v>
      </c>
      <c r="AR8585" s="11">
        <v>0</v>
      </c>
      <c r="AS8585" s="11">
        <v>0</v>
      </c>
      <c r="AT8585" s="11">
        <v>1</v>
      </c>
      <c r="AU8585" s="11">
        <v>0</v>
      </c>
      <c r="AV8585" s="11">
        <v>0</v>
      </c>
      <c r="AW8585" s="11">
        <v>0</v>
      </c>
      <c r="AX8585" s="11">
        <v>0</v>
      </c>
      <c r="AY8585" s="11">
        <v>0</v>
      </c>
      <c r="AZ8585" s="11">
        <v>0</v>
      </c>
      <c r="BA8585" s="11">
        <v>0</v>
      </c>
      <c r="BB8585" s="11">
        <v>0</v>
      </c>
      <c r="BC8585" s="11">
        <v>0</v>
      </c>
      <c r="BD8585" s="11">
        <v>0</v>
      </c>
      <c r="BE8585" s="11">
        <v>0</v>
      </c>
      <c r="BF8585" s="11">
        <v>0</v>
      </c>
      <c r="BG8585" s="11">
        <v>0</v>
      </c>
      <c r="BH8585" s="11">
        <v>0</v>
      </c>
      <c r="BI8585" s="11">
        <v>0</v>
      </c>
      <c r="BJ8585" s="11">
        <v>0</v>
      </c>
      <c r="BK8585" s="11">
        <v>0</v>
      </c>
      <c r="BL8585" s="11">
        <v>0</v>
      </c>
      <c r="BM8585" s="11">
        <v>0</v>
      </c>
      <c r="BN8585" s="11">
        <v>0</v>
      </c>
      <c r="BO8585" s="11">
        <v>0</v>
      </c>
      <c r="BP8585" s="11">
        <v>0</v>
      </c>
      <c r="BQ8585" s="11">
        <v>0</v>
      </c>
      <c r="BR8585" s="11">
        <v>0</v>
      </c>
      <c r="BS8585" s="11">
        <v>0</v>
      </c>
      <c r="BT8585" s="11">
        <v>0</v>
      </c>
      <c r="BU8585" s="11">
        <v>1</v>
      </c>
      <c r="BV8585" s="11">
        <v>0</v>
      </c>
      <c r="BW8585" s="11">
        <v>0</v>
      </c>
      <c r="BX8585" s="11">
        <v>0</v>
      </c>
      <c r="BY8585" s="12">
        <v>1</v>
      </c>
      <c r="CB8585" t="str">
        <v>DEJAR</v>
      </c>
      <c r="CD8585" t="str">
        <v>DEJAR</v>
      </c>
      <c r="CF8585" t="str">
        <v>DEJAR</v>
      </c>
      <c r="CH8585" t="str">
        <v>DEJAR</v>
      </c>
      <c r="CJ8585" t="str">
        <v>DEJAR</v>
      </c>
      <c r="CL8585" t="str">
        <v>DEJAR</v>
      </c>
      <c r="CN8585" t="str">
        <v>DEJAR</v>
      </c>
      <c r="CP8585" t="str">
        <v>DEJAR</v>
      </c>
    </row>
    <row r="8586" spans="1:94" x14ac:dyDescent="0.3">
      <c r="A8586" s="7">
        <v>0</v>
      </c>
      <c r="B8586" s="8">
        <v>0</v>
      </c>
      <c r="C8586" s="8">
        <v>0</v>
      </c>
      <c r="D8586" s="8">
        <v>0</v>
      </c>
      <c r="E8586" s="8">
        <v>30</v>
      </c>
      <c r="F8586" s="8">
        <v>4806055556</v>
      </c>
      <c r="G8586" s="8">
        <v>2.8000000000000001E-2</v>
      </c>
      <c r="H8586" s="8">
        <v>4.1450215999999998E-2</v>
      </c>
      <c r="I8586" s="8">
        <v>0</v>
      </c>
      <c r="J8586" s="8">
        <v>0</v>
      </c>
      <c r="K8586" s="8">
        <v>0</v>
      </c>
      <c r="L8586" s="8">
        <v>0</v>
      </c>
      <c r="M8586" s="8">
        <v>0</v>
      </c>
      <c r="N8586" s="8">
        <v>0</v>
      </c>
      <c r="O8586" s="8">
        <v>0</v>
      </c>
      <c r="P8586" s="8">
        <v>0</v>
      </c>
      <c r="Q8586" s="8">
        <v>0</v>
      </c>
      <c r="R8586" s="8">
        <v>0</v>
      </c>
      <c r="S8586" s="8">
        <v>0</v>
      </c>
      <c r="T8586" s="8">
        <v>0</v>
      </c>
      <c r="U8586" s="8">
        <v>0</v>
      </c>
      <c r="V8586" s="8">
        <v>1</v>
      </c>
      <c r="W8586" s="8">
        <v>0</v>
      </c>
      <c r="X8586" s="8">
        <v>0</v>
      </c>
      <c r="Y8586" s="8">
        <v>1</v>
      </c>
      <c r="Z8586" s="8">
        <v>0</v>
      </c>
      <c r="AA8586" s="8">
        <v>0</v>
      </c>
      <c r="AB8586" s="8">
        <v>0</v>
      </c>
      <c r="AC8586" s="8">
        <v>0</v>
      </c>
      <c r="AD8586" s="8">
        <v>0</v>
      </c>
      <c r="AE8586" s="8">
        <v>0</v>
      </c>
      <c r="AF8586" s="8">
        <v>1</v>
      </c>
      <c r="AG8586" s="8">
        <v>0</v>
      </c>
      <c r="AH8586" s="8">
        <v>0</v>
      </c>
      <c r="AI8586" s="8">
        <v>0</v>
      </c>
      <c r="AJ8586" s="8">
        <v>0</v>
      </c>
      <c r="AK8586" s="8">
        <v>0</v>
      </c>
      <c r="AL8586" s="8">
        <v>0</v>
      </c>
      <c r="AM8586" s="8">
        <v>0</v>
      </c>
      <c r="AN8586" s="8">
        <v>0</v>
      </c>
      <c r="AO8586" s="8">
        <v>0</v>
      </c>
      <c r="AP8586" s="8">
        <v>0</v>
      </c>
      <c r="AQ8586" s="8">
        <v>0</v>
      </c>
      <c r="AR8586" s="8">
        <v>0</v>
      </c>
      <c r="AS8586" s="8">
        <v>0</v>
      </c>
      <c r="AT8586" s="8">
        <v>1</v>
      </c>
      <c r="AU8586" s="8">
        <v>0</v>
      </c>
      <c r="AV8586" s="8">
        <v>0</v>
      </c>
      <c r="AW8586" s="8">
        <v>0</v>
      </c>
      <c r="AX8586" s="8">
        <v>0</v>
      </c>
      <c r="AY8586" s="8">
        <v>0</v>
      </c>
      <c r="AZ8586" s="8">
        <v>0</v>
      </c>
      <c r="BA8586" s="8">
        <v>0</v>
      </c>
      <c r="BB8586" s="8">
        <v>0</v>
      </c>
      <c r="BC8586" s="8">
        <v>1</v>
      </c>
      <c r="BD8586" s="8">
        <v>0</v>
      </c>
      <c r="BE8586" s="8">
        <v>0</v>
      </c>
      <c r="BF8586" s="8">
        <v>0</v>
      </c>
      <c r="BG8586" s="8">
        <v>0</v>
      </c>
      <c r="BH8586" s="8">
        <v>0</v>
      </c>
      <c r="BI8586" s="8">
        <v>0</v>
      </c>
      <c r="BJ8586" s="8">
        <v>0</v>
      </c>
      <c r="BK8586" s="8">
        <v>0</v>
      </c>
      <c r="BL8586" s="8">
        <v>0</v>
      </c>
      <c r="BM8586" s="8">
        <v>0</v>
      </c>
      <c r="BN8586" s="8">
        <v>0</v>
      </c>
      <c r="BO8586" s="8">
        <v>0</v>
      </c>
      <c r="BP8586" s="8">
        <v>0</v>
      </c>
      <c r="BQ8586" s="8">
        <v>0</v>
      </c>
      <c r="BR8586" s="8">
        <v>0</v>
      </c>
      <c r="BS8586" s="8">
        <v>0</v>
      </c>
      <c r="BT8586" s="8">
        <v>0</v>
      </c>
      <c r="BU8586" s="8">
        <v>0</v>
      </c>
      <c r="BV8586" s="8">
        <v>0</v>
      </c>
      <c r="BW8586" s="8">
        <v>1</v>
      </c>
      <c r="BX8586" s="8">
        <v>0</v>
      </c>
      <c r="BY8586" s="9">
        <v>0</v>
      </c>
      <c r="CB8586" t="str">
        <v>DEJAR</v>
      </c>
      <c r="CD8586" t="str">
        <v>DEJAR</v>
      </c>
      <c r="CF8586" t="str">
        <v>DEJAR</v>
      </c>
      <c r="CH8586" t="str">
        <v>DEJAR</v>
      </c>
      <c r="CJ8586" t="str">
        <v>DEJAR</v>
      </c>
      <c r="CL8586" t="str">
        <v>DEJAR</v>
      </c>
      <c r="CN8586" t="str">
        <v>DEJAR</v>
      </c>
      <c r="CP8586" t="str">
        <v>DEJAR</v>
      </c>
    </row>
    <row r="8587" spans="1:94" x14ac:dyDescent="0.3">
      <c r="A8587" s="10">
        <v>1</v>
      </c>
      <c r="B8587" s="11">
        <v>5</v>
      </c>
      <c r="C8587" s="11">
        <v>0</v>
      </c>
      <c r="D8587" s="11">
        <v>0</v>
      </c>
      <c r="E8587" s="11">
        <v>21</v>
      </c>
      <c r="F8587" s="11">
        <v>2586166667</v>
      </c>
      <c r="G8587" s="11">
        <v>0</v>
      </c>
      <c r="H8587" s="11">
        <v>9.0909089999999994E-3</v>
      </c>
      <c r="I8587" s="11">
        <v>0</v>
      </c>
      <c r="J8587" s="11">
        <v>0</v>
      </c>
      <c r="K8587" s="11">
        <v>0</v>
      </c>
      <c r="L8587" s="11">
        <v>0</v>
      </c>
      <c r="M8587" s="11">
        <v>0</v>
      </c>
      <c r="N8587" s="11">
        <v>0</v>
      </c>
      <c r="O8587" s="11">
        <v>0</v>
      </c>
      <c r="P8587" s="11">
        <v>0</v>
      </c>
      <c r="Q8587" s="11">
        <v>0</v>
      </c>
      <c r="R8587" s="11">
        <v>0</v>
      </c>
      <c r="S8587" s="11">
        <v>0</v>
      </c>
      <c r="T8587" s="11">
        <v>0</v>
      </c>
      <c r="U8587" s="11">
        <v>0</v>
      </c>
      <c r="V8587" s="11">
        <v>1</v>
      </c>
      <c r="W8587" s="11">
        <v>0</v>
      </c>
      <c r="X8587" s="11">
        <v>1</v>
      </c>
      <c r="Y8587" s="11">
        <v>0</v>
      </c>
      <c r="Z8587" s="11">
        <v>0</v>
      </c>
      <c r="AA8587" s="11">
        <v>0</v>
      </c>
      <c r="AB8587" s="11">
        <v>0</v>
      </c>
      <c r="AC8587" s="11">
        <v>0</v>
      </c>
      <c r="AD8587" s="11">
        <v>0</v>
      </c>
      <c r="AE8587" s="11">
        <v>0</v>
      </c>
      <c r="AF8587" s="11">
        <v>1</v>
      </c>
      <c r="AG8587" s="11">
        <v>0</v>
      </c>
      <c r="AH8587" s="11">
        <v>0</v>
      </c>
      <c r="AI8587" s="11">
        <v>0</v>
      </c>
      <c r="AJ8587" s="11">
        <v>0</v>
      </c>
      <c r="AK8587" s="11">
        <v>0</v>
      </c>
      <c r="AL8587" s="11">
        <v>0</v>
      </c>
      <c r="AM8587" s="11">
        <v>0</v>
      </c>
      <c r="AN8587" s="11">
        <v>0</v>
      </c>
      <c r="AO8587" s="11">
        <v>0</v>
      </c>
      <c r="AP8587" s="11">
        <v>0</v>
      </c>
      <c r="AQ8587" s="11">
        <v>0</v>
      </c>
      <c r="AR8587" s="11">
        <v>0</v>
      </c>
      <c r="AS8587" s="11">
        <v>0</v>
      </c>
      <c r="AT8587" s="11">
        <v>0</v>
      </c>
      <c r="AU8587" s="11">
        <v>1</v>
      </c>
      <c r="AV8587" s="11">
        <v>0</v>
      </c>
      <c r="AW8587" s="11">
        <v>0</v>
      </c>
      <c r="AX8587" s="11">
        <v>0</v>
      </c>
      <c r="AY8587" s="11">
        <v>0</v>
      </c>
      <c r="AZ8587" s="11">
        <v>0</v>
      </c>
      <c r="BA8587" s="11">
        <v>0</v>
      </c>
      <c r="BB8587" s="11">
        <v>0</v>
      </c>
      <c r="BC8587" s="11">
        <v>1</v>
      </c>
      <c r="BD8587" s="11">
        <v>0</v>
      </c>
      <c r="BE8587" s="11">
        <v>0</v>
      </c>
      <c r="BF8587" s="11">
        <v>0</v>
      </c>
      <c r="BG8587" s="11">
        <v>0</v>
      </c>
      <c r="BH8587" s="11">
        <v>0</v>
      </c>
      <c r="BI8587" s="11">
        <v>0</v>
      </c>
      <c r="BJ8587" s="11">
        <v>0</v>
      </c>
      <c r="BK8587" s="11">
        <v>0</v>
      </c>
      <c r="BL8587" s="11">
        <v>0</v>
      </c>
      <c r="BM8587" s="11">
        <v>0</v>
      </c>
      <c r="BN8587" s="11">
        <v>0</v>
      </c>
      <c r="BO8587" s="11">
        <v>0</v>
      </c>
      <c r="BP8587" s="11">
        <v>0</v>
      </c>
      <c r="BQ8587" s="11">
        <v>0</v>
      </c>
      <c r="BR8587" s="11">
        <v>0</v>
      </c>
      <c r="BS8587" s="11">
        <v>0</v>
      </c>
      <c r="BT8587" s="11">
        <v>0</v>
      </c>
      <c r="BU8587" s="11">
        <v>0</v>
      </c>
      <c r="BV8587" s="11">
        <v>0</v>
      </c>
      <c r="BW8587" s="11">
        <v>1</v>
      </c>
      <c r="BX8587" s="11">
        <v>0</v>
      </c>
      <c r="BY8587" s="12">
        <v>0</v>
      </c>
      <c r="CB8587" t="str">
        <v>DEJAR</v>
      </c>
      <c r="CD8587" t="str">
        <v>DEJAR</v>
      </c>
      <c r="CF8587" t="str">
        <v>DEJAR</v>
      </c>
      <c r="CH8587" t="str">
        <v>DEJAR</v>
      </c>
      <c r="CJ8587" t="str">
        <v>DEJAR</v>
      </c>
      <c r="CL8587" t="str">
        <v>DEJAR</v>
      </c>
      <c r="CN8587" t="str">
        <v>DEJAR</v>
      </c>
      <c r="CP8587" t="str">
        <v>DEJAR</v>
      </c>
    </row>
    <row r="8588" spans="1:94" x14ac:dyDescent="0.3">
      <c r="A8588" s="7">
        <v>0</v>
      </c>
      <c r="B8588" s="8">
        <v>0</v>
      </c>
      <c r="C8588" s="8">
        <v>2</v>
      </c>
      <c r="D8588" s="8">
        <v>23</v>
      </c>
      <c r="E8588" s="8">
        <v>4</v>
      </c>
      <c r="F8588" s="8">
        <v>57.75</v>
      </c>
      <c r="G8588" s="8">
        <v>0</v>
      </c>
      <c r="H8588" s="8">
        <v>6.6666666999999999E-2</v>
      </c>
      <c r="I8588" s="8">
        <v>0</v>
      </c>
      <c r="J8588" s="8">
        <v>0</v>
      </c>
      <c r="K8588" s="8">
        <v>0</v>
      </c>
      <c r="L8588" s="8">
        <v>0</v>
      </c>
      <c r="M8588" s="8">
        <v>0</v>
      </c>
      <c r="N8588" s="8">
        <v>0</v>
      </c>
      <c r="O8588" s="8">
        <v>0</v>
      </c>
      <c r="P8588" s="8">
        <v>0</v>
      </c>
      <c r="Q8588" s="8">
        <v>0</v>
      </c>
      <c r="R8588" s="8">
        <v>0</v>
      </c>
      <c r="S8588" s="8">
        <v>0</v>
      </c>
      <c r="T8588" s="8">
        <v>0</v>
      </c>
      <c r="U8588" s="8">
        <v>1</v>
      </c>
      <c r="V8588" s="8">
        <v>0</v>
      </c>
      <c r="W8588" s="8">
        <v>0</v>
      </c>
      <c r="X8588" s="8">
        <v>1</v>
      </c>
      <c r="Y8588" s="8">
        <v>0</v>
      </c>
      <c r="Z8588" s="8">
        <v>0</v>
      </c>
      <c r="AA8588" s="8">
        <v>0</v>
      </c>
      <c r="AB8588" s="8">
        <v>0</v>
      </c>
      <c r="AC8588" s="8">
        <v>0</v>
      </c>
      <c r="AD8588" s="8">
        <v>0</v>
      </c>
      <c r="AE8588" s="8">
        <v>0</v>
      </c>
      <c r="AF8588" s="8">
        <v>0</v>
      </c>
      <c r="AG8588" s="8">
        <v>0</v>
      </c>
      <c r="AH8588" s="8">
        <v>0</v>
      </c>
      <c r="AI8588" s="8">
        <v>1</v>
      </c>
      <c r="AJ8588" s="8">
        <v>0</v>
      </c>
      <c r="AK8588" s="8">
        <v>0</v>
      </c>
      <c r="AL8588" s="8">
        <v>0</v>
      </c>
      <c r="AM8588" s="8">
        <v>0</v>
      </c>
      <c r="AN8588" s="8">
        <v>0</v>
      </c>
      <c r="AO8588" s="8">
        <v>0</v>
      </c>
      <c r="AP8588" s="8">
        <v>0</v>
      </c>
      <c r="AQ8588" s="8">
        <v>0</v>
      </c>
      <c r="AR8588" s="8">
        <v>0</v>
      </c>
      <c r="AS8588" s="8">
        <v>0</v>
      </c>
      <c r="AT8588" s="8">
        <v>1</v>
      </c>
      <c r="AU8588" s="8">
        <v>0</v>
      </c>
      <c r="AV8588" s="8">
        <v>0</v>
      </c>
      <c r="AW8588" s="8">
        <v>0</v>
      </c>
      <c r="AX8588" s="8">
        <v>0</v>
      </c>
      <c r="AY8588" s="8">
        <v>0</v>
      </c>
      <c r="AZ8588" s="8">
        <v>0</v>
      </c>
      <c r="BA8588" s="8">
        <v>1</v>
      </c>
      <c r="BB8588" s="8">
        <v>0</v>
      </c>
      <c r="BC8588" s="8">
        <v>0</v>
      </c>
      <c r="BD8588" s="8">
        <v>0</v>
      </c>
      <c r="BE8588" s="8">
        <v>0</v>
      </c>
      <c r="BF8588" s="8">
        <v>0</v>
      </c>
      <c r="BG8588" s="8">
        <v>0</v>
      </c>
      <c r="BH8588" s="8">
        <v>0</v>
      </c>
      <c r="BI8588" s="8">
        <v>0</v>
      </c>
      <c r="BJ8588" s="8">
        <v>0</v>
      </c>
      <c r="BK8588" s="8">
        <v>0</v>
      </c>
      <c r="BL8588" s="8">
        <v>0</v>
      </c>
      <c r="BM8588" s="8">
        <v>0</v>
      </c>
      <c r="BN8588" s="8">
        <v>0</v>
      </c>
      <c r="BO8588" s="8">
        <v>0</v>
      </c>
      <c r="BP8588" s="8">
        <v>0</v>
      </c>
      <c r="BQ8588" s="8">
        <v>0</v>
      </c>
      <c r="BR8588" s="8">
        <v>0</v>
      </c>
      <c r="BS8588" s="8">
        <v>0</v>
      </c>
      <c r="BT8588" s="8">
        <v>0</v>
      </c>
      <c r="BU8588" s="8">
        <v>0</v>
      </c>
      <c r="BV8588" s="8">
        <v>0</v>
      </c>
      <c r="BW8588" s="8">
        <v>1</v>
      </c>
      <c r="BX8588" s="8">
        <v>0</v>
      </c>
      <c r="BY8588" s="9">
        <v>0</v>
      </c>
      <c r="CB8588" t="str">
        <v>DEJAR</v>
      </c>
      <c r="CD8588" t="str">
        <v>DEJAR</v>
      </c>
      <c r="CF8588" t="str">
        <v>DEJAR</v>
      </c>
      <c r="CH8588" t="str">
        <v>DEJAR</v>
      </c>
      <c r="CJ8588" t="str">
        <v>DEJAR</v>
      </c>
      <c r="CL8588" t="str">
        <v>DEJAR</v>
      </c>
      <c r="CN8588" t="str">
        <v>DEJAR</v>
      </c>
      <c r="CP8588" t="str">
        <v>DEJAR</v>
      </c>
    </row>
    <row r="8589" spans="1:94" x14ac:dyDescent="0.3">
      <c r="A8589" s="10">
        <v>8</v>
      </c>
      <c r="B8589" s="11">
        <v>195</v>
      </c>
      <c r="C8589" s="11">
        <v>2</v>
      </c>
      <c r="D8589" s="11">
        <v>86</v>
      </c>
      <c r="E8589" s="11">
        <v>56</v>
      </c>
      <c r="F8589" s="11">
        <v>3408266667</v>
      </c>
      <c r="G8589" s="11">
        <v>1.4516128999999999E-2</v>
      </c>
      <c r="H8589" s="11">
        <v>2.7557013000000002E-2</v>
      </c>
      <c r="I8589" s="11">
        <v>9594846798</v>
      </c>
      <c r="J8589" s="11">
        <v>0</v>
      </c>
      <c r="K8589" s="11">
        <v>0</v>
      </c>
      <c r="L8589" s="11">
        <v>0</v>
      </c>
      <c r="M8589" s="11">
        <v>0</v>
      </c>
      <c r="N8589" s="11">
        <v>0</v>
      </c>
      <c r="O8589" s="11">
        <v>0</v>
      </c>
      <c r="P8589" s="11">
        <v>0</v>
      </c>
      <c r="Q8589" s="11">
        <v>0</v>
      </c>
      <c r="R8589" s="11">
        <v>0</v>
      </c>
      <c r="S8589" s="11">
        <v>0</v>
      </c>
      <c r="T8589" s="11">
        <v>0</v>
      </c>
      <c r="U8589" s="11">
        <v>1</v>
      </c>
      <c r="V8589" s="11">
        <v>0</v>
      </c>
      <c r="W8589" s="11">
        <v>1</v>
      </c>
      <c r="X8589" s="11">
        <v>0</v>
      </c>
      <c r="Y8589" s="11">
        <v>0</v>
      </c>
      <c r="Z8589" s="11">
        <v>0</v>
      </c>
      <c r="AA8589" s="11">
        <v>0</v>
      </c>
      <c r="AB8589" s="11">
        <v>0</v>
      </c>
      <c r="AC8589" s="11">
        <v>0</v>
      </c>
      <c r="AD8589" s="11">
        <v>0</v>
      </c>
      <c r="AE8589" s="11">
        <v>0</v>
      </c>
      <c r="AF8589" s="11">
        <v>1</v>
      </c>
      <c r="AG8589" s="11">
        <v>0</v>
      </c>
      <c r="AH8589" s="11">
        <v>0</v>
      </c>
      <c r="AI8589" s="11">
        <v>0</v>
      </c>
      <c r="AJ8589" s="11">
        <v>0</v>
      </c>
      <c r="AK8589" s="11">
        <v>0</v>
      </c>
      <c r="AL8589" s="11">
        <v>0</v>
      </c>
      <c r="AM8589" s="11">
        <v>0</v>
      </c>
      <c r="AN8589" s="11">
        <v>0</v>
      </c>
      <c r="AO8589" s="11">
        <v>0</v>
      </c>
      <c r="AP8589" s="11">
        <v>0</v>
      </c>
      <c r="AQ8589" s="11">
        <v>0</v>
      </c>
      <c r="AR8589" s="11">
        <v>1</v>
      </c>
      <c r="AS8589" s="11">
        <v>0</v>
      </c>
      <c r="AT8589" s="11">
        <v>0</v>
      </c>
      <c r="AU8589" s="11">
        <v>0</v>
      </c>
      <c r="AV8589" s="11">
        <v>0</v>
      </c>
      <c r="AW8589" s="11">
        <v>0</v>
      </c>
      <c r="AX8589" s="11">
        <v>0</v>
      </c>
      <c r="AY8589" s="11">
        <v>0</v>
      </c>
      <c r="AZ8589" s="11">
        <v>0</v>
      </c>
      <c r="BA8589" s="11">
        <v>0</v>
      </c>
      <c r="BB8589" s="11">
        <v>0</v>
      </c>
      <c r="BC8589" s="11">
        <v>0</v>
      </c>
      <c r="BD8589" s="11">
        <v>0</v>
      </c>
      <c r="BE8589" s="11">
        <v>0</v>
      </c>
      <c r="BF8589" s="11">
        <v>0</v>
      </c>
      <c r="BG8589" s="11">
        <v>0</v>
      </c>
      <c r="BH8589" s="11">
        <v>0</v>
      </c>
      <c r="BI8589" s="11">
        <v>0</v>
      </c>
      <c r="BJ8589" s="11">
        <v>0</v>
      </c>
      <c r="BK8589" s="11">
        <v>0</v>
      </c>
      <c r="BL8589" s="11">
        <v>0</v>
      </c>
      <c r="BM8589" s="11">
        <v>0</v>
      </c>
      <c r="BN8589" s="11">
        <v>0</v>
      </c>
      <c r="BO8589" s="11">
        <v>0</v>
      </c>
      <c r="BP8589" s="11">
        <v>0</v>
      </c>
      <c r="BQ8589" s="11">
        <v>0</v>
      </c>
      <c r="BR8589" s="11">
        <v>0</v>
      </c>
      <c r="BS8589" s="11">
        <v>0</v>
      </c>
      <c r="BT8589" s="11">
        <v>0</v>
      </c>
      <c r="BU8589" s="11">
        <v>0</v>
      </c>
      <c r="BV8589" s="11">
        <v>0</v>
      </c>
      <c r="BW8589" s="11">
        <v>1</v>
      </c>
      <c r="BX8589" s="11">
        <v>0</v>
      </c>
      <c r="BY8589" s="12">
        <v>1</v>
      </c>
      <c r="CB8589" t="str">
        <v>DEJAR</v>
      </c>
      <c r="CD8589" t="str">
        <v>DEJAR</v>
      </c>
      <c r="CF8589" t="str">
        <v>DEJAR</v>
      </c>
      <c r="CH8589" t="str">
        <v>DEJAR</v>
      </c>
      <c r="CJ8589" t="str">
        <v>DEJAR</v>
      </c>
      <c r="CL8589" t="str">
        <v>DEJAR</v>
      </c>
      <c r="CN8589" t="str">
        <v>QUITAR</v>
      </c>
      <c r="CP8589" t="str">
        <v>DEJAR</v>
      </c>
    </row>
    <row r="8590" spans="1:94" x14ac:dyDescent="0.3">
      <c r="A8590" s="7">
        <v>0</v>
      </c>
      <c r="B8590" s="8">
        <v>0</v>
      </c>
      <c r="C8590" s="8">
        <v>0</v>
      </c>
      <c r="D8590" s="8">
        <v>0</v>
      </c>
      <c r="E8590" s="8">
        <v>4</v>
      </c>
      <c r="F8590" s="8">
        <v>73.5</v>
      </c>
      <c r="G8590" s="8">
        <v>0</v>
      </c>
      <c r="H8590" s="8">
        <v>0.05</v>
      </c>
      <c r="I8590" s="8">
        <v>0</v>
      </c>
      <c r="J8590" s="8">
        <v>0</v>
      </c>
      <c r="K8590" s="8">
        <v>0</v>
      </c>
      <c r="L8590" s="8">
        <v>0</v>
      </c>
      <c r="M8590" s="8">
        <v>0</v>
      </c>
      <c r="N8590" s="8">
        <v>0</v>
      </c>
      <c r="O8590" s="8">
        <v>0</v>
      </c>
      <c r="P8590" s="8">
        <v>0</v>
      </c>
      <c r="Q8590" s="8">
        <v>0</v>
      </c>
      <c r="R8590" s="8">
        <v>0</v>
      </c>
      <c r="S8590" s="8">
        <v>0</v>
      </c>
      <c r="T8590" s="8">
        <v>0</v>
      </c>
      <c r="U8590" s="8">
        <v>1</v>
      </c>
      <c r="V8590" s="8">
        <v>0</v>
      </c>
      <c r="W8590" s="8">
        <v>1</v>
      </c>
      <c r="X8590" s="8">
        <v>0</v>
      </c>
      <c r="Y8590" s="8">
        <v>0</v>
      </c>
      <c r="Z8590" s="8">
        <v>0</v>
      </c>
      <c r="AA8590" s="8">
        <v>0</v>
      </c>
      <c r="AB8590" s="8">
        <v>0</v>
      </c>
      <c r="AC8590" s="8">
        <v>0</v>
      </c>
      <c r="AD8590" s="8">
        <v>0</v>
      </c>
      <c r="AE8590" s="8">
        <v>1</v>
      </c>
      <c r="AF8590" s="8">
        <v>0</v>
      </c>
      <c r="AG8590" s="8">
        <v>0</v>
      </c>
      <c r="AH8590" s="8">
        <v>0</v>
      </c>
      <c r="AI8590" s="8">
        <v>0</v>
      </c>
      <c r="AJ8590" s="8">
        <v>0</v>
      </c>
      <c r="AK8590" s="8">
        <v>0</v>
      </c>
      <c r="AL8590" s="8">
        <v>0</v>
      </c>
      <c r="AM8590" s="8">
        <v>0</v>
      </c>
      <c r="AN8590" s="8">
        <v>0</v>
      </c>
      <c r="AO8590" s="8">
        <v>0</v>
      </c>
      <c r="AP8590" s="8">
        <v>0</v>
      </c>
      <c r="AQ8590" s="8">
        <v>0</v>
      </c>
      <c r="AR8590" s="8">
        <v>0</v>
      </c>
      <c r="AS8590" s="8">
        <v>0</v>
      </c>
      <c r="AT8590" s="8">
        <v>1</v>
      </c>
      <c r="AU8590" s="8">
        <v>0</v>
      </c>
      <c r="AV8590" s="8">
        <v>0</v>
      </c>
      <c r="AW8590" s="8">
        <v>0</v>
      </c>
      <c r="AX8590" s="8">
        <v>0</v>
      </c>
      <c r="AY8590" s="8">
        <v>0</v>
      </c>
      <c r="AZ8590" s="8">
        <v>0</v>
      </c>
      <c r="BA8590" s="8">
        <v>1</v>
      </c>
      <c r="BB8590" s="8">
        <v>0</v>
      </c>
      <c r="BC8590" s="8">
        <v>0</v>
      </c>
      <c r="BD8590" s="8">
        <v>0</v>
      </c>
      <c r="BE8590" s="8">
        <v>0</v>
      </c>
      <c r="BF8590" s="8">
        <v>0</v>
      </c>
      <c r="BG8590" s="8">
        <v>0</v>
      </c>
      <c r="BH8590" s="8">
        <v>0</v>
      </c>
      <c r="BI8590" s="8">
        <v>0</v>
      </c>
      <c r="BJ8590" s="8">
        <v>0</v>
      </c>
      <c r="BK8590" s="8">
        <v>0</v>
      </c>
      <c r="BL8590" s="8">
        <v>0</v>
      </c>
      <c r="BM8590" s="8">
        <v>0</v>
      </c>
      <c r="BN8590" s="8">
        <v>0</v>
      </c>
      <c r="BO8590" s="8">
        <v>0</v>
      </c>
      <c r="BP8590" s="8">
        <v>0</v>
      </c>
      <c r="BQ8590" s="8">
        <v>0</v>
      </c>
      <c r="BR8590" s="8">
        <v>0</v>
      </c>
      <c r="BS8590" s="8">
        <v>0</v>
      </c>
      <c r="BT8590" s="8">
        <v>0</v>
      </c>
      <c r="BU8590" s="8">
        <v>0</v>
      </c>
      <c r="BV8590" s="8">
        <v>0</v>
      </c>
      <c r="BW8590" s="8">
        <v>1</v>
      </c>
      <c r="BX8590" s="8">
        <v>0</v>
      </c>
      <c r="BY8590" s="9">
        <v>0</v>
      </c>
      <c r="CB8590" t="str">
        <v>DEJAR</v>
      </c>
      <c r="CD8590" t="str">
        <v>DEJAR</v>
      </c>
      <c r="CF8590" t="str">
        <v>DEJAR</v>
      </c>
      <c r="CH8590" t="str">
        <v>DEJAR</v>
      </c>
      <c r="CJ8590" t="str">
        <v>DEJAR</v>
      </c>
      <c r="CL8590" t="str">
        <v>DEJAR</v>
      </c>
      <c r="CN8590" t="str">
        <v>DEJAR</v>
      </c>
      <c r="CP8590" t="str">
        <v>DEJAR</v>
      </c>
    </row>
    <row r="8591" spans="1:94" x14ac:dyDescent="0.3">
      <c r="A8591" s="10">
        <v>0</v>
      </c>
      <c r="B8591" s="11">
        <v>0</v>
      </c>
      <c r="C8591" s="11">
        <v>4</v>
      </c>
      <c r="D8591" s="11">
        <v>52.5</v>
      </c>
      <c r="E8591" s="11">
        <v>38</v>
      </c>
      <c r="F8591" s="11">
        <v>2533008333</v>
      </c>
      <c r="G8591" s="11">
        <v>0</v>
      </c>
      <c r="H8591" s="11">
        <v>2.6190476000000001E-2</v>
      </c>
      <c r="I8591" s="11">
        <v>0</v>
      </c>
      <c r="J8591" s="11">
        <v>0</v>
      </c>
      <c r="K8591" s="11">
        <v>0</v>
      </c>
      <c r="L8591" s="11">
        <v>0</v>
      </c>
      <c r="M8591" s="11">
        <v>0</v>
      </c>
      <c r="N8591" s="11">
        <v>0</v>
      </c>
      <c r="O8591" s="11">
        <v>0</v>
      </c>
      <c r="P8591" s="11">
        <v>0</v>
      </c>
      <c r="Q8591" s="11">
        <v>0</v>
      </c>
      <c r="R8591" s="11">
        <v>0</v>
      </c>
      <c r="S8591" s="11">
        <v>0</v>
      </c>
      <c r="T8591" s="11">
        <v>0</v>
      </c>
      <c r="U8591" s="11">
        <v>0</v>
      </c>
      <c r="V8591" s="11">
        <v>1</v>
      </c>
      <c r="W8591" s="11">
        <v>0</v>
      </c>
      <c r="X8591" s="11">
        <v>1</v>
      </c>
      <c r="Y8591" s="11">
        <v>0</v>
      </c>
      <c r="Z8591" s="11">
        <v>0</v>
      </c>
      <c r="AA8591" s="11">
        <v>0</v>
      </c>
      <c r="AB8591" s="11">
        <v>0</v>
      </c>
      <c r="AC8591" s="11">
        <v>0</v>
      </c>
      <c r="AD8591" s="11">
        <v>0</v>
      </c>
      <c r="AE8591" s="11">
        <v>0</v>
      </c>
      <c r="AF8591" s="11">
        <v>0</v>
      </c>
      <c r="AG8591" s="11">
        <v>0</v>
      </c>
      <c r="AH8591" s="11">
        <v>1</v>
      </c>
      <c r="AI8591" s="11">
        <v>0</v>
      </c>
      <c r="AJ8591" s="11">
        <v>0</v>
      </c>
      <c r="AK8591" s="11">
        <v>0</v>
      </c>
      <c r="AL8591" s="11">
        <v>0</v>
      </c>
      <c r="AM8591" s="11">
        <v>0</v>
      </c>
      <c r="AN8591" s="11">
        <v>0</v>
      </c>
      <c r="AO8591" s="11">
        <v>0</v>
      </c>
      <c r="AP8591" s="11">
        <v>0</v>
      </c>
      <c r="AQ8591" s="11">
        <v>0</v>
      </c>
      <c r="AR8591" s="11">
        <v>0</v>
      </c>
      <c r="AS8591" s="11">
        <v>0</v>
      </c>
      <c r="AT8591" s="11">
        <v>0</v>
      </c>
      <c r="AU8591" s="11">
        <v>1</v>
      </c>
      <c r="AV8591" s="11">
        <v>0</v>
      </c>
      <c r="AW8591" s="11">
        <v>0</v>
      </c>
      <c r="AX8591" s="11">
        <v>0</v>
      </c>
      <c r="AY8591" s="11">
        <v>0</v>
      </c>
      <c r="AZ8591" s="11">
        <v>0</v>
      </c>
      <c r="BA8591" s="11">
        <v>0</v>
      </c>
      <c r="BB8591" s="11">
        <v>0</v>
      </c>
      <c r="BC8591" s="11">
        <v>0</v>
      </c>
      <c r="BD8591" s="11">
        <v>0</v>
      </c>
      <c r="BE8591" s="11">
        <v>0</v>
      </c>
      <c r="BF8591" s="11">
        <v>0</v>
      </c>
      <c r="BG8591" s="11">
        <v>0</v>
      </c>
      <c r="BH8591" s="11">
        <v>0</v>
      </c>
      <c r="BI8591" s="11">
        <v>0</v>
      </c>
      <c r="BJ8591" s="11">
        <v>0</v>
      </c>
      <c r="BK8591" s="11">
        <v>0</v>
      </c>
      <c r="BL8591" s="11">
        <v>0</v>
      </c>
      <c r="BM8591" s="11">
        <v>0</v>
      </c>
      <c r="BN8591" s="11">
        <v>0</v>
      </c>
      <c r="BO8591" s="11">
        <v>0</v>
      </c>
      <c r="BP8591" s="11">
        <v>0</v>
      </c>
      <c r="BQ8591" s="11">
        <v>0</v>
      </c>
      <c r="BR8591" s="11">
        <v>0</v>
      </c>
      <c r="BS8591" s="11">
        <v>0</v>
      </c>
      <c r="BT8591" s="11">
        <v>0</v>
      </c>
      <c r="BU8591" s="11">
        <v>0</v>
      </c>
      <c r="BV8591" s="11">
        <v>0</v>
      </c>
      <c r="BW8591" s="11">
        <v>1</v>
      </c>
      <c r="BX8591" s="11">
        <v>0</v>
      </c>
      <c r="BY8591" s="12">
        <v>0</v>
      </c>
      <c r="CB8591" t="str">
        <v>DEJAR</v>
      </c>
      <c r="CD8591" t="str">
        <v>DEJAR</v>
      </c>
      <c r="CF8591" t="str">
        <v>DEJAR</v>
      </c>
      <c r="CH8591" t="str">
        <v>DEJAR</v>
      </c>
      <c r="CJ8591" t="str">
        <v>DEJAR</v>
      </c>
      <c r="CL8591" t="str">
        <v>DEJAR</v>
      </c>
      <c r="CN8591" t="str">
        <v>DEJAR</v>
      </c>
      <c r="CP8591" t="str">
        <v>DEJAR</v>
      </c>
    </row>
    <row r="8592" spans="1:94" x14ac:dyDescent="0.3">
      <c r="A8592" s="7">
        <v>0</v>
      </c>
      <c r="B8592" s="8">
        <v>0</v>
      </c>
      <c r="C8592" s="8">
        <v>0</v>
      </c>
      <c r="D8592" s="8">
        <v>0</v>
      </c>
      <c r="E8592" s="8">
        <v>6</v>
      </c>
      <c r="F8592" s="8">
        <v>85.75</v>
      </c>
      <c r="G8592" s="8">
        <v>0</v>
      </c>
      <c r="H8592" s="8">
        <v>0.05</v>
      </c>
      <c r="I8592" s="8">
        <v>0</v>
      </c>
      <c r="J8592" s="8">
        <v>0</v>
      </c>
      <c r="K8592" s="8">
        <v>0</v>
      </c>
      <c r="L8592" s="8">
        <v>0</v>
      </c>
      <c r="M8592" s="8">
        <v>0</v>
      </c>
      <c r="N8592" s="8">
        <v>0</v>
      </c>
      <c r="O8592" s="8">
        <v>0</v>
      </c>
      <c r="P8592" s="8">
        <v>0</v>
      </c>
      <c r="Q8592" s="8">
        <v>0</v>
      </c>
      <c r="R8592" s="8">
        <v>0</v>
      </c>
      <c r="S8592" s="8">
        <v>0</v>
      </c>
      <c r="T8592" s="8">
        <v>0</v>
      </c>
      <c r="U8592" s="8">
        <v>1</v>
      </c>
      <c r="V8592" s="8">
        <v>0</v>
      </c>
      <c r="W8592" s="8">
        <v>0</v>
      </c>
      <c r="X8592" s="8">
        <v>1</v>
      </c>
      <c r="Y8592" s="8">
        <v>0</v>
      </c>
      <c r="Z8592" s="8">
        <v>0</v>
      </c>
      <c r="AA8592" s="8">
        <v>0</v>
      </c>
      <c r="AB8592" s="8">
        <v>0</v>
      </c>
      <c r="AC8592" s="8">
        <v>0</v>
      </c>
      <c r="AD8592" s="8">
        <v>0</v>
      </c>
      <c r="AE8592" s="8">
        <v>0</v>
      </c>
      <c r="AF8592" s="8">
        <v>0</v>
      </c>
      <c r="AG8592" s="8">
        <v>0</v>
      </c>
      <c r="AH8592" s="8">
        <v>1</v>
      </c>
      <c r="AI8592" s="8">
        <v>0</v>
      </c>
      <c r="AJ8592" s="8">
        <v>0</v>
      </c>
      <c r="AK8592" s="8">
        <v>0</v>
      </c>
      <c r="AL8592" s="8">
        <v>0</v>
      </c>
      <c r="AM8592" s="8">
        <v>0</v>
      </c>
      <c r="AN8592" s="8">
        <v>0</v>
      </c>
      <c r="AO8592" s="8">
        <v>0</v>
      </c>
      <c r="AP8592" s="8">
        <v>0</v>
      </c>
      <c r="AQ8592" s="8">
        <v>0</v>
      </c>
      <c r="AR8592" s="8">
        <v>1</v>
      </c>
      <c r="AS8592" s="8">
        <v>0</v>
      </c>
      <c r="AT8592" s="8">
        <v>0</v>
      </c>
      <c r="AU8592" s="8">
        <v>0</v>
      </c>
      <c r="AV8592" s="8">
        <v>0</v>
      </c>
      <c r="AW8592" s="8">
        <v>0</v>
      </c>
      <c r="AX8592" s="8">
        <v>0</v>
      </c>
      <c r="AY8592" s="8">
        <v>0</v>
      </c>
      <c r="AZ8592" s="8">
        <v>0</v>
      </c>
      <c r="BA8592" s="8">
        <v>0</v>
      </c>
      <c r="BB8592" s="8">
        <v>0</v>
      </c>
      <c r="BC8592" s="8">
        <v>0</v>
      </c>
      <c r="BD8592" s="8">
        <v>0</v>
      </c>
      <c r="BE8592" s="8">
        <v>0</v>
      </c>
      <c r="BF8592" s="8">
        <v>0</v>
      </c>
      <c r="BG8592" s="8">
        <v>0</v>
      </c>
      <c r="BH8592" s="8">
        <v>0</v>
      </c>
      <c r="BI8592" s="8">
        <v>0</v>
      </c>
      <c r="BJ8592" s="8">
        <v>0</v>
      </c>
      <c r="BK8592" s="8">
        <v>0</v>
      </c>
      <c r="BL8592" s="8">
        <v>0</v>
      </c>
      <c r="BM8592" s="8">
        <v>0</v>
      </c>
      <c r="BN8592" s="8">
        <v>0</v>
      </c>
      <c r="BO8592" s="8">
        <v>0</v>
      </c>
      <c r="BP8592" s="8">
        <v>0</v>
      </c>
      <c r="BQ8592" s="8">
        <v>0</v>
      </c>
      <c r="BR8592" s="8">
        <v>0</v>
      </c>
      <c r="BS8592" s="8">
        <v>0</v>
      </c>
      <c r="BT8592" s="8">
        <v>0</v>
      </c>
      <c r="BU8592" s="8">
        <v>0</v>
      </c>
      <c r="BV8592" s="8">
        <v>0</v>
      </c>
      <c r="BW8592" s="8">
        <v>1</v>
      </c>
      <c r="BX8592" s="8">
        <v>0</v>
      </c>
      <c r="BY8592" s="9">
        <v>0</v>
      </c>
      <c r="CB8592" t="str">
        <v>DEJAR</v>
      </c>
      <c r="CD8592" t="str">
        <v>DEJAR</v>
      </c>
      <c r="CF8592" t="str">
        <v>DEJAR</v>
      </c>
      <c r="CH8592" t="str">
        <v>DEJAR</v>
      </c>
      <c r="CJ8592" t="str">
        <v>DEJAR</v>
      </c>
      <c r="CL8592" t="str">
        <v>DEJAR</v>
      </c>
      <c r="CN8592" t="str">
        <v>DEJAR</v>
      </c>
      <c r="CP8592" t="str">
        <v>DEJAR</v>
      </c>
    </row>
    <row r="8593" spans="1:94" x14ac:dyDescent="0.3">
      <c r="A8593" s="10">
        <v>1</v>
      </c>
      <c r="B8593" s="11">
        <v>73</v>
      </c>
      <c r="C8593" s="11">
        <v>0</v>
      </c>
      <c r="D8593" s="11">
        <v>0</v>
      </c>
      <c r="E8593" s="11">
        <v>12</v>
      </c>
      <c r="F8593" s="11">
        <v>2156.5</v>
      </c>
      <c r="G8593" s="11">
        <v>1.8181817999999999E-2</v>
      </c>
      <c r="H8593" s="11">
        <v>2.7272727E-2</v>
      </c>
      <c r="I8593" s="11">
        <v>6888769355</v>
      </c>
      <c r="J8593" s="11">
        <v>0</v>
      </c>
      <c r="K8593" s="11">
        <v>0</v>
      </c>
      <c r="L8593" s="11">
        <v>0</v>
      </c>
      <c r="M8593" s="11">
        <v>0</v>
      </c>
      <c r="N8593" s="11">
        <v>0</v>
      </c>
      <c r="O8593" s="11">
        <v>0</v>
      </c>
      <c r="P8593" s="11">
        <v>0</v>
      </c>
      <c r="Q8593" s="11">
        <v>0</v>
      </c>
      <c r="R8593" s="11">
        <v>0</v>
      </c>
      <c r="S8593" s="11">
        <v>0</v>
      </c>
      <c r="T8593" s="11">
        <v>0</v>
      </c>
      <c r="U8593" s="11">
        <v>1</v>
      </c>
      <c r="V8593" s="11">
        <v>0</v>
      </c>
      <c r="W8593" s="11">
        <v>0</v>
      </c>
      <c r="X8593" s="11">
        <v>0</v>
      </c>
      <c r="Y8593" s="11">
        <v>1</v>
      </c>
      <c r="Z8593" s="11">
        <v>0</v>
      </c>
      <c r="AA8593" s="11">
        <v>0</v>
      </c>
      <c r="AB8593" s="11">
        <v>0</v>
      </c>
      <c r="AC8593" s="11">
        <v>0</v>
      </c>
      <c r="AD8593" s="11">
        <v>0</v>
      </c>
      <c r="AE8593" s="11">
        <v>0</v>
      </c>
      <c r="AF8593" s="11">
        <v>1</v>
      </c>
      <c r="AG8593" s="11">
        <v>0</v>
      </c>
      <c r="AH8593" s="11">
        <v>0</v>
      </c>
      <c r="AI8593" s="11">
        <v>0</v>
      </c>
      <c r="AJ8593" s="11">
        <v>0</v>
      </c>
      <c r="AK8593" s="11">
        <v>0</v>
      </c>
      <c r="AL8593" s="11">
        <v>0</v>
      </c>
      <c r="AM8593" s="11">
        <v>0</v>
      </c>
      <c r="AN8593" s="11">
        <v>0</v>
      </c>
      <c r="AO8593" s="11">
        <v>0</v>
      </c>
      <c r="AP8593" s="11">
        <v>0</v>
      </c>
      <c r="AQ8593" s="11">
        <v>0</v>
      </c>
      <c r="AR8593" s="11">
        <v>1</v>
      </c>
      <c r="AS8593" s="11">
        <v>0</v>
      </c>
      <c r="AT8593" s="11">
        <v>0</v>
      </c>
      <c r="AU8593" s="11">
        <v>0</v>
      </c>
      <c r="AV8593" s="11">
        <v>0</v>
      </c>
      <c r="AW8593" s="11">
        <v>0</v>
      </c>
      <c r="AX8593" s="11">
        <v>0</v>
      </c>
      <c r="AY8593" s="11">
        <v>0</v>
      </c>
      <c r="AZ8593" s="11">
        <v>0</v>
      </c>
      <c r="BA8593" s="11">
        <v>0</v>
      </c>
      <c r="BB8593" s="11">
        <v>0</v>
      </c>
      <c r="BC8593" s="11">
        <v>0</v>
      </c>
      <c r="BD8593" s="11">
        <v>0</v>
      </c>
      <c r="BE8593" s="11">
        <v>0</v>
      </c>
      <c r="BF8593" s="11">
        <v>0</v>
      </c>
      <c r="BG8593" s="11">
        <v>0</v>
      </c>
      <c r="BH8593" s="11">
        <v>0</v>
      </c>
      <c r="BI8593" s="11">
        <v>0</v>
      </c>
      <c r="BJ8593" s="11">
        <v>0</v>
      </c>
      <c r="BK8593" s="11">
        <v>0</v>
      </c>
      <c r="BL8593" s="11">
        <v>0</v>
      </c>
      <c r="BM8593" s="11">
        <v>0</v>
      </c>
      <c r="BN8593" s="11">
        <v>0</v>
      </c>
      <c r="BO8593" s="11">
        <v>0</v>
      </c>
      <c r="BP8593" s="11">
        <v>0</v>
      </c>
      <c r="BQ8593" s="11">
        <v>0</v>
      </c>
      <c r="BR8593" s="11">
        <v>0</v>
      </c>
      <c r="BS8593" s="11">
        <v>0</v>
      </c>
      <c r="BT8593" s="11">
        <v>0</v>
      </c>
      <c r="BU8593" s="11">
        <v>1</v>
      </c>
      <c r="BV8593" s="11">
        <v>0</v>
      </c>
      <c r="BW8593" s="11">
        <v>0</v>
      </c>
      <c r="BX8593" s="11">
        <v>0</v>
      </c>
      <c r="BY8593" s="12">
        <v>1</v>
      </c>
      <c r="CB8593" t="str">
        <v>DEJAR</v>
      </c>
      <c r="CD8593" t="str">
        <v>DEJAR</v>
      </c>
      <c r="CF8593" t="str">
        <v>DEJAR</v>
      </c>
      <c r="CH8593" t="str">
        <v>DEJAR</v>
      </c>
      <c r="CJ8593" t="str">
        <v>DEJAR</v>
      </c>
      <c r="CL8593" t="str">
        <v>DEJAR</v>
      </c>
      <c r="CN8593" t="str">
        <v>DEJAR</v>
      </c>
      <c r="CP8593" t="str">
        <v>DEJAR</v>
      </c>
    </row>
    <row r="8594" spans="1:94" x14ac:dyDescent="0.3">
      <c r="A8594" s="7">
        <v>0</v>
      </c>
      <c r="B8594" s="8">
        <v>0</v>
      </c>
      <c r="C8594" s="8">
        <v>0</v>
      </c>
      <c r="D8594" s="8">
        <v>0</v>
      </c>
      <c r="E8594" s="8">
        <v>5</v>
      </c>
      <c r="F8594" s="8">
        <v>111.25</v>
      </c>
      <c r="G8594" s="8">
        <v>0</v>
      </c>
      <c r="H8594" s="8">
        <v>3.3333333E-2</v>
      </c>
      <c r="I8594" s="8">
        <v>0</v>
      </c>
      <c r="J8594" s="8">
        <v>0</v>
      </c>
      <c r="K8594" s="8">
        <v>0</v>
      </c>
      <c r="L8594" s="8">
        <v>0</v>
      </c>
      <c r="M8594" s="8">
        <v>0</v>
      </c>
      <c r="N8594" s="8">
        <v>0</v>
      </c>
      <c r="O8594" s="8">
        <v>0</v>
      </c>
      <c r="P8594" s="8">
        <v>0</v>
      </c>
      <c r="Q8594" s="8">
        <v>0</v>
      </c>
      <c r="R8594" s="8">
        <v>0</v>
      </c>
      <c r="S8594" s="8">
        <v>0</v>
      </c>
      <c r="T8594" s="8">
        <v>0</v>
      </c>
      <c r="U8594" s="8">
        <v>1</v>
      </c>
      <c r="V8594" s="8">
        <v>0</v>
      </c>
      <c r="W8594" s="8">
        <v>0</v>
      </c>
      <c r="X8594" s="8">
        <v>1</v>
      </c>
      <c r="Y8594" s="8">
        <v>0</v>
      </c>
      <c r="Z8594" s="8">
        <v>0</v>
      </c>
      <c r="AA8594" s="8">
        <v>0</v>
      </c>
      <c r="AB8594" s="8">
        <v>0</v>
      </c>
      <c r="AC8594" s="8">
        <v>0</v>
      </c>
      <c r="AD8594" s="8">
        <v>0</v>
      </c>
      <c r="AE8594" s="8">
        <v>0</v>
      </c>
      <c r="AF8594" s="8">
        <v>1</v>
      </c>
      <c r="AG8594" s="8">
        <v>0</v>
      </c>
      <c r="AH8594" s="8">
        <v>0</v>
      </c>
      <c r="AI8594" s="8">
        <v>0</v>
      </c>
      <c r="AJ8594" s="8">
        <v>0</v>
      </c>
      <c r="AK8594" s="8">
        <v>0</v>
      </c>
      <c r="AL8594" s="8">
        <v>0</v>
      </c>
      <c r="AM8594" s="8">
        <v>0</v>
      </c>
      <c r="AN8594" s="8">
        <v>0</v>
      </c>
      <c r="AO8594" s="8">
        <v>0</v>
      </c>
      <c r="AP8594" s="8">
        <v>0</v>
      </c>
      <c r="AQ8594" s="8">
        <v>0</v>
      </c>
      <c r="AR8594" s="8">
        <v>1</v>
      </c>
      <c r="AS8594" s="8">
        <v>0</v>
      </c>
      <c r="AT8594" s="8">
        <v>0</v>
      </c>
      <c r="AU8594" s="8">
        <v>0</v>
      </c>
      <c r="AV8594" s="8">
        <v>0</v>
      </c>
      <c r="AW8594" s="8">
        <v>0</v>
      </c>
      <c r="AX8594" s="8">
        <v>0</v>
      </c>
      <c r="AY8594" s="8">
        <v>0</v>
      </c>
      <c r="AZ8594" s="8">
        <v>0</v>
      </c>
      <c r="BA8594" s="8">
        <v>0</v>
      </c>
      <c r="BB8594" s="8">
        <v>0</v>
      </c>
      <c r="BC8594" s="8">
        <v>0</v>
      </c>
      <c r="BD8594" s="8">
        <v>0</v>
      </c>
      <c r="BE8594" s="8">
        <v>0</v>
      </c>
      <c r="BF8594" s="8">
        <v>0</v>
      </c>
      <c r="BG8594" s="8">
        <v>0</v>
      </c>
      <c r="BH8594" s="8">
        <v>0</v>
      </c>
      <c r="BI8594" s="8">
        <v>0</v>
      </c>
      <c r="BJ8594" s="8">
        <v>0</v>
      </c>
      <c r="BK8594" s="8">
        <v>0</v>
      </c>
      <c r="BL8594" s="8">
        <v>0</v>
      </c>
      <c r="BM8594" s="8">
        <v>0</v>
      </c>
      <c r="BN8594" s="8">
        <v>0</v>
      </c>
      <c r="BO8594" s="8">
        <v>0</v>
      </c>
      <c r="BP8594" s="8">
        <v>0</v>
      </c>
      <c r="BQ8594" s="8">
        <v>0</v>
      </c>
      <c r="BR8594" s="8">
        <v>0</v>
      </c>
      <c r="BS8594" s="8">
        <v>0</v>
      </c>
      <c r="BT8594" s="8">
        <v>1</v>
      </c>
      <c r="BU8594" s="8">
        <v>0</v>
      </c>
      <c r="BV8594" s="8">
        <v>0</v>
      </c>
      <c r="BW8594" s="8">
        <v>1</v>
      </c>
      <c r="BX8594" s="8">
        <v>0</v>
      </c>
      <c r="BY8594" s="9">
        <v>0</v>
      </c>
      <c r="CB8594" t="str">
        <v>DEJAR</v>
      </c>
      <c r="CD8594" t="str">
        <v>DEJAR</v>
      </c>
      <c r="CF8594" t="str">
        <v>DEJAR</v>
      </c>
      <c r="CH8594" t="str">
        <v>DEJAR</v>
      </c>
      <c r="CJ8594" t="str">
        <v>DEJAR</v>
      </c>
      <c r="CL8594" t="str">
        <v>DEJAR</v>
      </c>
      <c r="CN8594" t="str">
        <v>DEJAR</v>
      </c>
      <c r="CP8594" t="str">
        <v>DEJAR</v>
      </c>
    </row>
    <row r="8595" spans="1:94" x14ac:dyDescent="0.3">
      <c r="A8595" s="10">
        <v>15</v>
      </c>
      <c r="B8595" s="11">
        <v>6771911765</v>
      </c>
      <c r="C8595" s="11">
        <v>0</v>
      </c>
      <c r="D8595" s="11">
        <v>0</v>
      </c>
      <c r="E8595" s="11">
        <v>152</v>
      </c>
      <c r="F8595" s="11">
        <v>3561130212</v>
      </c>
      <c r="G8595" s="11">
        <v>0</v>
      </c>
      <c r="H8595" s="11">
        <v>8.6865589999999999E-3</v>
      </c>
      <c r="I8595" s="11">
        <v>5731607803</v>
      </c>
      <c r="J8595" s="11">
        <v>0</v>
      </c>
      <c r="K8595" s="11">
        <v>0</v>
      </c>
      <c r="L8595" s="11">
        <v>0</v>
      </c>
      <c r="M8595" s="11">
        <v>0</v>
      </c>
      <c r="N8595" s="11">
        <v>0</v>
      </c>
      <c r="O8595" s="11">
        <v>0</v>
      </c>
      <c r="P8595" s="11">
        <v>0</v>
      </c>
      <c r="Q8595" s="11">
        <v>0</v>
      </c>
      <c r="R8595" s="11">
        <v>0</v>
      </c>
      <c r="S8595" s="11">
        <v>0</v>
      </c>
      <c r="T8595" s="11">
        <v>0</v>
      </c>
      <c r="U8595" s="11">
        <v>0</v>
      </c>
      <c r="V8595" s="11">
        <v>1</v>
      </c>
      <c r="W8595" s="11">
        <v>0</v>
      </c>
      <c r="X8595" s="11">
        <v>1</v>
      </c>
      <c r="Y8595" s="11">
        <v>0</v>
      </c>
      <c r="Z8595" s="11">
        <v>0</v>
      </c>
      <c r="AA8595" s="11">
        <v>0</v>
      </c>
      <c r="AB8595" s="11">
        <v>0</v>
      </c>
      <c r="AC8595" s="11">
        <v>0</v>
      </c>
      <c r="AD8595" s="11">
        <v>0</v>
      </c>
      <c r="AE8595" s="11">
        <v>0</v>
      </c>
      <c r="AF8595" s="11">
        <v>1</v>
      </c>
      <c r="AG8595" s="11">
        <v>0</v>
      </c>
      <c r="AH8595" s="11">
        <v>0</v>
      </c>
      <c r="AI8595" s="11">
        <v>0</v>
      </c>
      <c r="AJ8595" s="11">
        <v>0</v>
      </c>
      <c r="AK8595" s="11">
        <v>0</v>
      </c>
      <c r="AL8595" s="11">
        <v>0</v>
      </c>
      <c r="AM8595" s="11">
        <v>0</v>
      </c>
      <c r="AN8595" s="11">
        <v>0</v>
      </c>
      <c r="AO8595" s="11">
        <v>0</v>
      </c>
      <c r="AP8595" s="11">
        <v>0</v>
      </c>
      <c r="AQ8595" s="11">
        <v>0</v>
      </c>
      <c r="AR8595" s="11">
        <v>0</v>
      </c>
      <c r="AS8595" s="11">
        <v>0</v>
      </c>
      <c r="AT8595" s="11">
        <v>0</v>
      </c>
      <c r="AU8595" s="11">
        <v>0</v>
      </c>
      <c r="AV8595" s="11">
        <v>0</v>
      </c>
      <c r="AW8595" s="11">
        <v>1</v>
      </c>
      <c r="AX8595" s="11">
        <v>0</v>
      </c>
      <c r="AY8595" s="11">
        <v>0</v>
      </c>
      <c r="AZ8595" s="11">
        <v>0</v>
      </c>
      <c r="BA8595" s="11">
        <v>1</v>
      </c>
      <c r="BB8595" s="11">
        <v>0</v>
      </c>
      <c r="BC8595" s="11">
        <v>0</v>
      </c>
      <c r="BD8595" s="11">
        <v>0</v>
      </c>
      <c r="BE8595" s="11">
        <v>0</v>
      </c>
      <c r="BF8595" s="11">
        <v>0</v>
      </c>
      <c r="BG8595" s="11">
        <v>0</v>
      </c>
      <c r="BH8595" s="11">
        <v>0</v>
      </c>
      <c r="BI8595" s="11">
        <v>0</v>
      </c>
      <c r="BJ8595" s="11">
        <v>0</v>
      </c>
      <c r="BK8595" s="11">
        <v>0</v>
      </c>
      <c r="BL8595" s="11">
        <v>0</v>
      </c>
      <c r="BM8595" s="11">
        <v>0</v>
      </c>
      <c r="BN8595" s="11">
        <v>0</v>
      </c>
      <c r="BO8595" s="11">
        <v>0</v>
      </c>
      <c r="BP8595" s="11">
        <v>0</v>
      </c>
      <c r="BQ8595" s="11">
        <v>0</v>
      </c>
      <c r="BR8595" s="11">
        <v>0</v>
      </c>
      <c r="BS8595" s="11">
        <v>0</v>
      </c>
      <c r="BT8595" s="11">
        <v>0</v>
      </c>
      <c r="BU8595" s="11">
        <v>0</v>
      </c>
      <c r="BV8595" s="11">
        <v>0</v>
      </c>
      <c r="BW8595" s="11">
        <v>1</v>
      </c>
      <c r="BX8595" s="11">
        <v>0</v>
      </c>
      <c r="BY8595" s="12">
        <v>1</v>
      </c>
      <c r="CB8595" t="str">
        <v>DEJAR</v>
      </c>
      <c r="CD8595" t="str">
        <v>DEJAR</v>
      </c>
      <c r="CF8595" t="str">
        <v>DEJAR</v>
      </c>
      <c r="CH8595" t="str">
        <v>DEJAR</v>
      </c>
      <c r="CJ8595" t="str">
        <v>DEJAR</v>
      </c>
      <c r="CL8595" t="str">
        <v>DEJAR</v>
      </c>
      <c r="CN8595" t="str">
        <v>DEJAR</v>
      </c>
      <c r="CP8595" t="str">
        <v>DEJAR</v>
      </c>
    </row>
    <row r="8596" spans="1:94" x14ac:dyDescent="0.3">
      <c r="A8596" s="7">
        <v>5</v>
      </c>
      <c r="B8596" s="8">
        <v>68.5</v>
      </c>
      <c r="C8596" s="8">
        <v>2</v>
      </c>
      <c r="D8596" s="8">
        <v>34.25</v>
      </c>
      <c r="E8596" s="8">
        <v>385</v>
      </c>
      <c r="F8596" s="8">
        <v>1450572725</v>
      </c>
      <c r="G8596" s="8">
        <v>7.3099990000000002E-3</v>
      </c>
      <c r="H8596" s="8">
        <v>1.3519938E-2</v>
      </c>
      <c r="I8596" s="8">
        <v>0</v>
      </c>
      <c r="J8596" s="8">
        <v>0</v>
      </c>
      <c r="K8596" s="8">
        <v>0</v>
      </c>
      <c r="L8596" s="8">
        <v>0</v>
      </c>
      <c r="M8596" s="8">
        <v>0</v>
      </c>
      <c r="N8596" s="8">
        <v>0</v>
      </c>
      <c r="O8596" s="8">
        <v>0</v>
      </c>
      <c r="P8596" s="8">
        <v>0</v>
      </c>
      <c r="Q8596" s="8">
        <v>0</v>
      </c>
      <c r="R8596" s="8">
        <v>0</v>
      </c>
      <c r="S8596" s="8">
        <v>0</v>
      </c>
      <c r="T8596" s="8">
        <v>0</v>
      </c>
      <c r="U8596" s="8">
        <v>1</v>
      </c>
      <c r="V8596" s="8">
        <v>0</v>
      </c>
      <c r="W8596" s="8">
        <v>0</v>
      </c>
      <c r="X8596" s="8">
        <v>0</v>
      </c>
      <c r="Y8596" s="8">
        <v>1</v>
      </c>
      <c r="Z8596" s="8">
        <v>0</v>
      </c>
      <c r="AA8596" s="8">
        <v>0</v>
      </c>
      <c r="AB8596" s="8">
        <v>0</v>
      </c>
      <c r="AC8596" s="8">
        <v>0</v>
      </c>
      <c r="AD8596" s="8">
        <v>0</v>
      </c>
      <c r="AE8596" s="8">
        <v>0</v>
      </c>
      <c r="AF8596" s="8">
        <v>1</v>
      </c>
      <c r="AG8596" s="8">
        <v>0</v>
      </c>
      <c r="AH8596" s="8">
        <v>0</v>
      </c>
      <c r="AI8596" s="8">
        <v>0</v>
      </c>
      <c r="AJ8596" s="8">
        <v>0</v>
      </c>
      <c r="AK8596" s="8">
        <v>0</v>
      </c>
      <c r="AL8596" s="8">
        <v>0</v>
      </c>
      <c r="AM8596" s="8">
        <v>0</v>
      </c>
      <c r="AN8596" s="8">
        <v>0</v>
      </c>
      <c r="AO8596" s="8">
        <v>0</v>
      </c>
      <c r="AP8596" s="8">
        <v>0</v>
      </c>
      <c r="AQ8596" s="8">
        <v>0</v>
      </c>
      <c r="AR8596" s="8">
        <v>0</v>
      </c>
      <c r="AS8596" s="8">
        <v>0</v>
      </c>
      <c r="AT8596" s="8">
        <v>1</v>
      </c>
      <c r="AU8596" s="8">
        <v>0</v>
      </c>
      <c r="AV8596" s="8">
        <v>0</v>
      </c>
      <c r="AW8596" s="8">
        <v>0</v>
      </c>
      <c r="AX8596" s="8">
        <v>0</v>
      </c>
      <c r="AY8596" s="8">
        <v>0</v>
      </c>
      <c r="AZ8596" s="8">
        <v>0</v>
      </c>
      <c r="BA8596" s="8">
        <v>0</v>
      </c>
      <c r="BB8596" s="8">
        <v>0</v>
      </c>
      <c r="BC8596" s="8">
        <v>1</v>
      </c>
      <c r="BD8596" s="8">
        <v>0</v>
      </c>
      <c r="BE8596" s="8">
        <v>0</v>
      </c>
      <c r="BF8596" s="8">
        <v>0</v>
      </c>
      <c r="BG8596" s="8">
        <v>0</v>
      </c>
      <c r="BH8596" s="8">
        <v>0</v>
      </c>
      <c r="BI8596" s="8">
        <v>0</v>
      </c>
      <c r="BJ8596" s="8">
        <v>0</v>
      </c>
      <c r="BK8596" s="8">
        <v>0</v>
      </c>
      <c r="BL8596" s="8">
        <v>0</v>
      </c>
      <c r="BM8596" s="8">
        <v>0</v>
      </c>
      <c r="BN8596" s="8">
        <v>0</v>
      </c>
      <c r="BO8596" s="8">
        <v>0</v>
      </c>
      <c r="BP8596" s="8">
        <v>0</v>
      </c>
      <c r="BQ8596" s="8">
        <v>0</v>
      </c>
      <c r="BR8596" s="8">
        <v>0</v>
      </c>
      <c r="BS8596" s="8">
        <v>0</v>
      </c>
      <c r="BT8596" s="8">
        <v>0</v>
      </c>
      <c r="BU8596" s="8">
        <v>0</v>
      </c>
      <c r="BV8596" s="8">
        <v>0</v>
      </c>
      <c r="BW8596" s="8">
        <v>1</v>
      </c>
      <c r="BX8596" s="8">
        <v>0</v>
      </c>
      <c r="BY8596" s="9">
        <v>0</v>
      </c>
      <c r="CB8596" t="str">
        <v>DEJAR</v>
      </c>
      <c r="CD8596" t="str">
        <v>QUITAR</v>
      </c>
      <c r="CF8596" t="str">
        <v>DEJAR</v>
      </c>
      <c r="CH8596" t="str">
        <v>DEJAR</v>
      </c>
      <c r="CJ8596" t="str">
        <v>DEJAR</v>
      </c>
      <c r="CL8596" t="str">
        <v>DEJAR</v>
      </c>
      <c r="CN8596" t="str">
        <v>DEJAR</v>
      </c>
      <c r="CP8596" t="str">
        <v>DEJAR</v>
      </c>
    </row>
    <row r="8597" spans="1:94" x14ac:dyDescent="0.3">
      <c r="A8597" s="10">
        <v>1</v>
      </c>
      <c r="B8597" s="11">
        <v>8</v>
      </c>
      <c r="C8597" s="11">
        <v>1</v>
      </c>
      <c r="D8597" s="11">
        <v>15</v>
      </c>
      <c r="E8597" s="11">
        <v>58</v>
      </c>
      <c r="F8597" s="11">
        <v>280175119</v>
      </c>
      <c r="G8597" s="11">
        <v>1.0526316000000001E-2</v>
      </c>
      <c r="H8597" s="11">
        <v>1.6374269E-2</v>
      </c>
      <c r="I8597" s="11">
        <v>7267034211</v>
      </c>
      <c r="J8597" s="11">
        <v>0</v>
      </c>
      <c r="K8597" s="11">
        <v>0</v>
      </c>
      <c r="L8597" s="11">
        <v>0</v>
      </c>
      <c r="M8597" s="11">
        <v>0</v>
      </c>
      <c r="N8597" s="11">
        <v>0</v>
      </c>
      <c r="O8597" s="11">
        <v>0</v>
      </c>
      <c r="P8597" s="11">
        <v>0</v>
      </c>
      <c r="Q8597" s="11">
        <v>0</v>
      </c>
      <c r="R8597" s="11">
        <v>0</v>
      </c>
      <c r="S8597" s="11">
        <v>0</v>
      </c>
      <c r="T8597" s="11">
        <v>0</v>
      </c>
      <c r="U8597" s="11">
        <v>0</v>
      </c>
      <c r="V8597" s="11">
        <v>1</v>
      </c>
      <c r="W8597" s="11">
        <v>0</v>
      </c>
      <c r="X8597" s="11">
        <v>0</v>
      </c>
      <c r="Y8597" s="11">
        <v>1</v>
      </c>
      <c r="Z8597" s="11">
        <v>0</v>
      </c>
      <c r="AA8597" s="11">
        <v>0</v>
      </c>
      <c r="AB8597" s="11">
        <v>0</v>
      </c>
      <c r="AC8597" s="11">
        <v>0</v>
      </c>
      <c r="AD8597" s="11">
        <v>0</v>
      </c>
      <c r="AE8597" s="11">
        <v>0</v>
      </c>
      <c r="AF8597" s="11">
        <v>1</v>
      </c>
      <c r="AG8597" s="11">
        <v>0</v>
      </c>
      <c r="AH8597" s="11">
        <v>0</v>
      </c>
      <c r="AI8597" s="11">
        <v>0</v>
      </c>
      <c r="AJ8597" s="11">
        <v>0</v>
      </c>
      <c r="AK8597" s="11">
        <v>0</v>
      </c>
      <c r="AL8597" s="11">
        <v>0</v>
      </c>
      <c r="AM8597" s="11">
        <v>0</v>
      </c>
      <c r="AN8597" s="11">
        <v>0</v>
      </c>
      <c r="AO8597" s="11">
        <v>0</v>
      </c>
      <c r="AP8597" s="11">
        <v>0</v>
      </c>
      <c r="AQ8597" s="11">
        <v>0</v>
      </c>
      <c r="AR8597" s="11">
        <v>0</v>
      </c>
      <c r="AS8597" s="11">
        <v>0</v>
      </c>
      <c r="AT8597" s="11">
        <v>0</v>
      </c>
      <c r="AU8597" s="11">
        <v>1</v>
      </c>
      <c r="AV8597" s="11">
        <v>0</v>
      </c>
      <c r="AW8597" s="11">
        <v>0</v>
      </c>
      <c r="AX8597" s="11">
        <v>0</v>
      </c>
      <c r="AY8597" s="11">
        <v>0</v>
      </c>
      <c r="AZ8597" s="11">
        <v>0</v>
      </c>
      <c r="BA8597" s="11">
        <v>0</v>
      </c>
      <c r="BB8597" s="11">
        <v>0</v>
      </c>
      <c r="BC8597" s="11">
        <v>0</v>
      </c>
      <c r="BD8597" s="11">
        <v>0</v>
      </c>
      <c r="BE8597" s="11">
        <v>0</v>
      </c>
      <c r="BF8597" s="11">
        <v>0</v>
      </c>
      <c r="BG8597" s="11">
        <v>0</v>
      </c>
      <c r="BH8597" s="11">
        <v>0</v>
      </c>
      <c r="BI8597" s="11">
        <v>0</v>
      </c>
      <c r="BJ8597" s="11">
        <v>0</v>
      </c>
      <c r="BK8597" s="11">
        <v>0</v>
      </c>
      <c r="BL8597" s="11">
        <v>0</v>
      </c>
      <c r="BM8597" s="11">
        <v>0</v>
      </c>
      <c r="BN8597" s="11">
        <v>0</v>
      </c>
      <c r="BO8597" s="11">
        <v>0</v>
      </c>
      <c r="BP8597" s="11">
        <v>0</v>
      </c>
      <c r="BQ8597" s="11">
        <v>0</v>
      </c>
      <c r="BR8597" s="11">
        <v>0</v>
      </c>
      <c r="BS8597" s="11">
        <v>0</v>
      </c>
      <c r="BT8597" s="11">
        <v>0</v>
      </c>
      <c r="BU8597" s="11">
        <v>0</v>
      </c>
      <c r="BV8597" s="11">
        <v>0</v>
      </c>
      <c r="BW8597" s="11">
        <v>1</v>
      </c>
      <c r="BX8597" s="11">
        <v>0</v>
      </c>
      <c r="BY8597" s="12">
        <v>0</v>
      </c>
      <c r="CB8597" t="str">
        <v>DEJAR</v>
      </c>
      <c r="CD8597" t="str">
        <v>DEJAR</v>
      </c>
      <c r="CF8597" t="str">
        <v>DEJAR</v>
      </c>
      <c r="CH8597" t="str">
        <v>DEJAR</v>
      </c>
      <c r="CJ8597" t="str">
        <v>DEJAR</v>
      </c>
      <c r="CL8597" t="str">
        <v>DEJAR</v>
      </c>
      <c r="CN8597" t="str">
        <v>DEJAR</v>
      </c>
      <c r="CP8597" t="str">
        <v>DEJAR</v>
      </c>
    </row>
    <row r="8598" spans="1:94" x14ac:dyDescent="0.3">
      <c r="A8598" s="7">
        <v>8</v>
      </c>
      <c r="B8598" s="8">
        <v>4512836134</v>
      </c>
      <c r="C8598" s="8">
        <v>10</v>
      </c>
      <c r="D8598" s="8">
        <v>961.45</v>
      </c>
      <c r="E8598" s="8">
        <v>131</v>
      </c>
      <c r="F8598" s="8">
        <v>2460323686</v>
      </c>
      <c r="G8598" s="8">
        <v>3.0821920000000001E-3</v>
      </c>
      <c r="H8598" s="8">
        <v>2.1249277E-2</v>
      </c>
      <c r="I8598" s="8">
        <v>2325663803</v>
      </c>
      <c r="J8598" s="8">
        <v>0</v>
      </c>
      <c r="K8598" s="8">
        <v>0</v>
      </c>
      <c r="L8598" s="8">
        <v>0</v>
      </c>
      <c r="M8598" s="8">
        <v>0</v>
      </c>
      <c r="N8598" s="8">
        <v>0</v>
      </c>
      <c r="O8598" s="8">
        <v>0</v>
      </c>
      <c r="P8598" s="8">
        <v>0</v>
      </c>
      <c r="Q8598" s="8">
        <v>0</v>
      </c>
      <c r="R8598" s="8">
        <v>0</v>
      </c>
      <c r="S8598" s="8">
        <v>0</v>
      </c>
      <c r="T8598" s="8">
        <v>0</v>
      </c>
      <c r="U8598" s="8">
        <v>1</v>
      </c>
      <c r="V8598" s="8">
        <v>0</v>
      </c>
      <c r="W8598" s="8">
        <v>0</v>
      </c>
      <c r="X8598" s="8">
        <v>1</v>
      </c>
      <c r="Y8598" s="8">
        <v>0</v>
      </c>
      <c r="Z8598" s="8">
        <v>0</v>
      </c>
      <c r="AA8598" s="8">
        <v>0</v>
      </c>
      <c r="AB8598" s="8">
        <v>0</v>
      </c>
      <c r="AC8598" s="8">
        <v>0</v>
      </c>
      <c r="AD8598" s="8">
        <v>0</v>
      </c>
      <c r="AE8598" s="8">
        <v>0</v>
      </c>
      <c r="AF8598" s="8">
        <v>1</v>
      </c>
      <c r="AG8598" s="8">
        <v>0</v>
      </c>
      <c r="AH8598" s="8">
        <v>0</v>
      </c>
      <c r="AI8598" s="8">
        <v>0</v>
      </c>
      <c r="AJ8598" s="8">
        <v>0</v>
      </c>
      <c r="AK8598" s="8">
        <v>0</v>
      </c>
      <c r="AL8598" s="8">
        <v>0</v>
      </c>
      <c r="AM8598" s="8">
        <v>0</v>
      </c>
      <c r="AN8598" s="8">
        <v>0</v>
      </c>
      <c r="AO8598" s="8">
        <v>0</v>
      </c>
      <c r="AP8598" s="8">
        <v>0</v>
      </c>
      <c r="AQ8598" s="8">
        <v>0</v>
      </c>
      <c r="AR8598" s="8">
        <v>0</v>
      </c>
      <c r="AS8598" s="8">
        <v>0</v>
      </c>
      <c r="AT8598" s="8">
        <v>1</v>
      </c>
      <c r="AU8598" s="8">
        <v>0</v>
      </c>
      <c r="AV8598" s="8">
        <v>0</v>
      </c>
      <c r="AW8598" s="8">
        <v>0</v>
      </c>
      <c r="AX8598" s="8">
        <v>0</v>
      </c>
      <c r="AY8598" s="8">
        <v>0</v>
      </c>
      <c r="AZ8598" s="8">
        <v>0</v>
      </c>
      <c r="BA8598" s="8">
        <v>0</v>
      </c>
      <c r="BB8598" s="8">
        <v>0</v>
      </c>
      <c r="BC8598" s="8">
        <v>1</v>
      </c>
      <c r="BD8598" s="8">
        <v>0</v>
      </c>
      <c r="BE8598" s="8">
        <v>0</v>
      </c>
      <c r="BF8598" s="8">
        <v>0</v>
      </c>
      <c r="BG8598" s="8">
        <v>0</v>
      </c>
      <c r="BH8598" s="8">
        <v>0</v>
      </c>
      <c r="BI8598" s="8">
        <v>0</v>
      </c>
      <c r="BJ8598" s="8">
        <v>0</v>
      </c>
      <c r="BK8598" s="8">
        <v>0</v>
      </c>
      <c r="BL8598" s="8">
        <v>0</v>
      </c>
      <c r="BM8598" s="8">
        <v>0</v>
      </c>
      <c r="BN8598" s="8">
        <v>0</v>
      </c>
      <c r="BO8598" s="8">
        <v>0</v>
      </c>
      <c r="BP8598" s="8">
        <v>0</v>
      </c>
      <c r="BQ8598" s="8">
        <v>0</v>
      </c>
      <c r="BR8598" s="8">
        <v>0</v>
      </c>
      <c r="BS8598" s="8">
        <v>0</v>
      </c>
      <c r="BT8598" s="8">
        <v>0</v>
      </c>
      <c r="BU8598" s="8">
        <v>0</v>
      </c>
      <c r="BV8598" s="8">
        <v>0</v>
      </c>
      <c r="BW8598" s="8">
        <v>1</v>
      </c>
      <c r="BX8598" s="8">
        <v>0</v>
      </c>
      <c r="BY8598" s="9">
        <v>1</v>
      </c>
      <c r="CB8598" t="str">
        <v>DEJAR</v>
      </c>
      <c r="CD8598" t="str">
        <v>DEJAR</v>
      </c>
      <c r="CF8598" t="str">
        <v>DEJAR</v>
      </c>
      <c r="CH8598" t="str">
        <v>DEJAR</v>
      </c>
      <c r="CJ8598" t="str">
        <v>DEJAR</v>
      </c>
      <c r="CL8598" t="str">
        <v>DEJAR</v>
      </c>
      <c r="CN8598" t="str">
        <v>DEJAR</v>
      </c>
      <c r="CP8598" t="str">
        <v>DEJAR</v>
      </c>
    </row>
    <row r="8599" spans="1:94" x14ac:dyDescent="0.3">
      <c r="A8599" s="10">
        <v>2</v>
      </c>
      <c r="B8599" s="11">
        <v>530.5</v>
      </c>
      <c r="C8599" s="11">
        <v>2</v>
      </c>
      <c r="D8599" s="11">
        <v>9</v>
      </c>
      <c r="E8599" s="11">
        <v>9</v>
      </c>
      <c r="F8599" s="11">
        <v>452.25</v>
      </c>
      <c r="G8599" s="11">
        <v>2.6666667000000002E-2</v>
      </c>
      <c r="H8599" s="11">
        <v>5.3333332999999997E-2</v>
      </c>
      <c r="I8599" s="11">
        <v>0</v>
      </c>
      <c r="J8599" s="11">
        <v>0</v>
      </c>
      <c r="K8599" s="11">
        <v>0</v>
      </c>
      <c r="L8599" s="11">
        <v>0</v>
      </c>
      <c r="M8599" s="11">
        <v>0</v>
      </c>
      <c r="N8599" s="11">
        <v>0</v>
      </c>
      <c r="O8599" s="11">
        <v>0</v>
      </c>
      <c r="P8599" s="11">
        <v>0</v>
      </c>
      <c r="Q8599" s="11">
        <v>0</v>
      </c>
      <c r="R8599" s="11">
        <v>0</v>
      </c>
      <c r="S8599" s="11">
        <v>0</v>
      </c>
      <c r="T8599" s="11">
        <v>0</v>
      </c>
      <c r="U8599" s="11">
        <v>0</v>
      </c>
      <c r="V8599" s="11">
        <v>1</v>
      </c>
      <c r="W8599" s="11">
        <v>1</v>
      </c>
      <c r="X8599" s="11">
        <v>0</v>
      </c>
      <c r="Y8599" s="11">
        <v>0</v>
      </c>
      <c r="Z8599" s="11">
        <v>0</v>
      </c>
      <c r="AA8599" s="11">
        <v>0</v>
      </c>
      <c r="AB8599" s="11">
        <v>0</v>
      </c>
      <c r="AC8599" s="11">
        <v>0</v>
      </c>
      <c r="AD8599" s="11">
        <v>0</v>
      </c>
      <c r="AE8599" s="11">
        <v>1</v>
      </c>
      <c r="AF8599" s="11">
        <v>0</v>
      </c>
      <c r="AG8599" s="11">
        <v>0</v>
      </c>
      <c r="AH8599" s="11">
        <v>0</v>
      </c>
      <c r="AI8599" s="11">
        <v>0</v>
      </c>
      <c r="AJ8599" s="11">
        <v>0</v>
      </c>
      <c r="AK8599" s="11">
        <v>0</v>
      </c>
      <c r="AL8599" s="11">
        <v>0</v>
      </c>
      <c r="AM8599" s="11">
        <v>0</v>
      </c>
      <c r="AN8599" s="11">
        <v>0</v>
      </c>
      <c r="AO8599" s="11">
        <v>0</v>
      </c>
      <c r="AP8599" s="11">
        <v>0</v>
      </c>
      <c r="AQ8599" s="11">
        <v>0</v>
      </c>
      <c r="AR8599" s="11">
        <v>0</v>
      </c>
      <c r="AS8599" s="11">
        <v>0</v>
      </c>
      <c r="AT8599" s="11">
        <v>0</v>
      </c>
      <c r="AU8599" s="11">
        <v>0</v>
      </c>
      <c r="AV8599" s="11">
        <v>0</v>
      </c>
      <c r="AW8599" s="11">
        <v>0</v>
      </c>
      <c r="AX8599" s="11">
        <v>1</v>
      </c>
      <c r="AY8599" s="11">
        <v>0</v>
      </c>
      <c r="AZ8599" s="11">
        <v>0</v>
      </c>
      <c r="BA8599" s="11">
        <v>0</v>
      </c>
      <c r="BB8599" s="11">
        <v>0</v>
      </c>
      <c r="BC8599" s="11">
        <v>0</v>
      </c>
      <c r="BD8599" s="11">
        <v>0</v>
      </c>
      <c r="BE8599" s="11">
        <v>0</v>
      </c>
      <c r="BF8599" s="11">
        <v>0</v>
      </c>
      <c r="BG8599" s="11">
        <v>0</v>
      </c>
      <c r="BH8599" s="11">
        <v>0</v>
      </c>
      <c r="BI8599" s="11">
        <v>0</v>
      </c>
      <c r="BJ8599" s="11">
        <v>0</v>
      </c>
      <c r="BK8599" s="11">
        <v>0</v>
      </c>
      <c r="BL8599" s="11">
        <v>0</v>
      </c>
      <c r="BM8599" s="11">
        <v>0</v>
      </c>
      <c r="BN8599" s="11">
        <v>0</v>
      </c>
      <c r="BO8599" s="11">
        <v>0</v>
      </c>
      <c r="BP8599" s="11">
        <v>0</v>
      </c>
      <c r="BQ8599" s="11">
        <v>0</v>
      </c>
      <c r="BR8599" s="11">
        <v>0</v>
      </c>
      <c r="BS8599" s="11">
        <v>0</v>
      </c>
      <c r="BT8599" s="11">
        <v>0</v>
      </c>
      <c r="BU8599" s="11">
        <v>0</v>
      </c>
      <c r="BV8599" s="11">
        <v>0</v>
      </c>
      <c r="BW8599" s="11">
        <v>1</v>
      </c>
      <c r="BX8599" s="11">
        <v>0</v>
      </c>
      <c r="BY8599" s="12">
        <v>0</v>
      </c>
      <c r="CB8599" t="str">
        <v>DEJAR</v>
      </c>
      <c r="CD8599" t="str">
        <v>DEJAR</v>
      </c>
      <c r="CF8599" t="str">
        <v>DEJAR</v>
      </c>
      <c r="CH8599" t="str">
        <v>DEJAR</v>
      </c>
      <c r="CJ8599" t="str">
        <v>DEJAR</v>
      </c>
      <c r="CL8599" t="str">
        <v>DEJAR</v>
      </c>
      <c r="CN8599" t="str">
        <v>DEJAR</v>
      </c>
      <c r="CP8599" t="str">
        <v>DEJAR</v>
      </c>
    </row>
    <row r="8600" spans="1:94" x14ac:dyDescent="0.3">
      <c r="A8600" s="7">
        <v>2</v>
      </c>
      <c r="B8600" s="8">
        <v>2666666667</v>
      </c>
      <c r="C8600" s="8">
        <v>0</v>
      </c>
      <c r="D8600" s="8">
        <v>0</v>
      </c>
      <c r="E8600" s="8">
        <v>79</v>
      </c>
      <c r="F8600" s="8">
        <v>2619109709</v>
      </c>
      <c r="G8600" s="8">
        <v>1.6315049000000002E-2</v>
      </c>
      <c r="H8600" s="8">
        <v>2.0747987999999998E-2</v>
      </c>
      <c r="I8600" s="8">
        <v>0</v>
      </c>
      <c r="J8600" s="8">
        <v>0</v>
      </c>
      <c r="K8600" s="8">
        <v>0</v>
      </c>
      <c r="L8600" s="8">
        <v>0</v>
      </c>
      <c r="M8600" s="8">
        <v>0</v>
      </c>
      <c r="N8600" s="8">
        <v>0</v>
      </c>
      <c r="O8600" s="8">
        <v>0</v>
      </c>
      <c r="P8600" s="8">
        <v>0</v>
      </c>
      <c r="Q8600" s="8">
        <v>0</v>
      </c>
      <c r="R8600" s="8">
        <v>0</v>
      </c>
      <c r="S8600" s="8">
        <v>0</v>
      </c>
      <c r="T8600" s="8">
        <v>0</v>
      </c>
      <c r="U8600" s="8">
        <v>1</v>
      </c>
      <c r="V8600" s="8">
        <v>0</v>
      </c>
      <c r="W8600" s="8">
        <v>1</v>
      </c>
      <c r="X8600" s="8">
        <v>0</v>
      </c>
      <c r="Y8600" s="8">
        <v>0</v>
      </c>
      <c r="Z8600" s="8">
        <v>0</v>
      </c>
      <c r="AA8600" s="8">
        <v>0</v>
      </c>
      <c r="AB8600" s="8">
        <v>0</v>
      </c>
      <c r="AC8600" s="8">
        <v>0</v>
      </c>
      <c r="AD8600" s="8">
        <v>0</v>
      </c>
      <c r="AE8600" s="8">
        <v>1</v>
      </c>
      <c r="AF8600" s="8">
        <v>0</v>
      </c>
      <c r="AG8600" s="8">
        <v>0</v>
      </c>
      <c r="AH8600" s="8">
        <v>0</v>
      </c>
      <c r="AI8600" s="8">
        <v>0</v>
      </c>
      <c r="AJ8600" s="8">
        <v>0</v>
      </c>
      <c r="AK8600" s="8">
        <v>0</v>
      </c>
      <c r="AL8600" s="8">
        <v>0</v>
      </c>
      <c r="AM8600" s="8">
        <v>0</v>
      </c>
      <c r="AN8600" s="8">
        <v>0</v>
      </c>
      <c r="AO8600" s="8">
        <v>0</v>
      </c>
      <c r="AP8600" s="8">
        <v>0</v>
      </c>
      <c r="AQ8600" s="8">
        <v>0</v>
      </c>
      <c r="AR8600" s="8">
        <v>0</v>
      </c>
      <c r="AS8600" s="8">
        <v>0</v>
      </c>
      <c r="AT8600" s="8">
        <v>1</v>
      </c>
      <c r="AU8600" s="8">
        <v>0</v>
      </c>
      <c r="AV8600" s="8">
        <v>0</v>
      </c>
      <c r="AW8600" s="8">
        <v>0</v>
      </c>
      <c r="AX8600" s="8">
        <v>0</v>
      </c>
      <c r="AY8600" s="8">
        <v>0</v>
      </c>
      <c r="AZ8600" s="8">
        <v>0</v>
      </c>
      <c r="BA8600" s="8">
        <v>0</v>
      </c>
      <c r="BB8600" s="8">
        <v>0</v>
      </c>
      <c r="BC8600" s="8">
        <v>0</v>
      </c>
      <c r="BD8600" s="8">
        <v>0</v>
      </c>
      <c r="BE8600" s="8">
        <v>0</v>
      </c>
      <c r="BF8600" s="8">
        <v>0</v>
      </c>
      <c r="BG8600" s="8">
        <v>0</v>
      </c>
      <c r="BH8600" s="8">
        <v>0</v>
      </c>
      <c r="BI8600" s="8">
        <v>0</v>
      </c>
      <c r="BJ8600" s="8">
        <v>1</v>
      </c>
      <c r="BK8600" s="8">
        <v>0</v>
      </c>
      <c r="BL8600" s="8">
        <v>0</v>
      </c>
      <c r="BM8600" s="8">
        <v>0</v>
      </c>
      <c r="BN8600" s="8">
        <v>0</v>
      </c>
      <c r="BO8600" s="8">
        <v>0</v>
      </c>
      <c r="BP8600" s="8">
        <v>0</v>
      </c>
      <c r="BQ8600" s="8">
        <v>0</v>
      </c>
      <c r="BR8600" s="8">
        <v>0</v>
      </c>
      <c r="BS8600" s="8">
        <v>0</v>
      </c>
      <c r="BT8600" s="8">
        <v>0</v>
      </c>
      <c r="BU8600" s="8">
        <v>0</v>
      </c>
      <c r="BV8600" s="8">
        <v>0</v>
      </c>
      <c r="BW8600" s="8">
        <v>1</v>
      </c>
      <c r="BX8600" s="8">
        <v>1</v>
      </c>
      <c r="BY8600" s="9">
        <v>0</v>
      </c>
      <c r="CB8600" t="str">
        <v>DEJAR</v>
      </c>
      <c r="CD8600" t="str">
        <v>DEJAR</v>
      </c>
      <c r="CF8600" t="str">
        <v>DEJAR</v>
      </c>
      <c r="CH8600" t="str">
        <v>DEJAR</v>
      </c>
      <c r="CJ8600" t="str">
        <v>DEJAR</v>
      </c>
      <c r="CL8600" t="str">
        <v>DEJAR</v>
      </c>
      <c r="CN8600" t="str">
        <v>DEJAR</v>
      </c>
      <c r="CP8600" t="str">
        <v>DEJAR</v>
      </c>
    </row>
    <row r="8601" spans="1:94" x14ac:dyDescent="0.3">
      <c r="A8601" s="10">
        <v>0</v>
      </c>
      <c r="B8601" s="11">
        <v>0</v>
      </c>
      <c r="C8601" s="11">
        <v>0</v>
      </c>
      <c r="D8601" s="11">
        <v>0</v>
      </c>
      <c r="E8601" s="11">
        <v>44</v>
      </c>
      <c r="F8601" s="11">
        <v>7848833333</v>
      </c>
      <c r="G8601" s="11">
        <v>0</v>
      </c>
      <c r="H8601" s="11">
        <v>4.7619050000000003E-3</v>
      </c>
      <c r="I8601" s="11">
        <v>3609533839</v>
      </c>
      <c r="J8601" s="11">
        <v>0</v>
      </c>
      <c r="K8601" s="11">
        <v>0</v>
      </c>
      <c r="L8601" s="11">
        <v>0</v>
      </c>
      <c r="M8601" s="11">
        <v>0</v>
      </c>
      <c r="N8601" s="11">
        <v>0</v>
      </c>
      <c r="O8601" s="11">
        <v>0</v>
      </c>
      <c r="P8601" s="11">
        <v>0</v>
      </c>
      <c r="Q8601" s="11">
        <v>0</v>
      </c>
      <c r="R8601" s="11">
        <v>0</v>
      </c>
      <c r="S8601" s="11">
        <v>0</v>
      </c>
      <c r="T8601" s="11">
        <v>0</v>
      </c>
      <c r="U8601" s="11">
        <v>0</v>
      </c>
      <c r="V8601" s="11">
        <v>1</v>
      </c>
      <c r="W8601" s="11">
        <v>0</v>
      </c>
      <c r="X8601" s="11">
        <v>0</v>
      </c>
      <c r="Y8601" s="11">
        <v>0</v>
      </c>
      <c r="Z8601" s="11">
        <v>0</v>
      </c>
      <c r="AA8601" s="11">
        <v>0</v>
      </c>
      <c r="AB8601" s="11">
        <v>0</v>
      </c>
      <c r="AC8601" s="11">
        <v>0</v>
      </c>
      <c r="AD8601" s="11">
        <v>1</v>
      </c>
      <c r="AE8601" s="11">
        <v>0</v>
      </c>
      <c r="AF8601" s="11">
        <v>0</v>
      </c>
      <c r="AG8601" s="11">
        <v>0</v>
      </c>
      <c r="AH8601" s="11">
        <v>0</v>
      </c>
      <c r="AI8601" s="11">
        <v>0</v>
      </c>
      <c r="AJ8601" s="11">
        <v>0</v>
      </c>
      <c r="AK8601" s="11">
        <v>0</v>
      </c>
      <c r="AL8601" s="11">
        <v>0</v>
      </c>
      <c r="AM8601" s="11">
        <v>0</v>
      </c>
      <c r="AN8601" s="11">
        <v>0</v>
      </c>
      <c r="AO8601" s="11">
        <v>0</v>
      </c>
      <c r="AP8601" s="11">
        <v>0</v>
      </c>
      <c r="AQ8601" s="11">
        <v>1</v>
      </c>
      <c r="AR8601" s="11">
        <v>0</v>
      </c>
      <c r="AS8601" s="11">
        <v>0</v>
      </c>
      <c r="AT8601" s="11">
        <v>0</v>
      </c>
      <c r="AU8601" s="11">
        <v>0</v>
      </c>
      <c r="AV8601" s="11">
        <v>0</v>
      </c>
      <c r="AW8601" s="11">
        <v>0</v>
      </c>
      <c r="AX8601" s="11">
        <v>0</v>
      </c>
      <c r="AY8601" s="11">
        <v>0</v>
      </c>
      <c r="AZ8601" s="11">
        <v>1</v>
      </c>
      <c r="BA8601" s="11">
        <v>0</v>
      </c>
      <c r="BB8601" s="11">
        <v>0</v>
      </c>
      <c r="BC8601" s="11">
        <v>0</v>
      </c>
      <c r="BD8601" s="11">
        <v>0</v>
      </c>
      <c r="BE8601" s="11">
        <v>0</v>
      </c>
      <c r="BF8601" s="11">
        <v>0</v>
      </c>
      <c r="BG8601" s="11">
        <v>0</v>
      </c>
      <c r="BH8601" s="11">
        <v>0</v>
      </c>
      <c r="BI8601" s="11">
        <v>0</v>
      </c>
      <c r="BJ8601" s="11">
        <v>0</v>
      </c>
      <c r="BK8601" s="11">
        <v>0</v>
      </c>
      <c r="BL8601" s="11">
        <v>0</v>
      </c>
      <c r="BM8601" s="11">
        <v>0</v>
      </c>
      <c r="BN8601" s="11">
        <v>0</v>
      </c>
      <c r="BO8601" s="11">
        <v>0</v>
      </c>
      <c r="BP8601" s="11">
        <v>0</v>
      </c>
      <c r="BQ8601" s="11">
        <v>0</v>
      </c>
      <c r="BR8601" s="11">
        <v>0</v>
      </c>
      <c r="BS8601" s="11">
        <v>0</v>
      </c>
      <c r="BT8601" s="11">
        <v>1</v>
      </c>
      <c r="BU8601" s="11">
        <v>0</v>
      </c>
      <c r="BV8601" s="11">
        <v>1</v>
      </c>
      <c r="BW8601" s="11">
        <v>0</v>
      </c>
      <c r="BX8601" s="11">
        <v>0</v>
      </c>
      <c r="BY8601" s="12">
        <v>1</v>
      </c>
      <c r="CB8601" t="str">
        <v>DEJAR</v>
      </c>
      <c r="CD8601" t="str">
        <v>DEJAR</v>
      </c>
      <c r="CF8601" t="str">
        <v>DEJAR</v>
      </c>
      <c r="CH8601" t="str">
        <v>DEJAR</v>
      </c>
      <c r="CJ8601" t="str">
        <v>DEJAR</v>
      </c>
      <c r="CL8601" t="str">
        <v>DEJAR</v>
      </c>
      <c r="CN8601" t="str">
        <v>DEJAR</v>
      </c>
      <c r="CP8601" t="str">
        <v>DEJAR</v>
      </c>
    </row>
    <row r="8602" spans="1:94" x14ac:dyDescent="0.3">
      <c r="A8602" s="7">
        <v>0</v>
      </c>
      <c r="B8602" s="8">
        <v>0</v>
      </c>
      <c r="C8602" s="8">
        <v>0</v>
      </c>
      <c r="D8602" s="8">
        <v>0</v>
      </c>
      <c r="E8602" s="8">
        <v>1</v>
      </c>
      <c r="F8602" s="8">
        <v>0</v>
      </c>
      <c r="G8602" s="8">
        <v>0.2</v>
      </c>
      <c r="H8602" s="8">
        <v>0.2</v>
      </c>
      <c r="I8602" s="8">
        <v>0</v>
      </c>
      <c r="J8602" s="8">
        <v>0</v>
      </c>
      <c r="K8602" s="8">
        <v>0</v>
      </c>
      <c r="L8602" s="8">
        <v>0</v>
      </c>
      <c r="M8602" s="8">
        <v>0</v>
      </c>
      <c r="N8602" s="8">
        <v>0</v>
      </c>
      <c r="O8602" s="8">
        <v>0</v>
      </c>
      <c r="P8602" s="8">
        <v>0</v>
      </c>
      <c r="Q8602" s="8">
        <v>0</v>
      </c>
      <c r="R8602" s="8">
        <v>0</v>
      </c>
      <c r="S8602" s="8">
        <v>0</v>
      </c>
      <c r="T8602" s="8">
        <v>0</v>
      </c>
      <c r="U8602" s="8">
        <v>1</v>
      </c>
      <c r="V8602" s="8">
        <v>0</v>
      </c>
      <c r="W8602" s="8">
        <v>1</v>
      </c>
      <c r="X8602" s="8">
        <v>0</v>
      </c>
      <c r="Y8602" s="8">
        <v>0</v>
      </c>
      <c r="Z8602" s="8">
        <v>0</v>
      </c>
      <c r="AA8602" s="8">
        <v>0</v>
      </c>
      <c r="AB8602" s="8">
        <v>0</v>
      </c>
      <c r="AC8602" s="8">
        <v>0</v>
      </c>
      <c r="AD8602" s="8">
        <v>0</v>
      </c>
      <c r="AE8602" s="8">
        <v>0</v>
      </c>
      <c r="AF8602" s="8">
        <v>0</v>
      </c>
      <c r="AG8602" s="8">
        <v>0</v>
      </c>
      <c r="AH8602" s="8">
        <v>0</v>
      </c>
      <c r="AI8602" s="8">
        <v>0</v>
      </c>
      <c r="AJ8602" s="8">
        <v>0</v>
      </c>
      <c r="AK8602" s="8">
        <v>0</v>
      </c>
      <c r="AL8602" s="8">
        <v>1</v>
      </c>
      <c r="AM8602" s="8">
        <v>0</v>
      </c>
      <c r="AN8602" s="8">
        <v>0</v>
      </c>
      <c r="AO8602" s="8">
        <v>0</v>
      </c>
      <c r="AP8602" s="8">
        <v>0</v>
      </c>
      <c r="AQ8602" s="8">
        <v>0</v>
      </c>
      <c r="AR8602" s="8">
        <v>0</v>
      </c>
      <c r="AS8602" s="8">
        <v>1</v>
      </c>
      <c r="AT8602" s="8">
        <v>0</v>
      </c>
      <c r="AU8602" s="8">
        <v>0</v>
      </c>
      <c r="AV8602" s="8">
        <v>0</v>
      </c>
      <c r="AW8602" s="8">
        <v>0</v>
      </c>
      <c r="AX8602" s="8">
        <v>0</v>
      </c>
      <c r="AY8602" s="8">
        <v>0</v>
      </c>
      <c r="AZ8602" s="8">
        <v>0</v>
      </c>
      <c r="BA8602" s="8">
        <v>1</v>
      </c>
      <c r="BB8602" s="8">
        <v>0</v>
      </c>
      <c r="BC8602" s="8">
        <v>0</v>
      </c>
      <c r="BD8602" s="8">
        <v>0</v>
      </c>
      <c r="BE8602" s="8">
        <v>0</v>
      </c>
      <c r="BF8602" s="8">
        <v>0</v>
      </c>
      <c r="BG8602" s="8">
        <v>0</v>
      </c>
      <c r="BH8602" s="8">
        <v>0</v>
      </c>
      <c r="BI8602" s="8">
        <v>0</v>
      </c>
      <c r="BJ8602" s="8">
        <v>0</v>
      </c>
      <c r="BK8602" s="8">
        <v>0</v>
      </c>
      <c r="BL8602" s="8">
        <v>0</v>
      </c>
      <c r="BM8602" s="8">
        <v>0</v>
      </c>
      <c r="BN8602" s="8">
        <v>0</v>
      </c>
      <c r="BO8602" s="8">
        <v>0</v>
      </c>
      <c r="BP8602" s="8">
        <v>0</v>
      </c>
      <c r="BQ8602" s="8">
        <v>0</v>
      </c>
      <c r="BR8602" s="8">
        <v>0</v>
      </c>
      <c r="BS8602" s="8">
        <v>0</v>
      </c>
      <c r="BT8602" s="8">
        <v>0</v>
      </c>
      <c r="BU8602" s="8">
        <v>0</v>
      </c>
      <c r="BV8602" s="8">
        <v>0</v>
      </c>
      <c r="BW8602" s="8">
        <v>1</v>
      </c>
      <c r="BX8602" s="8">
        <v>0</v>
      </c>
      <c r="BY8602" s="9">
        <v>0</v>
      </c>
      <c r="CB8602" t="str">
        <v>DEJAR</v>
      </c>
      <c r="CD8602" t="str">
        <v>DEJAR</v>
      </c>
      <c r="CF8602" t="str">
        <v>DEJAR</v>
      </c>
      <c r="CH8602" t="str">
        <v>DEJAR</v>
      </c>
      <c r="CJ8602" t="str">
        <v>DEJAR</v>
      </c>
      <c r="CL8602" t="str">
        <v>DEJAR</v>
      </c>
      <c r="CN8602" t="str">
        <v>DEJAR</v>
      </c>
      <c r="CP8602" t="str">
        <v>DEJAR</v>
      </c>
    </row>
    <row r="8603" spans="1:94" x14ac:dyDescent="0.3">
      <c r="A8603" s="10">
        <v>2</v>
      </c>
      <c r="B8603" s="11">
        <v>62.5</v>
      </c>
      <c r="C8603" s="11">
        <v>0</v>
      </c>
      <c r="D8603" s="11">
        <v>0</v>
      </c>
      <c r="E8603" s="11">
        <v>17</v>
      </c>
      <c r="F8603" s="11">
        <v>7753333333</v>
      </c>
      <c r="G8603" s="11">
        <v>0</v>
      </c>
      <c r="H8603" s="11">
        <v>4.5098038999999999E-2</v>
      </c>
      <c r="I8603" s="11">
        <v>0</v>
      </c>
      <c r="J8603" s="11">
        <v>0</v>
      </c>
      <c r="K8603" s="11">
        <v>0</v>
      </c>
      <c r="L8603" s="11">
        <v>0</v>
      </c>
      <c r="M8603" s="11">
        <v>0</v>
      </c>
      <c r="N8603" s="11">
        <v>0</v>
      </c>
      <c r="O8603" s="11">
        <v>0</v>
      </c>
      <c r="P8603" s="11">
        <v>0</v>
      </c>
      <c r="Q8603" s="11">
        <v>0</v>
      </c>
      <c r="R8603" s="11">
        <v>0</v>
      </c>
      <c r="S8603" s="11">
        <v>0</v>
      </c>
      <c r="T8603" s="11">
        <v>0</v>
      </c>
      <c r="U8603" s="11">
        <v>1</v>
      </c>
      <c r="V8603" s="11">
        <v>0</v>
      </c>
      <c r="W8603" s="11">
        <v>0</v>
      </c>
      <c r="X8603" s="11">
        <v>1</v>
      </c>
      <c r="Y8603" s="11">
        <v>0</v>
      </c>
      <c r="Z8603" s="11">
        <v>0</v>
      </c>
      <c r="AA8603" s="11">
        <v>0</v>
      </c>
      <c r="AB8603" s="11">
        <v>0</v>
      </c>
      <c r="AC8603" s="11">
        <v>0</v>
      </c>
      <c r="AD8603" s="11">
        <v>0</v>
      </c>
      <c r="AE8603" s="11">
        <v>0</v>
      </c>
      <c r="AF8603" s="11">
        <v>1</v>
      </c>
      <c r="AG8603" s="11">
        <v>0</v>
      </c>
      <c r="AH8603" s="11">
        <v>0</v>
      </c>
      <c r="AI8603" s="11">
        <v>0</v>
      </c>
      <c r="AJ8603" s="11">
        <v>0</v>
      </c>
      <c r="AK8603" s="11">
        <v>0</v>
      </c>
      <c r="AL8603" s="11">
        <v>0</v>
      </c>
      <c r="AM8603" s="11">
        <v>0</v>
      </c>
      <c r="AN8603" s="11">
        <v>0</v>
      </c>
      <c r="AO8603" s="11">
        <v>0</v>
      </c>
      <c r="AP8603" s="11">
        <v>0</v>
      </c>
      <c r="AQ8603" s="11">
        <v>0</v>
      </c>
      <c r="AR8603" s="11">
        <v>0</v>
      </c>
      <c r="AS8603" s="11">
        <v>0</v>
      </c>
      <c r="AT8603" s="11">
        <v>1</v>
      </c>
      <c r="AU8603" s="11">
        <v>0</v>
      </c>
      <c r="AV8603" s="11">
        <v>0</v>
      </c>
      <c r="AW8603" s="11">
        <v>0</v>
      </c>
      <c r="AX8603" s="11">
        <v>0</v>
      </c>
      <c r="AY8603" s="11">
        <v>0</v>
      </c>
      <c r="AZ8603" s="11">
        <v>0</v>
      </c>
      <c r="BA8603" s="11">
        <v>1</v>
      </c>
      <c r="BB8603" s="11">
        <v>0</v>
      </c>
      <c r="BC8603" s="11">
        <v>0</v>
      </c>
      <c r="BD8603" s="11">
        <v>0</v>
      </c>
      <c r="BE8603" s="11">
        <v>0</v>
      </c>
      <c r="BF8603" s="11">
        <v>0</v>
      </c>
      <c r="BG8603" s="11">
        <v>0</v>
      </c>
      <c r="BH8603" s="11">
        <v>0</v>
      </c>
      <c r="BI8603" s="11">
        <v>0</v>
      </c>
      <c r="BJ8603" s="11">
        <v>0</v>
      </c>
      <c r="BK8603" s="11">
        <v>0</v>
      </c>
      <c r="BL8603" s="11">
        <v>0</v>
      </c>
      <c r="BM8603" s="11">
        <v>0</v>
      </c>
      <c r="BN8603" s="11">
        <v>0</v>
      </c>
      <c r="BO8603" s="11">
        <v>0</v>
      </c>
      <c r="BP8603" s="11">
        <v>0</v>
      </c>
      <c r="BQ8603" s="11">
        <v>0</v>
      </c>
      <c r="BR8603" s="11">
        <v>0</v>
      </c>
      <c r="BS8603" s="11">
        <v>0</v>
      </c>
      <c r="BT8603" s="11">
        <v>0</v>
      </c>
      <c r="BU8603" s="11">
        <v>0</v>
      </c>
      <c r="BV8603" s="11">
        <v>0</v>
      </c>
      <c r="BW8603" s="11">
        <v>1</v>
      </c>
      <c r="BX8603" s="11">
        <v>0</v>
      </c>
      <c r="BY8603" s="12">
        <v>1</v>
      </c>
      <c r="CB8603" t="str">
        <v>DEJAR</v>
      </c>
      <c r="CD8603" t="str">
        <v>DEJAR</v>
      </c>
      <c r="CF8603" t="str">
        <v>DEJAR</v>
      </c>
      <c r="CH8603" t="str">
        <v>DEJAR</v>
      </c>
      <c r="CJ8603" t="str">
        <v>DEJAR</v>
      </c>
      <c r="CL8603" t="str">
        <v>DEJAR</v>
      </c>
      <c r="CN8603" t="str">
        <v>DEJAR</v>
      </c>
      <c r="CP8603" t="str">
        <v>DEJAR</v>
      </c>
    </row>
    <row r="8604" spans="1:94" x14ac:dyDescent="0.3">
      <c r="A8604" s="7">
        <v>0</v>
      </c>
      <c r="B8604" s="8">
        <v>0</v>
      </c>
      <c r="C8604" s="8">
        <v>0</v>
      </c>
      <c r="D8604" s="8">
        <v>0</v>
      </c>
      <c r="E8604" s="8">
        <v>9</v>
      </c>
      <c r="F8604" s="8">
        <v>269.75</v>
      </c>
      <c r="G8604" s="8">
        <v>2.2222222E-2</v>
      </c>
      <c r="H8604" s="8">
        <v>4.8148148000000002E-2</v>
      </c>
      <c r="I8604" s="8">
        <v>0</v>
      </c>
      <c r="J8604" s="8">
        <v>0</v>
      </c>
      <c r="K8604" s="8">
        <v>0</v>
      </c>
      <c r="L8604" s="8">
        <v>0</v>
      </c>
      <c r="M8604" s="8">
        <v>0</v>
      </c>
      <c r="N8604" s="8">
        <v>0</v>
      </c>
      <c r="O8604" s="8">
        <v>0</v>
      </c>
      <c r="P8604" s="8">
        <v>0</v>
      </c>
      <c r="Q8604" s="8">
        <v>0</v>
      </c>
      <c r="R8604" s="8">
        <v>0</v>
      </c>
      <c r="S8604" s="8">
        <v>0</v>
      </c>
      <c r="T8604" s="8">
        <v>0</v>
      </c>
      <c r="U8604" s="8">
        <v>0</v>
      </c>
      <c r="V8604" s="8">
        <v>1</v>
      </c>
      <c r="W8604" s="8">
        <v>0</v>
      </c>
      <c r="X8604" s="8">
        <v>0</v>
      </c>
      <c r="Y8604" s="8">
        <v>1</v>
      </c>
      <c r="Z8604" s="8">
        <v>0</v>
      </c>
      <c r="AA8604" s="8">
        <v>0</v>
      </c>
      <c r="AB8604" s="8">
        <v>0</v>
      </c>
      <c r="AC8604" s="8">
        <v>0</v>
      </c>
      <c r="AD8604" s="8">
        <v>0</v>
      </c>
      <c r="AE8604" s="8">
        <v>0</v>
      </c>
      <c r="AF8604" s="8">
        <v>1</v>
      </c>
      <c r="AG8604" s="8">
        <v>0</v>
      </c>
      <c r="AH8604" s="8">
        <v>0</v>
      </c>
      <c r="AI8604" s="8">
        <v>0</v>
      </c>
      <c r="AJ8604" s="8">
        <v>0</v>
      </c>
      <c r="AK8604" s="8">
        <v>0</v>
      </c>
      <c r="AL8604" s="8">
        <v>0</v>
      </c>
      <c r="AM8604" s="8">
        <v>0</v>
      </c>
      <c r="AN8604" s="8">
        <v>0</v>
      </c>
      <c r="AO8604" s="8">
        <v>0</v>
      </c>
      <c r="AP8604" s="8">
        <v>0</v>
      </c>
      <c r="AQ8604" s="8">
        <v>0</v>
      </c>
      <c r="AR8604" s="8">
        <v>0</v>
      </c>
      <c r="AS8604" s="8">
        <v>0</v>
      </c>
      <c r="AT8604" s="8">
        <v>0</v>
      </c>
      <c r="AU8604" s="8">
        <v>0</v>
      </c>
      <c r="AV8604" s="8">
        <v>1</v>
      </c>
      <c r="AW8604" s="8">
        <v>0</v>
      </c>
      <c r="AX8604" s="8">
        <v>0</v>
      </c>
      <c r="AY8604" s="8">
        <v>0</v>
      </c>
      <c r="AZ8604" s="8">
        <v>0</v>
      </c>
      <c r="BA8604" s="8">
        <v>0</v>
      </c>
      <c r="BB8604" s="8">
        <v>0</v>
      </c>
      <c r="BC8604" s="8">
        <v>0</v>
      </c>
      <c r="BD8604" s="8">
        <v>0</v>
      </c>
      <c r="BE8604" s="8">
        <v>0</v>
      </c>
      <c r="BF8604" s="8">
        <v>1</v>
      </c>
      <c r="BG8604" s="8">
        <v>0</v>
      </c>
      <c r="BH8604" s="8">
        <v>0</v>
      </c>
      <c r="BI8604" s="8">
        <v>0</v>
      </c>
      <c r="BJ8604" s="8">
        <v>0</v>
      </c>
      <c r="BK8604" s="8">
        <v>0</v>
      </c>
      <c r="BL8604" s="8">
        <v>0</v>
      </c>
      <c r="BM8604" s="8">
        <v>0</v>
      </c>
      <c r="BN8604" s="8">
        <v>0</v>
      </c>
      <c r="BO8604" s="8">
        <v>0</v>
      </c>
      <c r="BP8604" s="8">
        <v>0</v>
      </c>
      <c r="BQ8604" s="8">
        <v>0</v>
      </c>
      <c r="BR8604" s="8">
        <v>0</v>
      </c>
      <c r="BS8604" s="8">
        <v>0</v>
      </c>
      <c r="BT8604" s="8">
        <v>0</v>
      </c>
      <c r="BU8604" s="8">
        <v>0</v>
      </c>
      <c r="BV8604" s="8">
        <v>0</v>
      </c>
      <c r="BW8604" s="8">
        <v>1</v>
      </c>
      <c r="BX8604" s="8">
        <v>0</v>
      </c>
      <c r="BY8604" s="9">
        <v>0</v>
      </c>
      <c r="CB8604" t="str">
        <v>DEJAR</v>
      </c>
      <c r="CD8604" t="str">
        <v>DEJAR</v>
      </c>
      <c r="CF8604" t="str">
        <v>DEJAR</v>
      </c>
      <c r="CH8604" t="str">
        <v>DEJAR</v>
      </c>
      <c r="CJ8604" t="str">
        <v>DEJAR</v>
      </c>
      <c r="CL8604" t="str">
        <v>DEJAR</v>
      </c>
      <c r="CN8604" t="str">
        <v>DEJAR</v>
      </c>
      <c r="CP8604" t="str">
        <v>DEJAR</v>
      </c>
    </row>
    <row r="8605" spans="1:94" x14ac:dyDescent="0.3">
      <c r="A8605" s="10">
        <v>1</v>
      </c>
      <c r="B8605" s="11">
        <v>20</v>
      </c>
      <c r="C8605" s="11">
        <v>0</v>
      </c>
      <c r="D8605" s="11">
        <v>0</v>
      </c>
      <c r="E8605" s="11">
        <v>38</v>
      </c>
      <c r="F8605" s="11">
        <v>1264</v>
      </c>
      <c r="G8605" s="11">
        <v>0</v>
      </c>
      <c r="H8605" s="11">
        <v>2.8947368000000001E-2</v>
      </c>
      <c r="I8605" s="11">
        <v>3148142512</v>
      </c>
      <c r="J8605" s="11">
        <v>0</v>
      </c>
      <c r="K8605" s="11">
        <v>0</v>
      </c>
      <c r="L8605" s="11">
        <v>0</v>
      </c>
      <c r="M8605" s="11">
        <v>0</v>
      </c>
      <c r="N8605" s="11">
        <v>0</v>
      </c>
      <c r="O8605" s="11">
        <v>0</v>
      </c>
      <c r="P8605" s="11">
        <v>0</v>
      </c>
      <c r="Q8605" s="11">
        <v>0</v>
      </c>
      <c r="R8605" s="11">
        <v>0</v>
      </c>
      <c r="S8605" s="11">
        <v>0</v>
      </c>
      <c r="T8605" s="11">
        <v>0</v>
      </c>
      <c r="U8605" s="11">
        <v>0</v>
      </c>
      <c r="V8605" s="11">
        <v>1</v>
      </c>
      <c r="W8605" s="11">
        <v>0</v>
      </c>
      <c r="X8605" s="11">
        <v>1</v>
      </c>
      <c r="Y8605" s="11">
        <v>0</v>
      </c>
      <c r="Z8605" s="11">
        <v>0</v>
      </c>
      <c r="AA8605" s="11">
        <v>0</v>
      </c>
      <c r="AB8605" s="11">
        <v>0</v>
      </c>
      <c r="AC8605" s="11">
        <v>0</v>
      </c>
      <c r="AD8605" s="11">
        <v>0</v>
      </c>
      <c r="AE8605" s="11">
        <v>0</v>
      </c>
      <c r="AF8605" s="11">
        <v>0</v>
      </c>
      <c r="AG8605" s="11">
        <v>0</v>
      </c>
      <c r="AH8605" s="11">
        <v>0</v>
      </c>
      <c r="AI8605" s="11">
        <v>0</v>
      </c>
      <c r="AJ8605" s="11">
        <v>1</v>
      </c>
      <c r="AK8605" s="11">
        <v>0</v>
      </c>
      <c r="AL8605" s="11">
        <v>0</v>
      </c>
      <c r="AM8605" s="11">
        <v>0</v>
      </c>
      <c r="AN8605" s="11">
        <v>0</v>
      </c>
      <c r="AO8605" s="11">
        <v>0</v>
      </c>
      <c r="AP8605" s="11">
        <v>0</v>
      </c>
      <c r="AQ8605" s="11">
        <v>0</v>
      </c>
      <c r="AR8605" s="11">
        <v>0</v>
      </c>
      <c r="AS8605" s="11">
        <v>0</v>
      </c>
      <c r="AT8605" s="11">
        <v>0</v>
      </c>
      <c r="AU8605" s="11">
        <v>0</v>
      </c>
      <c r="AV8605" s="11">
        <v>0</v>
      </c>
      <c r="AW8605" s="11">
        <v>0</v>
      </c>
      <c r="AX8605" s="11">
        <v>0</v>
      </c>
      <c r="AY8605" s="11">
        <v>0</v>
      </c>
      <c r="AZ8605" s="11">
        <v>1</v>
      </c>
      <c r="BA8605" s="11">
        <v>0</v>
      </c>
      <c r="BB8605" s="11">
        <v>0</v>
      </c>
      <c r="BC8605" s="11">
        <v>1</v>
      </c>
      <c r="BD8605" s="11">
        <v>0</v>
      </c>
      <c r="BE8605" s="11">
        <v>0</v>
      </c>
      <c r="BF8605" s="11">
        <v>0</v>
      </c>
      <c r="BG8605" s="11">
        <v>0</v>
      </c>
      <c r="BH8605" s="11">
        <v>0</v>
      </c>
      <c r="BI8605" s="11">
        <v>0</v>
      </c>
      <c r="BJ8605" s="11">
        <v>0</v>
      </c>
      <c r="BK8605" s="11">
        <v>0</v>
      </c>
      <c r="BL8605" s="11">
        <v>0</v>
      </c>
      <c r="BM8605" s="11">
        <v>0</v>
      </c>
      <c r="BN8605" s="11">
        <v>0</v>
      </c>
      <c r="BO8605" s="11">
        <v>0</v>
      </c>
      <c r="BP8605" s="11">
        <v>0</v>
      </c>
      <c r="BQ8605" s="11">
        <v>0</v>
      </c>
      <c r="BR8605" s="11">
        <v>0</v>
      </c>
      <c r="BS8605" s="11">
        <v>0</v>
      </c>
      <c r="BT8605" s="11">
        <v>0</v>
      </c>
      <c r="BU8605" s="11">
        <v>0</v>
      </c>
      <c r="BV8605" s="11">
        <v>0</v>
      </c>
      <c r="BW8605" s="11">
        <v>1</v>
      </c>
      <c r="BX8605" s="11">
        <v>0</v>
      </c>
      <c r="BY8605" s="12">
        <v>0</v>
      </c>
      <c r="CB8605" t="str">
        <v>DEJAR</v>
      </c>
      <c r="CD8605" t="str">
        <v>DEJAR</v>
      </c>
      <c r="CF8605" t="str">
        <v>DEJAR</v>
      </c>
      <c r="CH8605" t="str">
        <v>DEJAR</v>
      </c>
      <c r="CJ8605" t="str">
        <v>DEJAR</v>
      </c>
      <c r="CL8605" t="str">
        <v>DEJAR</v>
      </c>
      <c r="CN8605" t="str">
        <v>DEJAR</v>
      </c>
      <c r="CP8605" t="str">
        <v>DEJAR</v>
      </c>
    </row>
    <row r="8606" spans="1:94" x14ac:dyDescent="0.3">
      <c r="A8606" s="7">
        <v>0</v>
      </c>
      <c r="B8606" s="8">
        <v>0</v>
      </c>
      <c r="C8606" s="8">
        <v>0</v>
      </c>
      <c r="D8606" s="8">
        <v>0</v>
      </c>
      <c r="E8606" s="8">
        <v>34</v>
      </c>
      <c r="F8606" s="8">
        <v>508558547</v>
      </c>
      <c r="G8606" s="8">
        <v>1.4705882E-2</v>
      </c>
      <c r="H8606" s="8">
        <v>2.7528909000000001E-2</v>
      </c>
      <c r="I8606" s="8">
        <v>0</v>
      </c>
      <c r="J8606" s="8">
        <v>0</v>
      </c>
      <c r="K8606" s="8">
        <v>0</v>
      </c>
      <c r="L8606" s="8">
        <v>0</v>
      </c>
      <c r="M8606" s="8">
        <v>0</v>
      </c>
      <c r="N8606" s="8">
        <v>0</v>
      </c>
      <c r="O8606" s="8">
        <v>0</v>
      </c>
      <c r="P8606" s="8">
        <v>0</v>
      </c>
      <c r="Q8606" s="8">
        <v>0</v>
      </c>
      <c r="R8606" s="8">
        <v>0</v>
      </c>
      <c r="S8606" s="8">
        <v>0</v>
      </c>
      <c r="T8606" s="8">
        <v>0</v>
      </c>
      <c r="U8606" s="8">
        <v>0</v>
      </c>
      <c r="V8606" s="8">
        <v>1</v>
      </c>
      <c r="W8606" s="8">
        <v>0</v>
      </c>
      <c r="X8606" s="8">
        <v>1</v>
      </c>
      <c r="Y8606" s="8">
        <v>0</v>
      </c>
      <c r="Z8606" s="8">
        <v>0</v>
      </c>
      <c r="AA8606" s="8">
        <v>0</v>
      </c>
      <c r="AB8606" s="8">
        <v>0</v>
      </c>
      <c r="AC8606" s="8">
        <v>0</v>
      </c>
      <c r="AD8606" s="8">
        <v>0</v>
      </c>
      <c r="AE8606" s="8">
        <v>0</v>
      </c>
      <c r="AF8606" s="8">
        <v>1</v>
      </c>
      <c r="AG8606" s="8">
        <v>0</v>
      </c>
      <c r="AH8606" s="8">
        <v>0</v>
      </c>
      <c r="AI8606" s="8">
        <v>0</v>
      </c>
      <c r="AJ8606" s="8">
        <v>0</v>
      </c>
      <c r="AK8606" s="8">
        <v>0</v>
      </c>
      <c r="AL8606" s="8">
        <v>0</v>
      </c>
      <c r="AM8606" s="8">
        <v>0</v>
      </c>
      <c r="AN8606" s="8">
        <v>0</v>
      </c>
      <c r="AO8606" s="8">
        <v>0</v>
      </c>
      <c r="AP8606" s="8">
        <v>0</v>
      </c>
      <c r="AQ8606" s="8">
        <v>0</v>
      </c>
      <c r="AR8606" s="8">
        <v>0</v>
      </c>
      <c r="AS8606" s="8">
        <v>0</v>
      </c>
      <c r="AT8606" s="8">
        <v>1</v>
      </c>
      <c r="AU8606" s="8">
        <v>0</v>
      </c>
      <c r="AV8606" s="8">
        <v>0</v>
      </c>
      <c r="AW8606" s="8">
        <v>0</v>
      </c>
      <c r="AX8606" s="8">
        <v>0</v>
      </c>
      <c r="AY8606" s="8">
        <v>0</v>
      </c>
      <c r="AZ8606" s="8">
        <v>0</v>
      </c>
      <c r="BA8606" s="8">
        <v>0</v>
      </c>
      <c r="BB8606" s="8">
        <v>0</v>
      </c>
      <c r="BC8606" s="8">
        <v>0</v>
      </c>
      <c r="BD8606" s="8">
        <v>0</v>
      </c>
      <c r="BE8606" s="8">
        <v>0</v>
      </c>
      <c r="BF8606" s="8">
        <v>0</v>
      </c>
      <c r="BG8606" s="8">
        <v>0</v>
      </c>
      <c r="BH8606" s="8">
        <v>0</v>
      </c>
      <c r="BI8606" s="8">
        <v>0</v>
      </c>
      <c r="BJ8606" s="8">
        <v>1</v>
      </c>
      <c r="BK8606" s="8">
        <v>0</v>
      </c>
      <c r="BL8606" s="8">
        <v>0</v>
      </c>
      <c r="BM8606" s="8">
        <v>0</v>
      </c>
      <c r="BN8606" s="8">
        <v>0</v>
      </c>
      <c r="BO8606" s="8">
        <v>0</v>
      </c>
      <c r="BP8606" s="8">
        <v>0</v>
      </c>
      <c r="BQ8606" s="8">
        <v>0</v>
      </c>
      <c r="BR8606" s="8">
        <v>0</v>
      </c>
      <c r="BS8606" s="8">
        <v>0</v>
      </c>
      <c r="BT8606" s="8">
        <v>0</v>
      </c>
      <c r="BU8606" s="8">
        <v>0</v>
      </c>
      <c r="BV8606" s="8">
        <v>0</v>
      </c>
      <c r="BW8606" s="8">
        <v>1</v>
      </c>
      <c r="BX8606" s="8">
        <v>0</v>
      </c>
      <c r="BY8606" s="9">
        <v>0</v>
      </c>
      <c r="CB8606" t="str">
        <v>DEJAR</v>
      </c>
      <c r="CD8606" t="str">
        <v>DEJAR</v>
      </c>
      <c r="CF8606" t="str">
        <v>DEJAR</v>
      </c>
      <c r="CH8606" t="str">
        <v>DEJAR</v>
      </c>
      <c r="CJ8606" t="str">
        <v>DEJAR</v>
      </c>
      <c r="CL8606" t="str">
        <v>DEJAR</v>
      </c>
      <c r="CN8606" t="str">
        <v>DEJAR</v>
      </c>
      <c r="CP8606" t="str">
        <v>DEJAR</v>
      </c>
    </row>
    <row r="8607" spans="1:94" x14ac:dyDescent="0.3">
      <c r="A8607" s="10">
        <v>0</v>
      </c>
      <c r="B8607" s="11">
        <v>0</v>
      </c>
      <c r="C8607" s="11">
        <v>0</v>
      </c>
      <c r="D8607" s="11">
        <v>0</v>
      </c>
      <c r="E8607" s="11">
        <v>1</v>
      </c>
      <c r="F8607" s="11">
        <v>0</v>
      </c>
      <c r="G8607" s="11">
        <v>0.2</v>
      </c>
      <c r="H8607" s="11">
        <v>0.2</v>
      </c>
      <c r="I8607" s="11">
        <v>0</v>
      </c>
      <c r="J8607" s="11">
        <v>0</v>
      </c>
      <c r="K8607" s="11">
        <v>0</v>
      </c>
      <c r="L8607" s="11">
        <v>0</v>
      </c>
      <c r="M8607" s="11">
        <v>0</v>
      </c>
      <c r="N8607" s="11">
        <v>0</v>
      </c>
      <c r="O8607" s="11">
        <v>0</v>
      </c>
      <c r="P8607" s="11">
        <v>0</v>
      </c>
      <c r="Q8607" s="11">
        <v>0</v>
      </c>
      <c r="R8607" s="11">
        <v>0</v>
      </c>
      <c r="S8607" s="11">
        <v>0</v>
      </c>
      <c r="T8607" s="11">
        <v>0</v>
      </c>
      <c r="U8607" s="11">
        <v>0</v>
      </c>
      <c r="V8607" s="11">
        <v>1</v>
      </c>
      <c r="W8607" s="11">
        <v>0</v>
      </c>
      <c r="X8607" s="11">
        <v>0</v>
      </c>
      <c r="Y8607" s="11">
        <v>1</v>
      </c>
      <c r="Z8607" s="11">
        <v>0</v>
      </c>
      <c r="AA8607" s="11">
        <v>0</v>
      </c>
      <c r="AB8607" s="11">
        <v>0</v>
      </c>
      <c r="AC8607" s="11">
        <v>0</v>
      </c>
      <c r="AD8607" s="11">
        <v>0</v>
      </c>
      <c r="AE8607" s="11">
        <v>0</v>
      </c>
      <c r="AF8607" s="11">
        <v>1</v>
      </c>
      <c r="AG8607" s="11">
        <v>0</v>
      </c>
      <c r="AH8607" s="11">
        <v>0</v>
      </c>
      <c r="AI8607" s="11">
        <v>0</v>
      </c>
      <c r="AJ8607" s="11">
        <v>0</v>
      </c>
      <c r="AK8607" s="11">
        <v>0</v>
      </c>
      <c r="AL8607" s="11">
        <v>0</v>
      </c>
      <c r="AM8607" s="11">
        <v>0</v>
      </c>
      <c r="AN8607" s="11">
        <v>0</v>
      </c>
      <c r="AO8607" s="11">
        <v>0</v>
      </c>
      <c r="AP8607" s="11">
        <v>0</v>
      </c>
      <c r="AQ8607" s="11">
        <v>0</v>
      </c>
      <c r="AR8607" s="11">
        <v>0</v>
      </c>
      <c r="AS8607" s="11">
        <v>0</v>
      </c>
      <c r="AT8607" s="11">
        <v>0</v>
      </c>
      <c r="AU8607" s="11">
        <v>0</v>
      </c>
      <c r="AV8607" s="11">
        <v>0</v>
      </c>
      <c r="AW8607" s="11">
        <v>0</v>
      </c>
      <c r="AX8607" s="11">
        <v>1</v>
      </c>
      <c r="AY8607" s="11">
        <v>0</v>
      </c>
      <c r="AZ8607" s="11">
        <v>0</v>
      </c>
      <c r="BA8607" s="11">
        <v>1</v>
      </c>
      <c r="BB8607" s="11">
        <v>0</v>
      </c>
      <c r="BC8607" s="11">
        <v>0</v>
      </c>
      <c r="BD8607" s="11">
        <v>0</v>
      </c>
      <c r="BE8607" s="11">
        <v>0</v>
      </c>
      <c r="BF8607" s="11">
        <v>0</v>
      </c>
      <c r="BG8607" s="11">
        <v>0</v>
      </c>
      <c r="BH8607" s="11">
        <v>0</v>
      </c>
      <c r="BI8607" s="11">
        <v>0</v>
      </c>
      <c r="BJ8607" s="11">
        <v>0</v>
      </c>
      <c r="BK8607" s="11">
        <v>0</v>
      </c>
      <c r="BL8607" s="11">
        <v>0</v>
      </c>
      <c r="BM8607" s="11">
        <v>0</v>
      </c>
      <c r="BN8607" s="11">
        <v>0</v>
      </c>
      <c r="BO8607" s="11">
        <v>0</v>
      </c>
      <c r="BP8607" s="11">
        <v>0</v>
      </c>
      <c r="BQ8607" s="11">
        <v>0</v>
      </c>
      <c r="BR8607" s="11">
        <v>0</v>
      </c>
      <c r="BS8607" s="11">
        <v>0</v>
      </c>
      <c r="BT8607" s="11">
        <v>0</v>
      </c>
      <c r="BU8607" s="11">
        <v>0</v>
      </c>
      <c r="BV8607" s="11">
        <v>0</v>
      </c>
      <c r="BW8607" s="11">
        <v>1</v>
      </c>
      <c r="BX8607" s="11">
        <v>0</v>
      </c>
      <c r="BY8607" s="12">
        <v>0</v>
      </c>
      <c r="CB8607" t="str">
        <v>DEJAR</v>
      </c>
      <c r="CD8607" t="str">
        <v>DEJAR</v>
      </c>
      <c r="CF8607" t="str">
        <v>DEJAR</v>
      </c>
      <c r="CH8607" t="str">
        <v>DEJAR</v>
      </c>
      <c r="CJ8607" t="str">
        <v>DEJAR</v>
      </c>
      <c r="CL8607" t="str">
        <v>DEJAR</v>
      </c>
      <c r="CN8607" t="str">
        <v>DEJAR</v>
      </c>
      <c r="CP8607" t="str">
        <v>DEJAR</v>
      </c>
    </row>
    <row r="8608" spans="1:94" x14ac:dyDescent="0.3">
      <c r="A8608" s="7">
        <v>0</v>
      </c>
      <c r="B8608" s="8">
        <v>0</v>
      </c>
      <c r="C8608" s="8">
        <v>0</v>
      </c>
      <c r="D8608" s="8">
        <v>0</v>
      </c>
      <c r="E8608" s="8">
        <v>7</v>
      </c>
      <c r="F8608" s="8">
        <v>61.5</v>
      </c>
      <c r="G8608" s="8">
        <v>2.8571428999999999E-2</v>
      </c>
      <c r="H8608" s="8">
        <v>8.5714286000000001E-2</v>
      </c>
      <c r="I8608" s="8">
        <v>0</v>
      </c>
      <c r="J8608" s="8">
        <v>0</v>
      </c>
      <c r="K8608" s="8">
        <v>0</v>
      </c>
      <c r="L8608" s="8">
        <v>0</v>
      </c>
      <c r="M8608" s="8">
        <v>0</v>
      </c>
      <c r="N8608" s="8">
        <v>0</v>
      </c>
      <c r="O8608" s="8">
        <v>0</v>
      </c>
      <c r="P8608" s="8">
        <v>0</v>
      </c>
      <c r="Q8608" s="8">
        <v>0</v>
      </c>
      <c r="R8608" s="8">
        <v>0</v>
      </c>
      <c r="S8608" s="8">
        <v>0</v>
      </c>
      <c r="T8608" s="8">
        <v>0</v>
      </c>
      <c r="U8608" s="8">
        <v>0</v>
      </c>
      <c r="V8608" s="8">
        <v>1</v>
      </c>
      <c r="W8608" s="8">
        <v>0</v>
      </c>
      <c r="X8608" s="8">
        <v>1</v>
      </c>
      <c r="Y8608" s="8">
        <v>0</v>
      </c>
      <c r="Z8608" s="8">
        <v>0</v>
      </c>
      <c r="AA8608" s="8">
        <v>0</v>
      </c>
      <c r="AB8608" s="8">
        <v>0</v>
      </c>
      <c r="AC8608" s="8">
        <v>0</v>
      </c>
      <c r="AD8608" s="8">
        <v>0</v>
      </c>
      <c r="AE8608" s="8">
        <v>0</v>
      </c>
      <c r="AF8608" s="8">
        <v>0</v>
      </c>
      <c r="AG8608" s="8">
        <v>0</v>
      </c>
      <c r="AH8608" s="8">
        <v>1</v>
      </c>
      <c r="AI8608" s="8">
        <v>0</v>
      </c>
      <c r="AJ8608" s="8">
        <v>0</v>
      </c>
      <c r="AK8608" s="8">
        <v>0</v>
      </c>
      <c r="AL8608" s="8">
        <v>0</v>
      </c>
      <c r="AM8608" s="8">
        <v>0</v>
      </c>
      <c r="AN8608" s="8">
        <v>0</v>
      </c>
      <c r="AO8608" s="8">
        <v>0</v>
      </c>
      <c r="AP8608" s="8">
        <v>0</v>
      </c>
      <c r="AQ8608" s="8">
        <v>0</v>
      </c>
      <c r="AR8608" s="8">
        <v>0</v>
      </c>
      <c r="AS8608" s="8">
        <v>0</v>
      </c>
      <c r="AT8608" s="8">
        <v>1</v>
      </c>
      <c r="AU8608" s="8">
        <v>0</v>
      </c>
      <c r="AV8608" s="8">
        <v>0</v>
      </c>
      <c r="AW8608" s="8">
        <v>0</v>
      </c>
      <c r="AX8608" s="8">
        <v>0</v>
      </c>
      <c r="AY8608" s="8">
        <v>0</v>
      </c>
      <c r="AZ8608" s="8">
        <v>0</v>
      </c>
      <c r="BA8608" s="8">
        <v>1</v>
      </c>
      <c r="BB8608" s="8">
        <v>0</v>
      </c>
      <c r="BC8608" s="8">
        <v>0</v>
      </c>
      <c r="BD8608" s="8">
        <v>0</v>
      </c>
      <c r="BE8608" s="8">
        <v>0</v>
      </c>
      <c r="BF8608" s="8">
        <v>0</v>
      </c>
      <c r="BG8608" s="8">
        <v>0</v>
      </c>
      <c r="BH8608" s="8">
        <v>0</v>
      </c>
      <c r="BI8608" s="8">
        <v>0</v>
      </c>
      <c r="BJ8608" s="8">
        <v>0</v>
      </c>
      <c r="BK8608" s="8">
        <v>0</v>
      </c>
      <c r="BL8608" s="8">
        <v>0</v>
      </c>
      <c r="BM8608" s="8">
        <v>0</v>
      </c>
      <c r="BN8608" s="8">
        <v>0</v>
      </c>
      <c r="BO8608" s="8">
        <v>0</v>
      </c>
      <c r="BP8608" s="8">
        <v>0</v>
      </c>
      <c r="BQ8608" s="8">
        <v>0</v>
      </c>
      <c r="BR8608" s="8">
        <v>0</v>
      </c>
      <c r="BS8608" s="8">
        <v>0</v>
      </c>
      <c r="BT8608" s="8">
        <v>0</v>
      </c>
      <c r="BU8608" s="8">
        <v>0</v>
      </c>
      <c r="BV8608" s="8">
        <v>0</v>
      </c>
      <c r="BW8608" s="8">
        <v>1</v>
      </c>
      <c r="BX8608" s="8">
        <v>0</v>
      </c>
      <c r="BY8608" s="9">
        <v>0</v>
      </c>
      <c r="CB8608" t="str">
        <v>DEJAR</v>
      </c>
      <c r="CD8608" t="str">
        <v>DEJAR</v>
      </c>
      <c r="CF8608" t="str">
        <v>DEJAR</v>
      </c>
      <c r="CH8608" t="str">
        <v>DEJAR</v>
      </c>
      <c r="CJ8608" t="str">
        <v>DEJAR</v>
      </c>
      <c r="CL8608" t="str">
        <v>DEJAR</v>
      </c>
      <c r="CN8608" t="str">
        <v>DEJAR</v>
      </c>
      <c r="CP8608" t="str">
        <v>DEJAR</v>
      </c>
    </row>
    <row r="8609" spans="1:94" x14ac:dyDescent="0.3">
      <c r="A8609" s="10">
        <v>0</v>
      </c>
      <c r="B8609" s="11">
        <v>0</v>
      </c>
      <c r="C8609" s="11">
        <v>0</v>
      </c>
      <c r="D8609" s="11">
        <v>0</v>
      </c>
      <c r="E8609" s="11">
        <v>2</v>
      </c>
      <c r="F8609" s="11">
        <v>12</v>
      </c>
      <c r="G8609" s="11">
        <v>0.16666666699999999</v>
      </c>
      <c r="H8609" s="11">
        <v>0.16666666699999999</v>
      </c>
      <c r="I8609" s="11">
        <v>0</v>
      </c>
      <c r="J8609" s="11">
        <v>0</v>
      </c>
      <c r="K8609" s="11">
        <v>0</v>
      </c>
      <c r="L8609" s="11">
        <v>0</v>
      </c>
      <c r="M8609" s="11">
        <v>0</v>
      </c>
      <c r="N8609" s="11">
        <v>0</v>
      </c>
      <c r="O8609" s="11">
        <v>0</v>
      </c>
      <c r="P8609" s="11">
        <v>0</v>
      </c>
      <c r="Q8609" s="11">
        <v>0</v>
      </c>
      <c r="R8609" s="11">
        <v>0</v>
      </c>
      <c r="S8609" s="11">
        <v>0</v>
      </c>
      <c r="T8609" s="11">
        <v>0</v>
      </c>
      <c r="U8609" s="11">
        <v>1</v>
      </c>
      <c r="V8609" s="11">
        <v>0</v>
      </c>
      <c r="W8609" s="11">
        <v>1</v>
      </c>
      <c r="X8609" s="11">
        <v>0</v>
      </c>
      <c r="Y8609" s="11">
        <v>0</v>
      </c>
      <c r="Z8609" s="11">
        <v>0</v>
      </c>
      <c r="AA8609" s="11">
        <v>0</v>
      </c>
      <c r="AB8609" s="11">
        <v>0</v>
      </c>
      <c r="AC8609" s="11">
        <v>0</v>
      </c>
      <c r="AD8609" s="11">
        <v>0</v>
      </c>
      <c r="AE8609" s="11">
        <v>1</v>
      </c>
      <c r="AF8609" s="11">
        <v>0</v>
      </c>
      <c r="AG8609" s="11">
        <v>0</v>
      </c>
      <c r="AH8609" s="11">
        <v>0</v>
      </c>
      <c r="AI8609" s="11">
        <v>0</v>
      </c>
      <c r="AJ8609" s="11">
        <v>0</v>
      </c>
      <c r="AK8609" s="11">
        <v>0</v>
      </c>
      <c r="AL8609" s="11">
        <v>0</v>
      </c>
      <c r="AM8609" s="11">
        <v>0</v>
      </c>
      <c r="AN8609" s="11">
        <v>0</v>
      </c>
      <c r="AO8609" s="11">
        <v>0</v>
      </c>
      <c r="AP8609" s="11">
        <v>0</v>
      </c>
      <c r="AQ8609" s="11">
        <v>0</v>
      </c>
      <c r="AR8609" s="11">
        <v>1</v>
      </c>
      <c r="AS8609" s="11">
        <v>0</v>
      </c>
      <c r="AT8609" s="11">
        <v>0</v>
      </c>
      <c r="AU8609" s="11">
        <v>0</v>
      </c>
      <c r="AV8609" s="11">
        <v>0</v>
      </c>
      <c r="AW8609" s="11">
        <v>0</v>
      </c>
      <c r="AX8609" s="11">
        <v>0</v>
      </c>
      <c r="AY8609" s="11">
        <v>0</v>
      </c>
      <c r="AZ8609" s="11">
        <v>0</v>
      </c>
      <c r="BA8609" s="11">
        <v>0</v>
      </c>
      <c r="BB8609" s="11">
        <v>0</v>
      </c>
      <c r="BC8609" s="11">
        <v>0</v>
      </c>
      <c r="BD8609" s="11">
        <v>0</v>
      </c>
      <c r="BE8609" s="11">
        <v>0</v>
      </c>
      <c r="BF8609" s="11">
        <v>0</v>
      </c>
      <c r="BG8609" s="11">
        <v>0</v>
      </c>
      <c r="BH8609" s="11">
        <v>0</v>
      </c>
      <c r="BI8609" s="11">
        <v>0</v>
      </c>
      <c r="BJ8609" s="11">
        <v>1</v>
      </c>
      <c r="BK8609" s="11">
        <v>0</v>
      </c>
      <c r="BL8609" s="11">
        <v>0</v>
      </c>
      <c r="BM8609" s="11">
        <v>0</v>
      </c>
      <c r="BN8609" s="11">
        <v>0</v>
      </c>
      <c r="BO8609" s="11">
        <v>0</v>
      </c>
      <c r="BP8609" s="11">
        <v>0</v>
      </c>
      <c r="BQ8609" s="11">
        <v>0</v>
      </c>
      <c r="BR8609" s="11">
        <v>0</v>
      </c>
      <c r="BS8609" s="11">
        <v>0</v>
      </c>
      <c r="BT8609" s="11">
        <v>0</v>
      </c>
      <c r="BU8609" s="11">
        <v>0</v>
      </c>
      <c r="BV8609" s="11">
        <v>0</v>
      </c>
      <c r="BW8609" s="11">
        <v>1</v>
      </c>
      <c r="BX8609" s="11">
        <v>0</v>
      </c>
      <c r="BY8609" s="12">
        <v>0</v>
      </c>
      <c r="CB8609" t="str">
        <v>DEJAR</v>
      </c>
      <c r="CD8609" t="str">
        <v>DEJAR</v>
      </c>
      <c r="CF8609" t="str">
        <v>DEJAR</v>
      </c>
      <c r="CH8609" t="str">
        <v>DEJAR</v>
      </c>
      <c r="CJ8609" t="str">
        <v>DEJAR</v>
      </c>
      <c r="CL8609" t="str">
        <v>DEJAR</v>
      </c>
      <c r="CN8609" t="str">
        <v>DEJAR</v>
      </c>
      <c r="CP8609" t="str">
        <v>DEJAR</v>
      </c>
    </row>
    <row r="8610" spans="1:94" x14ac:dyDescent="0.3">
      <c r="A8610" s="7">
        <v>2</v>
      </c>
      <c r="B8610" s="8">
        <v>45.5</v>
      </c>
      <c r="C8610" s="8">
        <v>0</v>
      </c>
      <c r="D8610" s="8">
        <v>0</v>
      </c>
      <c r="E8610" s="8">
        <v>9</v>
      </c>
      <c r="F8610" s="8">
        <v>122.25</v>
      </c>
      <c r="G8610" s="8">
        <v>0</v>
      </c>
      <c r="H8610" s="8">
        <v>1.8181817999999999E-2</v>
      </c>
      <c r="I8610" s="8">
        <v>0</v>
      </c>
      <c r="J8610" s="8">
        <v>0</v>
      </c>
      <c r="K8610" s="8">
        <v>0</v>
      </c>
      <c r="L8610" s="8">
        <v>0</v>
      </c>
      <c r="M8610" s="8">
        <v>0</v>
      </c>
      <c r="N8610" s="8">
        <v>0</v>
      </c>
      <c r="O8610" s="8">
        <v>0</v>
      </c>
      <c r="P8610" s="8">
        <v>0</v>
      </c>
      <c r="Q8610" s="8">
        <v>0</v>
      </c>
      <c r="R8610" s="8">
        <v>0</v>
      </c>
      <c r="S8610" s="8">
        <v>0</v>
      </c>
      <c r="T8610" s="8">
        <v>0</v>
      </c>
      <c r="U8610" s="8">
        <v>0</v>
      </c>
      <c r="V8610" s="8">
        <v>1</v>
      </c>
      <c r="W8610" s="8">
        <v>0</v>
      </c>
      <c r="X8610" s="8">
        <v>1</v>
      </c>
      <c r="Y8610" s="8">
        <v>0</v>
      </c>
      <c r="Z8610" s="8">
        <v>0</v>
      </c>
      <c r="AA8610" s="8">
        <v>0</v>
      </c>
      <c r="AB8610" s="8">
        <v>0</v>
      </c>
      <c r="AC8610" s="8">
        <v>0</v>
      </c>
      <c r="AD8610" s="8">
        <v>0</v>
      </c>
      <c r="AE8610" s="8">
        <v>0</v>
      </c>
      <c r="AF8610" s="8">
        <v>1</v>
      </c>
      <c r="AG8610" s="8">
        <v>0</v>
      </c>
      <c r="AH8610" s="8">
        <v>0</v>
      </c>
      <c r="AI8610" s="8">
        <v>0</v>
      </c>
      <c r="AJ8610" s="8">
        <v>0</v>
      </c>
      <c r="AK8610" s="8">
        <v>0</v>
      </c>
      <c r="AL8610" s="8">
        <v>0</v>
      </c>
      <c r="AM8610" s="8">
        <v>0</v>
      </c>
      <c r="AN8610" s="8">
        <v>0</v>
      </c>
      <c r="AO8610" s="8">
        <v>0</v>
      </c>
      <c r="AP8610" s="8">
        <v>0</v>
      </c>
      <c r="AQ8610" s="8">
        <v>0</v>
      </c>
      <c r="AR8610" s="8">
        <v>0</v>
      </c>
      <c r="AS8610" s="8">
        <v>0</v>
      </c>
      <c r="AT8610" s="8">
        <v>0</v>
      </c>
      <c r="AU8610" s="8">
        <v>0</v>
      </c>
      <c r="AV8610" s="8">
        <v>0</v>
      </c>
      <c r="AW8610" s="8">
        <v>0</v>
      </c>
      <c r="AX8610" s="8">
        <v>1</v>
      </c>
      <c r="AY8610" s="8">
        <v>0</v>
      </c>
      <c r="AZ8610" s="8">
        <v>0</v>
      </c>
      <c r="BA8610" s="8">
        <v>0</v>
      </c>
      <c r="BB8610" s="8">
        <v>0</v>
      </c>
      <c r="BC8610" s="8">
        <v>0</v>
      </c>
      <c r="BD8610" s="8">
        <v>0</v>
      </c>
      <c r="BE8610" s="8">
        <v>0</v>
      </c>
      <c r="BF8610" s="8">
        <v>0</v>
      </c>
      <c r="BG8610" s="8">
        <v>0</v>
      </c>
      <c r="BH8610" s="8">
        <v>0</v>
      </c>
      <c r="BI8610" s="8">
        <v>0</v>
      </c>
      <c r="BJ8610" s="8">
        <v>0</v>
      </c>
      <c r="BK8610" s="8">
        <v>0</v>
      </c>
      <c r="BL8610" s="8">
        <v>0</v>
      </c>
      <c r="BM8610" s="8">
        <v>0</v>
      </c>
      <c r="BN8610" s="8">
        <v>0</v>
      </c>
      <c r="BO8610" s="8">
        <v>0</v>
      </c>
      <c r="BP8610" s="8">
        <v>0</v>
      </c>
      <c r="BQ8610" s="8">
        <v>0</v>
      </c>
      <c r="BR8610" s="8">
        <v>0</v>
      </c>
      <c r="BS8610" s="8">
        <v>0</v>
      </c>
      <c r="BT8610" s="8">
        <v>0</v>
      </c>
      <c r="BU8610" s="8">
        <v>1</v>
      </c>
      <c r="BV8610" s="8">
        <v>0</v>
      </c>
      <c r="BW8610" s="8">
        <v>0</v>
      </c>
      <c r="BX8610" s="8">
        <v>0</v>
      </c>
      <c r="BY8610" s="9">
        <v>0</v>
      </c>
      <c r="CB8610" t="str">
        <v>DEJAR</v>
      </c>
      <c r="CD8610" t="str">
        <v>DEJAR</v>
      </c>
      <c r="CF8610" t="str">
        <v>DEJAR</v>
      </c>
      <c r="CH8610" t="str">
        <v>DEJAR</v>
      </c>
      <c r="CJ8610" t="str">
        <v>DEJAR</v>
      </c>
      <c r="CL8610" t="str">
        <v>DEJAR</v>
      </c>
      <c r="CN8610" t="str">
        <v>DEJAR</v>
      </c>
      <c r="CP8610" t="str">
        <v>DEJAR</v>
      </c>
    </row>
    <row r="8611" spans="1:94" x14ac:dyDescent="0.3">
      <c r="A8611" s="10">
        <v>2</v>
      </c>
      <c r="B8611" s="11">
        <v>147.5</v>
      </c>
      <c r="C8611" s="11">
        <v>7</v>
      </c>
      <c r="D8611" s="11">
        <v>209</v>
      </c>
      <c r="E8611" s="11">
        <v>48</v>
      </c>
      <c r="F8611" s="11">
        <v>6986715201</v>
      </c>
      <c r="G8611" s="11">
        <v>4.487179E-3</v>
      </c>
      <c r="H8611" s="11">
        <v>1.9890109999999999E-2</v>
      </c>
      <c r="I8611" s="11">
        <v>6891364255</v>
      </c>
      <c r="J8611" s="11">
        <v>0</v>
      </c>
      <c r="K8611" s="11">
        <v>0</v>
      </c>
      <c r="L8611" s="11">
        <v>0</v>
      </c>
      <c r="M8611" s="11">
        <v>0</v>
      </c>
      <c r="N8611" s="11">
        <v>0</v>
      </c>
      <c r="O8611" s="11">
        <v>0</v>
      </c>
      <c r="P8611" s="11">
        <v>0</v>
      </c>
      <c r="Q8611" s="11">
        <v>0</v>
      </c>
      <c r="R8611" s="11">
        <v>0</v>
      </c>
      <c r="S8611" s="11">
        <v>0</v>
      </c>
      <c r="T8611" s="11">
        <v>0</v>
      </c>
      <c r="U8611" s="11">
        <v>1</v>
      </c>
      <c r="V8611" s="11">
        <v>0</v>
      </c>
      <c r="W8611" s="11">
        <v>0</v>
      </c>
      <c r="X8611" s="11">
        <v>0</v>
      </c>
      <c r="Y8611" s="11">
        <v>1</v>
      </c>
      <c r="Z8611" s="11">
        <v>0</v>
      </c>
      <c r="AA8611" s="11">
        <v>0</v>
      </c>
      <c r="AB8611" s="11">
        <v>0</v>
      </c>
      <c r="AC8611" s="11">
        <v>0</v>
      </c>
      <c r="AD8611" s="11">
        <v>0</v>
      </c>
      <c r="AE8611" s="11">
        <v>0</v>
      </c>
      <c r="AF8611" s="11">
        <v>1</v>
      </c>
      <c r="AG8611" s="11">
        <v>0</v>
      </c>
      <c r="AH8611" s="11">
        <v>0</v>
      </c>
      <c r="AI8611" s="11">
        <v>0</v>
      </c>
      <c r="AJ8611" s="11">
        <v>0</v>
      </c>
      <c r="AK8611" s="11">
        <v>0</v>
      </c>
      <c r="AL8611" s="11">
        <v>0</v>
      </c>
      <c r="AM8611" s="11">
        <v>0</v>
      </c>
      <c r="AN8611" s="11">
        <v>0</v>
      </c>
      <c r="AO8611" s="11">
        <v>0</v>
      </c>
      <c r="AP8611" s="11">
        <v>0</v>
      </c>
      <c r="AQ8611" s="11">
        <v>0</v>
      </c>
      <c r="AR8611" s="11">
        <v>0</v>
      </c>
      <c r="AS8611" s="11">
        <v>0</v>
      </c>
      <c r="AT8611" s="11">
        <v>0</v>
      </c>
      <c r="AU8611" s="11">
        <v>0</v>
      </c>
      <c r="AV8611" s="11">
        <v>0</v>
      </c>
      <c r="AW8611" s="11">
        <v>0</v>
      </c>
      <c r="AX8611" s="11">
        <v>1</v>
      </c>
      <c r="AY8611" s="11">
        <v>0</v>
      </c>
      <c r="AZ8611" s="11">
        <v>0</v>
      </c>
      <c r="BA8611" s="11">
        <v>0</v>
      </c>
      <c r="BB8611" s="11">
        <v>0</v>
      </c>
      <c r="BC8611" s="11">
        <v>0</v>
      </c>
      <c r="BD8611" s="11">
        <v>0</v>
      </c>
      <c r="BE8611" s="11">
        <v>0</v>
      </c>
      <c r="BF8611" s="11">
        <v>0</v>
      </c>
      <c r="BG8611" s="11">
        <v>0</v>
      </c>
      <c r="BH8611" s="11">
        <v>0</v>
      </c>
      <c r="BI8611" s="11">
        <v>0</v>
      </c>
      <c r="BJ8611" s="11">
        <v>0</v>
      </c>
      <c r="BK8611" s="11">
        <v>1</v>
      </c>
      <c r="BL8611" s="11">
        <v>0</v>
      </c>
      <c r="BM8611" s="11">
        <v>0</v>
      </c>
      <c r="BN8611" s="11">
        <v>0</v>
      </c>
      <c r="BO8611" s="11">
        <v>0</v>
      </c>
      <c r="BP8611" s="11">
        <v>0</v>
      </c>
      <c r="BQ8611" s="11">
        <v>0</v>
      </c>
      <c r="BR8611" s="11">
        <v>0</v>
      </c>
      <c r="BS8611" s="11">
        <v>0</v>
      </c>
      <c r="BT8611" s="11">
        <v>0</v>
      </c>
      <c r="BU8611" s="11">
        <v>0</v>
      </c>
      <c r="BV8611" s="11">
        <v>0</v>
      </c>
      <c r="BW8611" s="11">
        <v>1</v>
      </c>
      <c r="BX8611" s="11">
        <v>0</v>
      </c>
      <c r="BY8611" s="12">
        <v>1</v>
      </c>
      <c r="CB8611" t="str">
        <v>DEJAR</v>
      </c>
      <c r="CD8611" t="str">
        <v>DEJAR</v>
      </c>
      <c r="CF8611" t="str">
        <v>DEJAR</v>
      </c>
      <c r="CH8611" t="str">
        <v>DEJAR</v>
      </c>
      <c r="CJ8611" t="str">
        <v>DEJAR</v>
      </c>
      <c r="CL8611" t="str">
        <v>DEJAR</v>
      </c>
      <c r="CN8611" t="str">
        <v>DEJAR</v>
      </c>
      <c r="CP8611" t="str">
        <v>DEJAR</v>
      </c>
    </row>
    <row r="8612" spans="1:94" x14ac:dyDescent="0.3">
      <c r="A8612" s="7">
        <v>1</v>
      </c>
      <c r="B8612" s="8">
        <v>0</v>
      </c>
      <c r="C8612" s="8">
        <v>2</v>
      </c>
      <c r="D8612" s="8">
        <v>11</v>
      </c>
      <c r="E8612" s="8">
        <v>50</v>
      </c>
      <c r="F8612" s="8">
        <v>1799666667</v>
      </c>
      <c r="G8612" s="8">
        <v>5.6410255999999999E-2</v>
      </c>
      <c r="H8612" s="8">
        <v>8.3012821000000001E-2</v>
      </c>
      <c r="I8612" s="8">
        <v>0</v>
      </c>
      <c r="J8612" s="8">
        <v>0</v>
      </c>
      <c r="K8612" s="8">
        <v>0</v>
      </c>
      <c r="L8612" s="8">
        <v>0</v>
      </c>
      <c r="M8612" s="8">
        <v>0</v>
      </c>
      <c r="N8612" s="8">
        <v>0</v>
      </c>
      <c r="O8612" s="8">
        <v>0</v>
      </c>
      <c r="P8612" s="8">
        <v>0</v>
      </c>
      <c r="Q8612" s="8">
        <v>0</v>
      </c>
      <c r="R8612" s="8">
        <v>0</v>
      </c>
      <c r="S8612" s="8">
        <v>0</v>
      </c>
      <c r="T8612" s="8">
        <v>0</v>
      </c>
      <c r="U8612" s="8">
        <v>0</v>
      </c>
      <c r="V8612" s="8">
        <v>1</v>
      </c>
      <c r="W8612" s="8">
        <v>1</v>
      </c>
      <c r="X8612" s="8">
        <v>0</v>
      </c>
      <c r="Y8612" s="8">
        <v>0</v>
      </c>
      <c r="Z8612" s="8">
        <v>0</v>
      </c>
      <c r="AA8612" s="8">
        <v>0</v>
      </c>
      <c r="AB8612" s="8">
        <v>0</v>
      </c>
      <c r="AC8612" s="8">
        <v>0</v>
      </c>
      <c r="AD8612" s="8">
        <v>0</v>
      </c>
      <c r="AE8612" s="8">
        <v>1</v>
      </c>
      <c r="AF8612" s="8">
        <v>0</v>
      </c>
      <c r="AG8612" s="8">
        <v>0</v>
      </c>
      <c r="AH8612" s="8">
        <v>0</v>
      </c>
      <c r="AI8612" s="8">
        <v>0</v>
      </c>
      <c r="AJ8612" s="8">
        <v>0</v>
      </c>
      <c r="AK8612" s="8">
        <v>0</v>
      </c>
      <c r="AL8612" s="8">
        <v>0</v>
      </c>
      <c r="AM8612" s="8">
        <v>0</v>
      </c>
      <c r="AN8612" s="8">
        <v>0</v>
      </c>
      <c r="AO8612" s="8">
        <v>0</v>
      </c>
      <c r="AP8612" s="8">
        <v>0</v>
      </c>
      <c r="AQ8612" s="8">
        <v>0</v>
      </c>
      <c r="AR8612" s="8">
        <v>1</v>
      </c>
      <c r="AS8612" s="8">
        <v>0</v>
      </c>
      <c r="AT8612" s="8">
        <v>0</v>
      </c>
      <c r="AU8612" s="8">
        <v>0</v>
      </c>
      <c r="AV8612" s="8">
        <v>0</v>
      </c>
      <c r="AW8612" s="8">
        <v>0</v>
      </c>
      <c r="AX8612" s="8">
        <v>0</v>
      </c>
      <c r="AY8612" s="8">
        <v>0</v>
      </c>
      <c r="AZ8612" s="8">
        <v>0</v>
      </c>
      <c r="BA8612" s="8">
        <v>0</v>
      </c>
      <c r="BB8612" s="8">
        <v>0</v>
      </c>
      <c r="BC8612" s="8">
        <v>1</v>
      </c>
      <c r="BD8612" s="8">
        <v>0</v>
      </c>
      <c r="BE8612" s="8">
        <v>0</v>
      </c>
      <c r="BF8612" s="8">
        <v>0</v>
      </c>
      <c r="BG8612" s="8">
        <v>0</v>
      </c>
      <c r="BH8612" s="8">
        <v>0</v>
      </c>
      <c r="BI8612" s="8">
        <v>0</v>
      </c>
      <c r="BJ8612" s="8">
        <v>0</v>
      </c>
      <c r="BK8612" s="8">
        <v>0</v>
      </c>
      <c r="BL8612" s="8">
        <v>0</v>
      </c>
      <c r="BM8612" s="8">
        <v>0</v>
      </c>
      <c r="BN8612" s="8">
        <v>0</v>
      </c>
      <c r="BO8612" s="8">
        <v>0</v>
      </c>
      <c r="BP8612" s="8">
        <v>0</v>
      </c>
      <c r="BQ8612" s="8">
        <v>0</v>
      </c>
      <c r="BR8612" s="8">
        <v>0</v>
      </c>
      <c r="BS8612" s="8">
        <v>0</v>
      </c>
      <c r="BT8612" s="8">
        <v>0</v>
      </c>
      <c r="BU8612" s="8">
        <v>0</v>
      </c>
      <c r="BV8612" s="8">
        <v>0</v>
      </c>
      <c r="BW8612" s="8">
        <v>1</v>
      </c>
      <c r="BX8612" s="8">
        <v>0</v>
      </c>
      <c r="BY8612" s="9">
        <v>0</v>
      </c>
      <c r="CB8612" t="str">
        <v>DEJAR</v>
      </c>
      <c r="CD8612" t="str">
        <v>DEJAR</v>
      </c>
      <c r="CF8612" t="str">
        <v>DEJAR</v>
      </c>
      <c r="CH8612" t="str">
        <v>DEJAR</v>
      </c>
      <c r="CJ8612" t="str">
        <v>DEJAR</v>
      </c>
      <c r="CL8612" t="str">
        <v>DEJAR</v>
      </c>
      <c r="CN8612" t="str">
        <v>DEJAR</v>
      </c>
      <c r="CP8612" t="str">
        <v>DEJAR</v>
      </c>
    </row>
    <row r="8613" spans="1:94" x14ac:dyDescent="0.3">
      <c r="A8613" s="10">
        <v>3</v>
      </c>
      <c r="B8613" s="11">
        <v>36.5</v>
      </c>
      <c r="C8613" s="11">
        <v>0</v>
      </c>
      <c r="D8613" s="11">
        <v>0</v>
      </c>
      <c r="E8613" s="11">
        <v>11</v>
      </c>
      <c r="F8613" s="11">
        <v>496.25</v>
      </c>
      <c r="G8613" s="11">
        <v>0</v>
      </c>
      <c r="H8613" s="11">
        <v>2.6190476000000001E-2</v>
      </c>
      <c r="I8613" s="11">
        <v>0</v>
      </c>
      <c r="J8613" s="11">
        <v>0</v>
      </c>
      <c r="K8613" s="11">
        <v>0</v>
      </c>
      <c r="L8613" s="11">
        <v>0</v>
      </c>
      <c r="M8613" s="11">
        <v>0</v>
      </c>
      <c r="N8613" s="11">
        <v>0</v>
      </c>
      <c r="O8613" s="11">
        <v>0</v>
      </c>
      <c r="P8613" s="11">
        <v>0</v>
      </c>
      <c r="Q8613" s="11">
        <v>0</v>
      </c>
      <c r="R8613" s="11">
        <v>0</v>
      </c>
      <c r="S8613" s="11">
        <v>0</v>
      </c>
      <c r="T8613" s="11">
        <v>0</v>
      </c>
      <c r="U8613" s="11">
        <v>0</v>
      </c>
      <c r="V8613" s="11">
        <v>1</v>
      </c>
      <c r="W8613" s="11">
        <v>0</v>
      </c>
      <c r="X8613" s="11">
        <v>1</v>
      </c>
      <c r="Y8613" s="11">
        <v>0</v>
      </c>
      <c r="Z8613" s="11">
        <v>0</v>
      </c>
      <c r="AA8613" s="11">
        <v>0</v>
      </c>
      <c r="AB8613" s="11">
        <v>0</v>
      </c>
      <c r="AC8613" s="11">
        <v>0</v>
      </c>
      <c r="AD8613" s="11">
        <v>0</v>
      </c>
      <c r="AE8613" s="11">
        <v>0</v>
      </c>
      <c r="AF8613" s="11">
        <v>1</v>
      </c>
      <c r="AG8613" s="11">
        <v>0</v>
      </c>
      <c r="AH8613" s="11">
        <v>0</v>
      </c>
      <c r="AI8613" s="11">
        <v>0</v>
      </c>
      <c r="AJ8613" s="11">
        <v>0</v>
      </c>
      <c r="AK8613" s="11">
        <v>0</v>
      </c>
      <c r="AL8613" s="11">
        <v>0</v>
      </c>
      <c r="AM8613" s="11">
        <v>0</v>
      </c>
      <c r="AN8613" s="11">
        <v>0</v>
      </c>
      <c r="AO8613" s="11">
        <v>0</v>
      </c>
      <c r="AP8613" s="11">
        <v>0</v>
      </c>
      <c r="AQ8613" s="11">
        <v>0</v>
      </c>
      <c r="AR8613" s="11">
        <v>1</v>
      </c>
      <c r="AS8613" s="11">
        <v>0</v>
      </c>
      <c r="AT8613" s="11">
        <v>0</v>
      </c>
      <c r="AU8613" s="11">
        <v>0</v>
      </c>
      <c r="AV8613" s="11">
        <v>0</v>
      </c>
      <c r="AW8613" s="11">
        <v>0</v>
      </c>
      <c r="AX8613" s="11">
        <v>0</v>
      </c>
      <c r="AY8613" s="11">
        <v>0</v>
      </c>
      <c r="AZ8613" s="11">
        <v>0</v>
      </c>
      <c r="BA8613" s="11">
        <v>0</v>
      </c>
      <c r="BB8613" s="11">
        <v>0</v>
      </c>
      <c r="BC8613" s="11">
        <v>0</v>
      </c>
      <c r="BD8613" s="11">
        <v>0</v>
      </c>
      <c r="BE8613" s="11">
        <v>0</v>
      </c>
      <c r="BF8613" s="11">
        <v>0</v>
      </c>
      <c r="BG8613" s="11">
        <v>0</v>
      </c>
      <c r="BH8613" s="11">
        <v>1</v>
      </c>
      <c r="BI8613" s="11">
        <v>0</v>
      </c>
      <c r="BJ8613" s="11">
        <v>0</v>
      </c>
      <c r="BK8613" s="11">
        <v>0</v>
      </c>
      <c r="BL8613" s="11">
        <v>0</v>
      </c>
      <c r="BM8613" s="11">
        <v>0</v>
      </c>
      <c r="BN8613" s="11">
        <v>0</v>
      </c>
      <c r="BO8613" s="11">
        <v>0</v>
      </c>
      <c r="BP8613" s="11">
        <v>0</v>
      </c>
      <c r="BQ8613" s="11">
        <v>0</v>
      </c>
      <c r="BR8613" s="11">
        <v>0</v>
      </c>
      <c r="BS8613" s="11">
        <v>0</v>
      </c>
      <c r="BT8613" s="11">
        <v>0</v>
      </c>
      <c r="BU8613" s="11">
        <v>0</v>
      </c>
      <c r="BV8613" s="11">
        <v>0</v>
      </c>
      <c r="BW8613" s="11">
        <v>1</v>
      </c>
      <c r="BX8613" s="11">
        <v>0</v>
      </c>
      <c r="BY8613" s="12">
        <v>0</v>
      </c>
      <c r="CB8613" t="str">
        <v>DEJAR</v>
      </c>
      <c r="CD8613" t="str">
        <v>DEJAR</v>
      </c>
      <c r="CF8613" t="str">
        <v>DEJAR</v>
      </c>
      <c r="CH8613" t="str">
        <v>DEJAR</v>
      </c>
      <c r="CJ8613" t="str">
        <v>DEJAR</v>
      </c>
      <c r="CL8613" t="str">
        <v>DEJAR</v>
      </c>
      <c r="CN8613" t="str">
        <v>DEJAR</v>
      </c>
      <c r="CP8613" t="str">
        <v>DEJAR</v>
      </c>
    </row>
    <row r="8614" spans="1:94" x14ac:dyDescent="0.3">
      <c r="A8614" s="7">
        <v>4</v>
      </c>
      <c r="B8614" s="8">
        <v>47</v>
      </c>
      <c r="C8614" s="8">
        <v>1</v>
      </c>
      <c r="D8614" s="8">
        <v>49.5</v>
      </c>
      <c r="E8614" s="8">
        <v>28</v>
      </c>
      <c r="F8614" s="8">
        <v>6874670635</v>
      </c>
      <c r="G8614" s="8">
        <v>1.3978495000000001E-2</v>
      </c>
      <c r="H8614" s="8">
        <v>2.734255E-2</v>
      </c>
      <c r="I8614" s="8">
        <v>1089089884</v>
      </c>
      <c r="J8614" s="8">
        <v>0</v>
      </c>
      <c r="K8614" s="8">
        <v>0</v>
      </c>
      <c r="L8614" s="8">
        <v>0</v>
      </c>
      <c r="M8614" s="8">
        <v>0</v>
      </c>
      <c r="N8614" s="8">
        <v>0</v>
      </c>
      <c r="O8614" s="8">
        <v>0</v>
      </c>
      <c r="P8614" s="8">
        <v>0</v>
      </c>
      <c r="Q8614" s="8">
        <v>0</v>
      </c>
      <c r="R8614" s="8">
        <v>0</v>
      </c>
      <c r="S8614" s="8">
        <v>0</v>
      </c>
      <c r="T8614" s="8">
        <v>0</v>
      </c>
      <c r="U8614" s="8">
        <v>1</v>
      </c>
      <c r="V8614" s="8">
        <v>0</v>
      </c>
      <c r="W8614" s="8">
        <v>1</v>
      </c>
      <c r="X8614" s="8">
        <v>0</v>
      </c>
      <c r="Y8614" s="8">
        <v>0</v>
      </c>
      <c r="Z8614" s="8">
        <v>0</v>
      </c>
      <c r="AA8614" s="8">
        <v>0</v>
      </c>
      <c r="AB8614" s="8">
        <v>0</v>
      </c>
      <c r="AC8614" s="8">
        <v>0</v>
      </c>
      <c r="AD8614" s="8">
        <v>0</v>
      </c>
      <c r="AE8614" s="8">
        <v>1</v>
      </c>
      <c r="AF8614" s="8">
        <v>0</v>
      </c>
      <c r="AG8614" s="8">
        <v>0</v>
      </c>
      <c r="AH8614" s="8">
        <v>0</v>
      </c>
      <c r="AI8614" s="8">
        <v>0</v>
      </c>
      <c r="AJ8614" s="8">
        <v>0</v>
      </c>
      <c r="AK8614" s="8">
        <v>0</v>
      </c>
      <c r="AL8614" s="8">
        <v>0</v>
      </c>
      <c r="AM8614" s="8">
        <v>0</v>
      </c>
      <c r="AN8614" s="8">
        <v>0</v>
      </c>
      <c r="AO8614" s="8">
        <v>0</v>
      </c>
      <c r="AP8614" s="8">
        <v>0</v>
      </c>
      <c r="AQ8614" s="8">
        <v>0</v>
      </c>
      <c r="AR8614" s="8">
        <v>1</v>
      </c>
      <c r="AS8614" s="8">
        <v>0</v>
      </c>
      <c r="AT8614" s="8">
        <v>0</v>
      </c>
      <c r="AU8614" s="8">
        <v>0</v>
      </c>
      <c r="AV8614" s="8">
        <v>0</v>
      </c>
      <c r="AW8614" s="8">
        <v>0</v>
      </c>
      <c r="AX8614" s="8">
        <v>0</v>
      </c>
      <c r="AY8614" s="8">
        <v>0</v>
      </c>
      <c r="AZ8614" s="8">
        <v>0</v>
      </c>
      <c r="BA8614" s="8">
        <v>0</v>
      </c>
      <c r="BB8614" s="8">
        <v>0</v>
      </c>
      <c r="BC8614" s="8">
        <v>0</v>
      </c>
      <c r="BD8614" s="8">
        <v>0</v>
      </c>
      <c r="BE8614" s="8">
        <v>0</v>
      </c>
      <c r="BF8614" s="8">
        <v>0</v>
      </c>
      <c r="BG8614" s="8">
        <v>0</v>
      </c>
      <c r="BH8614" s="8">
        <v>0</v>
      </c>
      <c r="BI8614" s="8">
        <v>0</v>
      </c>
      <c r="BJ8614" s="8">
        <v>0</v>
      </c>
      <c r="BK8614" s="8">
        <v>0</v>
      </c>
      <c r="BL8614" s="8">
        <v>0</v>
      </c>
      <c r="BM8614" s="8">
        <v>0</v>
      </c>
      <c r="BN8614" s="8">
        <v>0</v>
      </c>
      <c r="BO8614" s="8">
        <v>0</v>
      </c>
      <c r="BP8614" s="8">
        <v>0</v>
      </c>
      <c r="BQ8614" s="8">
        <v>0</v>
      </c>
      <c r="BR8614" s="8">
        <v>0</v>
      </c>
      <c r="BS8614" s="8">
        <v>0</v>
      </c>
      <c r="BT8614" s="8">
        <v>0</v>
      </c>
      <c r="BU8614" s="8">
        <v>0</v>
      </c>
      <c r="BV8614" s="8">
        <v>0</v>
      </c>
      <c r="BW8614" s="8">
        <v>1</v>
      </c>
      <c r="BX8614" s="8">
        <v>1</v>
      </c>
      <c r="BY8614" s="9">
        <v>1</v>
      </c>
      <c r="CB8614" t="str">
        <v>DEJAR</v>
      </c>
      <c r="CD8614" t="str">
        <v>DEJAR</v>
      </c>
      <c r="CF8614" t="str">
        <v>DEJAR</v>
      </c>
      <c r="CH8614" t="str">
        <v>DEJAR</v>
      </c>
      <c r="CJ8614" t="str">
        <v>DEJAR</v>
      </c>
      <c r="CL8614" t="str">
        <v>DEJAR</v>
      </c>
      <c r="CN8614" t="str">
        <v>DEJAR</v>
      </c>
      <c r="CP8614" t="str">
        <v>DEJAR</v>
      </c>
    </row>
    <row r="8615" spans="1:94" x14ac:dyDescent="0.3">
      <c r="A8615" s="10">
        <v>3</v>
      </c>
      <c r="B8615" s="11">
        <v>49.5</v>
      </c>
      <c r="C8615" s="11">
        <v>0</v>
      </c>
      <c r="D8615" s="11">
        <v>0</v>
      </c>
      <c r="E8615" s="11">
        <v>22</v>
      </c>
      <c r="F8615" s="11">
        <v>458.25</v>
      </c>
      <c r="G8615" s="11">
        <v>0.02</v>
      </c>
      <c r="H8615" s="11">
        <v>5.6666666999999997E-2</v>
      </c>
      <c r="I8615" s="11">
        <v>0</v>
      </c>
      <c r="J8615" s="11">
        <v>0</v>
      </c>
      <c r="K8615" s="11">
        <v>0</v>
      </c>
      <c r="L8615" s="11">
        <v>0</v>
      </c>
      <c r="M8615" s="11">
        <v>0</v>
      </c>
      <c r="N8615" s="11">
        <v>0</v>
      </c>
      <c r="O8615" s="11">
        <v>0</v>
      </c>
      <c r="P8615" s="11">
        <v>0</v>
      </c>
      <c r="Q8615" s="11">
        <v>0</v>
      </c>
      <c r="R8615" s="11">
        <v>0</v>
      </c>
      <c r="S8615" s="11">
        <v>0</v>
      </c>
      <c r="T8615" s="11">
        <v>0</v>
      </c>
      <c r="U8615" s="11">
        <v>1</v>
      </c>
      <c r="V8615" s="11">
        <v>0</v>
      </c>
      <c r="W8615" s="11">
        <v>1</v>
      </c>
      <c r="X8615" s="11">
        <v>0</v>
      </c>
      <c r="Y8615" s="11">
        <v>0</v>
      </c>
      <c r="Z8615" s="11">
        <v>0</v>
      </c>
      <c r="AA8615" s="11">
        <v>0</v>
      </c>
      <c r="AB8615" s="11">
        <v>0</v>
      </c>
      <c r="AC8615" s="11">
        <v>0</v>
      </c>
      <c r="AD8615" s="11">
        <v>0</v>
      </c>
      <c r="AE8615" s="11">
        <v>1</v>
      </c>
      <c r="AF8615" s="11">
        <v>0</v>
      </c>
      <c r="AG8615" s="11">
        <v>0</v>
      </c>
      <c r="AH8615" s="11">
        <v>0</v>
      </c>
      <c r="AI8615" s="11">
        <v>0</v>
      </c>
      <c r="AJ8615" s="11">
        <v>0</v>
      </c>
      <c r="AK8615" s="11">
        <v>0</v>
      </c>
      <c r="AL8615" s="11">
        <v>0</v>
      </c>
      <c r="AM8615" s="11">
        <v>0</v>
      </c>
      <c r="AN8615" s="11">
        <v>0</v>
      </c>
      <c r="AO8615" s="11">
        <v>0</v>
      </c>
      <c r="AP8615" s="11">
        <v>0</v>
      </c>
      <c r="AQ8615" s="11">
        <v>0</v>
      </c>
      <c r="AR8615" s="11">
        <v>1</v>
      </c>
      <c r="AS8615" s="11">
        <v>0</v>
      </c>
      <c r="AT8615" s="11">
        <v>0</v>
      </c>
      <c r="AU8615" s="11">
        <v>0</v>
      </c>
      <c r="AV8615" s="11">
        <v>0</v>
      </c>
      <c r="AW8615" s="11">
        <v>0</v>
      </c>
      <c r="AX8615" s="11">
        <v>0</v>
      </c>
      <c r="AY8615" s="11">
        <v>0</v>
      </c>
      <c r="AZ8615" s="11">
        <v>0</v>
      </c>
      <c r="BA8615" s="11">
        <v>0</v>
      </c>
      <c r="BB8615" s="11">
        <v>0</v>
      </c>
      <c r="BC8615" s="11">
        <v>1</v>
      </c>
      <c r="BD8615" s="11">
        <v>0</v>
      </c>
      <c r="BE8615" s="11">
        <v>0</v>
      </c>
      <c r="BF8615" s="11">
        <v>0</v>
      </c>
      <c r="BG8615" s="11">
        <v>0</v>
      </c>
      <c r="BH8615" s="11">
        <v>0</v>
      </c>
      <c r="BI8615" s="11">
        <v>0</v>
      </c>
      <c r="BJ8615" s="11">
        <v>0</v>
      </c>
      <c r="BK8615" s="11">
        <v>0</v>
      </c>
      <c r="BL8615" s="11">
        <v>0</v>
      </c>
      <c r="BM8615" s="11">
        <v>0</v>
      </c>
      <c r="BN8615" s="11">
        <v>0</v>
      </c>
      <c r="BO8615" s="11">
        <v>0</v>
      </c>
      <c r="BP8615" s="11">
        <v>0</v>
      </c>
      <c r="BQ8615" s="11">
        <v>0</v>
      </c>
      <c r="BR8615" s="11">
        <v>0</v>
      </c>
      <c r="BS8615" s="11">
        <v>0</v>
      </c>
      <c r="BT8615" s="11">
        <v>0</v>
      </c>
      <c r="BU8615" s="11">
        <v>0</v>
      </c>
      <c r="BV8615" s="11">
        <v>0</v>
      </c>
      <c r="BW8615" s="11">
        <v>1</v>
      </c>
      <c r="BX8615" s="11">
        <v>0</v>
      </c>
      <c r="BY8615" s="12">
        <v>0</v>
      </c>
      <c r="CB8615" t="str">
        <v>DEJAR</v>
      </c>
      <c r="CD8615" t="str">
        <v>DEJAR</v>
      </c>
      <c r="CF8615" t="str">
        <v>DEJAR</v>
      </c>
      <c r="CH8615" t="str">
        <v>DEJAR</v>
      </c>
      <c r="CJ8615" t="str">
        <v>DEJAR</v>
      </c>
      <c r="CL8615" t="str">
        <v>DEJAR</v>
      </c>
      <c r="CN8615" t="str">
        <v>DEJAR</v>
      </c>
      <c r="CP8615" t="str">
        <v>DEJAR</v>
      </c>
    </row>
    <row r="8616" spans="1:94" x14ac:dyDescent="0.3">
      <c r="A8616" s="7">
        <v>0</v>
      </c>
      <c r="B8616" s="8">
        <v>0</v>
      </c>
      <c r="C8616" s="8">
        <v>0</v>
      </c>
      <c r="D8616" s="8">
        <v>0</v>
      </c>
      <c r="E8616" s="8">
        <v>2</v>
      </c>
      <c r="F8616" s="8">
        <v>53.5</v>
      </c>
      <c r="G8616" s="8">
        <v>0.05</v>
      </c>
      <c r="H8616" s="8">
        <v>0.15</v>
      </c>
      <c r="I8616" s="8">
        <v>0</v>
      </c>
      <c r="J8616" s="8">
        <v>0</v>
      </c>
      <c r="K8616" s="8">
        <v>0</v>
      </c>
      <c r="L8616" s="8">
        <v>0</v>
      </c>
      <c r="M8616" s="8">
        <v>0</v>
      </c>
      <c r="N8616" s="8">
        <v>0</v>
      </c>
      <c r="O8616" s="8">
        <v>0</v>
      </c>
      <c r="P8616" s="8">
        <v>0</v>
      </c>
      <c r="Q8616" s="8">
        <v>0</v>
      </c>
      <c r="R8616" s="8">
        <v>0</v>
      </c>
      <c r="S8616" s="8">
        <v>0</v>
      </c>
      <c r="T8616" s="8">
        <v>0</v>
      </c>
      <c r="U8616" s="8">
        <v>0</v>
      </c>
      <c r="V8616" s="8">
        <v>1</v>
      </c>
      <c r="W8616" s="8">
        <v>0</v>
      </c>
      <c r="X8616" s="8">
        <v>0</v>
      </c>
      <c r="Y8616" s="8">
        <v>1</v>
      </c>
      <c r="Z8616" s="8">
        <v>0</v>
      </c>
      <c r="AA8616" s="8">
        <v>0</v>
      </c>
      <c r="AB8616" s="8">
        <v>0</v>
      </c>
      <c r="AC8616" s="8">
        <v>0</v>
      </c>
      <c r="AD8616" s="8">
        <v>0</v>
      </c>
      <c r="AE8616" s="8">
        <v>0</v>
      </c>
      <c r="AF8616" s="8">
        <v>0</v>
      </c>
      <c r="AG8616" s="8">
        <v>1</v>
      </c>
      <c r="AH8616" s="8">
        <v>0</v>
      </c>
      <c r="AI8616" s="8">
        <v>0</v>
      </c>
      <c r="AJ8616" s="8">
        <v>0</v>
      </c>
      <c r="AK8616" s="8">
        <v>0</v>
      </c>
      <c r="AL8616" s="8">
        <v>0</v>
      </c>
      <c r="AM8616" s="8">
        <v>0</v>
      </c>
      <c r="AN8616" s="8">
        <v>0</v>
      </c>
      <c r="AO8616" s="8">
        <v>0</v>
      </c>
      <c r="AP8616" s="8">
        <v>0</v>
      </c>
      <c r="AQ8616" s="8">
        <v>0</v>
      </c>
      <c r="AR8616" s="8">
        <v>0</v>
      </c>
      <c r="AS8616" s="8">
        <v>0</v>
      </c>
      <c r="AT8616" s="8">
        <v>0</v>
      </c>
      <c r="AU8616" s="8">
        <v>0</v>
      </c>
      <c r="AV8616" s="8">
        <v>1</v>
      </c>
      <c r="AW8616" s="8">
        <v>0</v>
      </c>
      <c r="AX8616" s="8">
        <v>0</v>
      </c>
      <c r="AY8616" s="8">
        <v>0</v>
      </c>
      <c r="AZ8616" s="8">
        <v>0</v>
      </c>
      <c r="BA8616" s="8">
        <v>0</v>
      </c>
      <c r="BB8616" s="8">
        <v>0</v>
      </c>
      <c r="BC8616" s="8">
        <v>0</v>
      </c>
      <c r="BD8616" s="8">
        <v>0</v>
      </c>
      <c r="BE8616" s="8">
        <v>0</v>
      </c>
      <c r="BF8616" s="8">
        <v>0</v>
      </c>
      <c r="BG8616" s="8">
        <v>0</v>
      </c>
      <c r="BH8616" s="8">
        <v>0</v>
      </c>
      <c r="BI8616" s="8">
        <v>0</v>
      </c>
      <c r="BJ8616" s="8">
        <v>0</v>
      </c>
      <c r="BK8616" s="8">
        <v>0</v>
      </c>
      <c r="BL8616" s="8">
        <v>0</v>
      </c>
      <c r="BM8616" s="8">
        <v>0</v>
      </c>
      <c r="BN8616" s="8">
        <v>0</v>
      </c>
      <c r="BO8616" s="8">
        <v>0</v>
      </c>
      <c r="BP8616" s="8">
        <v>0</v>
      </c>
      <c r="BQ8616" s="8">
        <v>0</v>
      </c>
      <c r="BR8616" s="8">
        <v>0</v>
      </c>
      <c r="BS8616" s="8">
        <v>0</v>
      </c>
      <c r="BT8616" s="8">
        <v>1</v>
      </c>
      <c r="BU8616" s="8">
        <v>0</v>
      </c>
      <c r="BV8616" s="8">
        <v>0</v>
      </c>
      <c r="BW8616" s="8">
        <v>1</v>
      </c>
      <c r="BX8616" s="8">
        <v>0</v>
      </c>
      <c r="BY8616" s="9">
        <v>0</v>
      </c>
      <c r="CB8616" t="str">
        <v>DEJAR</v>
      </c>
      <c r="CD8616" t="str">
        <v>DEJAR</v>
      </c>
      <c r="CF8616" t="str">
        <v>DEJAR</v>
      </c>
      <c r="CH8616" t="str">
        <v>DEJAR</v>
      </c>
      <c r="CJ8616" t="str">
        <v>DEJAR</v>
      </c>
      <c r="CL8616" t="str">
        <v>DEJAR</v>
      </c>
      <c r="CN8616" t="str">
        <v>DEJAR</v>
      </c>
      <c r="CP8616" t="str">
        <v>DEJAR</v>
      </c>
    </row>
    <row r="8617" spans="1:94" x14ac:dyDescent="0.3">
      <c r="A8617" s="10">
        <v>0</v>
      </c>
      <c r="B8617" s="11">
        <v>0</v>
      </c>
      <c r="C8617" s="11">
        <v>0</v>
      </c>
      <c r="D8617" s="11">
        <v>0</v>
      </c>
      <c r="E8617" s="11">
        <v>3</v>
      </c>
      <c r="F8617" s="11">
        <v>0</v>
      </c>
      <c r="G8617" s="11">
        <v>0.2</v>
      </c>
      <c r="H8617" s="11">
        <v>0.2</v>
      </c>
      <c r="I8617" s="11">
        <v>0</v>
      </c>
      <c r="J8617" s="11">
        <v>0</v>
      </c>
      <c r="K8617" s="11">
        <v>0</v>
      </c>
      <c r="L8617" s="11">
        <v>0</v>
      </c>
      <c r="M8617" s="11">
        <v>0</v>
      </c>
      <c r="N8617" s="11">
        <v>0</v>
      </c>
      <c r="O8617" s="11">
        <v>0</v>
      </c>
      <c r="P8617" s="11">
        <v>0</v>
      </c>
      <c r="Q8617" s="11">
        <v>0</v>
      </c>
      <c r="R8617" s="11">
        <v>0</v>
      </c>
      <c r="S8617" s="11">
        <v>0</v>
      </c>
      <c r="T8617" s="11">
        <v>0</v>
      </c>
      <c r="U8617" s="11">
        <v>1</v>
      </c>
      <c r="V8617" s="11">
        <v>0</v>
      </c>
      <c r="W8617" s="11">
        <v>0</v>
      </c>
      <c r="X8617" s="11">
        <v>0</v>
      </c>
      <c r="Y8617" s="11">
        <v>1</v>
      </c>
      <c r="Z8617" s="11">
        <v>0</v>
      </c>
      <c r="AA8617" s="11">
        <v>0</v>
      </c>
      <c r="AB8617" s="11">
        <v>0</v>
      </c>
      <c r="AC8617" s="11">
        <v>0</v>
      </c>
      <c r="AD8617" s="11">
        <v>0</v>
      </c>
      <c r="AE8617" s="11">
        <v>0</v>
      </c>
      <c r="AF8617" s="11">
        <v>1</v>
      </c>
      <c r="AG8617" s="11">
        <v>0</v>
      </c>
      <c r="AH8617" s="11">
        <v>0</v>
      </c>
      <c r="AI8617" s="11">
        <v>0</v>
      </c>
      <c r="AJ8617" s="11">
        <v>0</v>
      </c>
      <c r="AK8617" s="11">
        <v>0</v>
      </c>
      <c r="AL8617" s="11">
        <v>0</v>
      </c>
      <c r="AM8617" s="11">
        <v>0</v>
      </c>
      <c r="AN8617" s="11">
        <v>0</v>
      </c>
      <c r="AO8617" s="11">
        <v>0</v>
      </c>
      <c r="AP8617" s="11">
        <v>0</v>
      </c>
      <c r="AQ8617" s="11">
        <v>0</v>
      </c>
      <c r="AR8617" s="11">
        <v>0</v>
      </c>
      <c r="AS8617" s="11">
        <v>0</v>
      </c>
      <c r="AT8617" s="11">
        <v>0</v>
      </c>
      <c r="AU8617" s="11">
        <v>0</v>
      </c>
      <c r="AV8617" s="11">
        <v>0</v>
      </c>
      <c r="AW8617" s="11">
        <v>1</v>
      </c>
      <c r="AX8617" s="11">
        <v>0</v>
      </c>
      <c r="AY8617" s="11">
        <v>0</v>
      </c>
      <c r="AZ8617" s="11">
        <v>0</v>
      </c>
      <c r="BA8617" s="11">
        <v>0</v>
      </c>
      <c r="BB8617" s="11">
        <v>0</v>
      </c>
      <c r="BC8617" s="11">
        <v>0</v>
      </c>
      <c r="BD8617" s="11">
        <v>0</v>
      </c>
      <c r="BE8617" s="11">
        <v>0</v>
      </c>
      <c r="BF8617" s="11">
        <v>0</v>
      </c>
      <c r="BG8617" s="11">
        <v>0</v>
      </c>
      <c r="BH8617" s="11">
        <v>0</v>
      </c>
      <c r="BI8617" s="11">
        <v>0</v>
      </c>
      <c r="BJ8617" s="11">
        <v>0</v>
      </c>
      <c r="BK8617" s="11">
        <v>0</v>
      </c>
      <c r="BL8617" s="11">
        <v>0</v>
      </c>
      <c r="BM8617" s="11">
        <v>1</v>
      </c>
      <c r="BN8617" s="11">
        <v>0</v>
      </c>
      <c r="BO8617" s="11">
        <v>0</v>
      </c>
      <c r="BP8617" s="11">
        <v>0</v>
      </c>
      <c r="BQ8617" s="11">
        <v>0</v>
      </c>
      <c r="BR8617" s="11">
        <v>0</v>
      </c>
      <c r="BS8617" s="11">
        <v>0</v>
      </c>
      <c r="BT8617" s="11">
        <v>0</v>
      </c>
      <c r="BU8617" s="11">
        <v>0</v>
      </c>
      <c r="BV8617" s="11">
        <v>0</v>
      </c>
      <c r="BW8617" s="11">
        <v>1</v>
      </c>
      <c r="BX8617" s="11">
        <v>0</v>
      </c>
      <c r="BY8617" s="12">
        <v>0</v>
      </c>
      <c r="CB8617" t="str">
        <v>DEJAR</v>
      </c>
      <c r="CD8617" t="str">
        <v>DEJAR</v>
      </c>
      <c r="CF8617" t="str">
        <v>DEJAR</v>
      </c>
      <c r="CH8617" t="str">
        <v>DEJAR</v>
      </c>
      <c r="CJ8617" t="str">
        <v>DEJAR</v>
      </c>
      <c r="CL8617" t="str">
        <v>DEJAR</v>
      </c>
      <c r="CN8617" t="str">
        <v>DEJAR</v>
      </c>
      <c r="CP8617" t="str">
        <v>DEJAR</v>
      </c>
    </row>
    <row r="8618" spans="1:94" x14ac:dyDescent="0.3">
      <c r="A8618" s="7">
        <v>6</v>
      </c>
      <c r="B8618" s="8">
        <v>100.5</v>
      </c>
      <c r="C8618" s="8">
        <v>0</v>
      </c>
      <c r="D8618" s="8">
        <v>0</v>
      </c>
      <c r="E8618" s="8">
        <v>10</v>
      </c>
      <c r="F8618" s="8">
        <v>3325833333</v>
      </c>
      <c r="G8618" s="8">
        <v>0</v>
      </c>
      <c r="H8618" s="8">
        <v>2.197802E-3</v>
      </c>
      <c r="I8618" s="8">
        <v>0</v>
      </c>
      <c r="J8618" s="8">
        <v>0</v>
      </c>
      <c r="K8618" s="8">
        <v>0</v>
      </c>
      <c r="L8618" s="8">
        <v>0</v>
      </c>
      <c r="M8618" s="8">
        <v>0</v>
      </c>
      <c r="N8618" s="8">
        <v>0</v>
      </c>
      <c r="O8618" s="8">
        <v>0</v>
      </c>
      <c r="P8618" s="8">
        <v>0</v>
      </c>
      <c r="Q8618" s="8">
        <v>0</v>
      </c>
      <c r="R8618" s="8">
        <v>0</v>
      </c>
      <c r="S8618" s="8">
        <v>0</v>
      </c>
      <c r="T8618" s="8">
        <v>0</v>
      </c>
      <c r="U8618" s="8">
        <v>0</v>
      </c>
      <c r="V8618" s="8">
        <v>1</v>
      </c>
      <c r="W8618" s="8">
        <v>0</v>
      </c>
      <c r="X8618" s="8">
        <v>0</v>
      </c>
      <c r="Y8618" s="8">
        <v>0</v>
      </c>
      <c r="Z8618" s="8">
        <v>0</v>
      </c>
      <c r="AA8618" s="8">
        <v>0</v>
      </c>
      <c r="AB8618" s="8">
        <v>0</v>
      </c>
      <c r="AC8618" s="8">
        <v>0</v>
      </c>
      <c r="AD8618" s="8">
        <v>1</v>
      </c>
      <c r="AE8618" s="8">
        <v>0</v>
      </c>
      <c r="AF8618" s="8">
        <v>0</v>
      </c>
      <c r="AG8618" s="8">
        <v>0</v>
      </c>
      <c r="AH8618" s="8">
        <v>0</v>
      </c>
      <c r="AI8618" s="8">
        <v>0</v>
      </c>
      <c r="AJ8618" s="8">
        <v>0</v>
      </c>
      <c r="AK8618" s="8">
        <v>0</v>
      </c>
      <c r="AL8618" s="8">
        <v>0</v>
      </c>
      <c r="AM8618" s="8">
        <v>0</v>
      </c>
      <c r="AN8618" s="8">
        <v>0</v>
      </c>
      <c r="AO8618" s="8">
        <v>0</v>
      </c>
      <c r="AP8618" s="8">
        <v>0</v>
      </c>
      <c r="AQ8618" s="8">
        <v>1</v>
      </c>
      <c r="AR8618" s="8">
        <v>0</v>
      </c>
      <c r="AS8618" s="8">
        <v>0</v>
      </c>
      <c r="AT8618" s="8">
        <v>0</v>
      </c>
      <c r="AU8618" s="8">
        <v>0</v>
      </c>
      <c r="AV8618" s="8">
        <v>0</v>
      </c>
      <c r="AW8618" s="8">
        <v>0</v>
      </c>
      <c r="AX8618" s="8">
        <v>0</v>
      </c>
      <c r="AY8618" s="8">
        <v>0</v>
      </c>
      <c r="AZ8618" s="8">
        <v>1</v>
      </c>
      <c r="BA8618" s="8">
        <v>0</v>
      </c>
      <c r="BB8618" s="8">
        <v>0</v>
      </c>
      <c r="BC8618" s="8">
        <v>0</v>
      </c>
      <c r="BD8618" s="8">
        <v>0</v>
      </c>
      <c r="BE8618" s="8">
        <v>0</v>
      </c>
      <c r="BF8618" s="8">
        <v>0</v>
      </c>
      <c r="BG8618" s="8">
        <v>0</v>
      </c>
      <c r="BH8618" s="8">
        <v>0</v>
      </c>
      <c r="BI8618" s="8">
        <v>0</v>
      </c>
      <c r="BJ8618" s="8">
        <v>0</v>
      </c>
      <c r="BK8618" s="8">
        <v>0</v>
      </c>
      <c r="BL8618" s="8">
        <v>0</v>
      </c>
      <c r="BM8618" s="8">
        <v>0</v>
      </c>
      <c r="BN8618" s="8">
        <v>0</v>
      </c>
      <c r="BO8618" s="8">
        <v>0</v>
      </c>
      <c r="BP8618" s="8">
        <v>0</v>
      </c>
      <c r="BQ8618" s="8">
        <v>0</v>
      </c>
      <c r="BR8618" s="8">
        <v>0</v>
      </c>
      <c r="BS8618" s="8">
        <v>0</v>
      </c>
      <c r="BT8618" s="8">
        <v>1</v>
      </c>
      <c r="BU8618" s="8">
        <v>0</v>
      </c>
      <c r="BV8618" s="8">
        <v>1</v>
      </c>
      <c r="BW8618" s="8">
        <v>0</v>
      </c>
      <c r="BX8618" s="8">
        <v>0</v>
      </c>
      <c r="BY8618" s="9">
        <v>0</v>
      </c>
      <c r="CB8618" t="str">
        <v>DEJAR</v>
      </c>
      <c r="CD8618" t="str">
        <v>DEJAR</v>
      </c>
      <c r="CF8618" t="str">
        <v>DEJAR</v>
      </c>
      <c r="CH8618" t="str">
        <v>DEJAR</v>
      </c>
      <c r="CJ8618" t="str">
        <v>DEJAR</v>
      </c>
      <c r="CL8618" t="str">
        <v>DEJAR</v>
      </c>
      <c r="CN8618" t="str">
        <v>DEJAR</v>
      </c>
      <c r="CP8618" t="str">
        <v>DEJAR</v>
      </c>
    </row>
    <row r="8619" spans="1:94" x14ac:dyDescent="0.3">
      <c r="A8619" s="10">
        <v>0</v>
      </c>
      <c r="B8619" s="11">
        <v>0</v>
      </c>
      <c r="C8619" s="11">
        <v>0</v>
      </c>
      <c r="D8619" s="11">
        <v>0</v>
      </c>
      <c r="E8619" s="11">
        <v>12</v>
      </c>
      <c r="F8619" s="11">
        <v>749.75</v>
      </c>
      <c r="G8619" s="11">
        <v>0</v>
      </c>
      <c r="H8619" s="11">
        <v>1.6666667E-2</v>
      </c>
      <c r="I8619" s="11">
        <v>0</v>
      </c>
      <c r="J8619" s="11">
        <v>0</v>
      </c>
      <c r="K8619" s="11">
        <v>0</v>
      </c>
      <c r="L8619" s="11">
        <v>0</v>
      </c>
      <c r="M8619" s="11">
        <v>0</v>
      </c>
      <c r="N8619" s="11">
        <v>0</v>
      </c>
      <c r="O8619" s="11">
        <v>0</v>
      </c>
      <c r="P8619" s="11">
        <v>0</v>
      </c>
      <c r="Q8619" s="11">
        <v>0</v>
      </c>
      <c r="R8619" s="11">
        <v>0</v>
      </c>
      <c r="S8619" s="11">
        <v>0</v>
      </c>
      <c r="T8619" s="11">
        <v>0</v>
      </c>
      <c r="U8619" s="11">
        <v>1</v>
      </c>
      <c r="V8619" s="11">
        <v>0</v>
      </c>
      <c r="W8619" s="11">
        <v>0</v>
      </c>
      <c r="X8619" s="11">
        <v>0</v>
      </c>
      <c r="Y8619" s="11">
        <v>0</v>
      </c>
      <c r="Z8619" s="11">
        <v>0</v>
      </c>
      <c r="AA8619" s="11">
        <v>0</v>
      </c>
      <c r="AB8619" s="11">
        <v>0</v>
      </c>
      <c r="AC8619" s="11">
        <v>0</v>
      </c>
      <c r="AD8619" s="11">
        <v>1</v>
      </c>
      <c r="AE8619" s="11">
        <v>0</v>
      </c>
      <c r="AF8619" s="11">
        <v>1</v>
      </c>
      <c r="AG8619" s="11">
        <v>0</v>
      </c>
      <c r="AH8619" s="11">
        <v>0</v>
      </c>
      <c r="AI8619" s="11">
        <v>0</v>
      </c>
      <c r="AJ8619" s="11">
        <v>0</v>
      </c>
      <c r="AK8619" s="11">
        <v>0</v>
      </c>
      <c r="AL8619" s="11">
        <v>0</v>
      </c>
      <c r="AM8619" s="11">
        <v>0</v>
      </c>
      <c r="AN8619" s="11">
        <v>0</v>
      </c>
      <c r="AO8619" s="11">
        <v>0</v>
      </c>
      <c r="AP8619" s="11">
        <v>0</v>
      </c>
      <c r="AQ8619" s="11">
        <v>0</v>
      </c>
      <c r="AR8619" s="11">
        <v>1</v>
      </c>
      <c r="AS8619" s="11">
        <v>0</v>
      </c>
      <c r="AT8619" s="11">
        <v>0</v>
      </c>
      <c r="AU8619" s="11">
        <v>0</v>
      </c>
      <c r="AV8619" s="11">
        <v>0</v>
      </c>
      <c r="AW8619" s="11">
        <v>0</v>
      </c>
      <c r="AX8619" s="11">
        <v>0</v>
      </c>
      <c r="AY8619" s="11">
        <v>0</v>
      </c>
      <c r="AZ8619" s="11">
        <v>0</v>
      </c>
      <c r="BA8619" s="11">
        <v>0</v>
      </c>
      <c r="BB8619" s="11">
        <v>0</v>
      </c>
      <c r="BC8619" s="11">
        <v>0</v>
      </c>
      <c r="BD8619" s="11">
        <v>0</v>
      </c>
      <c r="BE8619" s="11">
        <v>0</v>
      </c>
      <c r="BF8619" s="11">
        <v>0</v>
      </c>
      <c r="BG8619" s="11">
        <v>0</v>
      </c>
      <c r="BH8619" s="11">
        <v>0</v>
      </c>
      <c r="BI8619" s="11">
        <v>0</v>
      </c>
      <c r="BJ8619" s="11">
        <v>1</v>
      </c>
      <c r="BK8619" s="11">
        <v>0</v>
      </c>
      <c r="BL8619" s="11">
        <v>0</v>
      </c>
      <c r="BM8619" s="11">
        <v>0</v>
      </c>
      <c r="BN8619" s="11">
        <v>0</v>
      </c>
      <c r="BO8619" s="11">
        <v>0</v>
      </c>
      <c r="BP8619" s="11">
        <v>0</v>
      </c>
      <c r="BQ8619" s="11">
        <v>0</v>
      </c>
      <c r="BR8619" s="11">
        <v>0</v>
      </c>
      <c r="BS8619" s="11">
        <v>0</v>
      </c>
      <c r="BT8619" s="11">
        <v>0</v>
      </c>
      <c r="BU8619" s="11">
        <v>0</v>
      </c>
      <c r="BV8619" s="11">
        <v>0</v>
      </c>
      <c r="BW8619" s="11">
        <v>1</v>
      </c>
      <c r="BX8619" s="11">
        <v>0</v>
      </c>
      <c r="BY8619" s="12">
        <v>0</v>
      </c>
      <c r="CB8619" t="str">
        <v>DEJAR</v>
      </c>
      <c r="CD8619" t="str">
        <v>DEJAR</v>
      </c>
      <c r="CF8619" t="str">
        <v>DEJAR</v>
      </c>
      <c r="CH8619" t="str">
        <v>DEJAR</v>
      </c>
      <c r="CJ8619" t="str">
        <v>DEJAR</v>
      </c>
      <c r="CL8619" t="str">
        <v>DEJAR</v>
      </c>
      <c r="CN8619" t="str">
        <v>DEJAR</v>
      </c>
      <c r="CP8619" t="str">
        <v>DEJAR</v>
      </c>
    </row>
    <row r="8620" spans="1:94" x14ac:dyDescent="0.3">
      <c r="A8620" s="7">
        <v>0</v>
      </c>
      <c r="B8620" s="8">
        <v>0</v>
      </c>
      <c r="C8620" s="8">
        <v>0</v>
      </c>
      <c r="D8620" s="8">
        <v>0</v>
      </c>
      <c r="E8620" s="8">
        <v>1</v>
      </c>
      <c r="F8620" s="8">
        <v>0</v>
      </c>
      <c r="G8620" s="8">
        <v>0.2</v>
      </c>
      <c r="H8620" s="8">
        <v>0.2</v>
      </c>
      <c r="I8620" s="8">
        <v>0</v>
      </c>
      <c r="J8620" s="8">
        <v>0</v>
      </c>
      <c r="K8620" s="8">
        <v>0</v>
      </c>
      <c r="L8620" s="8">
        <v>0</v>
      </c>
      <c r="M8620" s="8">
        <v>0</v>
      </c>
      <c r="N8620" s="8">
        <v>0</v>
      </c>
      <c r="O8620" s="8">
        <v>0</v>
      </c>
      <c r="P8620" s="8">
        <v>0</v>
      </c>
      <c r="Q8620" s="8">
        <v>0</v>
      </c>
      <c r="R8620" s="8">
        <v>0</v>
      </c>
      <c r="S8620" s="8">
        <v>0</v>
      </c>
      <c r="T8620" s="8">
        <v>0</v>
      </c>
      <c r="U8620" s="8">
        <v>1</v>
      </c>
      <c r="V8620" s="8">
        <v>0</v>
      </c>
      <c r="W8620" s="8">
        <v>0</v>
      </c>
      <c r="X8620" s="8">
        <v>1</v>
      </c>
      <c r="Y8620" s="8">
        <v>0</v>
      </c>
      <c r="Z8620" s="8">
        <v>0</v>
      </c>
      <c r="AA8620" s="8">
        <v>0</v>
      </c>
      <c r="AB8620" s="8">
        <v>0</v>
      </c>
      <c r="AC8620" s="8">
        <v>0</v>
      </c>
      <c r="AD8620" s="8">
        <v>0</v>
      </c>
      <c r="AE8620" s="8">
        <v>0</v>
      </c>
      <c r="AF8620" s="8">
        <v>1</v>
      </c>
      <c r="AG8620" s="8">
        <v>0</v>
      </c>
      <c r="AH8620" s="8">
        <v>0</v>
      </c>
      <c r="AI8620" s="8">
        <v>0</v>
      </c>
      <c r="AJ8620" s="8">
        <v>0</v>
      </c>
      <c r="AK8620" s="8">
        <v>0</v>
      </c>
      <c r="AL8620" s="8">
        <v>0</v>
      </c>
      <c r="AM8620" s="8">
        <v>0</v>
      </c>
      <c r="AN8620" s="8">
        <v>0</v>
      </c>
      <c r="AO8620" s="8">
        <v>0</v>
      </c>
      <c r="AP8620" s="8">
        <v>0</v>
      </c>
      <c r="AQ8620" s="8">
        <v>0</v>
      </c>
      <c r="AR8620" s="8">
        <v>0</v>
      </c>
      <c r="AS8620" s="8">
        <v>0</v>
      </c>
      <c r="AT8620" s="8">
        <v>0</v>
      </c>
      <c r="AU8620" s="8">
        <v>1</v>
      </c>
      <c r="AV8620" s="8">
        <v>0</v>
      </c>
      <c r="AW8620" s="8">
        <v>0</v>
      </c>
      <c r="AX8620" s="8">
        <v>0</v>
      </c>
      <c r="AY8620" s="8">
        <v>0</v>
      </c>
      <c r="AZ8620" s="8">
        <v>0</v>
      </c>
      <c r="BA8620" s="8">
        <v>0</v>
      </c>
      <c r="BB8620" s="8">
        <v>0</v>
      </c>
      <c r="BC8620" s="8">
        <v>0</v>
      </c>
      <c r="BD8620" s="8">
        <v>0</v>
      </c>
      <c r="BE8620" s="8">
        <v>0</v>
      </c>
      <c r="BF8620" s="8">
        <v>0</v>
      </c>
      <c r="BG8620" s="8">
        <v>0</v>
      </c>
      <c r="BH8620" s="8">
        <v>0</v>
      </c>
      <c r="BI8620" s="8">
        <v>0</v>
      </c>
      <c r="BJ8620" s="8">
        <v>0</v>
      </c>
      <c r="BK8620" s="8">
        <v>1</v>
      </c>
      <c r="BL8620" s="8">
        <v>0</v>
      </c>
      <c r="BM8620" s="8">
        <v>0</v>
      </c>
      <c r="BN8620" s="8">
        <v>0</v>
      </c>
      <c r="BO8620" s="8">
        <v>0</v>
      </c>
      <c r="BP8620" s="8">
        <v>0</v>
      </c>
      <c r="BQ8620" s="8">
        <v>0</v>
      </c>
      <c r="BR8620" s="8">
        <v>0</v>
      </c>
      <c r="BS8620" s="8">
        <v>0</v>
      </c>
      <c r="BT8620" s="8">
        <v>0</v>
      </c>
      <c r="BU8620" s="8">
        <v>0</v>
      </c>
      <c r="BV8620" s="8">
        <v>0</v>
      </c>
      <c r="BW8620" s="8">
        <v>1</v>
      </c>
      <c r="BX8620" s="8">
        <v>1</v>
      </c>
      <c r="BY8620" s="9">
        <v>0</v>
      </c>
      <c r="CB8620" t="str">
        <v>DEJAR</v>
      </c>
      <c r="CD8620" t="str">
        <v>DEJAR</v>
      </c>
      <c r="CF8620" t="str">
        <v>DEJAR</v>
      </c>
      <c r="CH8620" t="str">
        <v>DEJAR</v>
      </c>
      <c r="CJ8620" t="str">
        <v>DEJAR</v>
      </c>
      <c r="CL8620" t="str">
        <v>DEJAR</v>
      </c>
      <c r="CN8620" t="str">
        <v>DEJAR</v>
      </c>
      <c r="CP8620" t="str">
        <v>DEJAR</v>
      </c>
    </row>
    <row r="8621" spans="1:94" x14ac:dyDescent="0.3">
      <c r="A8621" s="10">
        <v>17</v>
      </c>
      <c r="B8621" s="11">
        <v>3467096405</v>
      </c>
      <c r="C8621" s="11">
        <v>3</v>
      </c>
      <c r="D8621" s="11">
        <v>207.25</v>
      </c>
      <c r="E8621" s="11">
        <v>292</v>
      </c>
      <c r="F8621" s="11">
        <v>8282214508</v>
      </c>
      <c r="G8621" s="11">
        <v>9.7719899999999999E-4</v>
      </c>
      <c r="H8621" s="11">
        <v>5.6698490000000002E-3</v>
      </c>
      <c r="I8621" s="11">
        <v>1391832377</v>
      </c>
      <c r="J8621" s="11">
        <v>0</v>
      </c>
      <c r="K8621" s="11">
        <v>0</v>
      </c>
      <c r="L8621" s="11">
        <v>0</v>
      </c>
      <c r="M8621" s="11">
        <v>0</v>
      </c>
      <c r="N8621" s="11">
        <v>0</v>
      </c>
      <c r="O8621" s="11">
        <v>0</v>
      </c>
      <c r="P8621" s="11">
        <v>0</v>
      </c>
      <c r="Q8621" s="11">
        <v>0</v>
      </c>
      <c r="R8621" s="11">
        <v>0</v>
      </c>
      <c r="S8621" s="11">
        <v>0</v>
      </c>
      <c r="T8621" s="11">
        <v>0</v>
      </c>
      <c r="U8621" s="11">
        <v>1</v>
      </c>
      <c r="V8621" s="11">
        <v>0</v>
      </c>
      <c r="W8621" s="11">
        <v>0</v>
      </c>
      <c r="X8621" s="11">
        <v>1</v>
      </c>
      <c r="Y8621" s="11">
        <v>0</v>
      </c>
      <c r="Z8621" s="11">
        <v>0</v>
      </c>
      <c r="AA8621" s="11">
        <v>0</v>
      </c>
      <c r="AB8621" s="11">
        <v>0</v>
      </c>
      <c r="AC8621" s="11">
        <v>0</v>
      </c>
      <c r="AD8621" s="11">
        <v>0</v>
      </c>
      <c r="AE8621" s="11">
        <v>0</v>
      </c>
      <c r="AF8621" s="11">
        <v>1</v>
      </c>
      <c r="AG8621" s="11">
        <v>0</v>
      </c>
      <c r="AH8621" s="11">
        <v>0</v>
      </c>
      <c r="AI8621" s="11">
        <v>0</v>
      </c>
      <c r="AJ8621" s="11">
        <v>0</v>
      </c>
      <c r="AK8621" s="11">
        <v>0</v>
      </c>
      <c r="AL8621" s="11">
        <v>0</v>
      </c>
      <c r="AM8621" s="11">
        <v>0</v>
      </c>
      <c r="AN8621" s="11">
        <v>0</v>
      </c>
      <c r="AO8621" s="11">
        <v>0</v>
      </c>
      <c r="AP8621" s="11">
        <v>0</v>
      </c>
      <c r="AQ8621" s="11">
        <v>0</v>
      </c>
      <c r="AR8621" s="11">
        <v>1</v>
      </c>
      <c r="AS8621" s="11">
        <v>0</v>
      </c>
      <c r="AT8621" s="11">
        <v>0</v>
      </c>
      <c r="AU8621" s="11">
        <v>0</v>
      </c>
      <c r="AV8621" s="11">
        <v>0</v>
      </c>
      <c r="AW8621" s="11">
        <v>0</v>
      </c>
      <c r="AX8621" s="11">
        <v>0</v>
      </c>
      <c r="AY8621" s="11">
        <v>0</v>
      </c>
      <c r="AZ8621" s="11">
        <v>0</v>
      </c>
      <c r="BA8621" s="11">
        <v>0</v>
      </c>
      <c r="BB8621" s="11">
        <v>0</v>
      </c>
      <c r="BC8621" s="11">
        <v>0</v>
      </c>
      <c r="BD8621" s="11">
        <v>0</v>
      </c>
      <c r="BE8621" s="11">
        <v>0</v>
      </c>
      <c r="BF8621" s="11">
        <v>0</v>
      </c>
      <c r="BG8621" s="11">
        <v>0</v>
      </c>
      <c r="BH8621" s="11">
        <v>0</v>
      </c>
      <c r="BI8621" s="11">
        <v>0</v>
      </c>
      <c r="BJ8621" s="11">
        <v>0</v>
      </c>
      <c r="BK8621" s="11">
        <v>0</v>
      </c>
      <c r="BL8621" s="11">
        <v>0</v>
      </c>
      <c r="BM8621" s="11">
        <v>0</v>
      </c>
      <c r="BN8621" s="11">
        <v>0</v>
      </c>
      <c r="BO8621" s="11">
        <v>0</v>
      </c>
      <c r="BP8621" s="11">
        <v>0</v>
      </c>
      <c r="BQ8621" s="11">
        <v>0</v>
      </c>
      <c r="BR8621" s="11">
        <v>0</v>
      </c>
      <c r="BS8621" s="11">
        <v>0</v>
      </c>
      <c r="BT8621" s="11">
        <v>0</v>
      </c>
      <c r="BU8621" s="11">
        <v>0</v>
      </c>
      <c r="BV8621" s="11">
        <v>0</v>
      </c>
      <c r="BW8621" s="11">
        <v>1</v>
      </c>
      <c r="BX8621" s="11">
        <v>1</v>
      </c>
      <c r="BY8621" s="12">
        <v>0</v>
      </c>
      <c r="CB8621" t="str">
        <v>DEJAR</v>
      </c>
      <c r="CD8621" t="str">
        <v>QUITAR</v>
      </c>
      <c r="CF8621" t="str">
        <v>DEJAR</v>
      </c>
      <c r="CH8621" t="str">
        <v>DEJAR</v>
      </c>
      <c r="CJ8621" t="str">
        <v>DEJAR</v>
      </c>
      <c r="CL8621" t="str">
        <v>DEJAR</v>
      </c>
      <c r="CN8621" t="str">
        <v>DEJAR</v>
      </c>
      <c r="CP8621" t="str">
        <v>DEJAR</v>
      </c>
    </row>
    <row r="8622" spans="1:94" x14ac:dyDescent="0.3">
      <c r="A8622" s="7">
        <v>0</v>
      </c>
      <c r="B8622" s="8">
        <v>0</v>
      </c>
      <c r="C8622" s="8">
        <v>0</v>
      </c>
      <c r="D8622" s="8">
        <v>0</v>
      </c>
      <c r="E8622" s="8">
        <v>1</v>
      </c>
      <c r="F8622" s="8">
        <v>0</v>
      </c>
      <c r="G8622" s="8">
        <v>0.2</v>
      </c>
      <c r="H8622" s="8">
        <v>0.2</v>
      </c>
      <c r="I8622" s="8">
        <v>0</v>
      </c>
      <c r="J8622" s="8">
        <v>0</v>
      </c>
      <c r="K8622" s="8">
        <v>0</v>
      </c>
      <c r="L8622" s="8">
        <v>0</v>
      </c>
      <c r="M8622" s="8">
        <v>0</v>
      </c>
      <c r="N8622" s="8">
        <v>0</v>
      </c>
      <c r="O8622" s="8">
        <v>0</v>
      </c>
      <c r="P8622" s="8">
        <v>0</v>
      </c>
      <c r="Q8622" s="8">
        <v>0</v>
      </c>
      <c r="R8622" s="8">
        <v>0</v>
      </c>
      <c r="S8622" s="8">
        <v>0</v>
      </c>
      <c r="T8622" s="8">
        <v>0</v>
      </c>
      <c r="U8622" s="8">
        <v>0</v>
      </c>
      <c r="V8622" s="8">
        <v>1</v>
      </c>
      <c r="W8622" s="8">
        <v>0</v>
      </c>
      <c r="X8622" s="8">
        <v>0</v>
      </c>
      <c r="Y8622" s="8">
        <v>1</v>
      </c>
      <c r="Z8622" s="8">
        <v>0</v>
      </c>
      <c r="AA8622" s="8">
        <v>0</v>
      </c>
      <c r="AB8622" s="8">
        <v>0</v>
      </c>
      <c r="AC8622" s="8">
        <v>0</v>
      </c>
      <c r="AD8622" s="8">
        <v>0</v>
      </c>
      <c r="AE8622" s="8">
        <v>0</v>
      </c>
      <c r="AF8622" s="8">
        <v>1</v>
      </c>
      <c r="AG8622" s="8">
        <v>0</v>
      </c>
      <c r="AH8622" s="8">
        <v>0</v>
      </c>
      <c r="AI8622" s="8">
        <v>0</v>
      </c>
      <c r="AJ8622" s="8">
        <v>0</v>
      </c>
      <c r="AK8622" s="8">
        <v>0</v>
      </c>
      <c r="AL8622" s="8">
        <v>0</v>
      </c>
      <c r="AM8622" s="8">
        <v>0</v>
      </c>
      <c r="AN8622" s="8">
        <v>0</v>
      </c>
      <c r="AO8622" s="8">
        <v>0</v>
      </c>
      <c r="AP8622" s="8">
        <v>0</v>
      </c>
      <c r="AQ8622" s="8">
        <v>0</v>
      </c>
      <c r="AR8622" s="8">
        <v>1</v>
      </c>
      <c r="AS8622" s="8">
        <v>0</v>
      </c>
      <c r="AT8622" s="8">
        <v>0</v>
      </c>
      <c r="AU8622" s="8">
        <v>0</v>
      </c>
      <c r="AV8622" s="8">
        <v>0</v>
      </c>
      <c r="AW8622" s="8">
        <v>0</v>
      </c>
      <c r="AX8622" s="8">
        <v>0</v>
      </c>
      <c r="AY8622" s="8">
        <v>0</v>
      </c>
      <c r="AZ8622" s="8">
        <v>0</v>
      </c>
      <c r="BA8622" s="8">
        <v>0</v>
      </c>
      <c r="BB8622" s="8">
        <v>0</v>
      </c>
      <c r="BC8622" s="8">
        <v>0</v>
      </c>
      <c r="BD8622" s="8">
        <v>0</v>
      </c>
      <c r="BE8622" s="8">
        <v>0</v>
      </c>
      <c r="BF8622" s="8">
        <v>0</v>
      </c>
      <c r="BG8622" s="8">
        <v>0</v>
      </c>
      <c r="BH8622" s="8">
        <v>0</v>
      </c>
      <c r="BI8622" s="8">
        <v>0</v>
      </c>
      <c r="BJ8622" s="8">
        <v>0</v>
      </c>
      <c r="BK8622" s="8">
        <v>0</v>
      </c>
      <c r="BL8622" s="8">
        <v>0</v>
      </c>
      <c r="BM8622" s="8">
        <v>1</v>
      </c>
      <c r="BN8622" s="8">
        <v>0</v>
      </c>
      <c r="BO8622" s="8">
        <v>0</v>
      </c>
      <c r="BP8622" s="8">
        <v>0</v>
      </c>
      <c r="BQ8622" s="8">
        <v>0</v>
      </c>
      <c r="BR8622" s="8">
        <v>0</v>
      </c>
      <c r="BS8622" s="8">
        <v>0</v>
      </c>
      <c r="BT8622" s="8">
        <v>0</v>
      </c>
      <c r="BU8622" s="8">
        <v>0</v>
      </c>
      <c r="BV8622" s="8">
        <v>0</v>
      </c>
      <c r="BW8622" s="8">
        <v>1</v>
      </c>
      <c r="BX8622" s="8">
        <v>0</v>
      </c>
      <c r="BY8622" s="9">
        <v>0</v>
      </c>
      <c r="CB8622" t="str">
        <v>DEJAR</v>
      </c>
      <c r="CD8622" t="str">
        <v>DEJAR</v>
      </c>
      <c r="CF8622" t="str">
        <v>DEJAR</v>
      </c>
      <c r="CH8622" t="str">
        <v>DEJAR</v>
      </c>
      <c r="CJ8622" t="str">
        <v>DEJAR</v>
      </c>
      <c r="CL8622" t="str">
        <v>DEJAR</v>
      </c>
      <c r="CN8622" t="str">
        <v>DEJAR</v>
      </c>
      <c r="CP8622" t="str">
        <v>DEJAR</v>
      </c>
    </row>
    <row r="8623" spans="1:94" x14ac:dyDescent="0.3">
      <c r="A8623" s="10">
        <v>0</v>
      </c>
      <c r="B8623" s="11">
        <v>0</v>
      </c>
      <c r="C8623" s="11">
        <v>0</v>
      </c>
      <c r="D8623" s="11">
        <v>0</v>
      </c>
      <c r="E8623" s="11">
        <v>6</v>
      </c>
      <c r="F8623" s="11">
        <v>142125</v>
      </c>
      <c r="G8623" s="11">
        <v>0</v>
      </c>
      <c r="H8623" s="11">
        <v>3.3333333E-2</v>
      </c>
      <c r="I8623" s="11">
        <v>0</v>
      </c>
      <c r="J8623" s="11">
        <v>0</v>
      </c>
      <c r="K8623" s="11">
        <v>0</v>
      </c>
      <c r="L8623" s="11">
        <v>0</v>
      </c>
      <c r="M8623" s="11">
        <v>0</v>
      </c>
      <c r="N8623" s="11">
        <v>0</v>
      </c>
      <c r="O8623" s="11">
        <v>0</v>
      </c>
      <c r="P8623" s="11">
        <v>0</v>
      </c>
      <c r="Q8623" s="11">
        <v>0</v>
      </c>
      <c r="R8623" s="11">
        <v>0</v>
      </c>
      <c r="S8623" s="11">
        <v>0</v>
      </c>
      <c r="T8623" s="11">
        <v>0</v>
      </c>
      <c r="U8623" s="11">
        <v>1</v>
      </c>
      <c r="V8623" s="11">
        <v>0</v>
      </c>
      <c r="W8623" s="11">
        <v>0</v>
      </c>
      <c r="X8623" s="11">
        <v>0</v>
      </c>
      <c r="Y8623" s="11">
        <v>1</v>
      </c>
      <c r="Z8623" s="11">
        <v>0</v>
      </c>
      <c r="AA8623" s="11">
        <v>0</v>
      </c>
      <c r="AB8623" s="11">
        <v>0</v>
      </c>
      <c r="AC8623" s="11">
        <v>0</v>
      </c>
      <c r="AD8623" s="11">
        <v>0</v>
      </c>
      <c r="AE8623" s="11">
        <v>0</v>
      </c>
      <c r="AF8623" s="11">
        <v>1</v>
      </c>
      <c r="AG8623" s="11">
        <v>0</v>
      </c>
      <c r="AH8623" s="11">
        <v>0</v>
      </c>
      <c r="AI8623" s="11">
        <v>0</v>
      </c>
      <c r="AJ8623" s="11">
        <v>0</v>
      </c>
      <c r="AK8623" s="11">
        <v>0</v>
      </c>
      <c r="AL8623" s="11">
        <v>0</v>
      </c>
      <c r="AM8623" s="11">
        <v>0</v>
      </c>
      <c r="AN8623" s="11">
        <v>0</v>
      </c>
      <c r="AO8623" s="11">
        <v>0</v>
      </c>
      <c r="AP8623" s="11">
        <v>0</v>
      </c>
      <c r="AQ8623" s="11">
        <v>0</v>
      </c>
      <c r="AR8623" s="11">
        <v>0</v>
      </c>
      <c r="AS8623" s="11">
        <v>0</v>
      </c>
      <c r="AT8623" s="11">
        <v>0</v>
      </c>
      <c r="AU8623" s="11">
        <v>0</v>
      </c>
      <c r="AV8623" s="11">
        <v>0</v>
      </c>
      <c r="AW8623" s="11">
        <v>1</v>
      </c>
      <c r="AX8623" s="11">
        <v>0</v>
      </c>
      <c r="AY8623" s="11">
        <v>0</v>
      </c>
      <c r="AZ8623" s="11">
        <v>0</v>
      </c>
      <c r="BA8623" s="11">
        <v>0</v>
      </c>
      <c r="BB8623" s="11">
        <v>0</v>
      </c>
      <c r="BC8623" s="11">
        <v>0</v>
      </c>
      <c r="BD8623" s="11">
        <v>0</v>
      </c>
      <c r="BE8623" s="11">
        <v>0</v>
      </c>
      <c r="BF8623" s="11">
        <v>0</v>
      </c>
      <c r="BG8623" s="11">
        <v>0</v>
      </c>
      <c r="BH8623" s="11">
        <v>0</v>
      </c>
      <c r="BI8623" s="11">
        <v>0</v>
      </c>
      <c r="BJ8623" s="11">
        <v>0</v>
      </c>
      <c r="BK8623" s="11">
        <v>0</v>
      </c>
      <c r="BL8623" s="11">
        <v>0</v>
      </c>
      <c r="BM8623" s="11">
        <v>0</v>
      </c>
      <c r="BN8623" s="11">
        <v>0</v>
      </c>
      <c r="BO8623" s="11">
        <v>0</v>
      </c>
      <c r="BP8623" s="11">
        <v>0</v>
      </c>
      <c r="BQ8623" s="11">
        <v>0</v>
      </c>
      <c r="BR8623" s="11">
        <v>0</v>
      </c>
      <c r="BS8623" s="11">
        <v>0</v>
      </c>
      <c r="BT8623" s="11">
        <v>0</v>
      </c>
      <c r="BU8623" s="11">
        <v>0</v>
      </c>
      <c r="BV8623" s="11">
        <v>0</v>
      </c>
      <c r="BW8623" s="11">
        <v>1</v>
      </c>
      <c r="BX8623" s="11">
        <v>0</v>
      </c>
      <c r="BY8623" s="12">
        <v>0</v>
      </c>
      <c r="CB8623" t="str">
        <v>DEJAR</v>
      </c>
      <c r="CD8623" t="str">
        <v>DEJAR</v>
      </c>
      <c r="CF8623" t="str">
        <v>DEJAR</v>
      </c>
      <c r="CH8623" t="str">
        <v>DEJAR</v>
      </c>
      <c r="CJ8623" t="str">
        <v>DEJAR</v>
      </c>
      <c r="CL8623" t="str">
        <v>DEJAR</v>
      </c>
      <c r="CN8623" t="str">
        <v>DEJAR</v>
      </c>
      <c r="CP8623" t="str">
        <v>DEJAR</v>
      </c>
    </row>
    <row r="8624" spans="1:94" x14ac:dyDescent="0.3">
      <c r="A8624" s="7">
        <v>8</v>
      </c>
      <c r="B8624" s="8">
        <v>91</v>
      </c>
      <c r="C8624" s="8">
        <v>0</v>
      </c>
      <c r="D8624" s="8">
        <v>0</v>
      </c>
      <c r="E8624" s="8">
        <v>45</v>
      </c>
      <c r="F8624" s="8">
        <v>30076875</v>
      </c>
      <c r="G8624" s="8">
        <v>1.2765957E-2</v>
      </c>
      <c r="H8624" s="8">
        <v>1.2907801E-2</v>
      </c>
      <c r="I8624" s="8">
        <v>0</v>
      </c>
      <c r="J8624" s="8">
        <v>0</v>
      </c>
      <c r="K8624" s="8">
        <v>0</v>
      </c>
      <c r="L8624" s="8">
        <v>0</v>
      </c>
      <c r="M8624" s="8">
        <v>0</v>
      </c>
      <c r="N8624" s="8">
        <v>0</v>
      </c>
      <c r="O8624" s="8">
        <v>0</v>
      </c>
      <c r="P8624" s="8">
        <v>0</v>
      </c>
      <c r="Q8624" s="8">
        <v>0</v>
      </c>
      <c r="R8624" s="8">
        <v>0</v>
      </c>
      <c r="S8624" s="8">
        <v>0</v>
      </c>
      <c r="T8624" s="8">
        <v>0</v>
      </c>
      <c r="U8624" s="8">
        <v>0</v>
      </c>
      <c r="V8624" s="8">
        <v>1</v>
      </c>
      <c r="W8624" s="8">
        <v>0</v>
      </c>
      <c r="X8624" s="8">
        <v>0</v>
      </c>
      <c r="Y8624" s="8">
        <v>1</v>
      </c>
      <c r="Z8624" s="8">
        <v>0</v>
      </c>
      <c r="AA8624" s="8">
        <v>0</v>
      </c>
      <c r="AB8624" s="8">
        <v>0</v>
      </c>
      <c r="AC8624" s="8">
        <v>0</v>
      </c>
      <c r="AD8624" s="8">
        <v>0</v>
      </c>
      <c r="AE8624" s="8">
        <v>0</v>
      </c>
      <c r="AF8624" s="8">
        <v>1</v>
      </c>
      <c r="AG8624" s="8">
        <v>0</v>
      </c>
      <c r="AH8624" s="8">
        <v>0</v>
      </c>
      <c r="AI8624" s="8">
        <v>0</v>
      </c>
      <c r="AJ8624" s="8">
        <v>0</v>
      </c>
      <c r="AK8624" s="8">
        <v>0</v>
      </c>
      <c r="AL8624" s="8">
        <v>0</v>
      </c>
      <c r="AM8624" s="8">
        <v>0</v>
      </c>
      <c r="AN8624" s="8">
        <v>0</v>
      </c>
      <c r="AO8624" s="8">
        <v>0</v>
      </c>
      <c r="AP8624" s="8">
        <v>0</v>
      </c>
      <c r="AQ8624" s="8">
        <v>0</v>
      </c>
      <c r="AR8624" s="8">
        <v>0</v>
      </c>
      <c r="AS8624" s="8">
        <v>0</v>
      </c>
      <c r="AT8624" s="8">
        <v>0</v>
      </c>
      <c r="AU8624" s="8">
        <v>0</v>
      </c>
      <c r="AV8624" s="8">
        <v>0</v>
      </c>
      <c r="AW8624" s="8">
        <v>1</v>
      </c>
      <c r="AX8624" s="8">
        <v>0</v>
      </c>
      <c r="AY8624" s="8">
        <v>0</v>
      </c>
      <c r="AZ8624" s="8">
        <v>0</v>
      </c>
      <c r="BA8624" s="8">
        <v>0</v>
      </c>
      <c r="BB8624" s="8">
        <v>0</v>
      </c>
      <c r="BC8624" s="8">
        <v>0</v>
      </c>
      <c r="BD8624" s="8">
        <v>0</v>
      </c>
      <c r="BE8624" s="8">
        <v>0</v>
      </c>
      <c r="BF8624" s="8">
        <v>0</v>
      </c>
      <c r="BG8624" s="8">
        <v>0</v>
      </c>
      <c r="BH8624" s="8">
        <v>0</v>
      </c>
      <c r="BI8624" s="8">
        <v>0</v>
      </c>
      <c r="BJ8624" s="8">
        <v>1</v>
      </c>
      <c r="BK8624" s="8">
        <v>0</v>
      </c>
      <c r="BL8624" s="8">
        <v>0</v>
      </c>
      <c r="BM8624" s="8">
        <v>0</v>
      </c>
      <c r="BN8624" s="8">
        <v>0</v>
      </c>
      <c r="BO8624" s="8">
        <v>0</v>
      </c>
      <c r="BP8624" s="8">
        <v>0</v>
      </c>
      <c r="BQ8624" s="8">
        <v>0</v>
      </c>
      <c r="BR8624" s="8">
        <v>0</v>
      </c>
      <c r="BS8624" s="8">
        <v>0</v>
      </c>
      <c r="BT8624" s="8">
        <v>0</v>
      </c>
      <c r="BU8624" s="8">
        <v>0</v>
      </c>
      <c r="BV8624" s="8">
        <v>0</v>
      </c>
      <c r="BW8624" s="8">
        <v>1</v>
      </c>
      <c r="BX8624" s="8">
        <v>0</v>
      </c>
      <c r="BY8624" s="9">
        <v>0</v>
      </c>
      <c r="CB8624" t="str">
        <v>DEJAR</v>
      </c>
      <c r="CD8624" t="str">
        <v>DEJAR</v>
      </c>
      <c r="CF8624" t="str">
        <v>DEJAR</v>
      </c>
      <c r="CH8624" t="str">
        <v>DEJAR</v>
      </c>
      <c r="CJ8624" t="str">
        <v>DEJAR</v>
      </c>
      <c r="CL8624" t="str">
        <v>DEJAR</v>
      </c>
      <c r="CN8624" t="str">
        <v>DEJAR</v>
      </c>
      <c r="CP8624" t="str">
        <v>DEJAR</v>
      </c>
    </row>
    <row r="8625" spans="1:94" x14ac:dyDescent="0.3">
      <c r="A8625" s="10">
        <v>1</v>
      </c>
      <c r="B8625" s="11">
        <v>126.5</v>
      </c>
      <c r="C8625" s="11">
        <v>1</v>
      </c>
      <c r="D8625" s="11">
        <v>0</v>
      </c>
      <c r="E8625" s="11">
        <v>52</v>
      </c>
      <c r="F8625" s="11">
        <v>189439384</v>
      </c>
      <c r="G8625" s="11">
        <v>5.5555559999999997E-3</v>
      </c>
      <c r="H8625" s="11">
        <v>1.6838538E-2</v>
      </c>
      <c r="I8625" s="11">
        <v>0</v>
      </c>
      <c r="J8625" s="11">
        <v>0</v>
      </c>
      <c r="K8625" s="11">
        <v>0</v>
      </c>
      <c r="L8625" s="11">
        <v>0</v>
      </c>
      <c r="M8625" s="11">
        <v>0</v>
      </c>
      <c r="N8625" s="11">
        <v>0</v>
      </c>
      <c r="O8625" s="11">
        <v>0</v>
      </c>
      <c r="P8625" s="11">
        <v>0</v>
      </c>
      <c r="Q8625" s="11">
        <v>0</v>
      </c>
      <c r="R8625" s="11">
        <v>0</v>
      </c>
      <c r="S8625" s="11">
        <v>0</v>
      </c>
      <c r="T8625" s="11">
        <v>0</v>
      </c>
      <c r="U8625" s="11">
        <v>1</v>
      </c>
      <c r="V8625" s="11">
        <v>0</v>
      </c>
      <c r="W8625" s="11">
        <v>0</v>
      </c>
      <c r="X8625" s="11">
        <v>0</v>
      </c>
      <c r="Y8625" s="11">
        <v>1</v>
      </c>
      <c r="Z8625" s="11">
        <v>0</v>
      </c>
      <c r="AA8625" s="11">
        <v>0</v>
      </c>
      <c r="AB8625" s="11">
        <v>0</v>
      </c>
      <c r="AC8625" s="11">
        <v>0</v>
      </c>
      <c r="AD8625" s="11">
        <v>0</v>
      </c>
      <c r="AE8625" s="11">
        <v>0</v>
      </c>
      <c r="AF8625" s="11">
        <v>1</v>
      </c>
      <c r="AG8625" s="11">
        <v>0</v>
      </c>
      <c r="AH8625" s="11">
        <v>0</v>
      </c>
      <c r="AI8625" s="11">
        <v>0</v>
      </c>
      <c r="AJ8625" s="11">
        <v>0</v>
      </c>
      <c r="AK8625" s="11">
        <v>0</v>
      </c>
      <c r="AL8625" s="11">
        <v>0</v>
      </c>
      <c r="AM8625" s="11">
        <v>0</v>
      </c>
      <c r="AN8625" s="11">
        <v>0</v>
      </c>
      <c r="AO8625" s="11">
        <v>0</v>
      </c>
      <c r="AP8625" s="11">
        <v>0</v>
      </c>
      <c r="AQ8625" s="11">
        <v>0</v>
      </c>
      <c r="AR8625" s="11">
        <v>0</v>
      </c>
      <c r="AS8625" s="11">
        <v>0</v>
      </c>
      <c r="AT8625" s="11">
        <v>1</v>
      </c>
      <c r="AU8625" s="11">
        <v>0</v>
      </c>
      <c r="AV8625" s="11">
        <v>0</v>
      </c>
      <c r="AW8625" s="11">
        <v>0</v>
      </c>
      <c r="AX8625" s="11">
        <v>0</v>
      </c>
      <c r="AY8625" s="11">
        <v>0</v>
      </c>
      <c r="AZ8625" s="11">
        <v>0</v>
      </c>
      <c r="BA8625" s="11">
        <v>0</v>
      </c>
      <c r="BB8625" s="11">
        <v>0</v>
      </c>
      <c r="BC8625" s="11">
        <v>0</v>
      </c>
      <c r="BD8625" s="11">
        <v>0</v>
      </c>
      <c r="BE8625" s="11">
        <v>0</v>
      </c>
      <c r="BF8625" s="11">
        <v>0</v>
      </c>
      <c r="BG8625" s="11">
        <v>0</v>
      </c>
      <c r="BH8625" s="11">
        <v>0</v>
      </c>
      <c r="BI8625" s="11">
        <v>0</v>
      </c>
      <c r="BJ8625" s="11">
        <v>0</v>
      </c>
      <c r="BK8625" s="11">
        <v>1</v>
      </c>
      <c r="BL8625" s="11">
        <v>0</v>
      </c>
      <c r="BM8625" s="11">
        <v>0</v>
      </c>
      <c r="BN8625" s="11">
        <v>0</v>
      </c>
      <c r="BO8625" s="11">
        <v>0</v>
      </c>
      <c r="BP8625" s="11">
        <v>0</v>
      </c>
      <c r="BQ8625" s="11">
        <v>0</v>
      </c>
      <c r="BR8625" s="11">
        <v>0</v>
      </c>
      <c r="BS8625" s="11">
        <v>0</v>
      </c>
      <c r="BT8625" s="11">
        <v>0</v>
      </c>
      <c r="BU8625" s="11">
        <v>0</v>
      </c>
      <c r="BV8625" s="11">
        <v>0</v>
      </c>
      <c r="BW8625" s="11">
        <v>1</v>
      </c>
      <c r="BX8625" s="11">
        <v>0</v>
      </c>
      <c r="BY8625" s="12">
        <v>0</v>
      </c>
      <c r="CB8625" t="str">
        <v>DEJAR</v>
      </c>
      <c r="CD8625" t="str">
        <v>DEJAR</v>
      </c>
      <c r="CF8625" t="str">
        <v>DEJAR</v>
      </c>
      <c r="CH8625" t="str">
        <v>DEJAR</v>
      </c>
      <c r="CJ8625" t="str">
        <v>DEJAR</v>
      </c>
      <c r="CL8625" t="str">
        <v>DEJAR</v>
      </c>
      <c r="CN8625" t="str">
        <v>DEJAR</v>
      </c>
      <c r="CP8625" t="str">
        <v>DEJAR</v>
      </c>
    </row>
    <row r="8626" spans="1:94" x14ac:dyDescent="0.3">
      <c r="A8626" s="7">
        <v>2</v>
      </c>
      <c r="B8626" s="8">
        <v>561.5</v>
      </c>
      <c r="C8626" s="8">
        <v>2</v>
      </c>
      <c r="D8626" s="8">
        <v>31</v>
      </c>
      <c r="E8626" s="8">
        <v>95</v>
      </c>
      <c r="F8626" s="8">
        <v>4817924102</v>
      </c>
      <c r="G8626" s="8">
        <v>7.4964640000000004E-3</v>
      </c>
      <c r="H8626" s="8">
        <v>2.5637791E-2</v>
      </c>
      <c r="I8626" s="8">
        <v>5009121868</v>
      </c>
      <c r="J8626" s="8">
        <v>0</v>
      </c>
      <c r="K8626" s="8">
        <v>0</v>
      </c>
      <c r="L8626" s="8">
        <v>0</v>
      </c>
      <c r="M8626" s="8">
        <v>0</v>
      </c>
      <c r="N8626" s="8">
        <v>0</v>
      </c>
      <c r="O8626" s="8">
        <v>0</v>
      </c>
      <c r="P8626" s="8">
        <v>0</v>
      </c>
      <c r="Q8626" s="8">
        <v>0</v>
      </c>
      <c r="R8626" s="8">
        <v>0</v>
      </c>
      <c r="S8626" s="8">
        <v>0</v>
      </c>
      <c r="T8626" s="8">
        <v>0</v>
      </c>
      <c r="U8626" s="8">
        <v>1</v>
      </c>
      <c r="V8626" s="8">
        <v>0</v>
      </c>
      <c r="W8626" s="8">
        <v>1</v>
      </c>
      <c r="X8626" s="8">
        <v>0</v>
      </c>
      <c r="Y8626" s="8">
        <v>0</v>
      </c>
      <c r="Z8626" s="8">
        <v>0</v>
      </c>
      <c r="AA8626" s="8">
        <v>0</v>
      </c>
      <c r="AB8626" s="8">
        <v>0</v>
      </c>
      <c r="AC8626" s="8">
        <v>0</v>
      </c>
      <c r="AD8626" s="8">
        <v>0</v>
      </c>
      <c r="AE8626" s="8">
        <v>1</v>
      </c>
      <c r="AF8626" s="8">
        <v>0</v>
      </c>
      <c r="AG8626" s="8">
        <v>0</v>
      </c>
      <c r="AH8626" s="8">
        <v>0</v>
      </c>
      <c r="AI8626" s="8">
        <v>0</v>
      </c>
      <c r="AJ8626" s="8">
        <v>0</v>
      </c>
      <c r="AK8626" s="8">
        <v>0</v>
      </c>
      <c r="AL8626" s="8">
        <v>0</v>
      </c>
      <c r="AM8626" s="8">
        <v>0</v>
      </c>
      <c r="AN8626" s="8">
        <v>0</v>
      </c>
      <c r="AO8626" s="8">
        <v>0</v>
      </c>
      <c r="AP8626" s="8">
        <v>0</v>
      </c>
      <c r="AQ8626" s="8">
        <v>0</v>
      </c>
      <c r="AR8626" s="8">
        <v>0</v>
      </c>
      <c r="AS8626" s="8">
        <v>0</v>
      </c>
      <c r="AT8626" s="8">
        <v>0</v>
      </c>
      <c r="AU8626" s="8">
        <v>0</v>
      </c>
      <c r="AV8626" s="8">
        <v>1</v>
      </c>
      <c r="AW8626" s="8">
        <v>0</v>
      </c>
      <c r="AX8626" s="8">
        <v>0</v>
      </c>
      <c r="AY8626" s="8">
        <v>0</v>
      </c>
      <c r="AZ8626" s="8">
        <v>0</v>
      </c>
      <c r="BA8626" s="8">
        <v>0</v>
      </c>
      <c r="BB8626" s="8">
        <v>0</v>
      </c>
      <c r="BC8626" s="8">
        <v>0</v>
      </c>
      <c r="BD8626" s="8">
        <v>0</v>
      </c>
      <c r="BE8626" s="8">
        <v>0</v>
      </c>
      <c r="BF8626" s="8">
        <v>0</v>
      </c>
      <c r="BG8626" s="8">
        <v>0</v>
      </c>
      <c r="BH8626" s="8">
        <v>0</v>
      </c>
      <c r="BI8626" s="8">
        <v>0</v>
      </c>
      <c r="BJ8626" s="8">
        <v>0</v>
      </c>
      <c r="BK8626" s="8">
        <v>0</v>
      </c>
      <c r="BL8626" s="8">
        <v>0</v>
      </c>
      <c r="BM8626" s="8">
        <v>0</v>
      </c>
      <c r="BN8626" s="8">
        <v>0</v>
      </c>
      <c r="BO8626" s="8">
        <v>0</v>
      </c>
      <c r="BP8626" s="8">
        <v>0</v>
      </c>
      <c r="BQ8626" s="8">
        <v>0</v>
      </c>
      <c r="BR8626" s="8">
        <v>0</v>
      </c>
      <c r="BS8626" s="8">
        <v>0</v>
      </c>
      <c r="BT8626" s="8">
        <v>0</v>
      </c>
      <c r="BU8626" s="8">
        <v>0</v>
      </c>
      <c r="BV8626" s="8">
        <v>0</v>
      </c>
      <c r="BW8626" s="8">
        <v>1</v>
      </c>
      <c r="BX8626" s="8">
        <v>0</v>
      </c>
      <c r="BY8626" s="9">
        <v>1</v>
      </c>
      <c r="CB8626" t="str">
        <v>DEJAR</v>
      </c>
      <c r="CD8626" t="str">
        <v>DEJAR</v>
      </c>
      <c r="CF8626" t="str">
        <v>DEJAR</v>
      </c>
      <c r="CH8626" t="str">
        <v>DEJAR</v>
      </c>
      <c r="CJ8626" t="str">
        <v>DEJAR</v>
      </c>
      <c r="CL8626" t="str">
        <v>DEJAR</v>
      </c>
      <c r="CN8626" t="str">
        <v>DEJAR</v>
      </c>
      <c r="CP8626" t="str">
        <v>DEJAR</v>
      </c>
    </row>
    <row r="8627" spans="1:94" x14ac:dyDescent="0.3">
      <c r="A8627" s="10">
        <v>0</v>
      </c>
      <c r="B8627" s="11">
        <v>0</v>
      </c>
      <c r="C8627" s="11">
        <v>0</v>
      </c>
      <c r="D8627" s="11">
        <v>0</v>
      </c>
      <c r="E8627" s="11">
        <v>2</v>
      </c>
      <c r="F8627" s="11">
        <v>0</v>
      </c>
      <c r="G8627" s="11">
        <v>0.2</v>
      </c>
      <c r="H8627" s="11">
        <v>0.2</v>
      </c>
      <c r="I8627" s="11">
        <v>0</v>
      </c>
      <c r="J8627" s="11">
        <v>0</v>
      </c>
      <c r="K8627" s="11">
        <v>0</v>
      </c>
      <c r="L8627" s="11">
        <v>0</v>
      </c>
      <c r="M8627" s="11">
        <v>0</v>
      </c>
      <c r="N8627" s="11">
        <v>0</v>
      </c>
      <c r="O8627" s="11">
        <v>0</v>
      </c>
      <c r="P8627" s="11">
        <v>0</v>
      </c>
      <c r="Q8627" s="11">
        <v>0</v>
      </c>
      <c r="R8627" s="11">
        <v>0</v>
      </c>
      <c r="S8627" s="11">
        <v>0</v>
      </c>
      <c r="T8627" s="11">
        <v>0</v>
      </c>
      <c r="U8627" s="11">
        <v>0</v>
      </c>
      <c r="V8627" s="11">
        <v>1</v>
      </c>
      <c r="W8627" s="11">
        <v>0</v>
      </c>
      <c r="X8627" s="11">
        <v>1</v>
      </c>
      <c r="Y8627" s="11">
        <v>0</v>
      </c>
      <c r="Z8627" s="11">
        <v>0</v>
      </c>
      <c r="AA8627" s="11">
        <v>0</v>
      </c>
      <c r="AB8627" s="11">
        <v>0</v>
      </c>
      <c r="AC8627" s="11">
        <v>0</v>
      </c>
      <c r="AD8627" s="11">
        <v>0</v>
      </c>
      <c r="AE8627" s="11">
        <v>0</v>
      </c>
      <c r="AF8627" s="11">
        <v>1</v>
      </c>
      <c r="AG8627" s="11">
        <v>0</v>
      </c>
      <c r="AH8627" s="11">
        <v>0</v>
      </c>
      <c r="AI8627" s="11">
        <v>0</v>
      </c>
      <c r="AJ8627" s="11">
        <v>0</v>
      </c>
      <c r="AK8627" s="11">
        <v>0</v>
      </c>
      <c r="AL8627" s="11">
        <v>0</v>
      </c>
      <c r="AM8627" s="11">
        <v>0</v>
      </c>
      <c r="AN8627" s="11">
        <v>0</v>
      </c>
      <c r="AO8627" s="11">
        <v>0</v>
      </c>
      <c r="AP8627" s="11">
        <v>0</v>
      </c>
      <c r="AQ8627" s="11">
        <v>0</v>
      </c>
      <c r="AR8627" s="11">
        <v>0</v>
      </c>
      <c r="AS8627" s="11">
        <v>0</v>
      </c>
      <c r="AT8627" s="11">
        <v>1</v>
      </c>
      <c r="AU8627" s="11">
        <v>0</v>
      </c>
      <c r="AV8627" s="11">
        <v>0</v>
      </c>
      <c r="AW8627" s="11">
        <v>0</v>
      </c>
      <c r="AX8627" s="11">
        <v>0</v>
      </c>
      <c r="AY8627" s="11">
        <v>0</v>
      </c>
      <c r="AZ8627" s="11">
        <v>0</v>
      </c>
      <c r="BA8627" s="11">
        <v>1</v>
      </c>
      <c r="BB8627" s="11">
        <v>0</v>
      </c>
      <c r="BC8627" s="11">
        <v>0</v>
      </c>
      <c r="BD8627" s="11">
        <v>0</v>
      </c>
      <c r="BE8627" s="11">
        <v>0</v>
      </c>
      <c r="BF8627" s="11">
        <v>0</v>
      </c>
      <c r="BG8627" s="11">
        <v>0</v>
      </c>
      <c r="BH8627" s="11">
        <v>0</v>
      </c>
      <c r="BI8627" s="11">
        <v>0</v>
      </c>
      <c r="BJ8627" s="11">
        <v>0</v>
      </c>
      <c r="BK8627" s="11">
        <v>0</v>
      </c>
      <c r="BL8627" s="11">
        <v>0</v>
      </c>
      <c r="BM8627" s="11">
        <v>0</v>
      </c>
      <c r="BN8627" s="11">
        <v>0</v>
      </c>
      <c r="BO8627" s="11">
        <v>0</v>
      </c>
      <c r="BP8627" s="11">
        <v>0</v>
      </c>
      <c r="BQ8627" s="11">
        <v>0</v>
      </c>
      <c r="BR8627" s="11">
        <v>0</v>
      </c>
      <c r="BS8627" s="11">
        <v>0</v>
      </c>
      <c r="BT8627" s="11">
        <v>0</v>
      </c>
      <c r="BU8627" s="11">
        <v>0</v>
      </c>
      <c r="BV8627" s="11">
        <v>0</v>
      </c>
      <c r="BW8627" s="11">
        <v>1</v>
      </c>
      <c r="BX8627" s="11">
        <v>0</v>
      </c>
      <c r="BY8627" s="12">
        <v>0</v>
      </c>
      <c r="CB8627" t="str">
        <v>DEJAR</v>
      </c>
      <c r="CD8627" t="str">
        <v>DEJAR</v>
      </c>
      <c r="CF8627" t="str">
        <v>DEJAR</v>
      </c>
      <c r="CH8627" t="str">
        <v>DEJAR</v>
      </c>
      <c r="CJ8627" t="str">
        <v>DEJAR</v>
      </c>
      <c r="CL8627" t="str">
        <v>DEJAR</v>
      </c>
      <c r="CN8627" t="str">
        <v>DEJAR</v>
      </c>
      <c r="CP8627" t="str">
        <v>DEJAR</v>
      </c>
    </row>
    <row r="8628" spans="1:94" x14ac:dyDescent="0.3">
      <c r="A8628" s="7">
        <v>6</v>
      </c>
      <c r="B8628" s="8">
        <v>86</v>
      </c>
      <c r="C8628" s="8">
        <v>0</v>
      </c>
      <c r="D8628" s="8">
        <v>0</v>
      </c>
      <c r="E8628" s="8">
        <v>12</v>
      </c>
      <c r="F8628" s="8">
        <v>905.5</v>
      </c>
      <c r="G8628" s="8">
        <v>0</v>
      </c>
      <c r="H8628" s="8">
        <v>2.6666667000000002E-2</v>
      </c>
      <c r="I8628" s="8">
        <v>236393946</v>
      </c>
      <c r="J8628" s="8">
        <v>0</v>
      </c>
      <c r="K8628" s="8">
        <v>0</v>
      </c>
      <c r="L8628" s="8">
        <v>0</v>
      </c>
      <c r="M8628" s="8">
        <v>0</v>
      </c>
      <c r="N8628" s="8">
        <v>0</v>
      </c>
      <c r="O8628" s="8">
        <v>0</v>
      </c>
      <c r="P8628" s="8">
        <v>0</v>
      </c>
      <c r="Q8628" s="8">
        <v>0</v>
      </c>
      <c r="R8628" s="8">
        <v>0</v>
      </c>
      <c r="S8628" s="8">
        <v>0</v>
      </c>
      <c r="T8628" s="8">
        <v>0</v>
      </c>
      <c r="U8628" s="8">
        <v>0</v>
      </c>
      <c r="V8628" s="8">
        <v>1</v>
      </c>
      <c r="W8628" s="8">
        <v>0</v>
      </c>
      <c r="X8628" s="8">
        <v>0</v>
      </c>
      <c r="Y8628" s="8">
        <v>0</v>
      </c>
      <c r="Z8628" s="8">
        <v>1</v>
      </c>
      <c r="AA8628" s="8">
        <v>0</v>
      </c>
      <c r="AB8628" s="8">
        <v>0</v>
      </c>
      <c r="AC8628" s="8">
        <v>0</v>
      </c>
      <c r="AD8628" s="8">
        <v>0</v>
      </c>
      <c r="AE8628" s="8">
        <v>0</v>
      </c>
      <c r="AF8628" s="8">
        <v>0</v>
      </c>
      <c r="AG8628" s="8">
        <v>0</v>
      </c>
      <c r="AH8628" s="8">
        <v>0</v>
      </c>
      <c r="AI8628" s="8">
        <v>1</v>
      </c>
      <c r="AJ8628" s="8">
        <v>0</v>
      </c>
      <c r="AK8628" s="8">
        <v>0</v>
      </c>
      <c r="AL8628" s="8">
        <v>0</v>
      </c>
      <c r="AM8628" s="8">
        <v>0</v>
      </c>
      <c r="AN8628" s="8">
        <v>0</v>
      </c>
      <c r="AO8628" s="8">
        <v>0</v>
      </c>
      <c r="AP8628" s="8">
        <v>0</v>
      </c>
      <c r="AQ8628" s="8">
        <v>0</v>
      </c>
      <c r="AR8628" s="8">
        <v>1</v>
      </c>
      <c r="AS8628" s="8">
        <v>0</v>
      </c>
      <c r="AT8628" s="8">
        <v>0</v>
      </c>
      <c r="AU8628" s="8">
        <v>0</v>
      </c>
      <c r="AV8628" s="8">
        <v>0</v>
      </c>
      <c r="AW8628" s="8">
        <v>0</v>
      </c>
      <c r="AX8628" s="8">
        <v>0</v>
      </c>
      <c r="AY8628" s="8">
        <v>0</v>
      </c>
      <c r="AZ8628" s="8">
        <v>0</v>
      </c>
      <c r="BA8628" s="8">
        <v>1</v>
      </c>
      <c r="BB8628" s="8">
        <v>0</v>
      </c>
      <c r="BC8628" s="8">
        <v>0</v>
      </c>
      <c r="BD8628" s="8">
        <v>0</v>
      </c>
      <c r="BE8628" s="8">
        <v>0</v>
      </c>
      <c r="BF8628" s="8">
        <v>0</v>
      </c>
      <c r="BG8628" s="8">
        <v>0</v>
      </c>
      <c r="BH8628" s="8">
        <v>0</v>
      </c>
      <c r="BI8628" s="8">
        <v>0</v>
      </c>
      <c r="BJ8628" s="8">
        <v>0</v>
      </c>
      <c r="BK8628" s="8">
        <v>0</v>
      </c>
      <c r="BL8628" s="8">
        <v>0</v>
      </c>
      <c r="BM8628" s="8">
        <v>0</v>
      </c>
      <c r="BN8628" s="8">
        <v>0</v>
      </c>
      <c r="BO8628" s="8">
        <v>0</v>
      </c>
      <c r="BP8628" s="8">
        <v>0</v>
      </c>
      <c r="BQ8628" s="8">
        <v>0</v>
      </c>
      <c r="BR8628" s="8">
        <v>0</v>
      </c>
      <c r="BS8628" s="8">
        <v>0</v>
      </c>
      <c r="BT8628" s="8">
        <v>0</v>
      </c>
      <c r="BU8628" s="8">
        <v>0</v>
      </c>
      <c r="BV8628" s="8">
        <v>0</v>
      </c>
      <c r="BW8628" s="8">
        <v>1</v>
      </c>
      <c r="BX8628" s="8">
        <v>0</v>
      </c>
      <c r="BY8628" s="9">
        <v>1</v>
      </c>
      <c r="CB8628" t="str">
        <v>DEJAR</v>
      </c>
      <c r="CD8628" t="str">
        <v>DEJAR</v>
      </c>
      <c r="CF8628" t="str">
        <v>DEJAR</v>
      </c>
      <c r="CH8628" t="str">
        <v>DEJAR</v>
      </c>
      <c r="CJ8628" t="str">
        <v>DEJAR</v>
      </c>
      <c r="CL8628" t="str">
        <v>DEJAR</v>
      </c>
      <c r="CN8628" t="str">
        <v>DEJAR</v>
      </c>
      <c r="CP8628" t="str">
        <v>DEJAR</v>
      </c>
    </row>
    <row r="8629" spans="1:94" x14ac:dyDescent="0.3">
      <c r="A8629" s="10">
        <v>0</v>
      </c>
      <c r="B8629" s="11">
        <v>0</v>
      </c>
      <c r="C8629" s="11">
        <v>0</v>
      </c>
      <c r="D8629" s="11">
        <v>0</v>
      </c>
      <c r="E8629" s="11">
        <v>37</v>
      </c>
      <c r="F8629" s="11">
        <v>1254.75</v>
      </c>
      <c r="G8629" s="11">
        <v>2.6315790000000002E-3</v>
      </c>
      <c r="H8629" s="11">
        <v>1.0175439E-2</v>
      </c>
      <c r="I8629" s="11">
        <v>3415414773</v>
      </c>
      <c r="J8629" s="11">
        <v>0</v>
      </c>
      <c r="K8629" s="11">
        <v>0</v>
      </c>
      <c r="L8629" s="11">
        <v>0</v>
      </c>
      <c r="M8629" s="11">
        <v>0</v>
      </c>
      <c r="N8629" s="11">
        <v>0</v>
      </c>
      <c r="O8629" s="11">
        <v>0</v>
      </c>
      <c r="P8629" s="11">
        <v>0</v>
      </c>
      <c r="Q8629" s="11">
        <v>0</v>
      </c>
      <c r="R8629" s="11">
        <v>0</v>
      </c>
      <c r="S8629" s="11">
        <v>0</v>
      </c>
      <c r="T8629" s="11">
        <v>0</v>
      </c>
      <c r="U8629" s="11">
        <v>1</v>
      </c>
      <c r="V8629" s="11">
        <v>0</v>
      </c>
      <c r="W8629" s="11">
        <v>0</v>
      </c>
      <c r="X8629" s="11">
        <v>1</v>
      </c>
      <c r="Y8629" s="11">
        <v>0</v>
      </c>
      <c r="Z8629" s="11">
        <v>0</v>
      </c>
      <c r="AA8629" s="11">
        <v>0</v>
      </c>
      <c r="AB8629" s="11">
        <v>0</v>
      </c>
      <c r="AC8629" s="11">
        <v>0</v>
      </c>
      <c r="AD8629" s="11">
        <v>0</v>
      </c>
      <c r="AE8629" s="11">
        <v>0</v>
      </c>
      <c r="AF8629" s="11">
        <v>1</v>
      </c>
      <c r="AG8629" s="11">
        <v>0</v>
      </c>
      <c r="AH8629" s="11">
        <v>0</v>
      </c>
      <c r="AI8629" s="11">
        <v>0</v>
      </c>
      <c r="AJ8629" s="11">
        <v>0</v>
      </c>
      <c r="AK8629" s="11">
        <v>0</v>
      </c>
      <c r="AL8629" s="11">
        <v>0</v>
      </c>
      <c r="AM8629" s="11">
        <v>0</v>
      </c>
      <c r="AN8629" s="11">
        <v>0</v>
      </c>
      <c r="AO8629" s="11">
        <v>0</v>
      </c>
      <c r="AP8629" s="11">
        <v>0</v>
      </c>
      <c r="AQ8629" s="11">
        <v>0</v>
      </c>
      <c r="AR8629" s="11">
        <v>0</v>
      </c>
      <c r="AS8629" s="11">
        <v>1</v>
      </c>
      <c r="AT8629" s="11">
        <v>0</v>
      </c>
      <c r="AU8629" s="11">
        <v>0</v>
      </c>
      <c r="AV8629" s="11">
        <v>0</v>
      </c>
      <c r="AW8629" s="11">
        <v>0</v>
      </c>
      <c r="AX8629" s="11">
        <v>0</v>
      </c>
      <c r="AY8629" s="11">
        <v>0</v>
      </c>
      <c r="AZ8629" s="11">
        <v>0</v>
      </c>
      <c r="BA8629" s="11">
        <v>0</v>
      </c>
      <c r="BB8629" s="11">
        <v>0</v>
      </c>
      <c r="BC8629" s="11">
        <v>0</v>
      </c>
      <c r="BD8629" s="11">
        <v>0</v>
      </c>
      <c r="BE8629" s="11">
        <v>0</v>
      </c>
      <c r="BF8629" s="11">
        <v>0</v>
      </c>
      <c r="BG8629" s="11">
        <v>1</v>
      </c>
      <c r="BH8629" s="11">
        <v>0</v>
      </c>
      <c r="BI8629" s="11">
        <v>0</v>
      </c>
      <c r="BJ8629" s="11">
        <v>0</v>
      </c>
      <c r="BK8629" s="11">
        <v>0</v>
      </c>
      <c r="BL8629" s="11">
        <v>0</v>
      </c>
      <c r="BM8629" s="11">
        <v>0</v>
      </c>
      <c r="BN8629" s="11">
        <v>0</v>
      </c>
      <c r="BO8629" s="11">
        <v>0</v>
      </c>
      <c r="BP8629" s="11">
        <v>0</v>
      </c>
      <c r="BQ8629" s="11">
        <v>0</v>
      </c>
      <c r="BR8629" s="11">
        <v>0</v>
      </c>
      <c r="BS8629" s="11">
        <v>0</v>
      </c>
      <c r="BT8629" s="11">
        <v>0</v>
      </c>
      <c r="BU8629" s="11">
        <v>0</v>
      </c>
      <c r="BV8629" s="11">
        <v>0</v>
      </c>
      <c r="BW8629" s="11">
        <v>1</v>
      </c>
      <c r="BX8629" s="11">
        <v>0</v>
      </c>
      <c r="BY8629" s="12">
        <v>1</v>
      </c>
      <c r="CB8629" t="str">
        <v>DEJAR</v>
      </c>
      <c r="CD8629" t="str">
        <v>DEJAR</v>
      </c>
      <c r="CF8629" t="str">
        <v>DEJAR</v>
      </c>
      <c r="CH8629" t="str">
        <v>DEJAR</v>
      </c>
      <c r="CJ8629" t="str">
        <v>DEJAR</v>
      </c>
      <c r="CL8629" t="str">
        <v>DEJAR</v>
      </c>
      <c r="CN8629" t="str">
        <v>DEJAR</v>
      </c>
      <c r="CP8629" t="str">
        <v>DEJAR</v>
      </c>
    </row>
    <row r="8630" spans="1:94" x14ac:dyDescent="0.3">
      <c r="A8630" s="7">
        <v>4</v>
      </c>
      <c r="B8630" s="8">
        <v>2090625</v>
      </c>
      <c r="C8630" s="8">
        <v>0</v>
      </c>
      <c r="D8630" s="8">
        <v>0</v>
      </c>
      <c r="E8630" s="8">
        <v>71</v>
      </c>
      <c r="F8630" s="8">
        <v>3401050687</v>
      </c>
      <c r="G8630" s="8">
        <v>5.1282050000000003E-3</v>
      </c>
      <c r="H8630" s="8">
        <v>2.6238576E-2</v>
      </c>
      <c r="I8630" s="8">
        <v>0</v>
      </c>
      <c r="J8630" s="8">
        <v>0</v>
      </c>
      <c r="K8630" s="8">
        <v>0</v>
      </c>
      <c r="L8630" s="8">
        <v>0</v>
      </c>
      <c r="M8630" s="8">
        <v>0</v>
      </c>
      <c r="N8630" s="8">
        <v>0</v>
      </c>
      <c r="O8630" s="8">
        <v>0</v>
      </c>
      <c r="P8630" s="8">
        <v>0</v>
      </c>
      <c r="Q8630" s="8">
        <v>0</v>
      </c>
      <c r="R8630" s="8">
        <v>0</v>
      </c>
      <c r="S8630" s="8">
        <v>0</v>
      </c>
      <c r="T8630" s="8">
        <v>0</v>
      </c>
      <c r="U8630" s="8">
        <v>1</v>
      </c>
      <c r="V8630" s="8">
        <v>0</v>
      </c>
      <c r="W8630" s="8">
        <v>0</v>
      </c>
      <c r="X8630" s="8">
        <v>1</v>
      </c>
      <c r="Y8630" s="8">
        <v>0</v>
      </c>
      <c r="Z8630" s="8">
        <v>0</v>
      </c>
      <c r="AA8630" s="8">
        <v>0</v>
      </c>
      <c r="AB8630" s="8">
        <v>0</v>
      </c>
      <c r="AC8630" s="8">
        <v>0</v>
      </c>
      <c r="AD8630" s="8">
        <v>0</v>
      </c>
      <c r="AE8630" s="8">
        <v>0</v>
      </c>
      <c r="AF8630" s="8">
        <v>1</v>
      </c>
      <c r="AG8630" s="8">
        <v>0</v>
      </c>
      <c r="AH8630" s="8">
        <v>0</v>
      </c>
      <c r="AI8630" s="8">
        <v>0</v>
      </c>
      <c r="AJ8630" s="8">
        <v>0</v>
      </c>
      <c r="AK8630" s="8">
        <v>0</v>
      </c>
      <c r="AL8630" s="8">
        <v>0</v>
      </c>
      <c r="AM8630" s="8">
        <v>0</v>
      </c>
      <c r="AN8630" s="8">
        <v>0</v>
      </c>
      <c r="AO8630" s="8">
        <v>0</v>
      </c>
      <c r="AP8630" s="8">
        <v>0</v>
      </c>
      <c r="AQ8630" s="8">
        <v>0</v>
      </c>
      <c r="AR8630" s="8">
        <v>0</v>
      </c>
      <c r="AS8630" s="8">
        <v>1</v>
      </c>
      <c r="AT8630" s="8">
        <v>0</v>
      </c>
      <c r="AU8630" s="8">
        <v>0</v>
      </c>
      <c r="AV8630" s="8">
        <v>0</v>
      </c>
      <c r="AW8630" s="8">
        <v>0</v>
      </c>
      <c r="AX8630" s="8">
        <v>0</v>
      </c>
      <c r="AY8630" s="8">
        <v>0</v>
      </c>
      <c r="AZ8630" s="8">
        <v>0</v>
      </c>
      <c r="BA8630" s="8">
        <v>0</v>
      </c>
      <c r="BB8630" s="8">
        <v>0</v>
      </c>
      <c r="BC8630" s="8">
        <v>0</v>
      </c>
      <c r="BD8630" s="8">
        <v>0</v>
      </c>
      <c r="BE8630" s="8">
        <v>0</v>
      </c>
      <c r="BF8630" s="8">
        <v>0</v>
      </c>
      <c r="BG8630" s="8">
        <v>0</v>
      </c>
      <c r="BH8630" s="8">
        <v>0</v>
      </c>
      <c r="BI8630" s="8">
        <v>0</v>
      </c>
      <c r="BJ8630" s="8">
        <v>0</v>
      </c>
      <c r="BK8630" s="8">
        <v>0</v>
      </c>
      <c r="BL8630" s="8">
        <v>0</v>
      </c>
      <c r="BM8630" s="8">
        <v>0</v>
      </c>
      <c r="BN8630" s="8">
        <v>0</v>
      </c>
      <c r="BO8630" s="8">
        <v>0</v>
      </c>
      <c r="BP8630" s="8">
        <v>0</v>
      </c>
      <c r="BQ8630" s="8">
        <v>0</v>
      </c>
      <c r="BR8630" s="8">
        <v>0</v>
      </c>
      <c r="BS8630" s="8">
        <v>0</v>
      </c>
      <c r="BT8630" s="8">
        <v>0</v>
      </c>
      <c r="BU8630" s="8">
        <v>0</v>
      </c>
      <c r="BV8630" s="8">
        <v>0</v>
      </c>
      <c r="BW8630" s="8">
        <v>1</v>
      </c>
      <c r="BX8630" s="8">
        <v>0</v>
      </c>
      <c r="BY8630" s="9">
        <v>0</v>
      </c>
      <c r="CB8630" t="str">
        <v>DEJAR</v>
      </c>
      <c r="CD8630" t="str">
        <v>DEJAR</v>
      </c>
      <c r="CF8630" t="str">
        <v>DEJAR</v>
      </c>
      <c r="CH8630" t="str">
        <v>DEJAR</v>
      </c>
      <c r="CJ8630" t="str">
        <v>DEJAR</v>
      </c>
      <c r="CL8630" t="str">
        <v>DEJAR</v>
      </c>
      <c r="CN8630" t="str">
        <v>DEJAR</v>
      </c>
      <c r="CP8630" t="str">
        <v>DEJAR</v>
      </c>
    </row>
    <row r="8631" spans="1:94" x14ac:dyDescent="0.3">
      <c r="A8631" s="10">
        <v>4</v>
      </c>
      <c r="B8631" s="11">
        <v>6741666667</v>
      </c>
      <c r="C8631" s="11">
        <v>0</v>
      </c>
      <c r="D8631" s="11">
        <v>0</v>
      </c>
      <c r="E8631" s="11">
        <v>17</v>
      </c>
      <c r="F8631" s="11">
        <v>5235416667</v>
      </c>
      <c r="G8631" s="11">
        <v>2.3333333000000001E-2</v>
      </c>
      <c r="H8631" s="11">
        <v>5.7000000000000002E-2</v>
      </c>
      <c r="I8631" s="11">
        <v>3068883081</v>
      </c>
      <c r="J8631" s="11">
        <v>0</v>
      </c>
      <c r="K8631" s="11">
        <v>0</v>
      </c>
      <c r="L8631" s="11">
        <v>0</v>
      </c>
      <c r="M8631" s="11">
        <v>0</v>
      </c>
      <c r="N8631" s="11">
        <v>0</v>
      </c>
      <c r="O8631" s="11">
        <v>0</v>
      </c>
      <c r="P8631" s="11">
        <v>0</v>
      </c>
      <c r="Q8631" s="11">
        <v>0</v>
      </c>
      <c r="R8631" s="11">
        <v>0</v>
      </c>
      <c r="S8631" s="11">
        <v>0</v>
      </c>
      <c r="T8631" s="11">
        <v>0</v>
      </c>
      <c r="U8631" s="11">
        <v>0</v>
      </c>
      <c r="V8631" s="11">
        <v>1</v>
      </c>
      <c r="W8631" s="11">
        <v>0</v>
      </c>
      <c r="X8631" s="11">
        <v>1</v>
      </c>
      <c r="Y8631" s="11">
        <v>0</v>
      </c>
      <c r="Z8631" s="11">
        <v>0</v>
      </c>
      <c r="AA8631" s="11">
        <v>0</v>
      </c>
      <c r="AB8631" s="11">
        <v>0</v>
      </c>
      <c r="AC8631" s="11">
        <v>0</v>
      </c>
      <c r="AD8631" s="11">
        <v>0</v>
      </c>
      <c r="AE8631" s="11">
        <v>0</v>
      </c>
      <c r="AF8631" s="11">
        <v>1</v>
      </c>
      <c r="AG8631" s="11">
        <v>0</v>
      </c>
      <c r="AH8631" s="11">
        <v>0</v>
      </c>
      <c r="AI8631" s="11">
        <v>0</v>
      </c>
      <c r="AJ8631" s="11">
        <v>0</v>
      </c>
      <c r="AK8631" s="11">
        <v>0</v>
      </c>
      <c r="AL8631" s="11">
        <v>0</v>
      </c>
      <c r="AM8631" s="11">
        <v>0</v>
      </c>
      <c r="AN8631" s="11">
        <v>0</v>
      </c>
      <c r="AO8631" s="11">
        <v>0</v>
      </c>
      <c r="AP8631" s="11">
        <v>0</v>
      </c>
      <c r="AQ8631" s="11">
        <v>0</v>
      </c>
      <c r="AR8631" s="11">
        <v>0</v>
      </c>
      <c r="AS8631" s="11">
        <v>0</v>
      </c>
      <c r="AT8631" s="11">
        <v>0</v>
      </c>
      <c r="AU8631" s="11">
        <v>0</v>
      </c>
      <c r="AV8631" s="11">
        <v>1</v>
      </c>
      <c r="AW8631" s="11">
        <v>0</v>
      </c>
      <c r="AX8631" s="11">
        <v>0</v>
      </c>
      <c r="AY8631" s="11">
        <v>0</v>
      </c>
      <c r="AZ8631" s="11">
        <v>0</v>
      </c>
      <c r="BA8631" s="11">
        <v>1</v>
      </c>
      <c r="BB8631" s="11">
        <v>0</v>
      </c>
      <c r="BC8631" s="11">
        <v>0</v>
      </c>
      <c r="BD8631" s="11">
        <v>0</v>
      </c>
      <c r="BE8631" s="11">
        <v>0</v>
      </c>
      <c r="BF8631" s="11">
        <v>0</v>
      </c>
      <c r="BG8631" s="11">
        <v>0</v>
      </c>
      <c r="BH8631" s="11">
        <v>0</v>
      </c>
      <c r="BI8631" s="11">
        <v>0</v>
      </c>
      <c r="BJ8631" s="11">
        <v>0</v>
      </c>
      <c r="BK8631" s="11">
        <v>0</v>
      </c>
      <c r="BL8631" s="11">
        <v>0</v>
      </c>
      <c r="BM8631" s="11">
        <v>0</v>
      </c>
      <c r="BN8631" s="11">
        <v>0</v>
      </c>
      <c r="BO8631" s="11">
        <v>0</v>
      </c>
      <c r="BP8631" s="11">
        <v>0</v>
      </c>
      <c r="BQ8631" s="11">
        <v>0</v>
      </c>
      <c r="BR8631" s="11">
        <v>0</v>
      </c>
      <c r="BS8631" s="11">
        <v>0</v>
      </c>
      <c r="BT8631" s="11">
        <v>0</v>
      </c>
      <c r="BU8631" s="11">
        <v>0</v>
      </c>
      <c r="BV8631" s="11">
        <v>0</v>
      </c>
      <c r="BW8631" s="11">
        <v>1</v>
      </c>
      <c r="BX8631" s="11">
        <v>0</v>
      </c>
      <c r="BY8631" s="12">
        <v>0</v>
      </c>
      <c r="CB8631" t="str">
        <v>DEJAR</v>
      </c>
      <c r="CD8631" t="str">
        <v>DEJAR</v>
      </c>
      <c r="CF8631" t="str">
        <v>DEJAR</v>
      </c>
      <c r="CH8631" t="str">
        <v>DEJAR</v>
      </c>
      <c r="CJ8631" t="str">
        <v>DEJAR</v>
      </c>
      <c r="CL8631" t="str">
        <v>DEJAR</v>
      </c>
      <c r="CN8631" t="str">
        <v>DEJAR</v>
      </c>
      <c r="CP8631" t="str">
        <v>DEJAR</v>
      </c>
    </row>
    <row r="8632" spans="1:94" x14ac:dyDescent="0.3">
      <c r="A8632" s="7">
        <v>8</v>
      </c>
      <c r="B8632" s="8">
        <v>147</v>
      </c>
      <c r="C8632" s="8">
        <v>0</v>
      </c>
      <c r="D8632" s="8">
        <v>0</v>
      </c>
      <c r="E8632" s="8">
        <v>23</v>
      </c>
      <c r="F8632" s="8">
        <v>627</v>
      </c>
      <c r="G8632" s="8">
        <v>6.8965520000000002E-3</v>
      </c>
      <c r="H8632" s="8">
        <v>1.1264368E-2</v>
      </c>
      <c r="I8632" s="8">
        <v>2519297315</v>
      </c>
      <c r="J8632" s="8">
        <v>0</v>
      </c>
      <c r="K8632" s="8">
        <v>0</v>
      </c>
      <c r="L8632" s="8">
        <v>0</v>
      </c>
      <c r="M8632" s="8">
        <v>0</v>
      </c>
      <c r="N8632" s="8">
        <v>0</v>
      </c>
      <c r="O8632" s="8">
        <v>0</v>
      </c>
      <c r="P8632" s="8">
        <v>0</v>
      </c>
      <c r="Q8632" s="8">
        <v>0</v>
      </c>
      <c r="R8632" s="8">
        <v>0</v>
      </c>
      <c r="S8632" s="8">
        <v>0</v>
      </c>
      <c r="T8632" s="8">
        <v>0</v>
      </c>
      <c r="U8632" s="8">
        <v>0</v>
      </c>
      <c r="V8632" s="8">
        <v>1</v>
      </c>
      <c r="W8632" s="8">
        <v>1</v>
      </c>
      <c r="X8632" s="8">
        <v>0</v>
      </c>
      <c r="Y8632" s="8">
        <v>0</v>
      </c>
      <c r="Z8632" s="8">
        <v>0</v>
      </c>
      <c r="AA8632" s="8">
        <v>0</v>
      </c>
      <c r="AB8632" s="8">
        <v>0</v>
      </c>
      <c r="AC8632" s="8">
        <v>0</v>
      </c>
      <c r="AD8632" s="8">
        <v>0</v>
      </c>
      <c r="AE8632" s="8">
        <v>1</v>
      </c>
      <c r="AF8632" s="8">
        <v>0</v>
      </c>
      <c r="AG8632" s="8">
        <v>0</v>
      </c>
      <c r="AH8632" s="8">
        <v>0</v>
      </c>
      <c r="AI8632" s="8">
        <v>0</v>
      </c>
      <c r="AJ8632" s="8">
        <v>0</v>
      </c>
      <c r="AK8632" s="8">
        <v>0</v>
      </c>
      <c r="AL8632" s="8">
        <v>0</v>
      </c>
      <c r="AM8632" s="8">
        <v>0</v>
      </c>
      <c r="AN8632" s="8">
        <v>0</v>
      </c>
      <c r="AO8632" s="8">
        <v>0</v>
      </c>
      <c r="AP8632" s="8">
        <v>0</v>
      </c>
      <c r="AQ8632" s="8">
        <v>0</v>
      </c>
      <c r="AR8632" s="8">
        <v>0</v>
      </c>
      <c r="AS8632" s="8">
        <v>0</v>
      </c>
      <c r="AT8632" s="8">
        <v>0</v>
      </c>
      <c r="AU8632" s="8">
        <v>0</v>
      </c>
      <c r="AV8632" s="8">
        <v>0</v>
      </c>
      <c r="AW8632" s="8">
        <v>0</v>
      </c>
      <c r="AX8632" s="8">
        <v>0</v>
      </c>
      <c r="AY8632" s="8">
        <v>1</v>
      </c>
      <c r="AZ8632" s="8">
        <v>0</v>
      </c>
      <c r="BA8632" s="8">
        <v>0</v>
      </c>
      <c r="BB8632" s="8">
        <v>0</v>
      </c>
      <c r="BC8632" s="8">
        <v>0</v>
      </c>
      <c r="BD8632" s="8">
        <v>0</v>
      </c>
      <c r="BE8632" s="8">
        <v>0</v>
      </c>
      <c r="BF8632" s="8">
        <v>0</v>
      </c>
      <c r="BG8632" s="8">
        <v>0</v>
      </c>
      <c r="BH8632" s="8">
        <v>0</v>
      </c>
      <c r="BI8632" s="8">
        <v>0</v>
      </c>
      <c r="BJ8632" s="8">
        <v>0</v>
      </c>
      <c r="BK8632" s="8">
        <v>0</v>
      </c>
      <c r="BL8632" s="8">
        <v>0</v>
      </c>
      <c r="BM8632" s="8">
        <v>0</v>
      </c>
      <c r="BN8632" s="8">
        <v>0</v>
      </c>
      <c r="BO8632" s="8">
        <v>0</v>
      </c>
      <c r="BP8632" s="8">
        <v>0</v>
      </c>
      <c r="BQ8632" s="8">
        <v>0</v>
      </c>
      <c r="BR8632" s="8">
        <v>0</v>
      </c>
      <c r="BS8632" s="8">
        <v>0</v>
      </c>
      <c r="BT8632" s="8">
        <v>0</v>
      </c>
      <c r="BU8632" s="8">
        <v>0</v>
      </c>
      <c r="BV8632" s="8">
        <v>0</v>
      </c>
      <c r="BW8632" s="8">
        <v>1</v>
      </c>
      <c r="BX8632" s="8">
        <v>0</v>
      </c>
      <c r="BY8632" s="9">
        <v>0</v>
      </c>
      <c r="CB8632" t="str">
        <v>DEJAR</v>
      </c>
      <c r="CD8632" t="str">
        <v>DEJAR</v>
      </c>
      <c r="CF8632" t="str">
        <v>DEJAR</v>
      </c>
      <c r="CH8632" t="str">
        <v>DEJAR</v>
      </c>
      <c r="CJ8632" t="str">
        <v>DEJAR</v>
      </c>
      <c r="CL8632" t="str">
        <v>DEJAR</v>
      </c>
      <c r="CN8632" t="str">
        <v>DEJAR</v>
      </c>
      <c r="CP8632" t="str">
        <v>DEJAR</v>
      </c>
    </row>
    <row r="8633" spans="1:94" x14ac:dyDescent="0.3">
      <c r="A8633" s="10">
        <v>0</v>
      </c>
      <c r="B8633" s="11">
        <v>0</v>
      </c>
      <c r="C8633" s="11">
        <v>0</v>
      </c>
      <c r="D8633" s="11">
        <v>0</v>
      </c>
      <c r="E8633" s="11">
        <v>56</v>
      </c>
      <c r="F8633" s="11">
        <v>1514037879</v>
      </c>
      <c r="G8633" s="11">
        <v>1.6071429000000002E-2</v>
      </c>
      <c r="H8633" s="11">
        <v>1.7500000000000002E-2</v>
      </c>
      <c r="I8633" s="11">
        <v>0</v>
      </c>
      <c r="J8633" s="11">
        <v>0</v>
      </c>
      <c r="K8633" s="11">
        <v>0</v>
      </c>
      <c r="L8633" s="11">
        <v>0</v>
      </c>
      <c r="M8633" s="11">
        <v>0</v>
      </c>
      <c r="N8633" s="11">
        <v>0</v>
      </c>
      <c r="O8633" s="11">
        <v>0</v>
      </c>
      <c r="P8633" s="11">
        <v>0</v>
      </c>
      <c r="Q8633" s="11">
        <v>0</v>
      </c>
      <c r="R8633" s="11">
        <v>0</v>
      </c>
      <c r="S8633" s="11">
        <v>0</v>
      </c>
      <c r="T8633" s="11">
        <v>0</v>
      </c>
      <c r="U8633" s="11">
        <v>0</v>
      </c>
      <c r="V8633" s="11">
        <v>1</v>
      </c>
      <c r="W8633" s="11">
        <v>0</v>
      </c>
      <c r="X8633" s="11">
        <v>0</v>
      </c>
      <c r="Y8633" s="11">
        <v>1</v>
      </c>
      <c r="Z8633" s="11">
        <v>0</v>
      </c>
      <c r="AA8633" s="11">
        <v>0</v>
      </c>
      <c r="AB8633" s="11">
        <v>0</v>
      </c>
      <c r="AC8633" s="11">
        <v>0</v>
      </c>
      <c r="AD8633" s="11">
        <v>0</v>
      </c>
      <c r="AE8633" s="11">
        <v>0</v>
      </c>
      <c r="AF8633" s="11">
        <v>1</v>
      </c>
      <c r="AG8633" s="11">
        <v>0</v>
      </c>
      <c r="AH8633" s="11">
        <v>0</v>
      </c>
      <c r="AI8633" s="11">
        <v>0</v>
      </c>
      <c r="AJ8633" s="11">
        <v>0</v>
      </c>
      <c r="AK8633" s="11">
        <v>0</v>
      </c>
      <c r="AL8633" s="11">
        <v>0</v>
      </c>
      <c r="AM8633" s="11">
        <v>0</v>
      </c>
      <c r="AN8633" s="11">
        <v>0</v>
      </c>
      <c r="AO8633" s="11">
        <v>0</v>
      </c>
      <c r="AP8633" s="11">
        <v>0</v>
      </c>
      <c r="AQ8633" s="11">
        <v>0</v>
      </c>
      <c r="AR8633" s="11">
        <v>1</v>
      </c>
      <c r="AS8633" s="11">
        <v>0</v>
      </c>
      <c r="AT8633" s="11">
        <v>0</v>
      </c>
      <c r="AU8633" s="11">
        <v>0</v>
      </c>
      <c r="AV8633" s="11">
        <v>0</v>
      </c>
      <c r="AW8633" s="11">
        <v>0</v>
      </c>
      <c r="AX8633" s="11">
        <v>0</v>
      </c>
      <c r="AY8633" s="11">
        <v>0</v>
      </c>
      <c r="AZ8633" s="11">
        <v>0</v>
      </c>
      <c r="BA8633" s="11">
        <v>0</v>
      </c>
      <c r="BB8633" s="11">
        <v>0</v>
      </c>
      <c r="BC8633" s="11">
        <v>1</v>
      </c>
      <c r="BD8633" s="11">
        <v>0</v>
      </c>
      <c r="BE8633" s="11">
        <v>0</v>
      </c>
      <c r="BF8633" s="11">
        <v>0</v>
      </c>
      <c r="BG8633" s="11">
        <v>0</v>
      </c>
      <c r="BH8633" s="11">
        <v>0</v>
      </c>
      <c r="BI8633" s="11">
        <v>0</v>
      </c>
      <c r="BJ8633" s="11">
        <v>0</v>
      </c>
      <c r="BK8633" s="11">
        <v>0</v>
      </c>
      <c r="BL8633" s="11">
        <v>0</v>
      </c>
      <c r="BM8633" s="11">
        <v>0</v>
      </c>
      <c r="BN8633" s="11">
        <v>0</v>
      </c>
      <c r="BO8633" s="11">
        <v>0</v>
      </c>
      <c r="BP8633" s="11">
        <v>0</v>
      </c>
      <c r="BQ8633" s="11">
        <v>0</v>
      </c>
      <c r="BR8633" s="11">
        <v>0</v>
      </c>
      <c r="BS8633" s="11">
        <v>0</v>
      </c>
      <c r="BT8633" s="11">
        <v>0</v>
      </c>
      <c r="BU8633" s="11">
        <v>0</v>
      </c>
      <c r="BV8633" s="11">
        <v>0</v>
      </c>
      <c r="BW8633" s="11">
        <v>1</v>
      </c>
      <c r="BX8633" s="11">
        <v>0</v>
      </c>
      <c r="BY8633" s="12">
        <v>0</v>
      </c>
      <c r="CB8633" t="str">
        <v>DEJAR</v>
      </c>
      <c r="CD8633" t="str">
        <v>DEJAR</v>
      </c>
      <c r="CF8633" t="str">
        <v>DEJAR</v>
      </c>
      <c r="CH8633" t="str">
        <v>DEJAR</v>
      </c>
      <c r="CJ8633" t="str">
        <v>DEJAR</v>
      </c>
      <c r="CL8633" t="str">
        <v>DEJAR</v>
      </c>
      <c r="CN8633" t="str">
        <v>DEJAR</v>
      </c>
      <c r="CP8633" t="str">
        <v>DEJAR</v>
      </c>
    </row>
    <row r="8634" spans="1:94" x14ac:dyDescent="0.3">
      <c r="A8634" s="7">
        <v>0</v>
      </c>
      <c r="B8634" s="8">
        <v>0</v>
      </c>
      <c r="C8634" s="8">
        <v>0</v>
      </c>
      <c r="D8634" s="8">
        <v>0</v>
      </c>
      <c r="E8634" s="8">
        <v>2</v>
      </c>
      <c r="F8634" s="8">
        <v>0</v>
      </c>
      <c r="G8634" s="8">
        <v>0.2</v>
      </c>
      <c r="H8634" s="8">
        <v>0.2</v>
      </c>
      <c r="I8634" s="8">
        <v>0</v>
      </c>
      <c r="J8634" s="8">
        <v>0</v>
      </c>
      <c r="K8634" s="8">
        <v>0</v>
      </c>
      <c r="L8634" s="8">
        <v>0</v>
      </c>
      <c r="M8634" s="8">
        <v>0</v>
      </c>
      <c r="N8634" s="8">
        <v>0</v>
      </c>
      <c r="O8634" s="8">
        <v>0</v>
      </c>
      <c r="P8634" s="8">
        <v>0</v>
      </c>
      <c r="Q8634" s="8">
        <v>0</v>
      </c>
      <c r="R8634" s="8">
        <v>0</v>
      </c>
      <c r="S8634" s="8">
        <v>0</v>
      </c>
      <c r="T8634" s="8">
        <v>0</v>
      </c>
      <c r="U8634" s="8">
        <v>1</v>
      </c>
      <c r="V8634" s="8">
        <v>0</v>
      </c>
      <c r="W8634" s="8">
        <v>0</v>
      </c>
      <c r="X8634" s="8">
        <v>1</v>
      </c>
      <c r="Y8634" s="8">
        <v>0</v>
      </c>
      <c r="Z8634" s="8">
        <v>0</v>
      </c>
      <c r="AA8634" s="8">
        <v>0</v>
      </c>
      <c r="AB8634" s="8">
        <v>0</v>
      </c>
      <c r="AC8634" s="8">
        <v>0</v>
      </c>
      <c r="AD8634" s="8">
        <v>0</v>
      </c>
      <c r="AE8634" s="8">
        <v>0</v>
      </c>
      <c r="AF8634" s="8">
        <v>0</v>
      </c>
      <c r="AG8634" s="8">
        <v>0</v>
      </c>
      <c r="AH8634" s="8">
        <v>0</v>
      </c>
      <c r="AI8634" s="8">
        <v>0</v>
      </c>
      <c r="AJ8634" s="8">
        <v>0</v>
      </c>
      <c r="AK8634" s="8">
        <v>0</v>
      </c>
      <c r="AL8634" s="8">
        <v>0</v>
      </c>
      <c r="AM8634" s="8">
        <v>0</v>
      </c>
      <c r="AN8634" s="8">
        <v>1</v>
      </c>
      <c r="AO8634" s="8">
        <v>0</v>
      </c>
      <c r="AP8634" s="8">
        <v>0</v>
      </c>
      <c r="AQ8634" s="8">
        <v>0</v>
      </c>
      <c r="AR8634" s="8">
        <v>0</v>
      </c>
      <c r="AS8634" s="8">
        <v>1</v>
      </c>
      <c r="AT8634" s="8">
        <v>0</v>
      </c>
      <c r="AU8634" s="8">
        <v>0</v>
      </c>
      <c r="AV8634" s="8">
        <v>0</v>
      </c>
      <c r="AW8634" s="8">
        <v>0</v>
      </c>
      <c r="AX8634" s="8">
        <v>0</v>
      </c>
      <c r="AY8634" s="8">
        <v>0</v>
      </c>
      <c r="AZ8634" s="8">
        <v>0</v>
      </c>
      <c r="BA8634" s="8">
        <v>0</v>
      </c>
      <c r="BB8634" s="8">
        <v>0</v>
      </c>
      <c r="BC8634" s="8">
        <v>0</v>
      </c>
      <c r="BD8634" s="8">
        <v>0</v>
      </c>
      <c r="BE8634" s="8">
        <v>0</v>
      </c>
      <c r="BF8634" s="8">
        <v>0</v>
      </c>
      <c r="BG8634" s="8">
        <v>0</v>
      </c>
      <c r="BH8634" s="8">
        <v>0</v>
      </c>
      <c r="BI8634" s="8">
        <v>0</v>
      </c>
      <c r="BJ8634" s="8">
        <v>1</v>
      </c>
      <c r="BK8634" s="8">
        <v>0</v>
      </c>
      <c r="BL8634" s="8">
        <v>0</v>
      </c>
      <c r="BM8634" s="8">
        <v>0</v>
      </c>
      <c r="BN8634" s="8">
        <v>0</v>
      </c>
      <c r="BO8634" s="8">
        <v>0</v>
      </c>
      <c r="BP8634" s="8">
        <v>0</v>
      </c>
      <c r="BQ8634" s="8">
        <v>0</v>
      </c>
      <c r="BR8634" s="8">
        <v>0</v>
      </c>
      <c r="BS8634" s="8">
        <v>0</v>
      </c>
      <c r="BT8634" s="8">
        <v>0</v>
      </c>
      <c r="BU8634" s="8">
        <v>0</v>
      </c>
      <c r="BV8634" s="8">
        <v>0</v>
      </c>
      <c r="BW8634" s="8">
        <v>1</v>
      </c>
      <c r="BX8634" s="8">
        <v>0</v>
      </c>
      <c r="BY8634" s="9">
        <v>0</v>
      </c>
      <c r="CB8634" t="str">
        <v>DEJAR</v>
      </c>
      <c r="CD8634" t="str">
        <v>DEJAR</v>
      </c>
      <c r="CF8634" t="str">
        <v>DEJAR</v>
      </c>
      <c r="CH8634" t="str">
        <v>DEJAR</v>
      </c>
      <c r="CJ8634" t="str">
        <v>DEJAR</v>
      </c>
      <c r="CL8634" t="str">
        <v>DEJAR</v>
      </c>
      <c r="CN8634" t="str">
        <v>DEJAR</v>
      </c>
      <c r="CP8634" t="str">
        <v>DEJAR</v>
      </c>
    </row>
    <row r="8635" spans="1:94" x14ac:dyDescent="0.3">
      <c r="A8635" s="10">
        <v>0</v>
      </c>
      <c r="B8635" s="11">
        <v>0</v>
      </c>
      <c r="C8635" s="11">
        <v>0</v>
      </c>
      <c r="D8635" s="11">
        <v>0</v>
      </c>
      <c r="E8635" s="11">
        <v>2</v>
      </c>
      <c r="F8635" s="11">
        <v>135.5</v>
      </c>
      <c r="G8635" s="11">
        <v>0</v>
      </c>
      <c r="H8635" s="11">
        <v>0.1</v>
      </c>
      <c r="I8635" s="11">
        <v>0</v>
      </c>
      <c r="J8635" s="11">
        <v>0</v>
      </c>
      <c r="K8635" s="11">
        <v>0</v>
      </c>
      <c r="L8635" s="11">
        <v>0</v>
      </c>
      <c r="M8635" s="11">
        <v>0</v>
      </c>
      <c r="N8635" s="11">
        <v>0</v>
      </c>
      <c r="O8635" s="11">
        <v>0</v>
      </c>
      <c r="P8635" s="11">
        <v>0</v>
      </c>
      <c r="Q8635" s="11">
        <v>0</v>
      </c>
      <c r="R8635" s="11">
        <v>0</v>
      </c>
      <c r="S8635" s="11">
        <v>0</v>
      </c>
      <c r="T8635" s="11">
        <v>0</v>
      </c>
      <c r="U8635" s="11">
        <v>0</v>
      </c>
      <c r="V8635" s="11">
        <v>1</v>
      </c>
      <c r="W8635" s="11">
        <v>0</v>
      </c>
      <c r="X8635" s="11">
        <v>1</v>
      </c>
      <c r="Y8635" s="11">
        <v>0</v>
      </c>
      <c r="Z8635" s="11">
        <v>0</v>
      </c>
      <c r="AA8635" s="11">
        <v>0</v>
      </c>
      <c r="AB8635" s="11">
        <v>0</v>
      </c>
      <c r="AC8635" s="11">
        <v>0</v>
      </c>
      <c r="AD8635" s="11">
        <v>0</v>
      </c>
      <c r="AE8635" s="11">
        <v>0</v>
      </c>
      <c r="AF8635" s="11">
        <v>1</v>
      </c>
      <c r="AG8635" s="11">
        <v>0</v>
      </c>
      <c r="AH8635" s="11">
        <v>0</v>
      </c>
      <c r="AI8635" s="11">
        <v>0</v>
      </c>
      <c r="AJ8635" s="11">
        <v>0</v>
      </c>
      <c r="AK8635" s="11">
        <v>0</v>
      </c>
      <c r="AL8635" s="11">
        <v>0</v>
      </c>
      <c r="AM8635" s="11">
        <v>0</v>
      </c>
      <c r="AN8635" s="11">
        <v>0</v>
      </c>
      <c r="AO8635" s="11">
        <v>0</v>
      </c>
      <c r="AP8635" s="11">
        <v>0</v>
      </c>
      <c r="AQ8635" s="11">
        <v>0</v>
      </c>
      <c r="AR8635" s="11">
        <v>0</v>
      </c>
      <c r="AS8635" s="11">
        <v>0</v>
      </c>
      <c r="AT8635" s="11">
        <v>0</v>
      </c>
      <c r="AU8635" s="11">
        <v>1</v>
      </c>
      <c r="AV8635" s="11">
        <v>0</v>
      </c>
      <c r="AW8635" s="11">
        <v>0</v>
      </c>
      <c r="AX8635" s="11">
        <v>0</v>
      </c>
      <c r="AY8635" s="11">
        <v>0</v>
      </c>
      <c r="AZ8635" s="11">
        <v>0</v>
      </c>
      <c r="BA8635" s="11">
        <v>0</v>
      </c>
      <c r="BB8635" s="11">
        <v>0</v>
      </c>
      <c r="BC8635" s="11">
        <v>1</v>
      </c>
      <c r="BD8635" s="11">
        <v>0</v>
      </c>
      <c r="BE8635" s="11">
        <v>0</v>
      </c>
      <c r="BF8635" s="11">
        <v>0</v>
      </c>
      <c r="BG8635" s="11">
        <v>0</v>
      </c>
      <c r="BH8635" s="11">
        <v>0</v>
      </c>
      <c r="BI8635" s="11">
        <v>0</v>
      </c>
      <c r="BJ8635" s="11">
        <v>0</v>
      </c>
      <c r="BK8635" s="11">
        <v>0</v>
      </c>
      <c r="BL8635" s="11">
        <v>0</v>
      </c>
      <c r="BM8635" s="11">
        <v>0</v>
      </c>
      <c r="BN8635" s="11">
        <v>0</v>
      </c>
      <c r="BO8635" s="11">
        <v>0</v>
      </c>
      <c r="BP8635" s="11">
        <v>0</v>
      </c>
      <c r="BQ8635" s="11">
        <v>0</v>
      </c>
      <c r="BR8635" s="11">
        <v>0</v>
      </c>
      <c r="BS8635" s="11">
        <v>0</v>
      </c>
      <c r="BT8635" s="11">
        <v>0</v>
      </c>
      <c r="BU8635" s="11">
        <v>0</v>
      </c>
      <c r="BV8635" s="11">
        <v>0</v>
      </c>
      <c r="BW8635" s="11">
        <v>1</v>
      </c>
      <c r="BX8635" s="11">
        <v>0</v>
      </c>
      <c r="BY8635" s="12">
        <v>0</v>
      </c>
      <c r="CB8635" t="str">
        <v>DEJAR</v>
      </c>
      <c r="CD8635" t="str">
        <v>DEJAR</v>
      </c>
      <c r="CF8635" t="str">
        <v>DEJAR</v>
      </c>
      <c r="CH8635" t="str">
        <v>DEJAR</v>
      </c>
      <c r="CJ8635" t="str">
        <v>DEJAR</v>
      </c>
      <c r="CL8635" t="str">
        <v>DEJAR</v>
      </c>
      <c r="CN8635" t="str">
        <v>DEJAR</v>
      </c>
      <c r="CP8635" t="str">
        <v>DEJAR</v>
      </c>
    </row>
    <row r="8636" spans="1:94" x14ac:dyDescent="0.3">
      <c r="A8636" s="7">
        <v>5</v>
      </c>
      <c r="B8636" s="8">
        <v>72.5</v>
      </c>
      <c r="C8636" s="8">
        <v>0</v>
      </c>
      <c r="D8636" s="8">
        <v>0</v>
      </c>
      <c r="E8636" s="8">
        <v>35</v>
      </c>
      <c r="F8636" s="8">
        <v>24298125</v>
      </c>
      <c r="G8636" s="8">
        <v>0</v>
      </c>
      <c r="H8636" s="8">
        <v>2.3684211E-2</v>
      </c>
      <c r="I8636" s="8">
        <v>1024922188</v>
      </c>
      <c r="J8636" s="8">
        <v>0</v>
      </c>
      <c r="K8636" s="8">
        <v>0</v>
      </c>
      <c r="L8636" s="8">
        <v>0</v>
      </c>
      <c r="M8636" s="8">
        <v>0</v>
      </c>
      <c r="N8636" s="8">
        <v>0</v>
      </c>
      <c r="O8636" s="8">
        <v>0</v>
      </c>
      <c r="P8636" s="8">
        <v>0</v>
      </c>
      <c r="Q8636" s="8">
        <v>0</v>
      </c>
      <c r="R8636" s="8">
        <v>0</v>
      </c>
      <c r="S8636" s="8">
        <v>0</v>
      </c>
      <c r="T8636" s="8">
        <v>0</v>
      </c>
      <c r="U8636" s="8">
        <v>1</v>
      </c>
      <c r="V8636" s="8">
        <v>0</v>
      </c>
      <c r="W8636" s="8">
        <v>0</v>
      </c>
      <c r="X8636" s="8">
        <v>1</v>
      </c>
      <c r="Y8636" s="8">
        <v>0</v>
      </c>
      <c r="Z8636" s="8">
        <v>0</v>
      </c>
      <c r="AA8636" s="8">
        <v>0</v>
      </c>
      <c r="AB8636" s="8">
        <v>0</v>
      </c>
      <c r="AC8636" s="8">
        <v>0</v>
      </c>
      <c r="AD8636" s="8">
        <v>0</v>
      </c>
      <c r="AE8636" s="8">
        <v>0</v>
      </c>
      <c r="AF8636" s="8">
        <v>1</v>
      </c>
      <c r="AG8636" s="8">
        <v>0</v>
      </c>
      <c r="AH8636" s="8">
        <v>0</v>
      </c>
      <c r="AI8636" s="8">
        <v>0</v>
      </c>
      <c r="AJ8636" s="8">
        <v>0</v>
      </c>
      <c r="AK8636" s="8">
        <v>0</v>
      </c>
      <c r="AL8636" s="8">
        <v>0</v>
      </c>
      <c r="AM8636" s="8">
        <v>0</v>
      </c>
      <c r="AN8636" s="8">
        <v>0</v>
      </c>
      <c r="AO8636" s="8">
        <v>0</v>
      </c>
      <c r="AP8636" s="8">
        <v>0</v>
      </c>
      <c r="AQ8636" s="8">
        <v>0</v>
      </c>
      <c r="AR8636" s="8">
        <v>0</v>
      </c>
      <c r="AS8636" s="8">
        <v>1</v>
      </c>
      <c r="AT8636" s="8">
        <v>0</v>
      </c>
      <c r="AU8636" s="8">
        <v>0</v>
      </c>
      <c r="AV8636" s="8">
        <v>0</v>
      </c>
      <c r="AW8636" s="8">
        <v>0</v>
      </c>
      <c r="AX8636" s="8">
        <v>0</v>
      </c>
      <c r="AY8636" s="8">
        <v>0</v>
      </c>
      <c r="AZ8636" s="8">
        <v>0</v>
      </c>
      <c r="BA8636" s="8">
        <v>1</v>
      </c>
      <c r="BB8636" s="8">
        <v>0</v>
      </c>
      <c r="BC8636" s="8">
        <v>0</v>
      </c>
      <c r="BD8636" s="8">
        <v>0</v>
      </c>
      <c r="BE8636" s="8">
        <v>0</v>
      </c>
      <c r="BF8636" s="8">
        <v>0</v>
      </c>
      <c r="BG8636" s="8">
        <v>0</v>
      </c>
      <c r="BH8636" s="8">
        <v>0</v>
      </c>
      <c r="BI8636" s="8">
        <v>0</v>
      </c>
      <c r="BJ8636" s="8">
        <v>0</v>
      </c>
      <c r="BK8636" s="8">
        <v>0</v>
      </c>
      <c r="BL8636" s="8">
        <v>0</v>
      </c>
      <c r="BM8636" s="8">
        <v>0</v>
      </c>
      <c r="BN8636" s="8">
        <v>0</v>
      </c>
      <c r="BO8636" s="8">
        <v>0</v>
      </c>
      <c r="BP8636" s="8">
        <v>0</v>
      </c>
      <c r="BQ8636" s="8">
        <v>0</v>
      </c>
      <c r="BR8636" s="8">
        <v>0</v>
      </c>
      <c r="BS8636" s="8">
        <v>0</v>
      </c>
      <c r="BT8636" s="8">
        <v>0</v>
      </c>
      <c r="BU8636" s="8">
        <v>0</v>
      </c>
      <c r="BV8636" s="8">
        <v>0</v>
      </c>
      <c r="BW8636" s="8">
        <v>1</v>
      </c>
      <c r="BX8636" s="8">
        <v>0</v>
      </c>
      <c r="BY8636" s="9">
        <v>1</v>
      </c>
      <c r="CB8636" t="str">
        <v>DEJAR</v>
      </c>
      <c r="CD8636" t="str">
        <v>DEJAR</v>
      </c>
      <c r="CF8636" t="str">
        <v>DEJAR</v>
      </c>
      <c r="CH8636" t="str">
        <v>DEJAR</v>
      </c>
      <c r="CJ8636" t="str">
        <v>DEJAR</v>
      </c>
      <c r="CL8636" t="str">
        <v>DEJAR</v>
      </c>
      <c r="CN8636" t="str">
        <v>DEJAR</v>
      </c>
      <c r="CP8636" t="str">
        <v>DEJAR</v>
      </c>
    </row>
    <row r="8637" spans="1:94" x14ac:dyDescent="0.3">
      <c r="A8637" s="10">
        <v>0</v>
      </c>
      <c r="B8637" s="11">
        <v>0</v>
      </c>
      <c r="C8637" s="11">
        <v>0</v>
      </c>
      <c r="D8637" s="11">
        <v>0</v>
      </c>
      <c r="E8637" s="11">
        <v>14</v>
      </c>
      <c r="F8637" s="11">
        <v>1564047619</v>
      </c>
      <c r="G8637" s="11">
        <v>1.4285714E-2</v>
      </c>
      <c r="H8637" s="11">
        <v>0.05</v>
      </c>
      <c r="I8637" s="11">
        <v>0</v>
      </c>
      <c r="J8637" s="11">
        <v>0</v>
      </c>
      <c r="K8637" s="11">
        <v>0</v>
      </c>
      <c r="L8637" s="11">
        <v>0</v>
      </c>
      <c r="M8637" s="11">
        <v>0</v>
      </c>
      <c r="N8637" s="11">
        <v>0</v>
      </c>
      <c r="O8637" s="11">
        <v>0</v>
      </c>
      <c r="P8637" s="11">
        <v>0</v>
      </c>
      <c r="Q8637" s="11">
        <v>0</v>
      </c>
      <c r="R8637" s="11">
        <v>0</v>
      </c>
      <c r="S8637" s="11">
        <v>0</v>
      </c>
      <c r="T8637" s="11">
        <v>0</v>
      </c>
      <c r="U8637" s="11">
        <v>1</v>
      </c>
      <c r="V8637" s="11">
        <v>0</v>
      </c>
      <c r="W8637" s="11">
        <v>0</v>
      </c>
      <c r="X8637" s="11">
        <v>1</v>
      </c>
      <c r="Y8637" s="11">
        <v>0</v>
      </c>
      <c r="Z8637" s="11">
        <v>0</v>
      </c>
      <c r="AA8637" s="11">
        <v>0</v>
      </c>
      <c r="AB8637" s="11">
        <v>0</v>
      </c>
      <c r="AC8637" s="11">
        <v>0</v>
      </c>
      <c r="AD8637" s="11">
        <v>0</v>
      </c>
      <c r="AE8637" s="11">
        <v>0</v>
      </c>
      <c r="AF8637" s="11">
        <v>0</v>
      </c>
      <c r="AG8637" s="11">
        <v>0</v>
      </c>
      <c r="AH8637" s="11">
        <v>0</v>
      </c>
      <c r="AI8637" s="11">
        <v>1</v>
      </c>
      <c r="AJ8637" s="11">
        <v>0</v>
      </c>
      <c r="AK8637" s="11">
        <v>0</v>
      </c>
      <c r="AL8637" s="11">
        <v>0</v>
      </c>
      <c r="AM8637" s="11">
        <v>0</v>
      </c>
      <c r="AN8637" s="11">
        <v>0</v>
      </c>
      <c r="AO8637" s="11">
        <v>0</v>
      </c>
      <c r="AP8637" s="11">
        <v>0</v>
      </c>
      <c r="AQ8637" s="11">
        <v>0</v>
      </c>
      <c r="AR8637" s="11">
        <v>0</v>
      </c>
      <c r="AS8637" s="11">
        <v>0</v>
      </c>
      <c r="AT8637" s="11">
        <v>1</v>
      </c>
      <c r="AU8637" s="11">
        <v>0</v>
      </c>
      <c r="AV8637" s="11">
        <v>0</v>
      </c>
      <c r="AW8637" s="11">
        <v>0</v>
      </c>
      <c r="AX8637" s="11">
        <v>0</v>
      </c>
      <c r="AY8637" s="11">
        <v>0</v>
      </c>
      <c r="AZ8637" s="11">
        <v>0</v>
      </c>
      <c r="BA8637" s="11">
        <v>0</v>
      </c>
      <c r="BB8637" s="11">
        <v>0</v>
      </c>
      <c r="BC8637" s="11">
        <v>0</v>
      </c>
      <c r="BD8637" s="11">
        <v>0</v>
      </c>
      <c r="BE8637" s="11">
        <v>0</v>
      </c>
      <c r="BF8637" s="11">
        <v>0</v>
      </c>
      <c r="BG8637" s="11">
        <v>0</v>
      </c>
      <c r="BH8637" s="11">
        <v>0</v>
      </c>
      <c r="BI8637" s="11">
        <v>0</v>
      </c>
      <c r="BJ8637" s="11">
        <v>0</v>
      </c>
      <c r="BK8637" s="11">
        <v>0</v>
      </c>
      <c r="BL8637" s="11">
        <v>0</v>
      </c>
      <c r="BM8637" s="11">
        <v>0</v>
      </c>
      <c r="BN8637" s="11">
        <v>0</v>
      </c>
      <c r="BO8637" s="11">
        <v>0</v>
      </c>
      <c r="BP8637" s="11">
        <v>0</v>
      </c>
      <c r="BQ8637" s="11">
        <v>0</v>
      </c>
      <c r="BR8637" s="11">
        <v>0</v>
      </c>
      <c r="BS8637" s="11">
        <v>0</v>
      </c>
      <c r="BT8637" s="11">
        <v>0</v>
      </c>
      <c r="BU8637" s="11">
        <v>0</v>
      </c>
      <c r="BV8637" s="11">
        <v>0</v>
      </c>
      <c r="BW8637" s="11">
        <v>1</v>
      </c>
      <c r="BX8637" s="11">
        <v>0</v>
      </c>
      <c r="BY8637" s="12">
        <v>0</v>
      </c>
      <c r="CB8637" t="str">
        <v>DEJAR</v>
      </c>
      <c r="CD8637" t="str">
        <v>DEJAR</v>
      </c>
      <c r="CF8637" t="str">
        <v>DEJAR</v>
      </c>
      <c r="CH8637" t="str">
        <v>DEJAR</v>
      </c>
      <c r="CJ8637" t="str">
        <v>DEJAR</v>
      </c>
      <c r="CL8637" t="str">
        <v>DEJAR</v>
      </c>
      <c r="CN8637" t="str">
        <v>DEJAR</v>
      </c>
      <c r="CP8637" t="str">
        <v>DEJAR</v>
      </c>
    </row>
    <row r="8638" spans="1:94" x14ac:dyDescent="0.3">
      <c r="A8638" s="7">
        <v>5</v>
      </c>
      <c r="B8638" s="8">
        <v>1731666667</v>
      </c>
      <c r="C8638" s="8">
        <v>2</v>
      </c>
      <c r="D8638" s="8">
        <v>24.5</v>
      </c>
      <c r="E8638" s="8">
        <v>30</v>
      </c>
      <c r="F8638" s="8">
        <v>1288733333</v>
      </c>
      <c r="G8638" s="8">
        <v>0</v>
      </c>
      <c r="H8638" s="8">
        <v>1.3376623000000001E-2</v>
      </c>
      <c r="I8638" s="8">
        <v>54121714</v>
      </c>
      <c r="J8638" s="8">
        <v>0</v>
      </c>
      <c r="K8638" s="8">
        <v>0</v>
      </c>
      <c r="L8638" s="8">
        <v>0</v>
      </c>
      <c r="M8638" s="8">
        <v>0</v>
      </c>
      <c r="N8638" s="8">
        <v>0</v>
      </c>
      <c r="O8638" s="8">
        <v>0</v>
      </c>
      <c r="P8638" s="8">
        <v>0</v>
      </c>
      <c r="Q8638" s="8">
        <v>0</v>
      </c>
      <c r="R8638" s="8">
        <v>0</v>
      </c>
      <c r="S8638" s="8">
        <v>0</v>
      </c>
      <c r="T8638" s="8">
        <v>0</v>
      </c>
      <c r="U8638" s="8">
        <v>1</v>
      </c>
      <c r="V8638" s="8">
        <v>0</v>
      </c>
      <c r="W8638" s="8">
        <v>1</v>
      </c>
      <c r="X8638" s="8">
        <v>0</v>
      </c>
      <c r="Y8638" s="8">
        <v>0</v>
      </c>
      <c r="Z8638" s="8">
        <v>0</v>
      </c>
      <c r="AA8638" s="8">
        <v>0</v>
      </c>
      <c r="AB8638" s="8">
        <v>0</v>
      </c>
      <c r="AC8638" s="8">
        <v>0</v>
      </c>
      <c r="AD8638" s="8">
        <v>0</v>
      </c>
      <c r="AE8638" s="8">
        <v>0</v>
      </c>
      <c r="AF8638" s="8">
        <v>1</v>
      </c>
      <c r="AG8638" s="8">
        <v>0</v>
      </c>
      <c r="AH8638" s="8">
        <v>0</v>
      </c>
      <c r="AI8638" s="8">
        <v>0</v>
      </c>
      <c r="AJ8638" s="8">
        <v>0</v>
      </c>
      <c r="AK8638" s="8">
        <v>0</v>
      </c>
      <c r="AL8638" s="8">
        <v>0</v>
      </c>
      <c r="AM8638" s="8">
        <v>0</v>
      </c>
      <c r="AN8638" s="8">
        <v>0</v>
      </c>
      <c r="AO8638" s="8">
        <v>0</v>
      </c>
      <c r="AP8638" s="8">
        <v>0</v>
      </c>
      <c r="AQ8638" s="8">
        <v>0</v>
      </c>
      <c r="AR8638" s="8">
        <v>0</v>
      </c>
      <c r="AS8638" s="8">
        <v>0</v>
      </c>
      <c r="AT8638" s="8">
        <v>1</v>
      </c>
      <c r="AU8638" s="8">
        <v>0</v>
      </c>
      <c r="AV8638" s="8">
        <v>0</v>
      </c>
      <c r="AW8638" s="8">
        <v>0</v>
      </c>
      <c r="AX8638" s="8">
        <v>0</v>
      </c>
      <c r="AY8638" s="8">
        <v>0</v>
      </c>
      <c r="AZ8638" s="8">
        <v>0</v>
      </c>
      <c r="BA8638" s="8">
        <v>0</v>
      </c>
      <c r="BB8638" s="8">
        <v>0</v>
      </c>
      <c r="BC8638" s="8">
        <v>0</v>
      </c>
      <c r="BD8638" s="8">
        <v>0</v>
      </c>
      <c r="BE8638" s="8">
        <v>0</v>
      </c>
      <c r="BF8638" s="8">
        <v>0</v>
      </c>
      <c r="BG8638" s="8">
        <v>0</v>
      </c>
      <c r="BH8638" s="8">
        <v>0</v>
      </c>
      <c r="BI8638" s="8">
        <v>0</v>
      </c>
      <c r="BJ8638" s="8">
        <v>0</v>
      </c>
      <c r="BK8638" s="8">
        <v>0</v>
      </c>
      <c r="BL8638" s="8">
        <v>0</v>
      </c>
      <c r="BM8638" s="8">
        <v>0</v>
      </c>
      <c r="BN8638" s="8">
        <v>0</v>
      </c>
      <c r="BO8638" s="8">
        <v>0</v>
      </c>
      <c r="BP8638" s="8">
        <v>0</v>
      </c>
      <c r="BQ8638" s="8">
        <v>0</v>
      </c>
      <c r="BR8638" s="8">
        <v>0</v>
      </c>
      <c r="BS8638" s="8">
        <v>0</v>
      </c>
      <c r="BT8638" s="8">
        <v>0</v>
      </c>
      <c r="BU8638" s="8">
        <v>0</v>
      </c>
      <c r="BV8638" s="8">
        <v>0</v>
      </c>
      <c r="BW8638" s="8">
        <v>1</v>
      </c>
      <c r="BX8638" s="8">
        <v>1</v>
      </c>
      <c r="BY8638" s="9">
        <v>0</v>
      </c>
      <c r="CB8638" t="str">
        <v>DEJAR</v>
      </c>
      <c r="CD8638" t="str">
        <v>DEJAR</v>
      </c>
      <c r="CF8638" t="str">
        <v>DEJAR</v>
      </c>
      <c r="CH8638" t="str">
        <v>DEJAR</v>
      </c>
      <c r="CJ8638" t="str">
        <v>DEJAR</v>
      </c>
      <c r="CL8638" t="str">
        <v>DEJAR</v>
      </c>
      <c r="CN8638" t="str">
        <v>DEJAR</v>
      </c>
      <c r="CP8638" t="str">
        <v>DEJAR</v>
      </c>
    </row>
    <row r="8639" spans="1:94" x14ac:dyDescent="0.3">
      <c r="A8639" s="10">
        <v>4</v>
      </c>
      <c r="B8639" s="11">
        <v>598375</v>
      </c>
      <c r="C8639" s="11">
        <v>0</v>
      </c>
      <c r="D8639" s="11">
        <v>0</v>
      </c>
      <c r="E8639" s="11">
        <v>126</v>
      </c>
      <c r="F8639" s="11">
        <v>4446303175</v>
      </c>
      <c r="G8639" s="11">
        <v>1.538462E-3</v>
      </c>
      <c r="H8639" s="11">
        <v>1.5567766E-2</v>
      </c>
      <c r="I8639" s="11">
        <v>3333835543</v>
      </c>
      <c r="J8639" s="11">
        <v>0</v>
      </c>
      <c r="K8639" s="11">
        <v>0</v>
      </c>
      <c r="L8639" s="11">
        <v>0</v>
      </c>
      <c r="M8639" s="11">
        <v>0</v>
      </c>
      <c r="N8639" s="11">
        <v>0</v>
      </c>
      <c r="O8639" s="11">
        <v>0</v>
      </c>
      <c r="P8639" s="11">
        <v>0</v>
      </c>
      <c r="Q8639" s="11">
        <v>0</v>
      </c>
      <c r="R8639" s="11">
        <v>0</v>
      </c>
      <c r="S8639" s="11">
        <v>0</v>
      </c>
      <c r="T8639" s="11">
        <v>0</v>
      </c>
      <c r="U8639" s="11">
        <v>0</v>
      </c>
      <c r="V8639" s="11">
        <v>1</v>
      </c>
      <c r="W8639" s="11">
        <v>0</v>
      </c>
      <c r="X8639" s="11">
        <v>1</v>
      </c>
      <c r="Y8639" s="11">
        <v>0</v>
      </c>
      <c r="Z8639" s="11">
        <v>0</v>
      </c>
      <c r="AA8639" s="11">
        <v>0</v>
      </c>
      <c r="AB8639" s="11">
        <v>0</v>
      </c>
      <c r="AC8639" s="11">
        <v>0</v>
      </c>
      <c r="AD8639" s="11">
        <v>0</v>
      </c>
      <c r="AE8639" s="11">
        <v>0</v>
      </c>
      <c r="AF8639" s="11">
        <v>1</v>
      </c>
      <c r="AG8639" s="11">
        <v>0</v>
      </c>
      <c r="AH8639" s="11">
        <v>0</v>
      </c>
      <c r="AI8639" s="11">
        <v>0</v>
      </c>
      <c r="AJ8639" s="11">
        <v>0</v>
      </c>
      <c r="AK8639" s="11">
        <v>0</v>
      </c>
      <c r="AL8639" s="11">
        <v>0</v>
      </c>
      <c r="AM8639" s="11">
        <v>0</v>
      </c>
      <c r="AN8639" s="11">
        <v>0</v>
      </c>
      <c r="AO8639" s="11">
        <v>0</v>
      </c>
      <c r="AP8639" s="11">
        <v>0</v>
      </c>
      <c r="AQ8639" s="11">
        <v>0</v>
      </c>
      <c r="AR8639" s="11">
        <v>0</v>
      </c>
      <c r="AS8639" s="11">
        <v>0</v>
      </c>
      <c r="AT8639" s="11">
        <v>1</v>
      </c>
      <c r="AU8639" s="11">
        <v>0</v>
      </c>
      <c r="AV8639" s="11">
        <v>0</v>
      </c>
      <c r="AW8639" s="11">
        <v>0</v>
      </c>
      <c r="AX8639" s="11">
        <v>0</v>
      </c>
      <c r="AY8639" s="11">
        <v>0</v>
      </c>
      <c r="AZ8639" s="11">
        <v>0</v>
      </c>
      <c r="BA8639" s="11">
        <v>0</v>
      </c>
      <c r="BB8639" s="11">
        <v>0</v>
      </c>
      <c r="BC8639" s="11">
        <v>0</v>
      </c>
      <c r="BD8639" s="11">
        <v>0</v>
      </c>
      <c r="BE8639" s="11">
        <v>0</v>
      </c>
      <c r="BF8639" s="11">
        <v>0</v>
      </c>
      <c r="BG8639" s="11">
        <v>0</v>
      </c>
      <c r="BH8639" s="11">
        <v>0</v>
      </c>
      <c r="BI8639" s="11">
        <v>0</v>
      </c>
      <c r="BJ8639" s="11">
        <v>0</v>
      </c>
      <c r="BK8639" s="11">
        <v>0</v>
      </c>
      <c r="BL8639" s="11">
        <v>0</v>
      </c>
      <c r="BM8639" s="11">
        <v>0</v>
      </c>
      <c r="BN8639" s="11">
        <v>0</v>
      </c>
      <c r="BO8639" s="11">
        <v>0</v>
      </c>
      <c r="BP8639" s="11">
        <v>0</v>
      </c>
      <c r="BQ8639" s="11">
        <v>0</v>
      </c>
      <c r="BR8639" s="11">
        <v>0</v>
      </c>
      <c r="BS8639" s="11">
        <v>0</v>
      </c>
      <c r="BT8639" s="11">
        <v>0</v>
      </c>
      <c r="BU8639" s="11">
        <v>0</v>
      </c>
      <c r="BV8639" s="11">
        <v>0</v>
      </c>
      <c r="BW8639" s="11">
        <v>1</v>
      </c>
      <c r="BX8639" s="11">
        <v>0</v>
      </c>
      <c r="BY8639" s="12">
        <v>0</v>
      </c>
      <c r="CB8639" t="str">
        <v>DEJAR</v>
      </c>
      <c r="CD8639" t="str">
        <v>DEJAR</v>
      </c>
      <c r="CF8639" t="str">
        <v>DEJAR</v>
      </c>
      <c r="CH8639" t="str">
        <v>DEJAR</v>
      </c>
      <c r="CJ8639" t="str">
        <v>DEJAR</v>
      </c>
      <c r="CL8639" t="str">
        <v>DEJAR</v>
      </c>
      <c r="CN8639" t="str">
        <v>DEJAR</v>
      </c>
      <c r="CP8639" t="str">
        <v>DEJAR</v>
      </c>
    </row>
    <row r="8640" spans="1:94" x14ac:dyDescent="0.3">
      <c r="A8640" s="7">
        <v>0</v>
      </c>
      <c r="B8640" s="8">
        <v>0</v>
      </c>
      <c r="C8640" s="8">
        <v>0</v>
      </c>
      <c r="D8640" s="8">
        <v>0</v>
      </c>
      <c r="E8640" s="8">
        <v>34</v>
      </c>
      <c r="F8640" s="8">
        <v>920.55</v>
      </c>
      <c r="G8640" s="8">
        <v>3.0588234999999998E-2</v>
      </c>
      <c r="H8640" s="8">
        <v>4.2913165000000003E-2</v>
      </c>
      <c r="I8640" s="8">
        <v>0</v>
      </c>
      <c r="J8640" s="8">
        <v>0</v>
      </c>
      <c r="K8640" s="8">
        <v>0</v>
      </c>
      <c r="L8640" s="8">
        <v>0</v>
      </c>
      <c r="M8640" s="8">
        <v>0</v>
      </c>
      <c r="N8640" s="8">
        <v>0</v>
      </c>
      <c r="O8640" s="8">
        <v>0</v>
      </c>
      <c r="P8640" s="8">
        <v>0</v>
      </c>
      <c r="Q8640" s="8">
        <v>0</v>
      </c>
      <c r="R8640" s="8">
        <v>0</v>
      </c>
      <c r="S8640" s="8">
        <v>0</v>
      </c>
      <c r="T8640" s="8">
        <v>0</v>
      </c>
      <c r="U8640" s="8">
        <v>0</v>
      </c>
      <c r="V8640" s="8">
        <v>1</v>
      </c>
      <c r="W8640" s="8">
        <v>0</v>
      </c>
      <c r="X8640" s="8">
        <v>0</v>
      </c>
      <c r="Y8640" s="8">
        <v>1</v>
      </c>
      <c r="Z8640" s="8">
        <v>0</v>
      </c>
      <c r="AA8640" s="8">
        <v>0</v>
      </c>
      <c r="AB8640" s="8">
        <v>0</v>
      </c>
      <c r="AC8640" s="8">
        <v>0</v>
      </c>
      <c r="AD8640" s="8">
        <v>0</v>
      </c>
      <c r="AE8640" s="8">
        <v>0</v>
      </c>
      <c r="AF8640" s="8">
        <v>1</v>
      </c>
      <c r="AG8640" s="8">
        <v>0</v>
      </c>
      <c r="AH8640" s="8">
        <v>0</v>
      </c>
      <c r="AI8640" s="8">
        <v>0</v>
      </c>
      <c r="AJ8640" s="8">
        <v>0</v>
      </c>
      <c r="AK8640" s="8">
        <v>0</v>
      </c>
      <c r="AL8640" s="8">
        <v>0</v>
      </c>
      <c r="AM8640" s="8">
        <v>0</v>
      </c>
      <c r="AN8640" s="8">
        <v>0</v>
      </c>
      <c r="AO8640" s="8">
        <v>0</v>
      </c>
      <c r="AP8640" s="8">
        <v>0</v>
      </c>
      <c r="AQ8640" s="8">
        <v>0</v>
      </c>
      <c r="AR8640" s="8">
        <v>1</v>
      </c>
      <c r="AS8640" s="8">
        <v>0</v>
      </c>
      <c r="AT8640" s="8">
        <v>0</v>
      </c>
      <c r="AU8640" s="8">
        <v>0</v>
      </c>
      <c r="AV8640" s="8">
        <v>0</v>
      </c>
      <c r="AW8640" s="8">
        <v>0</v>
      </c>
      <c r="AX8640" s="8">
        <v>0</v>
      </c>
      <c r="AY8640" s="8">
        <v>0</v>
      </c>
      <c r="AZ8640" s="8">
        <v>0</v>
      </c>
      <c r="BA8640" s="8">
        <v>1</v>
      </c>
      <c r="BB8640" s="8">
        <v>0</v>
      </c>
      <c r="BC8640" s="8">
        <v>0</v>
      </c>
      <c r="BD8640" s="8">
        <v>0</v>
      </c>
      <c r="BE8640" s="8">
        <v>0</v>
      </c>
      <c r="BF8640" s="8">
        <v>0</v>
      </c>
      <c r="BG8640" s="8">
        <v>0</v>
      </c>
      <c r="BH8640" s="8">
        <v>0</v>
      </c>
      <c r="BI8640" s="8">
        <v>0</v>
      </c>
      <c r="BJ8640" s="8">
        <v>0</v>
      </c>
      <c r="BK8640" s="8">
        <v>0</v>
      </c>
      <c r="BL8640" s="8">
        <v>0</v>
      </c>
      <c r="BM8640" s="8">
        <v>0</v>
      </c>
      <c r="BN8640" s="8">
        <v>0</v>
      </c>
      <c r="BO8640" s="8">
        <v>0</v>
      </c>
      <c r="BP8640" s="8">
        <v>0</v>
      </c>
      <c r="BQ8640" s="8">
        <v>0</v>
      </c>
      <c r="BR8640" s="8">
        <v>0</v>
      </c>
      <c r="BS8640" s="8">
        <v>0</v>
      </c>
      <c r="BT8640" s="8">
        <v>0</v>
      </c>
      <c r="BU8640" s="8">
        <v>0</v>
      </c>
      <c r="BV8640" s="8">
        <v>0</v>
      </c>
      <c r="BW8640" s="8">
        <v>1</v>
      </c>
      <c r="BX8640" s="8">
        <v>1</v>
      </c>
      <c r="BY8640" s="9">
        <v>0</v>
      </c>
      <c r="CB8640" t="str">
        <v>DEJAR</v>
      </c>
      <c r="CD8640" t="str">
        <v>DEJAR</v>
      </c>
      <c r="CF8640" t="str">
        <v>DEJAR</v>
      </c>
      <c r="CH8640" t="str">
        <v>DEJAR</v>
      </c>
      <c r="CJ8640" t="str">
        <v>DEJAR</v>
      </c>
      <c r="CL8640" t="str">
        <v>DEJAR</v>
      </c>
      <c r="CN8640" t="str">
        <v>DEJAR</v>
      </c>
      <c r="CP8640" t="str">
        <v>DEJAR</v>
      </c>
    </row>
    <row r="8641" spans="1:94" x14ac:dyDescent="0.3">
      <c r="A8641" s="10">
        <v>0</v>
      </c>
      <c r="B8641" s="11">
        <v>0</v>
      </c>
      <c r="C8641" s="11">
        <v>0</v>
      </c>
      <c r="D8641" s="11">
        <v>0</v>
      </c>
      <c r="E8641" s="11">
        <v>8</v>
      </c>
      <c r="F8641" s="11">
        <v>885</v>
      </c>
      <c r="G8641" s="11">
        <v>4.3749999999999997E-2</v>
      </c>
      <c r="H8641" s="11">
        <v>3.7499999999999999E-2</v>
      </c>
      <c r="I8641" s="11">
        <v>4972830378</v>
      </c>
      <c r="J8641" s="11">
        <v>0</v>
      </c>
      <c r="K8641" s="11">
        <v>0</v>
      </c>
      <c r="L8641" s="11">
        <v>0</v>
      </c>
      <c r="M8641" s="11">
        <v>0</v>
      </c>
      <c r="N8641" s="11">
        <v>0</v>
      </c>
      <c r="O8641" s="11">
        <v>0</v>
      </c>
      <c r="P8641" s="11">
        <v>0</v>
      </c>
      <c r="Q8641" s="11">
        <v>0</v>
      </c>
      <c r="R8641" s="11">
        <v>0</v>
      </c>
      <c r="S8641" s="11">
        <v>0</v>
      </c>
      <c r="T8641" s="11">
        <v>0</v>
      </c>
      <c r="U8641" s="11">
        <v>1</v>
      </c>
      <c r="V8641" s="11">
        <v>0</v>
      </c>
      <c r="W8641" s="11">
        <v>0</v>
      </c>
      <c r="X8641" s="11">
        <v>0</v>
      </c>
      <c r="Y8641" s="11">
        <v>1</v>
      </c>
      <c r="Z8641" s="11">
        <v>0</v>
      </c>
      <c r="AA8641" s="11">
        <v>0</v>
      </c>
      <c r="AB8641" s="11">
        <v>0</v>
      </c>
      <c r="AC8641" s="11">
        <v>0</v>
      </c>
      <c r="AD8641" s="11">
        <v>0</v>
      </c>
      <c r="AE8641" s="11">
        <v>0</v>
      </c>
      <c r="AF8641" s="11">
        <v>1</v>
      </c>
      <c r="AG8641" s="11">
        <v>0</v>
      </c>
      <c r="AH8641" s="11">
        <v>0</v>
      </c>
      <c r="AI8641" s="11">
        <v>0</v>
      </c>
      <c r="AJ8641" s="11">
        <v>0</v>
      </c>
      <c r="AK8641" s="11">
        <v>0</v>
      </c>
      <c r="AL8641" s="11">
        <v>0</v>
      </c>
      <c r="AM8641" s="11">
        <v>0</v>
      </c>
      <c r="AN8641" s="11">
        <v>0</v>
      </c>
      <c r="AO8641" s="11">
        <v>0</v>
      </c>
      <c r="AP8641" s="11">
        <v>0</v>
      </c>
      <c r="AQ8641" s="11">
        <v>0</v>
      </c>
      <c r="AR8641" s="11">
        <v>1</v>
      </c>
      <c r="AS8641" s="11">
        <v>0</v>
      </c>
      <c r="AT8641" s="11">
        <v>0</v>
      </c>
      <c r="AU8641" s="11">
        <v>0</v>
      </c>
      <c r="AV8641" s="11">
        <v>0</v>
      </c>
      <c r="AW8641" s="11">
        <v>0</v>
      </c>
      <c r="AX8641" s="11">
        <v>0</v>
      </c>
      <c r="AY8641" s="11">
        <v>0</v>
      </c>
      <c r="AZ8641" s="11">
        <v>0</v>
      </c>
      <c r="BA8641" s="11">
        <v>0</v>
      </c>
      <c r="BB8641" s="11">
        <v>0</v>
      </c>
      <c r="BC8641" s="11">
        <v>0</v>
      </c>
      <c r="BD8641" s="11">
        <v>0</v>
      </c>
      <c r="BE8641" s="11">
        <v>0</v>
      </c>
      <c r="BF8641" s="11">
        <v>0</v>
      </c>
      <c r="BG8641" s="11">
        <v>0</v>
      </c>
      <c r="BH8641" s="11">
        <v>1</v>
      </c>
      <c r="BI8641" s="11">
        <v>0</v>
      </c>
      <c r="BJ8641" s="11">
        <v>0</v>
      </c>
      <c r="BK8641" s="11">
        <v>0</v>
      </c>
      <c r="BL8641" s="11">
        <v>0</v>
      </c>
      <c r="BM8641" s="11">
        <v>0</v>
      </c>
      <c r="BN8641" s="11">
        <v>0</v>
      </c>
      <c r="BO8641" s="11">
        <v>0</v>
      </c>
      <c r="BP8641" s="11">
        <v>0</v>
      </c>
      <c r="BQ8641" s="11">
        <v>0</v>
      </c>
      <c r="BR8641" s="11">
        <v>0</v>
      </c>
      <c r="BS8641" s="11">
        <v>0</v>
      </c>
      <c r="BT8641" s="11">
        <v>0</v>
      </c>
      <c r="BU8641" s="11">
        <v>0</v>
      </c>
      <c r="BV8641" s="11">
        <v>0</v>
      </c>
      <c r="BW8641" s="11">
        <v>1</v>
      </c>
      <c r="BX8641" s="11">
        <v>0</v>
      </c>
      <c r="BY8641" s="12">
        <v>1</v>
      </c>
      <c r="CB8641" t="str">
        <v>DEJAR</v>
      </c>
      <c r="CD8641" t="str">
        <v>DEJAR</v>
      </c>
      <c r="CF8641" t="str">
        <v>DEJAR</v>
      </c>
      <c r="CH8641" t="str">
        <v>DEJAR</v>
      </c>
      <c r="CJ8641" t="str">
        <v>DEJAR</v>
      </c>
      <c r="CL8641" t="str">
        <v>DEJAR</v>
      </c>
      <c r="CN8641" t="str">
        <v>DEJAR</v>
      </c>
      <c r="CP8641" t="str">
        <v>DEJAR</v>
      </c>
    </row>
    <row r="8642" spans="1:94" x14ac:dyDescent="0.3">
      <c r="A8642" s="7">
        <v>4</v>
      </c>
      <c r="B8642" s="8">
        <v>15</v>
      </c>
      <c r="C8642" s="8">
        <v>1</v>
      </c>
      <c r="D8642" s="8">
        <v>4</v>
      </c>
      <c r="E8642" s="8">
        <v>44</v>
      </c>
      <c r="F8642" s="8">
        <v>950625</v>
      </c>
      <c r="G8642" s="8">
        <v>0</v>
      </c>
      <c r="H8642" s="8">
        <v>4.4444439999999997E-3</v>
      </c>
      <c r="I8642" s="8">
        <v>0</v>
      </c>
      <c r="J8642" s="8">
        <v>0</v>
      </c>
      <c r="K8642" s="8">
        <v>0</v>
      </c>
      <c r="L8642" s="8">
        <v>0</v>
      </c>
      <c r="M8642" s="8">
        <v>0</v>
      </c>
      <c r="N8642" s="8">
        <v>0</v>
      </c>
      <c r="O8642" s="8">
        <v>0</v>
      </c>
      <c r="P8642" s="8">
        <v>0</v>
      </c>
      <c r="Q8642" s="8">
        <v>0</v>
      </c>
      <c r="R8642" s="8">
        <v>0</v>
      </c>
      <c r="S8642" s="8">
        <v>0</v>
      </c>
      <c r="T8642" s="8">
        <v>0</v>
      </c>
      <c r="U8642" s="8">
        <v>1</v>
      </c>
      <c r="V8642" s="8">
        <v>0</v>
      </c>
      <c r="W8642" s="8">
        <v>0</v>
      </c>
      <c r="X8642" s="8">
        <v>1</v>
      </c>
      <c r="Y8642" s="8">
        <v>0</v>
      </c>
      <c r="Z8642" s="8">
        <v>0</v>
      </c>
      <c r="AA8642" s="8">
        <v>0</v>
      </c>
      <c r="AB8642" s="8">
        <v>0</v>
      </c>
      <c r="AC8642" s="8">
        <v>0</v>
      </c>
      <c r="AD8642" s="8">
        <v>0</v>
      </c>
      <c r="AE8642" s="8">
        <v>0</v>
      </c>
      <c r="AF8642" s="8">
        <v>1</v>
      </c>
      <c r="AG8642" s="8">
        <v>0</v>
      </c>
      <c r="AH8642" s="8">
        <v>0</v>
      </c>
      <c r="AI8642" s="8">
        <v>0</v>
      </c>
      <c r="AJ8642" s="8">
        <v>0</v>
      </c>
      <c r="AK8642" s="8">
        <v>0</v>
      </c>
      <c r="AL8642" s="8">
        <v>0</v>
      </c>
      <c r="AM8642" s="8">
        <v>0</v>
      </c>
      <c r="AN8642" s="8">
        <v>0</v>
      </c>
      <c r="AO8642" s="8">
        <v>0</v>
      </c>
      <c r="AP8642" s="8">
        <v>0</v>
      </c>
      <c r="AQ8642" s="8">
        <v>0</v>
      </c>
      <c r="AR8642" s="8">
        <v>0</v>
      </c>
      <c r="AS8642" s="8">
        <v>0</v>
      </c>
      <c r="AT8642" s="8">
        <v>0</v>
      </c>
      <c r="AU8642" s="8">
        <v>0</v>
      </c>
      <c r="AV8642" s="8">
        <v>0</v>
      </c>
      <c r="AW8642" s="8">
        <v>0</v>
      </c>
      <c r="AX8642" s="8">
        <v>0</v>
      </c>
      <c r="AY8642" s="8">
        <v>1</v>
      </c>
      <c r="AZ8642" s="8">
        <v>0</v>
      </c>
      <c r="BA8642" s="8">
        <v>1</v>
      </c>
      <c r="BB8642" s="8">
        <v>0</v>
      </c>
      <c r="BC8642" s="8">
        <v>0</v>
      </c>
      <c r="BD8642" s="8">
        <v>0</v>
      </c>
      <c r="BE8642" s="8">
        <v>0</v>
      </c>
      <c r="BF8642" s="8">
        <v>0</v>
      </c>
      <c r="BG8642" s="8">
        <v>0</v>
      </c>
      <c r="BH8642" s="8">
        <v>0</v>
      </c>
      <c r="BI8642" s="8">
        <v>0</v>
      </c>
      <c r="BJ8642" s="8">
        <v>0</v>
      </c>
      <c r="BK8642" s="8">
        <v>0</v>
      </c>
      <c r="BL8642" s="8">
        <v>0</v>
      </c>
      <c r="BM8642" s="8">
        <v>0</v>
      </c>
      <c r="BN8642" s="8">
        <v>0</v>
      </c>
      <c r="BO8642" s="8">
        <v>0</v>
      </c>
      <c r="BP8642" s="8">
        <v>0</v>
      </c>
      <c r="BQ8642" s="8">
        <v>0</v>
      </c>
      <c r="BR8642" s="8">
        <v>0</v>
      </c>
      <c r="BS8642" s="8">
        <v>0</v>
      </c>
      <c r="BT8642" s="8">
        <v>0</v>
      </c>
      <c r="BU8642" s="8">
        <v>1</v>
      </c>
      <c r="BV8642" s="8">
        <v>0</v>
      </c>
      <c r="BW8642" s="8">
        <v>0</v>
      </c>
      <c r="BX8642" s="8">
        <v>0</v>
      </c>
      <c r="BY8642" s="9">
        <v>0</v>
      </c>
      <c r="CB8642" t="str">
        <v>DEJAR</v>
      </c>
      <c r="CD8642" t="str">
        <v>DEJAR</v>
      </c>
      <c r="CF8642" t="str">
        <v>DEJAR</v>
      </c>
      <c r="CH8642" t="str">
        <v>DEJAR</v>
      </c>
      <c r="CJ8642" t="str">
        <v>DEJAR</v>
      </c>
      <c r="CL8642" t="str">
        <v>DEJAR</v>
      </c>
      <c r="CN8642" t="str">
        <v>DEJAR</v>
      </c>
      <c r="CP8642" t="str">
        <v>DEJAR</v>
      </c>
    </row>
    <row r="8643" spans="1:94" x14ac:dyDescent="0.3">
      <c r="A8643" s="10">
        <v>5</v>
      </c>
      <c r="B8643" s="11">
        <v>42</v>
      </c>
      <c r="C8643" s="11">
        <v>0</v>
      </c>
      <c r="D8643" s="11">
        <v>0</v>
      </c>
      <c r="E8643" s="11">
        <v>232</v>
      </c>
      <c r="F8643" s="11">
        <v>5932596554</v>
      </c>
      <c r="G8643" s="11">
        <v>2.5641029999999999E-3</v>
      </c>
      <c r="H8643" s="11">
        <v>1.4824296000000001E-2</v>
      </c>
      <c r="I8643" s="11">
        <v>0</v>
      </c>
      <c r="J8643" s="11">
        <v>0</v>
      </c>
      <c r="K8643" s="11">
        <v>0</v>
      </c>
      <c r="L8643" s="11">
        <v>0</v>
      </c>
      <c r="M8643" s="11">
        <v>0</v>
      </c>
      <c r="N8643" s="11">
        <v>0</v>
      </c>
      <c r="O8643" s="11">
        <v>0</v>
      </c>
      <c r="P8643" s="11">
        <v>0</v>
      </c>
      <c r="Q8643" s="11">
        <v>0</v>
      </c>
      <c r="R8643" s="11">
        <v>0</v>
      </c>
      <c r="S8643" s="11">
        <v>0</v>
      </c>
      <c r="T8643" s="11">
        <v>0</v>
      </c>
      <c r="U8643" s="11">
        <v>1</v>
      </c>
      <c r="V8643" s="11">
        <v>0</v>
      </c>
      <c r="W8643" s="11">
        <v>0</v>
      </c>
      <c r="X8643" s="11">
        <v>1</v>
      </c>
      <c r="Y8643" s="11">
        <v>0</v>
      </c>
      <c r="Z8643" s="11">
        <v>0</v>
      </c>
      <c r="AA8643" s="11">
        <v>0</v>
      </c>
      <c r="AB8643" s="11">
        <v>0</v>
      </c>
      <c r="AC8643" s="11">
        <v>0</v>
      </c>
      <c r="AD8643" s="11">
        <v>0</v>
      </c>
      <c r="AE8643" s="11">
        <v>0</v>
      </c>
      <c r="AF8643" s="11">
        <v>1</v>
      </c>
      <c r="AG8643" s="11">
        <v>0</v>
      </c>
      <c r="AH8643" s="11">
        <v>0</v>
      </c>
      <c r="AI8643" s="11">
        <v>0</v>
      </c>
      <c r="AJ8643" s="11">
        <v>0</v>
      </c>
      <c r="AK8643" s="11">
        <v>0</v>
      </c>
      <c r="AL8643" s="11">
        <v>0</v>
      </c>
      <c r="AM8643" s="11">
        <v>0</v>
      </c>
      <c r="AN8643" s="11">
        <v>0</v>
      </c>
      <c r="AO8643" s="11">
        <v>0</v>
      </c>
      <c r="AP8643" s="11">
        <v>0</v>
      </c>
      <c r="AQ8643" s="11">
        <v>0</v>
      </c>
      <c r="AR8643" s="11">
        <v>1</v>
      </c>
      <c r="AS8643" s="11">
        <v>0</v>
      </c>
      <c r="AT8643" s="11">
        <v>0</v>
      </c>
      <c r="AU8643" s="11">
        <v>0</v>
      </c>
      <c r="AV8643" s="11">
        <v>0</v>
      </c>
      <c r="AW8643" s="11">
        <v>0</v>
      </c>
      <c r="AX8643" s="11">
        <v>0</v>
      </c>
      <c r="AY8643" s="11">
        <v>0</v>
      </c>
      <c r="AZ8643" s="11">
        <v>0</v>
      </c>
      <c r="BA8643" s="11">
        <v>0</v>
      </c>
      <c r="BB8643" s="11">
        <v>0</v>
      </c>
      <c r="BC8643" s="11">
        <v>0</v>
      </c>
      <c r="BD8643" s="11">
        <v>0</v>
      </c>
      <c r="BE8643" s="11">
        <v>0</v>
      </c>
      <c r="BF8643" s="11">
        <v>0</v>
      </c>
      <c r="BG8643" s="11">
        <v>0</v>
      </c>
      <c r="BH8643" s="11">
        <v>0</v>
      </c>
      <c r="BI8643" s="11">
        <v>0</v>
      </c>
      <c r="BJ8643" s="11">
        <v>0</v>
      </c>
      <c r="BK8643" s="11">
        <v>0</v>
      </c>
      <c r="BL8643" s="11">
        <v>0</v>
      </c>
      <c r="BM8643" s="11">
        <v>0</v>
      </c>
      <c r="BN8643" s="11">
        <v>0</v>
      </c>
      <c r="BO8643" s="11">
        <v>0</v>
      </c>
      <c r="BP8643" s="11">
        <v>0</v>
      </c>
      <c r="BQ8643" s="11">
        <v>0</v>
      </c>
      <c r="BR8643" s="11">
        <v>0</v>
      </c>
      <c r="BS8643" s="11">
        <v>0</v>
      </c>
      <c r="BT8643" s="11">
        <v>0</v>
      </c>
      <c r="BU8643" s="11">
        <v>0</v>
      </c>
      <c r="BV8643" s="11">
        <v>0</v>
      </c>
      <c r="BW8643" s="11">
        <v>1</v>
      </c>
      <c r="BX8643" s="11">
        <v>0</v>
      </c>
      <c r="BY8643" s="12">
        <v>1</v>
      </c>
      <c r="CB8643" t="str">
        <v>DEJAR</v>
      </c>
      <c r="CD8643" t="str">
        <v>QUITAR</v>
      </c>
      <c r="CF8643" t="str">
        <v>DEJAR</v>
      </c>
      <c r="CH8643" t="str">
        <v>DEJAR</v>
      </c>
      <c r="CJ8643" t="str">
        <v>DEJAR</v>
      </c>
      <c r="CL8643" t="str">
        <v>DEJAR</v>
      </c>
      <c r="CN8643" t="str">
        <v>DEJAR</v>
      </c>
      <c r="CP8643" t="str">
        <v>DEJAR</v>
      </c>
    </row>
    <row r="8644" spans="1:94" x14ac:dyDescent="0.3">
      <c r="A8644" s="7">
        <v>7</v>
      </c>
      <c r="B8644" s="8">
        <v>6456666667</v>
      </c>
      <c r="C8644" s="8">
        <v>0</v>
      </c>
      <c r="D8644" s="8">
        <v>0</v>
      </c>
      <c r="E8644" s="8">
        <v>25</v>
      </c>
      <c r="F8644" s="8">
        <v>1358166667</v>
      </c>
      <c r="G8644" s="8">
        <v>7.4074070000000004E-3</v>
      </c>
      <c r="H8644" s="8">
        <v>2.2222222E-2</v>
      </c>
      <c r="I8644" s="8">
        <v>0</v>
      </c>
      <c r="J8644" s="8">
        <v>0</v>
      </c>
      <c r="K8644" s="8">
        <v>0</v>
      </c>
      <c r="L8644" s="8">
        <v>0</v>
      </c>
      <c r="M8644" s="8">
        <v>0</v>
      </c>
      <c r="N8644" s="8">
        <v>0</v>
      </c>
      <c r="O8644" s="8">
        <v>0</v>
      </c>
      <c r="P8644" s="8">
        <v>0</v>
      </c>
      <c r="Q8644" s="8">
        <v>0</v>
      </c>
      <c r="R8644" s="8">
        <v>0</v>
      </c>
      <c r="S8644" s="8">
        <v>0</v>
      </c>
      <c r="T8644" s="8">
        <v>0</v>
      </c>
      <c r="U8644" s="8">
        <v>1</v>
      </c>
      <c r="V8644" s="8">
        <v>0</v>
      </c>
      <c r="W8644" s="8">
        <v>1</v>
      </c>
      <c r="X8644" s="8">
        <v>0</v>
      </c>
      <c r="Y8644" s="8">
        <v>0</v>
      </c>
      <c r="Z8644" s="8">
        <v>0</v>
      </c>
      <c r="AA8644" s="8">
        <v>0</v>
      </c>
      <c r="AB8644" s="8">
        <v>0</v>
      </c>
      <c r="AC8644" s="8">
        <v>0</v>
      </c>
      <c r="AD8644" s="8">
        <v>0</v>
      </c>
      <c r="AE8644" s="8">
        <v>1</v>
      </c>
      <c r="AF8644" s="8">
        <v>0</v>
      </c>
      <c r="AG8644" s="8">
        <v>0</v>
      </c>
      <c r="AH8644" s="8">
        <v>0</v>
      </c>
      <c r="AI8644" s="8">
        <v>0</v>
      </c>
      <c r="AJ8644" s="8">
        <v>0</v>
      </c>
      <c r="AK8644" s="8">
        <v>0</v>
      </c>
      <c r="AL8644" s="8">
        <v>0</v>
      </c>
      <c r="AM8644" s="8">
        <v>0</v>
      </c>
      <c r="AN8644" s="8">
        <v>0</v>
      </c>
      <c r="AO8644" s="8">
        <v>0</v>
      </c>
      <c r="AP8644" s="8">
        <v>0</v>
      </c>
      <c r="AQ8644" s="8">
        <v>0</v>
      </c>
      <c r="AR8644" s="8">
        <v>1</v>
      </c>
      <c r="AS8644" s="8">
        <v>0</v>
      </c>
      <c r="AT8644" s="8">
        <v>0</v>
      </c>
      <c r="AU8644" s="8">
        <v>0</v>
      </c>
      <c r="AV8644" s="8">
        <v>0</v>
      </c>
      <c r="AW8644" s="8">
        <v>0</v>
      </c>
      <c r="AX8644" s="8">
        <v>0</v>
      </c>
      <c r="AY8644" s="8">
        <v>0</v>
      </c>
      <c r="AZ8644" s="8">
        <v>0</v>
      </c>
      <c r="BA8644" s="8">
        <v>1</v>
      </c>
      <c r="BB8644" s="8">
        <v>0</v>
      </c>
      <c r="BC8644" s="8">
        <v>0</v>
      </c>
      <c r="BD8644" s="8">
        <v>0</v>
      </c>
      <c r="BE8644" s="8">
        <v>0</v>
      </c>
      <c r="BF8644" s="8">
        <v>0</v>
      </c>
      <c r="BG8644" s="8">
        <v>0</v>
      </c>
      <c r="BH8644" s="8">
        <v>0</v>
      </c>
      <c r="BI8644" s="8">
        <v>0</v>
      </c>
      <c r="BJ8644" s="8">
        <v>0</v>
      </c>
      <c r="BK8644" s="8">
        <v>0</v>
      </c>
      <c r="BL8644" s="8">
        <v>0</v>
      </c>
      <c r="BM8644" s="8">
        <v>0</v>
      </c>
      <c r="BN8644" s="8">
        <v>0</v>
      </c>
      <c r="BO8644" s="8">
        <v>0</v>
      </c>
      <c r="BP8644" s="8">
        <v>0</v>
      </c>
      <c r="BQ8644" s="8">
        <v>0</v>
      </c>
      <c r="BR8644" s="8">
        <v>0</v>
      </c>
      <c r="BS8644" s="8">
        <v>0</v>
      </c>
      <c r="BT8644" s="8">
        <v>0</v>
      </c>
      <c r="BU8644" s="8">
        <v>0</v>
      </c>
      <c r="BV8644" s="8">
        <v>0</v>
      </c>
      <c r="BW8644" s="8">
        <v>1</v>
      </c>
      <c r="BX8644" s="8">
        <v>1</v>
      </c>
      <c r="BY8644" s="9">
        <v>0</v>
      </c>
      <c r="CB8644" t="str">
        <v>DEJAR</v>
      </c>
      <c r="CD8644" t="str">
        <v>DEJAR</v>
      </c>
      <c r="CF8644" t="str">
        <v>DEJAR</v>
      </c>
      <c r="CH8644" t="str">
        <v>DEJAR</v>
      </c>
      <c r="CJ8644" t="str">
        <v>DEJAR</v>
      </c>
      <c r="CL8644" t="str">
        <v>DEJAR</v>
      </c>
      <c r="CN8644" t="str">
        <v>DEJAR</v>
      </c>
      <c r="CP8644" t="str">
        <v>DEJAR</v>
      </c>
    </row>
    <row r="8645" spans="1:94" x14ac:dyDescent="0.3">
      <c r="A8645" s="10">
        <v>0</v>
      </c>
      <c r="B8645" s="11">
        <v>0</v>
      </c>
      <c r="C8645" s="11">
        <v>0</v>
      </c>
      <c r="D8645" s="11">
        <v>0</v>
      </c>
      <c r="E8645" s="11">
        <v>6</v>
      </c>
      <c r="F8645" s="11">
        <v>8966666667</v>
      </c>
      <c r="G8645" s="11">
        <v>0</v>
      </c>
      <c r="H8645" s="11">
        <v>3.3333333E-2</v>
      </c>
      <c r="I8645" s="11">
        <v>0</v>
      </c>
      <c r="J8645" s="11">
        <v>0</v>
      </c>
      <c r="K8645" s="11">
        <v>0</v>
      </c>
      <c r="L8645" s="11">
        <v>0</v>
      </c>
      <c r="M8645" s="11">
        <v>0</v>
      </c>
      <c r="N8645" s="11">
        <v>0</v>
      </c>
      <c r="O8645" s="11">
        <v>0</v>
      </c>
      <c r="P8645" s="11">
        <v>0</v>
      </c>
      <c r="Q8645" s="11">
        <v>0</v>
      </c>
      <c r="R8645" s="11">
        <v>0</v>
      </c>
      <c r="S8645" s="11">
        <v>0</v>
      </c>
      <c r="T8645" s="11">
        <v>0</v>
      </c>
      <c r="U8645" s="11">
        <v>1</v>
      </c>
      <c r="V8645" s="11">
        <v>0</v>
      </c>
      <c r="W8645" s="11">
        <v>0</v>
      </c>
      <c r="X8645" s="11">
        <v>1</v>
      </c>
      <c r="Y8645" s="11">
        <v>0</v>
      </c>
      <c r="Z8645" s="11">
        <v>0</v>
      </c>
      <c r="AA8645" s="11">
        <v>0</v>
      </c>
      <c r="AB8645" s="11">
        <v>0</v>
      </c>
      <c r="AC8645" s="11">
        <v>0</v>
      </c>
      <c r="AD8645" s="11">
        <v>0</v>
      </c>
      <c r="AE8645" s="11">
        <v>0</v>
      </c>
      <c r="AF8645" s="11">
        <v>0</v>
      </c>
      <c r="AG8645" s="11">
        <v>0</v>
      </c>
      <c r="AH8645" s="11">
        <v>0</v>
      </c>
      <c r="AI8645" s="11">
        <v>0</v>
      </c>
      <c r="AJ8645" s="11">
        <v>0</v>
      </c>
      <c r="AK8645" s="11">
        <v>0</v>
      </c>
      <c r="AL8645" s="11">
        <v>0</v>
      </c>
      <c r="AM8645" s="11">
        <v>0</v>
      </c>
      <c r="AN8645" s="11">
        <v>1</v>
      </c>
      <c r="AO8645" s="11">
        <v>0</v>
      </c>
      <c r="AP8645" s="11">
        <v>0</v>
      </c>
      <c r="AQ8645" s="11">
        <v>0</v>
      </c>
      <c r="AR8645" s="11">
        <v>0</v>
      </c>
      <c r="AS8645" s="11">
        <v>0</v>
      </c>
      <c r="AT8645" s="11">
        <v>1</v>
      </c>
      <c r="AU8645" s="11">
        <v>0</v>
      </c>
      <c r="AV8645" s="11">
        <v>0</v>
      </c>
      <c r="AW8645" s="11">
        <v>0</v>
      </c>
      <c r="AX8645" s="11">
        <v>0</v>
      </c>
      <c r="AY8645" s="11">
        <v>0</v>
      </c>
      <c r="AZ8645" s="11">
        <v>0</v>
      </c>
      <c r="BA8645" s="11">
        <v>0</v>
      </c>
      <c r="BB8645" s="11">
        <v>0</v>
      </c>
      <c r="BC8645" s="11">
        <v>1</v>
      </c>
      <c r="BD8645" s="11">
        <v>0</v>
      </c>
      <c r="BE8645" s="11">
        <v>0</v>
      </c>
      <c r="BF8645" s="11">
        <v>0</v>
      </c>
      <c r="BG8645" s="11">
        <v>0</v>
      </c>
      <c r="BH8645" s="11">
        <v>0</v>
      </c>
      <c r="BI8645" s="11">
        <v>0</v>
      </c>
      <c r="BJ8645" s="11">
        <v>0</v>
      </c>
      <c r="BK8645" s="11">
        <v>0</v>
      </c>
      <c r="BL8645" s="11">
        <v>0</v>
      </c>
      <c r="BM8645" s="11">
        <v>0</v>
      </c>
      <c r="BN8645" s="11">
        <v>0</v>
      </c>
      <c r="BO8645" s="11">
        <v>0</v>
      </c>
      <c r="BP8645" s="11">
        <v>0</v>
      </c>
      <c r="BQ8645" s="11">
        <v>0</v>
      </c>
      <c r="BR8645" s="11">
        <v>0</v>
      </c>
      <c r="BS8645" s="11">
        <v>0</v>
      </c>
      <c r="BT8645" s="11">
        <v>0</v>
      </c>
      <c r="BU8645" s="11">
        <v>0</v>
      </c>
      <c r="BV8645" s="11">
        <v>0</v>
      </c>
      <c r="BW8645" s="11">
        <v>1</v>
      </c>
      <c r="BX8645" s="11">
        <v>0</v>
      </c>
      <c r="BY8645" s="12">
        <v>0</v>
      </c>
      <c r="CB8645" t="str">
        <v>DEJAR</v>
      </c>
      <c r="CD8645" t="str">
        <v>DEJAR</v>
      </c>
      <c r="CF8645" t="str">
        <v>DEJAR</v>
      </c>
      <c r="CH8645" t="str">
        <v>DEJAR</v>
      </c>
      <c r="CJ8645" t="str">
        <v>DEJAR</v>
      </c>
      <c r="CL8645" t="str">
        <v>DEJAR</v>
      </c>
      <c r="CN8645" t="str">
        <v>DEJAR</v>
      </c>
      <c r="CP8645" t="str">
        <v>DEJAR</v>
      </c>
    </row>
    <row r="8646" spans="1:94" x14ac:dyDescent="0.3">
      <c r="A8646" s="7">
        <v>0</v>
      </c>
      <c r="B8646" s="8">
        <v>0</v>
      </c>
      <c r="C8646" s="8">
        <v>0</v>
      </c>
      <c r="D8646" s="8">
        <v>0</v>
      </c>
      <c r="E8646" s="8">
        <v>50</v>
      </c>
      <c r="F8646" s="8">
        <v>6945166667</v>
      </c>
      <c r="G8646" s="8">
        <v>8.1632649999999994E-3</v>
      </c>
      <c r="H8646" s="8">
        <v>2.4489796000000001E-2</v>
      </c>
      <c r="I8646" s="8">
        <v>0</v>
      </c>
      <c r="J8646" s="8">
        <v>0</v>
      </c>
      <c r="K8646" s="8">
        <v>0</v>
      </c>
      <c r="L8646" s="8">
        <v>0</v>
      </c>
      <c r="M8646" s="8">
        <v>0</v>
      </c>
      <c r="N8646" s="8">
        <v>0</v>
      </c>
      <c r="O8646" s="8">
        <v>0</v>
      </c>
      <c r="P8646" s="8">
        <v>0</v>
      </c>
      <c r="Q8646" s="8">
        <v>0</v>
      </c>
      <c r="R8646" s="8">
        <v>0</v>
      </c>
      <c r="S8646" s="8">
        <v>0</v>
      </c>
      <c r="T8646" s="8">
        <v>0</v>
      </c>
      <c r="U8646" s="8">
        <v>0</v>
      </c>
      <c r="V8646" s="8">
        <v>1</v>
      </c>
      <c r="W8646" s="8">
        <v>0</v>
      </c>
      <c r="X8646" s="8">
        <v>1</v>
      </c>
      <c r="Y8646" s="8">
        <v>0</v>
      </c>
      <c r="Z8646" s="8">
        <v>0</v>
      </c>
      <c r="AA8646" s="8">
        <v>0</v>
      </c>
      <c r="AB8646" s="8">
        <v>0</v>
      </c>
      <c r="AC8646" s="8">
        <v>0</v>
      </c>
      <c r="AD8646" s="8">
        <v>0</v>
      </c>
      <c r="AE8646" s="8">
        <v>0</v>
      </c>
      <c r="AF8646" s="8">
        <v>0</v>
      </c>
      <c r="AG8646" s="8">
        <v>0</v>
      </c>
      <c r="AH8646" s="8">
        <v>1</v>
      </c>
      <c r="AI8646" s="8">
        <v>0</v>
      </c>
      <c r="AJ8646" s="8">
        <v>0</v>
      </c>
      <c r="AK8646" s="8">
        <v>0</v>
      </c>
      <c r="AL8646" s="8">
        <v>0</v>
      </c>
      <c r="AM8646" s="8">
        <v>0</v>
      </c>
      <c r="AN8646" s="8">
        <v>0</v>
      </c>
      <c r="AO8646" s="8">
        <v>0</v>
      </c>
      <c r="AP8646" s="8">
        <v>0</v>
      </c>
      <c r="AQ8646" s="8">
        <v>0</v>
      </c>
      <c r="AR8646" s="8">
        <v>0</v>
      </c>
      <c r="AS8646" s="8">
        <v>0</v>
      </c>
      <c r="AT8646" s="8">
        <v>1</v>
      </c>
      <c r="AU8646" s="8">
        <v>0</v>
      </c>
      <c r="AV8646" s="8">
        <v>0</v>
      </c>
      <c r="AW8646" s="8">
        <v>0</v>
      </c>
      <c r="AX8646" s="8">
        <v>0</v>
      </c>
      <c r="AY8646" s="8">
        <v>0</v>
      </c>
      <c r="AZ8646" s="8">
        <v>0</v>
      </c>
      <c r="BA8646" s="8">
        <v>1</v>
      </c>
      <c r="BB8646" s="8">
        <v>0</v>
      </c>
      <c r="BC8646" s="8">
        <v>0</v>
      </c>
      <c r="BD8646" s="8">
        <v>0</v>
      </c>
      <c r="BE8646" s="8">
        <v>0</v>
      </c>
      <c r="BF8646" s="8">
        <v>0</v>
      </c>
      <c r="BG8646" s="8">
        <v>0</v>
      </c>
      <c r="BH8646" s="8">
        <v>0</v>
      </c>
      <c r="BI8646" s="8">
        <v>0</v>
      </c>
      <c r="BJ8646" s="8">
        <v>0</v>
      </c>
      <c r="BK8646" s="8">
        <v>0</v>
      </c>
      <c r="BL8646" s="8">
        <v>0</v>
      </c>
      <c r="BM8646" s="8">
        <v>0</v>
      </c>
      <c r="BN8646" s="8">
        <v>0</v>
      </c>
      <c r="BO8646" s="8">
        <v>0</v>
      </c>
      <c r="BP8646" s="8">
        <v>0</v>
      </c>
      <c r="BQ8646" s="8">
        <v>0</v>
      </c>
      <c r="BR8646" s="8">
        <v>0</v>
      </c>
      <c r="BS8646" s="8">
        <v>0</v>
      </c>
      <c r="BT8646" s="8">
        <v>0</v>
      </c>
      <c r="BU8646" s="8">
        <v>0</v>
      </c>
      <c r="BV8646" s="8">
        <v>0</v>
      </c>
      <c r="BW8646" s="8">
        <v>1</v>
      </c>
      <c r="BX8646" s="8">
        <v>0</v>
      </c>
      <c r="BY8646" s="9">
        <v>0</v>
      </c>
      <c r="CB8646" t="str">
        <v>DEJAR</v>
      </c>
      <c r="CD8646" t="str">
        <v>DEJAR</v>
      </c>
      <c r="CF8646" t="str">
        <v>DEJAR</v>
      </c>
      <c r="CH8646" t="str">
        <v>DEJAR</v>
      </c>
      <c r="CJ8646" t="str">
        <v>DEJAR</v>
      </c>
      <c r="CL8646" t="str">
        <v>DEJAR</v>
      </c>
      <c r="CN8646" t="str">
        <v>DEJAR</v>
      </c>
      <c r="CP8646" t="str">
        <v>DEJAR</v>
      </c>
    </row>
    <row r="8647" spans="1:94" x14ac:dyDescent="0.3">
      <c r="A8647" s="10">
        <v>4</v>
      </c>
      <c r="B8647" s="11">
        <v>6683333333</v>
      </c>
      <c r="C8647" s="11">
        <v>0</v>
      </c>
      <c r="D8647" s="11">
        <v>0</v>
      </c>
      <c r="E8647" s="11">
        <v>125</v>
      </c>
      <c r="F8647" s="11">
        <v>3075978608</v>
      </c>
      <c r="G8647" s="11">
        <v>9.6296300000000001E-3</v>
      </c>
      <c r="H8647" s="11">
        <v>2.2299823999999999E-2</v>
      </c>
      <c r="I8647" s="11">
        <v>0</v>
      </c>
      <c r="J8647" s="11">
        <v>0</v>
      </c>
      <c r="K8647" s="11">
        <v>0</v>
      </c>
      <c r="L8647" s="11">
        <v>0</v>
      </c>
      <c r="M8647" s="11">
        <v>0</v>
      </c>
      <c r="N8647" s="11">
        <v>0</v>
      </c>
      <c r="O8647" s="11">
        <v>0</v>
      </c>
      <c r="P8647" s="11">
        <v>0</v>
      </c>
      <c r="Q8647" s="11">
        <v>0</v>
      </c>
      <c r="R8647" s="11">
        <v>0</v>
      </c>
      <c r="S8647" s="11">
        <v>0</v>
      </c>
      <c r="T8647" s="11">
        <v>0</v>
      </c>
      <c r="U8647" s="11">
        <v>1</v>
      </c>
      <c r="V8647" s="11">
        <v>0</v>
      </c>
      <c r="W8647" s="11">
        <v>0</v>
      </c>
      <c r="X8647" s="11">
        <v>1</v>
      </c>
      <c r="Y8647" s="11">
        <v>0</v>
      </c>
      <c r="Z8647" s="11">
        <v>0</v>
      </c>
      <c r="AA8647" s="11">
        <v>0</v>
      </c>
      <c r="AB8647" s="11">
        <v>0</v>
      </c>
      <c r="AC8647" s="11">
        <v>0</v>
      </c>
      <c r="AD8647" s="11">
        <v>0</v>
      </c>
      <c r="AE8647" s="11">
        <v>0</v>
      </c>
      <c r="AF8647" s="11">
        <v>0</v>
      </c>
      <c r="AG8647" s="11">
        <v>0</v>
      </c>
      <c r="AH8647" s="11">
        <v>0</v>
      </c>
      <c r="AI8647" s="11">
        <v>1</v>
      </c>
      <c r="AJ8647" s="11">
        <v>0</v>
      </c>
      <c r="AK8647" s="11">
        <v>0</v>
      </c>
      <c r="AL8647" s="11">
        <v>0</v>
      </c>
      <c r="AM8647" s="11">
        <v>0</v>
      </c>
      <c r="AN8647" s="11">
        <v>0</v>
      </c>
      <c r="AO8647" s="11">
        <v>0</v>
      </c>
      <c r="AP8647" s="11">
        <v>0</v>
      </c>
      <c r="AQ8647" s="11">
        <v>0</v>
      </c>
      <c r="AR8647" s="11">
        <v>0</v>
      </c>
      <c r="AS8647" s="11">
        <v>0</v>
      </c>
      <c r="AT8647" s="11">
        <v>1</v>
      </c>
      <c r="AU8647" s="11">
        <v>0</v>
      </c>
      <c r="AV8647" s="11">
        <v>0</v>
      </c>
      <c r="AW8647" s="11">
        <v>0</v>
      </c>
      <c r="AX8647" s="11">
        <v>0</v>
      </c>
      <c r="AY8647" s="11">
        <v>0</v>
      </c>
      <c r="AZ8647" s="11">
        <v>0</v>
      </c>
      <c r="BA8647" s="11">
        <v>1</v>
      </c>
      <c r="BB8647" s="11">
        <v>0</v>
      </c>
      <c r="BC8647" s="11">
        <v>0</v>
      </c>
      <c r="BD8647" s="11">
        <v>0</v>
      </c>
      <c r="BE8647" s="11">
        <v>0</v>
      </c>
      <c r="BF8647" s="11">
        <v>0</v>
      </c>
      <c r="BG8647" s="11">
        <v>0</v>
      </c>
      <c r="BH8647" s="11">
        <v>0</v>
      </c>
      <c r="BI8647" s="11">
        <v>0</v>
      </c>
      <c r="BJ8647" s="11">
        <v>0</v>
      </c>
      <c r="BK8647" s="11">
        <v>0</v>
      </c>
      <c r="BL8647" s="11">
        <v>0</v>
      </c>
      <c r="BM8647" s="11">
        <v>0</v>
      </c>
      <c r="BN8647" s="11">
        <v>0</v>
      </c>
      <c r="BO8647" s="11">
        <v>0</v>
      </c>
      <c r="BP8647" s="11">
        <v>0</v>
      </c>
      <c r="BQ8647" s="11">
        <v>0</v>
      </c>
      <c r="BR8647" s="11">
        <v>0</v>
      </c>
      <c r="BS8647" s="11">
        <v>0</v>
      </c>
      <c r="BT8647" s="11">
        <v>0</v>
      </c>
      <c r="BU8647" s="11">
        <v>0</v>
      </c>
      <c r="BV8647" s="11">
        <v>0</v>
      </c>
      <c r="BW8647" s="11">
        <v>1</v>
      </c>
      <c r="BX8647" s="11">
        <v>0</v>
      </c>
      <c r="BY8647" s="12">
        <v>1</v>
      </c>
      <c r="CB8647" t="str">
        <v>DEJAR</v>
      </c>
      <c r="CD8647" t="str">
        <v>DEJAR</v>
      </c>
      <c r="CF8647" t="str">
        <v>DEJAR</v>
      </c>
      <c r="CH8647" t="str">
        <v>DEJAR</v>
      </c>
      <c r="CJ8647" t="str">
        <v>DEJAR</v>
      </c>
      <c r="CL8647" t="str">
        <v>DEJAR</v>
      </c>
      <c r="CN8647" t="str">
        <v>DEJAR</v>
      </c>
      <c r="CP8647" t="str">
        <v>DEJAR</v>
      </c>
    </row>
    <row r="8648" spans="1:94" x14ac:dyDescent="0.3">
      <c r="A8648" s="7">
        <v>0</v>
      </c>
      <c r="B8648" s="8">
        <v>0</v>
      </c>
      <c r="C8648" s="8">
        <v>0</v>
      </c>
      <c r="D8648" s="8">
        <v>0</v>
      </c>
      <c r="E8648" s="8">
        <v>96</v>
      </c>
      <c r="F8648" s="8">
        <v>2857712454</v>
      </c>
      <c r="G8648" s="8">
        <v>2.3936169999999998E-3</v>
      </c>
      <c r="H8648" s="8">
        <v>1.9742908E-2</v>
      </c>
      <c r="I8648" s="8">
        <v>0</v>
      </c>
      <c r="J8648" s="8">
        <v>0</v>
      </c>
      <c r="K8648" s="8">
        <v>0</v>
      </c>
      <c r="L8648" s="8">
        <v>0</v>
      </c>
      <c r="M8648" s="8">
        <v>0</v>
      </c>
      <c r="N8648" s="8">
        <v>0</v>
      </c>
      <c r="O8648" s="8">
        <v>0</v>
      </c>
      <c r="P8648" s="8">
        <v>0</v>
      </c>
      <c r="Q8648" s="8">
        <v>0</v>
      </c>
      <c r="R8648" s="8">
        <v>0</v>
      </c>
      <c r="S8648" s="8">
        <v>0</v>
      </c>
      <c r="T8648" s="8">
        <v>0</v>
      </c>
      <c r="U8648" s="8">
        <v>1</v>
      </c>
      <c r="V8648" s="8">
        <v>0</v>
      </c>
      <c r="W8648" s="8">
        <v>0</v>
      </c>
      <c r="X8648" s="8">
        <v>0</v>
      </c>
      <c r="Y8648" s="8">
        <v>1</v>
      </c>
      <c r="Z8648" s="8">
        <v>0</v>
      </c>
      <c r="AA8648" s="8">
        <v>0</v>
      </c>
      <c r="AB8648" s="8">
        <v>0</v>
      </c>
      <c r="AC8648" s="8">
        <v>0</v>
      </c>
      <c r="AD8648" s="8">
        <v>0</v>
      </c>
      <c r="AE8648" s="8">
        <v>0</v>
      </c>
      <c r="AF8648" s="8">
        <v>1</v>
      </c>
      <c r="AG8648" s="8">
        <v>0</v>
      </c>
      <c r="AH8648" s="8">
        <v>0</v>
      </c>
      <c r="AI8648" s="8">
        <v>0</v>
      </c>
      <c r="AJ8648" s="8">
        <v>0</v>
      </c>
      <c r="AK8648" s="8">
        <v>0</v>
      </c>
      <c r="AL8648" s="8">
        <v>0</v>
      </c>
      <c r="AM8648" s="8">
        <v>0</v>
      </c>
      <c r="AN8648" s="8">
        <v>0</v>
      </c>
      <c r="AO8648" s="8">
        <v>0</v>
      </c>
      <c r="AP8648" s="8">
        <v>0</v>
      </c>
      <c r="AQ8648" s="8">
        <v>0</v>
      </c>
      <c r="AR8648" s="8">
        <v>1</v>
      </c>
      <c r="AS8648" s="8">
        <v>0</v>
      </c>
      <c r="AT8648" s="8">
        <v>0</v>
      </c>
      <c r="AU8648" s="8">
        <v>0</v>
      </c>
      <c r="AV8648" s="8">
        <v>0</v>
      </c>
      <c r="AW8648" s="8">
        <v>0</v>
      </c>
      <c r="AX8648" s="8">
        <v>0</v>
      </c>
      <c r="AY8648" s="8">
        <v>0</v>
      </c>
      <c r="AZ8648" s="8">
        <v>0</v>
      </c>
      <c r="BA8648" s="8">
        <v>0</v>
      </c>
      <c r="BB8648" s="8">
        <v>0</v>
      </c>
      <c r="BC8648" s="8">
        <v>0</v>
      </c>
      <c r="BD8648" s="8">
        <v>0</v>
      </c>
      <c r="BE8648" s="8">
        <v>0</v>
      </c>
      <c r="BF8648" s="8">
        <v>1</v>
      </c>
      <c r="BG8648" s="8">
        <v>0</v>
      </c>
      <c r="BH8648" s="8">
        <v>0</v>
      </c>
      <c r="BI8648" s="8">
        <v>0</v>
      </c>
      <c r="BJ8648" s="8">
        <v>0</v>
      </c>
      <c r="BK8648" s="8">
        <v>0</v>
      </c>
      <c r="BL8648" s="8">
        <v>0</v>
      </c>
      <c r="BM8648" s="8">
        <v>0</v>
      </c>
      <c r="BN8648" s="8">
        <v>0</v>
      </c>
      <c r="BO8648" s="8">
        <v>0</v>
      </c>
      <c r="BP8648" s="8">
        <v>0</v>
      </c>
      <c r="BQ8648" s="8">
        <v>0</v>
      </c>
      <c r="BR8648" s="8">
        <v>0</v>
      </c>
      <c r="BS8648" s="8">
        <v>0</v>
      </c>
      <c r="BT8648" s="8">
        <v>0</v>
      </c>
      <c r="BU8648" s="8">
        <v>0</v>
      </c>
      <c r="BV8648" s="8">
        <v>0</v>
      </c>
      <c r="BW8648" s="8">
        <v>1</v>
      </c>
      <c r="BX8648" s="8">
        <v>1</v>
      </c>
      <c r="BY8648" s="9">
        <v>0</v>
      </c>
      <c r="CB8648" t="str">
        <v>DEJAR</v>
      </c>
      <c r="CD8648" t="str">
        <v>DEJAR</v>
      </c>
      <c r="CF8648" t="str">
        <v>DEJAR</v>
      </c>
      <c r="CH8648" t="str">
        <v>DEJAR</v>
      </c>
      <c r="CJ8648" t="str">
        <v>DEJAR</v>
      </c>
      <c r="CL8648" t="str">
        <v>DEJAR</v>
      </c>
      <c r="CN8648" t="str">
        <v>DEJAR</v>
      </c>
      <c r="CP8648" t="str">
        <v>DEJAR</v>
      </c>
    </row>
    <row r="8649" spans="1:94" x14ac:dyDescent="0.3">
      <c r="A8649" s="10">
        <v>7</v>
      </c>
      <c r="B8649" s="11">
        <v>1904375</v>
      </c>
      <c r="C8649" s="11">
        <v>0</v>
      </c>
      <c r="D8649" s="11">
        <v>0</v>
      </c>
      <c r="E8649" s="11">
        <v>60</v>
      </c>
      <c r="F8649" s="11">
        <v>1967780163</v>
      </c>
      <c r="G8649" s="11">
        <v>3.8095239999999999E-3</v>
      </c>
      <c r="H8649" s="11">
        <v>1.5465400000000001E-2</v>
      </c>
      <c r="I8649" s="11">
        <v>2627347196</v>
      </c>
      <c r="J8649" s="11">
        <v>0</v>
      </c>
      <c r="K8649" s="11">
        <v>0</v>
      </c>
      <c r="L8649" s="11">
        <v>0</v>
      </c>
      <c r="M8649" s="11">
        <v>0</v>
      </c>
      <c r="N8649" s="11">
        <v>0</v>
      </c>
      <c r="O8649" s="11">
        <v>0</v>
      </c>
      <c r="P8649" s="11">
        <v>0</v>
      </c>
      <c r="Q8649" s="11">
        <v>0</v>
      </c>
      <c r="R8649" s="11">
        <v>0</v>
      </c>
      <c r="S8649" s="11">
        <v>0</v>
      </c>
      <c r="T8649" s="11">
        <v>0</v>
      </c>
      <c r="U8649" s="11">
        <v>0</v>
      </c>
      <c r="V8649" s="11">
        <v>1</v>
      </c>
      <c r="W8649" s="11">
        <v>0</v>
      </c>
      <c r="X8649" s="11">
        <v>0</v>
      </c>
      <c r="Y8649" s="11">
        <v>1</v>
      </c>
      <c r="Z8649" s="11">
        <v>0</v>
      </c>
      <c r="AA8649" s="11">
        <v>0</v>
      </c>
      <c r="AB8649" s="11">
        <v>0</v>
      </c>
      <c r="AC8649" s="11">
        <v>0</v>
      </c>
      <c r="AD8649" s="11">
        <v>0</v>
      </c>
      <c r="AE8649" s="11">
        <v>0</v>
      </c>
      <c r="AF8649" s="11">
        <v>1</v>
      </c>
      <c r="AG8649" s="11">
        <v>0</v>
      </c>
      <c r="AH8649" s="11">
        <v>0</v>
      </c>
      <c r="AI8649" s="11">
        <v>0</v>
      </c>
      <c r="AJ8649" s="11">
        <v>0</v>
      </c>
      <c r="AK8649" s="11">
        <v>0</v>
      </c>
      <c r="AL8649" s="11">
        <v>0</v>
      </c>
      <c r="AM8649" s="11">
        <v>0</v>
      </c>
      <c r="AN8649" s="11">
        <v>0</v>
      </c>
      <c r="AO8649" s="11">
        <v>0</v>
      </c>
      <c r="AP8649" s="11">
        <v>0</v>
      </c>
      <c r="AQ8649" s="11">
        <v>0</v>
      </c>
      <c r="AR8649" s="11">
        <v>0</v>
      </c>
      <c r="AS8649" s="11">
        <v>0</v>
      </c>
      <c r="AT8649" s="11">
        <v>0</v>
      </c>
      <c r="AU8649" s="11">
        <v>0</v>
      </c>
      <c r="AV8649" s="11">
        <v>0</v>
      </c>
      <c r="AW8649" s="11">
        <v>0</v>
      </c>
      <c r="AX8649" s="11">
        <v>0</v>
      </c>
      <c r="AY8649" s="11">
        <v>1</v>
      </c>
      <c r="AZ8649" s="11">
        <v>0</v>
      </c>
      <c r="BA8649" s="11">
        <v>0</v>
      </c>
      <c r="BB8649" s="11">
        <v>0</v>
      </c>
      <c r="BC8649" s="11">
        <v>0</v>
      </c>
      <c r="BD8649" s="11">
        <v>0</v>
      </c>
      <c r="BE8649" s="11">
        <v>0</v>
      </c>
      <c r="BF8649" s="11">
        <v>0</v>
      </c>
      <c r="BG8649" s="11">
        <v>0</v>
      </c>
      <c r="BH8649" s="11">
        <v>0</v>
      </c>
      <c r="BI8649" s="11">
        <v>0</v>
      </c>
      <c r="BJ8649" s="11">
        <v>1</v>
      </c>
      <c r="BK8649" s="11">
        <v>0</v>
      </c>
      <c r="BL8649" s="11">
        <v>0</v>
      </c>
      <c r="BM8649" s="11">
        <v>0</v>
      </c>
      <c r="BN8649" s="11">
        <v>0</v>
      </c>
      <c r="BO8649" s="11">
        <v>0</v>
      </c>
      <c r="BP8649" s="11">
        <v>0</v>
      </c>
      <c r="BQ8649" s="11">
        <v>0</v>
      </c>
      <c r="BR8649" s="11">
        <v>0</v>
      </c>
      <c r="BS8649" s="11">
        <v>0</v>
      </c>
      <c r="BT8649" s="11">
        <v>0</v>
      </c>
      <c r="BU8649" s="11">
        <v>0</v>
      </c>
      <c r="BV8649" s="11">
        <v>0</v>
      </c>
      <c r="BW8649" s="11">
        <v>1</v>
      </c>
      <c r="BX8649" s="11">
        <v>1</v>
      </c>
      <c r="BY8649" s="12">
        <v>1</v>
      </c>
      <c r="CB8649" t="str">
        <v>DEJAR</v>
      </c>
      <c r="CD8649" t="str">
        <v>DEJAR</v>
      </c>
      <c r="CF8649" t="str">
        <v>DEJAR</v>
      </c>
      <c r="CH8649" t="str">
        <v>DEJAR</v>
      </c>
      <c r="CJ8649" t="str">
        <v>DEJAR</v>
      </c>
      <c r="CL8649" t="str">
        <v>DEJAR</v>
      </c>
      <c r="CN8649" t="str">
        <v>DEJAR</v>
      </c>
      <c r="CP8649" t="str">
        <v>DEJAR</v>
      </c>
    </row>
    <row r="8650" spans="1:94" x14ac:dyDescent="0.3">
      <c r="A8650" s="7">
        <v>0</v>
      </c>
      <c r="B8650" s="8">
        <v>0</v>
      </c>
      <c r="C8650" s="8">
        <v>0</v>
      </c>
      <c r="D8650" s="8">
        <v>0</v>
      </c>
      <c r="E8650" s="8">
        <v>1</v>
      </c>
      <c r="F8650" s="8">
        <v>0</v>
      </c>
      <c r="G8650" s="8">
        <v>0.2</v>
      </c>
      <c r="H8650" s="8">
        <v>0.2</v>
      </c>
      <c r="I8650" s="8">
        <v>0</v>
      </c>
      <c r="J8650" s="8">
        <v>0</v>
      </c>
      <c r="K8650" s="8">
        <v>0</v>
      </c>
      <c r="L8650" s="8">
        <v>0</v>
      </c>
      <c r="M8650" s="8">
        <v>0</v>
      </c>
      <c r="N8650" s="8">
        <v>0</v>
      </c>
      <c r="O8650" s="8">
        <v>0</v>
      </c>
      <c r="P8650" s="8">
        <v>0</v>
      </c>
      <c r="Q8650" s="8">
        <v>0</v>
      </c>
      <c r="R8650" s="8">
        <v>0</v>
      </c>
      <c r="S8650" s="8">
        <v>0</v>
      </c>
      <c r="T8650" s="8">
        <v>0</v>
      </c>
      <c r="U8650" s="8">
        <v>0</v>
      </c>
      <c r="V8650" s="8">
        <v>1</v>
      </c>
      <c r="W8650" s="8">
        <v>0</v>
      </c>
      <c r="X8650" s="8">
        <v>1</v>
      </c>
      <c r="Y8650" s="8">
        <v>0</v>
      </c>
      <c r="Z8650" s="8">
        <v>0</v>
      </c>
      <c r="AA8650" s="8">
        <v>0</v>
      </c>
      <c r="AB8650" s="8">
        <v>0</v>
      </c>
      <c r="AC8650" s="8">
        <v>0</v>
      </c>
      <c r="AD8650" s="8">
        <v>0</v>
      </c>
      <c r="AE8650" s="8">
        <v>0</v>
      </c>
      <c r="AF8650" s="8">
        <v>1</v>
      </c>
      <c r="AG8650" s="8">
        <v>0</v>
      </c>
      <c r="AH8650" s="8">
        <v>0</v>
      </c>
      <c r="AI8650" s="8">
        <v>0</v>
      </c>
      <c r="AJ8650" s="8">
        <v>0</v>
      </c>
      <c r="AK8650" s="8">
        <v>0</v>
      </c>
      <c r="AL8650" s="8">
        <v>0</v>
      </c>
      <c r="AM8650" s="8">
        <v>0</v>
      </c>
      <c r="AN8650" s="8">
        <v>0</v>
      </c>
      <c r="AO8650" s="8">
        <v>0</v>
      </c>
      <c r="AP8650" s="8">
        <v>0</v>
      </c>
      <c r="AQ8650" s="8">
        <v>0</v>
      </c>
      <c r="AR8650" s="8">
        <v>0</v>
      </c>
      <c r="AS8650" s="8">
        <v>0</v>
      </c>
      <c r="AT8650" s="8">
        <v>0</v>
      </c>
      <c r="AU8650" s="8">
        <v>0</v>
      </c>
      <c r="AV8650" s="8">
        <v>0</v>
      </c>
      <c r="AW8650" s="8">
        <v>0</v>
      </c>
      <c r="AX8650" s="8">
        <v>0</v>
      </c>
      <c r="AY8650" s="8">
        <v>1</v>
      </c>
      <c r="AZ8650" s="8">
        <v>0</v>
      </c>
      <c r="BA8650" s="8">
        <v>0</v>
      </c>
      <c r="BB8650" s="8">
        <v>0</v>
      </c>
      <c r="BC8650" s="8">
        <v>0</v>
      </c>
      <c r="BD8650" s="8">
        <v>0</v>
      </c>
      <c r="BE8650" s="8">
        <v>0</v>
      </c>
      <c r="BF8650" s="8">
        <v>0</v>
      </c>
      <c r="BG8650" s="8">
        <v>0</v>
      </c>
      <c r="BH8650" s="8">
        <v>0</v>
      </c>
      <c r="BI8650" s="8">
        <v>0</v>
      </c>
      <c r="BJ8650" s="8">
        <v>0</v>
      </c>
      <c r="BK8650" s="8">
        <v>1</v>
      </c>
      <c r="BL8650" s="8">
        <v>0</v>
      </c>
      <c r="BM8650" s="8">
        <v>0</v>
      </c>
      <c r="BN8650" s="8">
        <v>0</v>
      </c>
      <c r="BO8650" s="8">
        <v>0</v>
      </c>
      <c r="BP8650" s="8">
        <v>0</v>
      </c>
      <c r="BQ8650" s="8">
        <v>0</v>
      </c>
      <c r="BR8650" s="8">
        <v>0</v>
      </c>
      <c r="BS8650" s="8">
        <v>0</v>
      </c>
      <c r="BT8650" s="8">
        <v>0</v>
      </c>
      <c r="BU8650" s="8">
        <v>0</v>
      </c>
      <c r="BV8650" s="8">
        <v>0</v>
      </c>
      <c r="BW8650" s="8">
        <v>1</v>
      </c>
      <c r="BX8650" s="8">
        <v>0</v>
      </c>
      <c r="BY8650" s="9">
        <v>0</v>
      </c>
      <c r="CB8650" t="str">
        <v>DEJAR</v>
      </c>
      <c r="CD8650" t="str">
        <v>DEJAR</v>
      </c>
      <c r="CF8650" t="str">
        <v>DEJAR</v>
      </c>
      <c r="CH8650" t="str">
        <v>DEJAR</v>
      </c>
      <c r="CJ8650" t="str">
        <v>DEJAR</v>
      </c>
      <c r="CL8650" t="str">
        <v>DEJAR</v>
      </c>
      <c r="CN8650" t="str">
        <v>DEJAR</v>
      </c>
      <c r="CP8650" t="str">
        <v>DEJAR</v>
      </c>
    </row>
    <row r="8651" spans="1:94" x14ac:dyDescent="0.3">
      <c r="A8651" s="10">
        <v>12</v>
      </c>
      <c r="B8651" s="11">
        <v>1389166667</v>
      </c>
      <c r="C8651" s="11">
        <v>0</v>
      </c>
      <c r="D8651" s="11">
        <v>0</v>
      </c>
      <c r="E8651" s="11">
        <v>14</v>
      </c>
      <c r="F8651" s="11">
        <v>1352.75</v>
      </c>
      <c r="G8651" s="11">
        <v>0</v>
      </c>
      <c r="H8651" s="11">
        <v>2.3684211E-2</v>
      </c>
      <c r="I8651" s="11">
        <v>0</v>
      </c>
      <c r="J8651" s="11">
        <v>0</v>
      </c>
      <c r="K8651" s="11">
        <v>0</v>
      </c>
      <c r="L8651" s="11">
        <v>0</v>
      </c>
      <c r="M8651" s="11">
        <v>0</v>
      </c>
      <c r="N8651" s="11">
        <v>0</v>
      </c>
      <c r="O8651" s="11">
        <v>0</v>
      </c>
      <c r="P8651" s="11">
        <v>0</v>
      </c>
      <c r="Q8651" s="11">
        <v>0</v>
      </c>
      <c r="R8651" s="11">
        <v>0</v>
      </c>
      <c r="S8651" s="11">
        <v>0</v>
      </c>
      <c r="T8651" s="11">
        <v>0</v>
      </c>
      <c r="U8651" s="11">
        <v>0</v>
      </c>
      <c r="V8651" s="11">
        <v>1</v>
      </c>
      <c r="W8651" s="11">
        <v>0</v>
      </c>
      <c r="X8651" s="11">
        <v>1</v>
      </c>
      <c r="Y8651" s="11">
        <v>0</v>
      </c>
      <c r="Z8651" s="11">
        <v>0</v>
      </c>
      <c r="AA8651" s="11">
        <v>0</v>
      </c>
      <c r="AB8651" s="11">
        <v>0</v>
      </c>
      <c r="AC8651" s="11">
        <v>0</v>
      </c>
      <c r="AD8651" s="11">
        <v>0</v>
      </c>
      <c r="AE8651" s="11">
        <v>0</v>
      </c>
      <c r="AF8651" s="11">
        <v>1</v>
      </c>
      <c r="AG8651" s="11">
        <v>0</v>
      </c>
      <c r="AH8651" s="11">
        <v>0</v>
      </c>
      <c r="AI8651" s="11">
        <v>0</v>
      </c>
      <c r="AJ8651" s="11">
        <v>0</v>
      </c>
      <c r="AK8651" s="11">
        <v>0</v>
      </c>
      <c r="AL8651" s="11">
        <v>0</v>
      </c>
      <c r="AM8651" s="11">
        <v>0</v>
      </c>
      <c r="AN8651" s="11">
        <v>0</v>
      </c>
      <c r="AO8651" s="11">
        <v>0</v>
      </c>
      <c r="AP8651" s="11">
        <v>0</v>
      </c>
      <c r="AQ8651" s="11">
        <v>0</v>
      </c>
      <c r="AR8651" s="11">
        <v>1</v>
      </c>
      <c r="AS8651" s="11">
        <v>0</v>
      </c>
      <c r="AT8651" s="11">
        <v>0</v>
      </c>
      <c r="AU8651" s="11">
        <v>0</v>
      </c>
      <c r="AV8651" s="11">
        <v>0</v>
      </c>
      <c r="AW8651" s="11">
        <v>0</v>
      </c>
      <c r="AX8651" s="11">
        <v>0</v>
      </c>
      <c r="AY8651" s="11">
        <v>0</v>
      </c>
      <c r="AZ8651" s="11">
        <v>0</v>
      </c>
      <c r="BA8651" s="11">
        <v>0</v>
      </c>
      <c r="BB8651" s="11">
        <v>0</v>
      </c>
      <c r="BC8651" s="11">
        <v>0</v>
      </c>
      <c r="BD8651" s="11">
        <v>0</v>
      </c>
      <c r="BE8651" s="11">
        <v>0</v>
      </c>
      <c r="BF8651" s="11">
        <v>0</v>
      </c>
      <c r="BG8651" s="11">
        <v>0</v>
      </c>
      <c r="BH8651" s="11">
        <v>0</v>
      </c>
      <c r="BI8651" s="11">
        <v>0</v>
      </c>
      <c r="BJ8651" s="11">
        <v>0</v>
      </c>
      <c r="BK8651" s="11">
        <v>0</v>
      </c>
      <c r="BL8651" s="11">
        <v>0</v>
      </c>
      <c r="BM8651" s="11">
        <v>0</v>
      </c>
      <c r="BN8651" s="11">
        <v>0</v>
      </c>
      <c r="BO8651" s="11">
        <v>0</v>
      </c>
      <c r="BP8651" s="11">
        <v>0</v>
      </c>
      <c r="BQ8651" s="11">
        <v>0</v>
      </c>
      <c r="BR8651" s="11">
        <v>0</v>
      </c>
      <c r="BS8651" s="11">
        <v>0</v>
      </c>
      <c r="BT8651" s="11">
        <v>0</v>
      </c>
      <c r="BU8651" s="11">
        <v>0</v>
      </c>
      <c r="BV8651" s="11">
        <v>0</v>
      </c>
      <c r="BW8651" s="11">
        <v>1</v>
      </c>
      <c r="BX8651" s="11">
        <v>0</v>
      </c>
      <c r="BY8651" s="12">
        <v>0</v>
      </c>
      <c r="CB8651" t="str">
        <v>DEJAR</v>
      </c>
      <c r="CD8651" t="str">
        <v>DEJAR</v>
      </c>
      <c r="CF8651" t="str">
        <v>DEJAR</v>
      </c>
      <c r="CH8651" t="str">
        <v>DEJAR</v>
      </c>
      <c r="CJ8651" t="str">
        <v>DEJAR</v>
      </c>
      <c r="CL8651" t="str">
        <v>DEJAR</v>
      </c>
      <c r="CN8651" t="str">
        <v>DEJAR</v>
      </c>
      <c r="CP8651" t="str">
        <v>DEJAR</v>
      </c>
    </row>
    <row r="8652" spans="1:94" x14ac:dyDescent="0.3">
      <c r="A8652" s="7">
        <v>0</v>
      </c>
      <c r="B8652" s="8">
        <v>0</v>
      </c>
      <c r="C8652" s="8">
        <v>0</v>
      </c>
      <c r="D8652" s="8">
        <v>0</v>
      </c>
      <c r="E8652" s="8">
        <v>19</v>
      </c>
      <c r="F8652" s="8">
        <v>8663333333</v>
      </c>
      <c r="G8652" s="8">
        <v>0</v>
      </c>
      <c r="H8652" s="8">
        <v>2.5000000000000001E-2</v>
      </c>
      <c r="I8652" s="8">
        <v>1458941181</v>
      </c>
      <c r="J8652" s="8">
        <v>0</v>
      </c>
      <c r="K8652" s="8">
        <v>0</v>
      </c>
      <c r="L8652" s="8">
        <v>0</v>
      </c>
      <c r="M8652" s="8">
        <v>0</v>
      </c>
      <c r="N8652" s="8">
        <v>0</v>
      </c>
      <c r="O8652" s="8">
        <v>0</v>
      </c>
      <c r="P8652" s="8">
        <v>0</v>
      </c>
      <c r="Q8652" s="8">
        <v>0</v>
      </c>
      <c r="R8652" s="8">
        <v>0</v>
      </c>
      <c r="S8652" s="8">
        <v>0</v>
      </c>
      <c r="T8652" s="8">
        <v>0</v>
      </c>
      <c r="U8652" s="8">
        <v>0</v>
      </c>
      <c r="V8652" s="8">
        <v>1</v>
      </c>
      <c r="W8652" s="8">
        <v>0</v>
      </c>
      <c r="X8652" s="8">
        <v>1</v>
      </c>
      <c r="Y8652" s="8">
        <v>0</v>
      </c>
      <c r="Z8652" s="8">
        <v>0</v>
      </c>
      <c r="AA8652" s="8">
        <v>0</v>
      </c>
      <c r="AB8652" s="8">
        <v>0</v>
      </c>
      <c r="AC8652" s="8">
        <v>0</v>
      </c>
      <c r="AD8652" s="8">
        <v>0</v>
      </c>
      <c r="AE8652" s="8">
        <v>0</v>
      </c>
      <c r="AF8652" s="8">
        <v>0</v>
      </c>
      <c r="AG8652" s="8">
        <v>0</v>
      </c>
      <c r="AH8652" s="8">
        <v>1</v>
      </c>
      <c r="AI8652" s="8">
        <v>0</v>
      </c>
      <c r="AJ8652" s="8">
        <v>0</v>
      </c>
      <c r="AK8652" s="8">
        <v>0</v>
      </c>
      <c r="AL8652" s="8">
        <v>0</v>
      </c>
      <c r="AM8652" s="8">
        <v>0</v>
      </c>
      <c r="AN8652" s="8">
        <v>0</v>
      </c>
      <c r="AO8652" s="8">
        <v>0</v>
      </c>
      <c r="AP8652" s="8">
        <v>0</v>
      </c>
      <c r="AQ8652" s="8">
        <v>0</v>
      </c>
      <c r="AR8652" s="8">
        <v>0</v>
      </c>
      <c r="AS8652" s="8">
        <v>0</v>
      </c>
      <c r="AT8652" s="8">
        <v>1</v>
      </c>
      <c r="AU8652" s="8">
        <v>0</v>
      </c>
      <c r="AV8652" s="8">
        <v>0</v>
      </c>
      <c r="AW8652" s="8">
        <v>0</v>
      </c>
      <c r="AX8652" s="8">
        <v>0</v>
      </c>
      <c r="AY8652" s="8">
        <v>0</v>
      </c>
      <c r="AZ8652" s="8">
        <v>0</v>
      </c>
      <c r="BA8652" s="8">
        <v>0</v>
      </c>
      <c r="BB8652" s="8">
        <v>0</v>
      </c>
      <c r="BC8652" s="8">
        <v>0</v>
      </c>
      <c r="BD8652" s="8">
        <v>0</v>
      </c>
      <c r="BE8652" s="8">
        <v>0</v>
      </c>
      <c r="BF8652" s="8">
        <v>0</v>
      </c>
      <c r="BG8652" s="8">
        <v>0</v>
      </c>
      <c r="BH8652" s="8">
        <v>0</v>
      </c>
      <c r="BI8652" s="8">
        <v>0</v>
      </c>
      <c r="BJ8652" s="8">
        <v>0</v>
      </c>
      <c r="BK8652" s="8">
        <v>0</v>
      </c>
      <c r="BL8652" s="8">
        <v>0</v>
      </c>
      <c r="BM8652" s="8">
        <v>0</v>
      </c>
      <c r="BN8652" s="8">
        <v>0</v>
      </c>
      <c r="BO8652" s="8">
        <v>0</v>
      </c>
      <c r="BP8652" s="8">
        <v>0</v>
      </c>
      <c r="BQ8652" s="8">
        <v>0</v>
      </c>
      <c r="BR8652" s="8">
        <v>0</v>
      </c>
      <c r="BS8652" s="8">
        <v>0</v>
      </c>
      <c r="BT8652" s="8">
        <v>0</v>
      </c>
      <c r="BU8652" s="8">
        <v>0</v>
      </c>
      <c r="BV8652" s="8">
        <v>0</v>
      </c>
      <c r="BW8652" s="8">
        <v>1</v>
      </c>
      <c r="BX8652" s="8">
        <v>1</v>
      </c>
      <c r="BY8652" s="9">
        <v>0</v>
      </c>
      <c r="CB8652" t="str">
        <v>DEJAR</v>
      </c>
      <c r="CD8652" t="str">
        <v>DEJAR</v>
      </c>
      <c r="CF8652" t="str">
        <v>DEJAR</v>
      </c>
      <c r="CH8652" t="str">
        <v>DEJAR</v>
      </c>
      <c r="CJ8652" t="str">
        <v>DEJAR</v>
      </c>
      <c r="CL8652" t="str">
        <v>DEJAR</v>
      </c>
      <c r="CN8652" t="str">
        <v>DEJAR</v>
      </c>
      <c r="CP8652" t="str">
        <v>DEJAR</v>
      </c>
    </row>
    <row r="8653" spans="1:94" x14ac:dyDescent="0.3">
      <c r="A8653" s="10">
        <v>8</v>
      </c>
      <c r="B8653" s="11">
        <v>2581444444</v>
      </c>
      <c r="C8653" s="11">
        <v>1</v>
      </c>
      <c r="D8653" s="11">
        <v>0</v>
      </c>
      <c r="E8653" s="11">
        <v>81</v>
      </c>
      <c r="F8653" s="11">
        <v>1878996825</v>
      </c>
      <c r="G8653" s="11">
        <v>2.3255810000000002E-3</v>
      </c>
      <c r="H8653" s="11">
        <v>1.9277493E-2</v>
      </c>
      <c r="I8653" s="11">
        <v>0</v>
      </c>
      <c r="J8653" s="11">
        <v>0</v>
      </c>
      <c r="K8653" s="11">
        <v>0</v>
      </c>
      <c r="L8653" s="11">
        <v>0</v>
      </c>
      <c r="M8653" s="11">
        <v>0</v>
      </c>
      <c r="N8653" s="11">
        <v>0</v>
      </c>
      <c r="O8653" s="11">
        <v>0</v>
      </c>
      <c r="P8653" s="11">
        <v>0</v>
      </c>
      <c r="Q8653" s="11">
        <v>0</v>
      </c>
      <c r="R8653" s="11">
        <v>0</v>
      </c>
      <c r="S8653" s="11">
        <v>0</v>
      </c>
      <c r="T8653" s="11">
        <v>0</v>
      </c>
      <c r="U8653" s="11">
        <v>1</v>
      </c>
      <c r="V8653" s="11">
        <v>0</v>
      </c>
      <c r="W8653" s="11">
        <v>0</v>
      </c>
      <c r="X8653" s="11">
        <v>1</v>
      </c>
      <c r="Y8653" s="11">
        <v>0</v>
      </c>
      <c r="Z8653" s="11">
        <v>0</v>
      </c>
      <c r="AA8653" s="11">
        <v>0</v>
      </c>
      <c r="AB8653" s="11">
        <v>0</v>
      </c>
      <c r="AC8653" s="11">
        <v>0</v>
      </c>
      <c r="AD8653" s="11">
        <v>0</v>
      </c>
      <c r="AE8653" s="11">
        <v>0</v>
      </c>
      <c r="AF8653" s="11">
        <v>1</v>
      </c>
      <c r="AG8653" s="11">
        <v>0</v>
      </c>
      <c r="AH8653" s="11">
        <v>0</v>
      </c>
      <c r="AI8653" s="11">
        <v>0</v>
      </c>
      <c r="AJ8653" s="11">
        <v>0</v>
      </c>
      <c r="AK8653" s="11">
        <v>0</v>
      </c>
      <c r="AL8653" s="11">
        <v>0</v>
      </c>
      <c r="AM8653" s="11">
        <v>0</v>
      </c>
      <c r="AN8653" s="11">
        <v>0</v>
      </c>
      <c r="AO8653" s="11">
        <v>0</v>
      </c>
      <c r="AP8653" s="11">
        <v>0</v>
      </c>
      <c r="AQ8653" s="11">
        <v>0</v>
      </c>
      <c r="AR8653" s="11">
        <v>1</v>
      </c>
      <c r="AS8653" s="11">
        <v>0</v>
      </c>
      <c r="AT8653" s="11">
        <v>0</v>
      </c>
      <c r="AU8653" s="11">
        <v>0</v>
      </c>
      <c r="AV8653" s="11">
        <v>0</v>
      </c>
      <c r="AW8653" s="11">
        <v>0</v>
      </c>
      <c r="AX8653" s="11">
        <v>0</v>
      </c>
      <c r="AY8653" s="11">
        <v>0</v>
      </c>
      <c r="AZ8653" s="11">
        <v>0</v>
      </c>
      <c r="BA8653" s="11">
        <v>0</v>
      </c>
      <c r="BB8653" s="11">
        <v>0</v>
      </c>
      <c r="BC8653" s="11">
        <v>0</v>
      </c>
      <c r="BD8653" s="11">
        <v>0</v>
      </c>
      <c r="BE8653" s="11">
        <v>0</v>
      </c>
      <c r="BF8653" s="11">
        <v>0</v>
      </c>
      <c r="BG8653" s="11">
        <v>0</v>
      </c>
      <c r="BH8653" s="11">
        <v>0</v>
      </c>
      <c r="BI8653" s="11">
        <v>0</v>
      </c>
      <c r="BJ8653" s="11">
        <v>0</v>
      </c>
      <c r="BK8653" s="11">
        <v>0</v>
      </c>
      <c r="BL8653" s="11">
        <v>0</v>
      </c>
      <c r="BM8653" s="11">
        <v>0</v>
      </c>
      <c r="BN8653" s="11">
        <v>0</v>
      </c>
      <c r="BO8653" s="11">
        <v>0</v>
      </c>
      <c r="BP8653" s="11">
        <v>0</v>
      </c>
      <c r="BQ8653" s="11">
        <v>0</v>
      </c>
      <c r="BR8653" s="11">
        <v>0</v>
      </c>
      <c r="BS8653" s="11">
        <v>0</v>
      </c>
      <c r="BT8653" s="11">
        <v>0</v>
      </c>
      <c r="BU8653" s="11">
        <v>0</v>
      </c>
      <c r="BV8653" s="11">
        <v>0</v>
      </c>
      <c r="BW8653" s="11">
        <v>1</v>
      </c>
      <c r="BX8653" s="11">
        <v>0</v>
      </c>
      <c r="BY8653" s="12">
        <v>0</v>
      </c>
      <c r="CB8653" t="str">
        <v>DEJAR</v>
      </c>
      <c r="CD8653" t="str">
        <v>DEJAR</v>
      </c>
      <c r="CF8653" t="str">
        <v>DEJAR</v>
      </c>
      <c r="CH8653" t="str">
        <v>DEJAR</v>
      </c>
      <c r="CJ8653" t="str">
        <v>DEJAR</v>
      </c>
      <c r="CL8653" t="str">
        <v>DEJAR</v>
      </c>
      <c r="CN8653" t="str">
        <v>DEJAR</v>
      </c>
      <c r="CP8653" t="str">
        <v>DEJAR</v>
      </c>
    </row>
    <row r="8654" spans="1:94" x14ac:dyDescent="0.3">
      <c r="A8654" s="7">
        <v>9</v>
      </c>
      <c r="B8654" s="8">
        <v>8916666667</v>
      </c>
      <c r="C8654" s="8">
        <v>4</v>
      </c>
      <c r="D8654" s="8">
        <v>94875</v>
      </c>
      <c r="E8654" s="8">
        <v>10</v>
      </c>
      <c r="F8654" s="8">
        <v>1384166667</v>
      </c>
      <c r="G8654" s="8">
        <v>0</v>
      </c>
      <c r="H8654" s="8">
        <v>1.3333332999999999E-2</v>
      </c>
      <c r="I8654" s="8">
        <v>0</v>
      </c>
      <c r="J8654" s="8">
        <v>0</v>
      </c>
      <c r="K8654" s="8">
        <v>0</v>
      </c>
      <c r="L8654" s="8">
        <v>0</v>
      </c>
      <c r="M8654" s="8">
        <v>0</v>
      </c>
      <c r="N8654" s="8">
        <v>0</v>
      </c>
      <c r="O8654" s="8">
        <v>0</v>
      </c>
      <c r="P8654" s="8">
        <v>0</v>
      </c>
      <c r="Q8654" s="8">
        <v>0</v>
      </c>
      <c r="R8654" s="8">
        <v>0</v>
      </c>
      <c r="S8654" s="8">
        <v>0</v>
      </c>
      <c r="T8654" s="8">
        <v>0</v>
      </c>
      <c r="U8654" s="8">
        <v>1</v>
      </c>
      <c r="V8654" s="8">
        <v>0</v>
      </c>
      <c r="W8654" s="8">
        <v>0</v>
      </c>
      <c r="X8654" s="8">
        <v>1</v>
      </c>
      <c r="Y8654" s="8">
        <v>0</v>
      </c>
      <c r="Z8654" s="8">
        <v>0</v>
      </c>
      <c r="AA8654" s="8">
        <v>0</v>
      </c>
      <c r="AB8654" s="8">
        <v>0</v>
      </c>
      <c r="AC8654" s="8">
        <v>0</v>
      </c>
      <c r="AD8654" s="8">
        <v>0</v>
      </c>
      <c r="AE8654" s="8">
        <v>0</v>
      </c>
      <c r="AF8654" s="8">
        <v>1</v>
      </c>
      <c r="AG8654" s="8">
        <v>0</v>
      </c>
      <c r="AH8654" s="8">
        <v>0</v>
      </c>
      <c r="AI8654" s="8">
        <v>0</v>
      </c>
      <c r="AJ8654" s="8">
        <v>0</v>
      </c>
      <c r="AK8654" s="8">
        <v>0</v>
      </c>
      <c r="AL8654" s="8">
        <v>0</v>
      </c>
      <c r="AM8654" s="8">
        <v>0</v>
      </c>
      <c r="AN8654" s="8">
        <v>0</v>
      </c>
      <c r="AO8654" s="8">
        <v>0</v>
      </c>
      <c r="AP8654" s="8">
        <v>0</v>
      </c>
      <c r="AQ8654" s="8">
        <v>0</v>
      </c>
      <c r="AR8654" s="8">
        <v>0</v>
      </c>
      <c r="AS8654" s="8">
        <v>0</v>
      </c>
      <c r="AT8654" s="8">
        <v>1</v>
      </c>
      <c r="AU8654" s="8">
        <v>0</v>
      </c>
      <c r="AV8654" s="8">
        <v>0</v>
      </c>
      <c r="AW8654" s="8">
        <v>0</v>
      </c>
      <c r="AX8654" s="8">
        <v>0</v>
      </c>
      <c r="AY8654" s="8">
        <v>0</v>
      </c>
      <c r="AZ8654" s="8">
        <v>0</v>
      </c>
      <c r="BA8654" s="8">
        <v>0</v>
      </c>
      <c r="BB8654" s="8">
        <v>0</v>
      </c>
      <c r="BC8654" s="8">
        <v>0</v>
      </c>
      <c r="BD8654" s="8">
        <v>0</v>
      </c>
      <c r="BE8654" s="8">
        <v>0</v>
      </c>
      <c r="BF8654" s="8">
        <v>0</v>
      </c>
      <c r="BG8654" s="8">
        <v>0</v>
      </c>
      <c r="BH8654" s="8">
        <v>0</v>
      </c>
      <c r="BI8654" s="8">
        <v>0</v>
      </c>
      <c r="BJ8654" s="8">
        <v>0</v>
      </c>
      <c r="BK8654" s="8">
        <v>0</v>
      </c>
      <c r="BL8654" s="8">
        <v>0</v>
      </c>
      <c r="BM8654" s="8">
        <v>0</v>
      </c>
      <c r="BN8654" s="8">
        <v>0</v>
      </c>
      <c r="BO8654" s="8">
        <v>0</v>
      </c>
      <c r="BP8654" s="8">
        <v>0</v>
      </c>
      <c r="BQ8654" s="8">
        <v>0</v>
      </c>
      <c r="BR8654" s="8">
        <v>0</v>
      </c>
      <c r="BS8654" s="8">
        <v>0</v>
      </c>
      <c r="BT8654" s="8">
        <v>0</v>
      </c>
      <c r="BU8654" s="8">
        <v>1</v>
      </c>
      <c r="BV8654" s="8">
        <v>0</v>
      </c>
      <c r="BW8654" s="8">
        <v>0</v>
      </c>
      <c r="BX8654" s="8">
        <v>0</v>
      </c>
      <c r="BY8654" s="9">
        <v>0</v>
      </c>
      <c r="CB8654" t="str">
        <v>QUITAR</v>
      </c>
      <c r="CD8654" t="str">
        <v>DEJAR</v>
      </c>
      <c r="CF8654" t="str">
        <v>DEJAR</v>
      </c>
      <c r="CH8654" t="str">
        <v>DEJAR</v>
      </c>
      <c r="CJ8654" t="str">
        <v>DEJAR</v>
      </c>
      <c r="CL8654" t="str">
        <v>DEJAR</v>
      </c>
      <c r="CN8654" t="str">
        <v>DEJAR</v>
      </c>
      <c r="CP8654" t="str">
        <v>DEJAR</v>
      </c>
    </row>
    <row r="8655" spans="1:94" x14ac:dyDescent="0.3">
      <c r="A8655" s="10">
        <v>0</v>
      </c>
      <c r="B8655" s="11">
        <v>0</v>
      </c>
      <c r="C8655" s="11">
        <v>1</v>
      </c>
      <c r="D8655" s="11">
        <v>24.5</v>
      </c>
      <c r="E8655" s="11">
        <v>46</v>
      </c>
      <c r="F8655" s="11">
        <v>1031133333</v>
      </c>
      <c r="G8655" s="11">
        <v>4.6808509999999998E-3</v>
      </c>
      <c r="H8655" s="11">
        <v>3.4267292999999997E-2</v>
      </c>
      <c r="I8655" s="11">
        <v>0</v>
      </c>
      <c r="J8655" s="11">
        <v>0</v>
      </c>
      <c r="K8655" s="11">
        <v>0</v>
      </c>
      <c r="L8655" s="11">
        <v>0</v>
      </c>
      <c r="M8655" s="11">
        <v>0</v>
      </c>
      <c r="N8655" s="11">
        <v>0</v>
      </c>
      <c r="O8655" s="11">
        <v>0</v>
      </c>
      <c r="P8655" s="11">
        <v>0</v>
      </c>
      <c r="Q8655" s="11">
        <v>0</v>
      </c>
      <c r="R8655" s="11">
        <v>0</v>
      </c>
      <c r="S8655" s="11">
        <v>0</v>
      </c>
      <c r="T8655" s="11">
        <v>0</v>
      </c>
      <c r="U8655" s="11">
        <v>1</v>
      </c>
      <c r="V8655" s="11">
        <v>0</v>
      </c>
      <c r="W8655" s="11">
        <v>0</v>
      </c>
      <c r="X8655" s="11">
        <v>1</v>
      </c>
      <c r="Y8655" s="11">
        <v>0</v>
      </c>
      <c r="Z8655" s="11">
        <v>0</v>
      </c>
      <c r="AA8655" s="11">
        <v>0</v>
      </c>
      <c r="AB8655" s="11">
        <v>0</v>
      </c>
      <c r="AC8655" s="11">
        <v>0</v>
      </c>
      <c r="AD8655" s="11">
        <v>0</v>
      </c>
      <c r="AE8655" s="11">
        <v>0</v>
      </c>
      <c r="AF8655" s="11">
        <v>1</v>
      </c>
      <c r="AG8655" s="11">
        <v>0</v>
      </c>
      <c r="AH8655" s="11">
        <v>0</v>
      </c>
      <c r="AI8655" s="11">
        <v>0</v>
      </c>
      <c r="AJ8655" s="11">
        <v>0</v>
      </c>
      <c r="AK8655" s="11">
        <v>0</v>
      </c>
      <c r="AL8655" s="11">
        <v>0</v>
      </c>
      <c r="AM8655" s="11">
        <v>0</v>
      </c>
      <c r="AN8655" s="11">
        <v>0</v>
      </c>
      <c r="AO8655" s="11">
        <v>0</v>
      </c>
      <c r="AP8655" s="11">
        <v>0</v>
      </c>
      <c r="AQ8655" s="11">
        <v>0</v>
      </c>
      <c r="AR8655" s="11">
        <v>0</v>
      </c>
      <c r="AS8655" s="11">
        <v>0</v>
      </c>
      <c r="AT8655" s="11">
        <v>1</v>
      </c>
      <c r="AU8655" s="11">
        <v>0</v>
      </c>
      <c r="AV8655" s="11">
        <v>0</v>
      </c>
      <c r="AW8655" s="11">
        <v>0</v>
      </c>
      <c r="AX8655" s="11">
        <v>0</v>
      </c>
      <c r="AY8655" s="11">
        <v>0</v>
      </c>
      <c r="AZ8655" s="11">
        <v>0</v>
      </c>
      <c r="BA8655" s="11">
        <v>0</v>
      </c>
      <c r="BB8655" s="11">
        <v>0</v>
      </c>
      <c r="BC8655" s="11">
        <v>0</v>
      </c>
      <c r="BD8655" s="11">
        <v>0</v>
      </c>
      <c r="BE8655" s="11">
        <v>0</v>
      </c>
      <c r="BF8655" s="11">
        <v>0</v>
      </c>
      <c r="BG8655" s="11">
        <v>0</v>
      </c>
      <c r="BH8655" s="11">
        <v>0</v>
      </c>
      <c r="BI8655" s="11">
        <v>0</v>
      </c>
      <c r="BJ8655" s="11">
        <v>0</v>
      </c>
      <c r="BK8655" s="11">
        <v>0</v>
      </c>
      <c r="BL8655" s="11">
        <v>0</v>
      </c>
      <c r="BM8655" s="11">
        <v>0</v>
      </c>
      <c r="BN8655" s="11">
        <v>0</v>
      </c>
      <c r="BO8655" s="11">
        <v>0</v>
      </c>
      <c r="BP8655" s="11">
        <v>0</v>
      </c>
      <c r="BQ8655" s="11">
        <v>0</v>
      </c>
      <c r="BR8655" s="11">
        <v>0</v>
      </c>
      <c r="BS8655" s="11">
        <v>0</v>
      </c>
      <c r="BT8655" s="11">
        <v>0</v>
      </c>
      <c r="BU8655" s="11">
        <v>0</v>
      </c>
      <c r="BV8655" s="11">
        <v>0</v>
      </c>
      <c r="BW8655" s="11">
        <v>1</v>
      </c>
      <c r="BX8655" s="11">
        <v>1</v>
      </c>
      <c r="BY8655" s="12">
        <v>0</v>
      </c>
      <c r="CB8655" t="str">
        <v>DEJAR</v>
      </c>
      <c r="CD8655" t="str">
        <v>DEJAR</v>
      </c>
      <c r="CF8655" t="str">
        <v>DEJAR</v>
      </c>
      <c r="CH8655" t="str">
        <v>DEJAR</v>
      </c>
      <c r="CJ8655" t="str">
        <v>DEJAR</v>
      </c>
      <c r="CL8655" t="str">
        <v>DEJAR</v>
      </c>
      <c r="CN8655" t="str">
        <v>DEJAR</v>
      </c>
      <c r="CP8655" t="str">
        <v>DEJAR</v>
      </c>
    </row>
    <row r="8656" spans="1:94" x14ac:dyDescent="0.3">
      <c r="A8656" s="7">
        <v>0</v>
      </c>
      <c r="B8656" s="8">
        <v>0</v>
      </c>
      <c r="C8656" s="8">
        <v>0</v>
      </c>
      <c r="D8656" s="8">
        <v>0</v>
      </c>
      <c r="E8656" s="8">
        <v>39</v>
      </c>
      <c r="F8656" s="8">
        <v>1208333333</v>
      </c>
      <c r="G8656" s="8">
        <v>0</v>
      </c>
      <c r="H8656" s="8">
        <v>1.0256410000000001E-2</v>
      </c>
      <c r="I8656" s="8">
        <v>0</v>
      </c>
      <c r="J8656" s="8">
        <v>0</v>
      </c>
      <c r="K8656" s="8">
        <v>0</v>
      </c>
      <c r="L8656" s="8">
